 t="e">
        <f>Komponento_parinkimas</f>
        <v>#N/A</v>
      </c>
      <c r="CI64" s="113" t="e">
        <f>Komponento_parinkimas</f>
        <v>#N/A</v>
      </c>
      <c r="CJ64" s="113" t="e">
        <f>Komponento_parinkimas</f>
        <v>#N/A</v>
      </c>
      <c r="CK64" s="113" t="e">
        <f>Komponento_parinkimas</f>
        <v>#N/A</v>
      </c>
      <c r="CL64" s="113" t="e">
        <f>Komponento_parinkimas</f>
        <v>#N/A</v>
      </c>
      <c r="CM64" s="113" t="e">
        <f>Komponento_parinkimas</f>
        <v>#N/A</v>
      </c>
      <c r="CN64" s="113" t="e">
        <f>Komponento_parinkimas</f>
        <v>#N/A</v>
      </c>
      <c r="CO64" s="113" t="e">
        <f>Komponento_parinkimas</f>
        <v>#N/A</v>
      </c>
      <c r="CP64" s="113" t="e">
        <f>Komponento_parinkimas</f>
        <v>#N/A</v>
      </c>
      <c r="CQ64" s="113" t="e">
        <f>Komponento_parinkimas</f>
        <v>#N/A</v>
      </c>
      <c r="CR64" s="113" t="e">
        <f>Komponento_parinkimas</f>
        <v>#N/A</v>
      </c>
      <c r="CS64" s="113" t="e">
        <f>Komponento_parinkimas</f>
        <v>#N/A</v>
      </c>
      <c r="CT64" s="113" t="e">
        <f>Komponento_parinkimas</f>
        <v>#N/A</v>
      </c>
      <c r="CU64" s="113" t="e">
        <f>Komponento_parinkimas</f>
        <v>#N/A</v>
      </c>
      <c r="CV64" s="113" t="e">
        <f>Komponento_parinkimas</f>
        <v>#N/A</v>
      </c>
      <c r="CW64" s="113" t="e">
        <f>Komponento_parinkimas</f>
        <v>#N/A</v>
      </c>
      <c r="CX64" s="113" t="e">
        <f>Komponento_parinkimas</f>
        <v>#N/A</v>
      </c>
      <c r="CY64" s="113" t="e">
        <f>Komponento_parinkimas</f>
        <v>#N/A</v>
      </c>
      <c r="CZ64" s="113" t="e">
        <f>Komponento_parinkimas</f>
        <v>#N/A</v>
      </c>
      <c r="DA64" s="113" t="e">
        <f>Komponento_parinkimas</f>
        <v>#N/A</v>
      </c>
      <c r="DB64" s="113" t="e">
        <f>Komponento_parinkimas</f>
        <v>#N/A</v>
      </c>
      <c r="DC64" s="113" t="e">
        <f>Komponento_parinkimas</f>
        <v>#N/A</v>
      </c>
      <c r="DD64" s="113" t="e">
        <f>Komponento_parinkimas</f>
        <v>#N/A</v>
      </c>
      <c r="DE64" s="113" t="e">
        <f>Komponento_parinkimas</f>
        <v>#N/A</v>
      </c>
      <c r="DF64" s="113" t="e">
        <f>Komponento_parinkimas</f>
        <v>#N/A</v>
      </c>
      <c r="DG64" s="113" t="e">
        <f>Komponento_parinkimas</f>
        <v>#N/A</v>
      </c>
      <c r="DH64" s="113" t="e">
        <f>Komponento_parinkimas</f>
        <v>#N/A</v>
      </c>
    </row>
    <row r="65" spans="1:112">
      <c r="A65" s="110" t="s">
        <v>448</v>
      </c>
      <c r="B65" s="111" t="s">
        <v>52</v>
      </c>
      <c r="C65" s="22"/>
      <c r="D65" s="22" t="s">
        <v>69</v>
      </c>
      <c r="E65" s="172" t="s">
        <v>69</v>
      </c>
      <c r="F65" s="172">
        <v>0</v>
      </c>
      <c r="G65" s="172" t="s">
        <v>69</v>
      </c>
      <c r="H65" s="172">
        <v>0</v>
      </c>
      <c r="I65" s="172" t="s">
        <v>69</v>
      </c>
      <c r="J65" s="172">
        <v>0</v>
      </c>
      <c r="K65" s="172">
        <f t="shared" si="8"/>
        <v>0</v>
      </c>
      <c r="L65" s="22"/>
      <c r="M65" s="113" t="e">
        <f>Komponento_parinkimas</f>
        <v>#N/A</v>
      </c>
      <c r="N65" s="113" t="e">
        <f>Komponento_parinkimas</f>
        <v>#N/A</v>
      </c>
      <c r="O65" s="113" t="e">
        <f>Komponento_parinkimas</f>
        <v>#N/A</v>
      </c>
      <c r="P65" s="113" t="e">
        <f>Komponento_parinkimas</f>
        <v>#N/A</v>
      </c>
      <c r="Q65" s="113" t="e">
        <f>Komponento_parinkimas</f>
        <v>#N/A</v>
      </c>
      <c r="R65" s="113" t="e">
        <f>Komponento_parinkimas</f>
        <v>#N/A</v>
      </c>
      <c r="S65" s="113" t="e">
        <f>Komponento_parinkimas</f>
        <v>#N/A</v>
      </c>
      <c r="T65" s="113" t="e">
        <f>Komponento_parinkimas</f>
        <v>#N/A</v>
      </c>
      <c r="U65" s="113" t="e">
        <f>Komponento_parinkimas</f>
        <v>#N/A</v>
      </c>
      <c r="V65" s="113" t="e">
        <f>Komponento_parinkimas</f>
        <v>#N/A</v>
      </c>
      <c r="W65" s="113" t="e">
        <f>Komponento_parinkimas</f>
        <v>#N/A</v>
      </c>
      <c r="X65" s="113" t="e">
        <f>Komponento_parinkimas</f>
        <v>#N/A</v>
      </c>
      <c r="Y65" s="113" t="e">
        <f>Komponento_parinkimas</f>
        <v>#N/A</v>
      </c>
      <c r="Z65" s="113" t="e">
        <f>Komponento_parinkimas</f>
        <v>#N/A</v>
      </c>
      <c r="AA65" s="113" t="e">
        <f>Komponento_parinkimas</f>
        <v>#N/A</v>
      </c>
      <c r="AB65" s="113" t="e">
        <f>Komponento_parinkimas</f>
        <v>#N/A</v>
      </c>
      <c r="AC65" s="113" t="e">
        <f>Komponento_parinkimas</f>
        <v>#N/A</v>
      </c>
      <c r="AD65" s="113" t="e">
        <f>Komponento_parinkimas</f>
        <v>#N/A</v>
      </c>
      <c r="AE65" s="113" t="e">
        <f>Komponento_parinkimas</f>
        <v>#N/A</v>
      </c>
      <c r="AF65" s="113" t="e">
        <f>Komponento_parinkimas</f>
        <v>#N/A</v>
      </c>
      <c r="AG65" s="113" t="e">
        <f>Komponento_parinkimas</f>
        <v>#N/A</v>
      </c>
      <c r="AH65" s="113" t="e">
        <f>Komponento_parinkimas</f>
        <v>#N/A</v>
      </c>
      <c r="AI65" s="113" t="e">
        <f>Komponento_parinkimas</f>
        <v>#N/A</v>
      </c>
      <c r="AJ65" s="113" t="e">
        <f>Komponento_parinkimas</f>
        <v>#N/A</v>
      </c>
      <c r="AK65" s="113" t="e">
        <f>Komponento_parinkimas</f>
        <v>#N/A</v>
      </c>
      <c r="AL65" s="113" t="e">
        <f>Komponento_parinkimas</f>
        <v>#N/A</v>
      </c>
      <c r="AM65" s="113" t="e">
        <f>Komponento_parinkimas</f>
        <v>#N/A</v>
      </c>
      <c r="AN65" s="113" t="e">
        <f>Komponento_parinkimas</f>
        <v>#N/A</v>
      </c>
      <c r="AO65" s="113" t="e">
        <f>Komponento_parinkimas</f>
        <v>#N/A</v>
      </c>
      <c r="AP65" s="113" t="e">
        <f>Komponento_parinkimas</f>
        <v>#N/A</v>
      </c>
      <c r="AQ65" s="113" t="e">
        <f>Komponento_parinkimas</f>
        <v>#N/A</v>
      </c>
      <c r="AR65" s="113" t="e">
        <f>Komponento_parinkimas</f>
        <v>#N/A</v>
      </c>
      <c r="AS65" s="113" t="e">
        <f>Komponento_parinkimas</f>
        <v>#N/A</v>
      </c>
      <c r="AT65" s="113" t="e">
        <f>Komponento_parinkimas</f>
        <v>#N/A</v>
      </c>
      <c r="AU65" s="113" t="e">
        <f>Komponento_parinkimas</f>
        <v>#N/A</v>
      </c>
      <c r="AV65" s="113" t="e">
        <f>Komponento_parinkimas</f>
        <v>#N/A</v>
      </c>
      <c r="AW65" s="113" t="e">
        <f>Komponento_parinkimas</f>
        <v>#N/A</v>
      </c>
      <c r="AX65" s="113" t="e">
        <f>Komponento_parinkimas</f>
        <v>#N/A</v>
      </c>
      <c r="AY65" s="113" t="e">
        <f>Komponento_parinkimas</f>
        <v>#N/A</v>
      </c>
      <c r="AZ65" s="113" t="e">
        <f>Komponento_parinkimas</f>
        <v>#N/A</v>
      </c>
      <c r="BA65" s="113" t="e">
        <f>Komponento_parinkimas</f>
        <v>#N/A</v>
      </c>
      <c r="BB65" s="113" t="e">
        <f>Komponento_parinkimas</f>
        <v>#N/A</v>
      </c>
      <c r="BC65" s="113" t="e">
        <f>Komponento_parinkimas</f>
        <v>#N/A</v>
      </c>
      <c r="BD65" s="113" t="e">
        <f>Komponento_parinkimas</f>
        <v>#N/A</v>
      </c>
      <c r="BE65" s="113" t="e">
        <f>Komponento_parinkimas</f>
        <v>#N/A</v>
      </c>
      <c r="BF65" s="113" t="e">
        <f>Komponento_parinkimas</f>
        <v>#N/A</v>
      </c>
      <c r="BG65" s="113" t="e">
        <f>Komponento_parinkimas</f>
        <v>#N/A</v>
      </c>
      <c r="BH65" s="113" t="e">
        <f>Komponento_parinkimas</f>
        <v>#N/A</v>
      </c>
      <c r="BI65" s="113" t="e">
        <f>Komponento_parinkimas</f>
        <v>#N/A</v>
      </c>
      <c r="BJ65" s="113" t="e">
        <f>Komponento_parinkimas</f>
        <v>#N/A</v>
      </c>
      <c r="BK65" s="113" t="e">
        <f>Komponento_parinkimas</f>
        <v>#N/A</v>
      </c>
      <c r="BL65" s="113" t="e">
        <f>Komponento_parinkimas</f>
        <v>#N/A</v>
      </c>
      <c r="BM65" s="113" t="e">
        <f>Komponento_parinkimas</f>
        <v>#N/A</v>
      </c>
      <c r="BN65" s="113" t="e">
        <f>Komponento_parinkimas</f>
        <v>#N/A</v>
      </c>
      <c r="BO65" s="113" t="e">
        <f>Komponento_parinkimas</f>
        <v>#N/A</v>
      </c>
      <c r="BP65" s="113" t="e">
        <f>Komponento_parinkimas</f>
        <v>#N/A</v>
      </c>
      <c r="BQ65" s="113" t="e">
        <f>Komponento_parinkimas</f>
        <v>#N/A</v>
      </c>
      <c r="BR65" s="113" t="e">
        <f>Komponento_parinkimas</f>
        <v>#N/A</v>
      </c>
      <c r="BS65" s="113" t="e">
        <f>Komponento_parinkimas</f>
        <v>#N/A</v>
      </c>
      <c r="BT65" s="113" t="e">
        <f>Komponento_parinkimas</f>
        <v>#N/A</v>
      </c>
      <c r="BU65" s="113" t="e">
        <f>Komponento_parinkimas</f>
        <v>#N/A</v>
      </c>
      <c r="BV65" s="113" t="e">
        <f>Komponento_parinkimas</f>
        <v>#N/A</v>
      </c>
      <c r="BW65" s="113" t="e">
        <f>Komponento_parinkimas</f>
        <v>#N/A</v>
      </c>
      <c r="BX65" s="113" t="e">
        <f>Komponento_parinkimas</f>
        <v>#N/A</v>
      </c>
      <c r="BY65" s="113" t="e">
        <f>Komponento_parinkimas</f>
        <v>#N/A</v>
      </c>
      <c r="BZ65" s="113" t="e">
        <f>Komponento_parinkimas</f>
        <v>#N/A</v>
      </c>
      <c r="CA65" s="113" t="e">
        <f>Komponento_parinkimas</f>
        <v>#N/A</v>
      </c>
      <c r="CB65" s="113" t="e">
        <f>Komponento_parinkimas</f>
        <v>#N/A</v>
      </c>
      <c r="CC65" s="113" t="e">
        <f>Komponento_parinkimas</f>
        <v>#N/A</v>
      </c>
      <c r="CD65" s="113" t="e">
        <f>Komponento_parinkimas</f>
        <v>#N/A</v>
      </c>
      <c r="CE65" s="113" t="e">
        <f>Komponento_parinkimas</f>
        <v>#N/A</v>
      </c>
      <c r="CF65" s="113" t="e">
        <f>Komponento_parinkimas</f>
        <v>#N/A</v>
      </c>
      <c r="CG65" s="113" t="e">
        <f>Komponento_parinkimas</f>
        <v>#N/A</v>
      </c>
      <c r="CH65" s="113" t="e">
        <f>Komponento_parinkimas</f>
        <v>#N/A</v>
      </c>
      <c r="CI65" s="113" t="e">
        <f>Komponento_parinkimas</f>
        <v>#N/A</v>
      </c>
      <c r="CJ65" s="113" t="e">
        <f>Komponento_parinkimas</f>
        <v>#N/A</v>
      </c>
      <c r="CK65" s="113" t="e">
        <f>Komponento_parinkimas</f>
        <v>#N/A</v>
      </c>
      <c r="CL65" s="113" t="e">
        <f>Komponento_parinkimas</f>
        <v>#N/A</v>
      </c>
      <c r="CM65" s="113" t="e">
        <f>Komponento_parinkimas</f>
        <v>#N/A</v>
      </c>
      <c r="CN65" s="113" t="e">
        <f>Komponento_parinkimas</f>
        <v>#N/A</v>
      </c>
      <c r="CO65" s="113" t="e">
        <f>Komponento_parinkimas</f>
        <v>#N/A</v>
      </c>
      <c r="CP65" s="113" t="e">
        <f>Komponento_parinkimas</f>
        <v>#N/A</v>
      </c>
      <c r="CQ65" s="113" t="e">
        <f>Komponento_parinkimas</f>
        <v>#N/A</v>
      </c>
      <c r="CR65" s="113" t="e">
        <f>Komponento_parinkimas</f>
        <v>#N/A</v>
      </c>
      <c r="CS65" s="113" t="e">
        <f>Komponento_parinkimas</f>
        <v>#N/A</v>
      </c>
      <c r="CT65" s="113" t="e">
        <f>Komponento_parinkimas</f>
        <v>#N/A</v>
      </c>
      <c r="CU65" s="113" t="e">
        <f>Komponento_parinkimas</f>
        <v>#N/A</v>
      </c>
      <c r="CV65" s="113" t="e">
        <f>Komponento_parinkimas</f>
        <v>#N/A</v>
      </c>
      <c r="CW65" s="113" t="e">
        <f>Komponento_parinkimas</f>
        <v>#N/A</v>
      </c>
      <c r="CX65" s="113" t="e">
        <f>Komponento_parinkimas</f>
        <v>#N/A</v>
      </c>
      <c r="CY65" s="113" t="e">
        <f>Komponento_parinkimas</f>
        <v>#N/A</v>
      </c>
      <c r="CZ65" s="113" t="e">
        <f>Komponento_parinkimas</f>
        <v>#N/A</v>
      </c>
      <c r="DA65" s="113" t="e">
        <f>Komponento_parinkimas</f>
        <v>#N/A</v>
      </c>
      <c r="DB65" s="113" t="e">
        <f>Komponento_parinkimas</f>
        <v>#N/A</v>
      </c>
      <c r="DC65" s="113" t="e">
        <f>Komponento_parinkimas</f>
        <v>#N/A</v>
      </c>
      <c r="DD65" s="113" t="e">
        <f>Komponento_parinkimas</f>
        <v>#N/A</v>
      </c>
      <c r="DE65" s="113" t="e">
        <f>Komponento_parinkimas</f>
        <v>#N/A</v>
      </c>
      <c r="DF65" s="113" t="e">
        <f>Komponento_parinkimas</f>
        <v>#N/A</v>
      </c>
      <c r="DG65" s="113" t="e">
        <f>Komponento_parinkimas</f>
        <v>#N/A</v>
      </c>
      <c r="DH65" s="113" t="e">
        <f>Komponento_parinkimas</f>
        <v>#N/A</v>
      </c>
    </row>
    <row r="66" spans="1:112">
      <c r="A66" s="110" t="s">
        <v>448</v>
      </c>
      <c r="B66" s="111" t="s">
        <v>303</v>
      </c>
      <c r="C66" s="22"/>
      <c r="D66" s="22" t="s">
        <v>69</v>
      </c>
      <c r="E66" s="172" t="s">
        <v>69</v>
      </c>
      <c r="F66" s="172">
        <v>0</v>
      </c>
      <c r="G66" s="172" t="s">
        <v>69</v>
      </c>
      <c r="H66" s="172">
        <v>0</v>
      </c>
      <c r="I66" s="172" t="s">
        <v>69</v>
      </c>
      <c r="J66" s="172">
        <v>0</v>
      </c>
      <c r="K66" s="172">
        <f t="shared" si="8"/>
        <v>0</v>
      </c>
      <c r="L66" s="22"/>
      <c r="M66" s="113" t="e">
        <f>Komponento_parinkimas</f>
        <v>#N/A</v>
      </c>
      <c r="N66" s="113" t="e">
        <f>Komponento_parinkimas</f>
        <v>#N/A</v>
      </c>
      <c r="O66" s="113" t="e">
        <f>Komponento_parinkimas</f>
        <v>#N/A</v>
      </c>
      <c r="P66" s="113" t="e">
        <f>Komponento_parinkimas</f>
        <v>#N/A</v>
      </c>
      <c r="Q66" s="113" t="e">
        <f>Komponento_parinkimas</f>
        <v>#N/A</v>
      </c>
      <c r="R66" s="113" t="e">
        <f>Komponento_parinkimas</f>
        <v>#N/A</v>
      </c>
      <c r="S66" s="113" t="e">
        <f>Komponento_parinkimas</f>
        <v>#N/A</v>
      </c>
      <c r="T66" s="113" t="e">
        <f>Komponento_parinkimas</f>
        <v>#N/A</v>
      </c>
      <c r="U66" s="113" t="e">
        <f>Komponento_parinkimas</f>
        <v>#N/A</v>
      </c>
      <c r="V66" s="113" t="e">
        <f>Komponento_parinkimas</f>
        <v>#N/A</v>
      </c>
      <c r="W66" s="113" t="e">
        <f>Komponento_parinkimas</f>
        <v>#N/A</v>
      </c>
      <c r="X66" s="113" t="e">
        <f>Komponento_parinkimas</f>
        <v>#N/A</v>
      </c>
      <c r="Y66" s="113" t="e">
        <f>Komponento_parinkimas</f>
        <v>#N/A</v>
      </c>
      <c r="Z66" s="113" t="e">
        <f>Komponento_parinkimas</f>
        <v>#N/A</v>
      </c>
      <c r="AA66" s="113" t="e">
        <f>Komponento_parinkimas</f>
        <v>#N/A</v>
      </c>
      <c r="AB66" s="113" t="e">
        <f>Komponento_parinkimas</f>
        <v>#N/A</v>
      </c>
      <c r="AC66" s="113" t="e">
        <f>Komponento_parinkimas</f>
        <v>#N/A</v>
      </c>
      <c r="AD66" s="113" t="e">
        <f>Komponento_parinkimas</f>
        <v>#N/A</v>
      </c>
      <c r="AE66" s="113" t="e">
        <f>Komponento_parinkimas</f>
        <v>#N/A</v>
      </c>
      <c r="AF66" s="113" t="e">
        <f>Komponento_parinkimas</f>
        <v>#N/A</v>
      </c>
      <c r="AG66" s="113" t="e">
        <f>Komponento_parinkimas</f>
        <v>#N/A</v>
      </c>
      <c r="AH66" s="113" t="e">
        <f>Komponento_parinkimas</f>
        <v>#N/A</v>
      </c>
      <c r="AI66" s="113" t="e">
        <f>Komponento_parinkimas</f>
        <v>#N/A</v>
      </c>
      <c r="AJ66" s="113" t="e">
        <f>Komponento_parinkimas</f>
        <v>#N/A</v>
      </c>
      <c r="AK66" s="113" t="e">
        <f>Komponento_parinkimas</f>
        <v>#N/A</v>
      </c>
      <c r="AL66" s="113" t="e">
        <f>Komponento_parinkimas</f>
        <v>#N/A</v>
      </c>
      <c r="AM66" s="113" t="e">
        <f>Komponento_parinkimas</f>
        <v>#N/A</v>
      </c>
      <c r="AN66" s="113" t="e">
        <f>Komponento_parinkimas</f>
        <v>#N/A</v>
      </c>
      <c r="AO66" s="113" t="e">
        <f>Komponento_parinkimas</f>
        <v>#N/A</v>
      </c>
      <c r="AP66" s="113" t="e">
        <f>Komponento_parinkimas</f>
        <v>#N/A</v>
      </c>
      <c r="AQ66" s="113" t="e">
        <f>Komponento_parinkimas</f>
        <v>#N/A</v>
      </c>
      <c r="AR66" s="113" t="e">
        <f>Komponento_parinkimas</f>
        <v>#N/A</v>
      </c>
      <c r="AS66" s="113" t="e">
        <f>Komponento_parinkimas</f>
        <v>#N/A</v>
      </c>
      <c r="AT66" s="113" t="e">
        <f>Komponento_parinkimas</f>
        <v>#N/A</v>
      </c>
      <c r="AU66" s="113" t="e">
        <f>Komponento_parinkimas</f>
        <v>#N/A</v>
      </c>
      <c r="AV66" s="113" t="e">
        <f>Komponento_parinkimas</f>
        <v>#N/A</v>
      </c>
      <c r="AW66" s="113" t="e">
        <f>Komponento_parinkimas</f>
        <v>#N/A</v>
      </c>
      <c r="AX66" s="113" t="e">
        <f>Komponento_parinkimas</f>
        <v>#N/A</v>
      </c>
      <c r="AY66" s="113" t="e">
        <f>Komponento_parinkimas</f>
        <v>#N/A</v>
      </c>
      <c r="AZ66" s="113" t="e">
        <f>Komponento_parinkimas</f>
        <v>#N/A</v>
      </c>
      <c r="BA66" s="113" t="e">
        <f>Komponento_parinkimas</f>
        <v>#N/A</v>
      </c>
      <c r="BB66" s="113" t="e">
        <f>Komponento_parinkimas</f>
        <v>#N/A</v>
      </c>
      <c r="BC66" s="113" t="e">
        <f>Komponento_parinkimas</f>
        <v>#N/A</v>
      </c>
      <c r="BD66" s="113" t="e">
        <f>Komponento_parinkimas</f>
        <v>#N/A</v>
      </c>
      <c r="BE66" s="113" t="e">
        <f>Komponento_parinkimas</f>
        <v>#N/A</v>
      </c>
      <c r="BF66" s="113" t="e">
        <f>Komponento_parinkimas</f>
        <v>#N/A</v>
      </c>
      <c r="BG66" s="113" t="e">
        <f>Komponento_parinkimas</f>
        <v>#N/A</v>
      </c>
      <c r="BH66" s="113" t="e">
        <f>Komponento_parinkimas</f>
        <v>#N/A</v>
      </c>
      <c r="BI66" s="113" t="e">
        <f>Komponento_parinkimas</f>
        <v>#N/A</v>
      </c>
      <c r="BJ66" s="113" t="e">
        <f>Komponento_parinkimas</f>
        <v>#N/A</v>
      </c>
      <c r="BK66" s="113" t="e">
        <f>Komponento_parinkimas</f>
        <v>#N/A</v>
      </c>
      <c r="BL66" s="113" t="e">
        <f>Komponento_parinkimas</f>
        <v>#N/A</v>
      </c>
      <c r="BM66" s="113" t="e">
        <f>Komponento_parinkimas</f>
        <v>#N/A</v>
      </c>
      <c r="BN66" s="113" t="e">
        <f>Komponento_parinkimas</f>
        <v>#N/A</v>
      </c>
      <c r="BO66" s="113" t="e">
        <f>Komponento_parinkimas</f>
        <v>#N/A</v>
      </c>
      <c r="BP66" s="113" t="e">
        <f>Komponento_parinkimas</f>
        <v>#N/A</v>
      </c>
      <c r="BQ66" s="113" t="e">
        <f>Komponento_parinkimas</f>
        <v>#N/A</v>
      </c>
      <c r="BR66" s="113" t="e">
        <f>Komponento_parinkimas</f>
        <v>#N/A</v>
      </c>
      <c r="BS66" s="113" t="e">
        <f>Komponento_parinkimas</f>
        <v>#N/A</v>
      </c>
      <c r="BT66" s="113" t="e">
        <f>Komponento_parinkimas</f>
        <v>#N/A</v>
      </c>
      <c r="BU66" s="113" t="e">
        <f>Komponento_parinkimas</f>
        <v>#N/A</v>
      </c>
      <c r="BV66" s="113" t="e">
        <f>Komponento_parinkimas</f>
        <v>#N/A</v>
      </c>
      <c r="BW66" s="113" t="e">
        <f>Komponento_parinkimas</f>
        <v>#N/A</v>
      </c>
      <c r="BX66" s="113" t="e">
        <f>Komponento_parinkimas</f>
        <v>#N/A</v>
      </c>
      <c r="BY66" s="113" t="e">
        <f>Komponento_parinkimas</f>
        <v>#N/A</v>
      </c>
      <c r="BZ66" s="113" t="e">
        <f>Komponento_parinkimas</f>
        <v>#N/A</v>
      </c>
      <c r="CA66" s="113" t="e">
        <f>Komponento_parinkimas</f>
        <v>#N/A</v>
      </c>
      <c r="CB66" s="113" t="e">
        <f>Komponento_parinkimas</f>
        <v>#N/A</v>
      </c>
      <c r="CC66" s="113" t="e">
        <f>Komponento_parinkimas</f>
        <v>#N/A</v>
      </c>
      <c r="CD66" s="113" t="e">
        <f>Komponento_parinkimas</f>
        <v>#N/A</v>
      </c>
      <c r="CE66" s="113" t="e">
        <f>Komponento_parinkimas</f>
        <v>#N/A</v>
      </c>
      <c r="CF66" s="113" t="e">
        <f>Komponento_parinkimas</f>
        <v>#N/A</v>
      </c>
      <c r="CG66" s="113" t="e">
        <f>Komponento_parinkimas</f>
        <v>#N/A</v>
      </c>
      <c r="CH66" s="113" t="e">
        <f>Komponento_parinkimas</f>
        <v>#N/A</v>
      </c>
      <c r="CI66" s="113" t="e">
        <f>Komponento_parinkimas</f>
        <v>#N/A</v>
      </c>
      <c r="CJ66" s="113" t="e">
        <f>Komponento_parinkimas</f>
        <v>#N/A</v>
      </c>
      <c r="CK66" s="113" t="e">
        <f>Komponento_parinkimas</f>
        <v>#N/A</v>
      </c>
      <c r="CL66" s="113" t="e">
        <f>Komponento_parinkimas</f>
        <v>#N/A</v>
      </c>
      <c r="CM66" s="113" t="e">
        <f>Komponento_parinkimas</f>
        <v>#N/A</v>
      </c>
      <c r="CN66" s="113" t="e">
        <f>Komponento_parinkimas</f>
        <v>#N/A</v>
      </c>
      <c r="CO66" s="113" t="e">
        <f>Komponento_parinkimas</f>
        <v>#N/A</v>
      </c>
      <c r="CP66" s="113" t="e">
        <f>Komponento_parinkimas</f>
        <v>#N/A</v>
      </c>
      <c r="CQ66" s="113" t="e">
        <f>Komponento_parinkimas</f>
        <v>#N/A</v>
      </c>
      <c r="CR66" s="113" t="e">
        <f>Komponento_parinkimas</f>
        <v>#N/A</v>
      </c>
      <c r="CS66" s="113" t="e">
        <f>Komponento_parinkimas</f>
        <v>#N/A</v>
      </c>
      <c r="CT66" s="113" t="e">
        <f>Komponento_parinkimas</f>
        <v>#N/A</v>
      </c>
      <c r="CU66" s="113" t="e">
        <f>Komponento_parinkimas</f>
        <v>#N/A</v>
      </c>
      <c r="CV66" s="113" t="e">
        <f>Komponento_parinkimas</f>
        <v>#N/A</v>
      </c>
      <c r="CW66" s="113" t="e">
        <f>Komponento_parinkimas</f>
        <v>#N/A</v>
      </c>
      <c r="CX66" s="113" t="e">
        <f>Komponento_parinkimas</f>
        <v>#N/A</v>
      </c>
      <c r="CY66" s="113" t="e">
        <f>Komponento_parinkimas</f>
        <v>#N/A</v>
      </c>
      <c r="CZ66" s="113" t="e">
        <f>Komponento_parinkimas</f>
        <v>#N/A</v>
      </c>
      <c r="DA66" s="113" t="e">
        <f>Komponento_parinkimas</f>
        <v>#N/A</v>
      </c>
      <c r="DB66" s="113" t="e">
        <f>Komponento_parinkimas</f>
        <v>#N/A</v>
      </c>
      <c r="DC66" s="113" t="e">
        <f>Komponento_parinkimas</f>
        <v>#N/A</v>
      </c>
      <c r="DD66" s="113" t="e">
        <f>Komponento_parinkimas</f>
        <v>#N/A</v>
      </c>
      <c r="DE66" s="113" t="e">
        <f>Komponento_parinkimas</f>
        <v>#N/A</v>
      </c>
      <c r="DF66" s="113" t="e">
        <f>Komponento_parinkimas</f>
        <v>#N/A</v>
      </c>
      <c r="DG66" s="113" t="e">
        <f>Komponento_parinkimas</f>
        <v>#N/A</v>
      </c>
      <c r="DH66" s="113" t="e">
        <f>Komponento_parinkimas</f>
        <v>#N/A</v>
      </c>
    </row>
    <row r="67" spans="1:112">
      <c r="A67" s="110" t="s">
        <v>448</v>
      </c>
      <c r="B67" s="111" t="s">
        <v>304</v>
      </c>
      <c r="C67" s="22"/>
      <c r="D67" s="22" t="s">
        <v>69</v>
      </c>
      <c r="E67" s="172" t="s">
        <v>69</v>
      </c>
      <c r="F67" s="172">
        <v>0</v>
      </c>
      <c r="G67" s="172" t="s">
        <v>69</v>
      </c>
      <c r="H67" s="172">
        <v>0</v>
      </c>
      <c r="I67" s="172" t="s">
        <v>69</v>
      </c>
      <c r="J67" s="172">
        <v>0</v>
      </c>
      <c r="K67" s="172">
        <f t="shared" si="8"/>
        <v>0</v>
      </c>
      <c r="L67" s="22"/>
      <c r="M67" s="113" t="e">
        <f>Komponento_parinkimas</f>
        <v>#N/A</v>
      </c>
      <c r="N67" s="113" t="e">
        <f>Komponento_parinkimas</f>
        <v>#N/A</v>
      </c>
      <c r="O67" s="113" t="e">
        <f>Komponento_parinkimas</f>
        <v>#N/A</v>
      </c>
      <c r="P67" s="113" t="e">
        <f>Komponento_parinkimas</f>
        <v>#N/A</v>
      </c>
      <c r="Q67" s="113" t="e">
        <f>Komponento_parinkimas</f>
        <v>#N/A</v>
      </c>
      <c r="R67" s="113" t="e">
        <f>Komponento_parinkimas</f>
        <v>#N/A</v>
      </c>
      <c r="S67" s="113" t="e">
        <f>Komponento_parinkimas</f>
        <v>#N/A</v>
      </c>
      <c r="T67" s="113" t="e">
        <f>Komponento_parinkimas</f>
        <v>#N/A</v>
      </c>
      <c r="U67" s="113" t="e">
        <f>Komponento_parinkimas</f>
        <v>#N/A</v>
      </c>
      <c r="V67" s="113" t="e">
        <f>Komponento_parinkimas</f>
        <v>#N/A</v>
      </c>
      <c r="W67" s="113" t="e">
        <f>Komponento_parinkimas</f>
        <v>#N/A</v>
      </c>
      <c r="X67" s="113" t="e">
        <f>Komponento_parinkimas</f>
        <v>#N/A</v>
      </c>
      <c r="Y67" s="113" t="e">
        <f>Komponento_parinkimas</f>
        <v>#N/A</v>
      </c>
      <c r="Z67" s="113" t="e">
        <f>Komponento_parinkimas</f>
        <v>#N/A</v>
      </c>
      <c r="AA67" s="113" t="e">
        <f>Komponento_parinkimas</f>
        <v>#N/A</v>
      </c>
      <c r="AB67" s="113" t="e">
        <f>Komponento_parinkimas</f>
        <v>#N/A</v>
      </c>
      <c r="AC67" s="113" t="e">
        <f>Komponento_parinkimas</f>
        <v>#N/A</v>
      </c>
      <c r="AD67" s="113" t="e">
        <f>Komponento_parinkimas</f>
        <v>#N/A</v>
      </c>
      <c r="AE67" s="113" t="e">
        <f>Komponento_parinkimas</f>
        <v>#N/A</v>
      </c>
      <c r="AF67" s="113" t="e">
        <f>Komponento_parinkimas</f>
        <v>#N/A</v>
      </c>
      <c r="AG67" s="113" t="e">
        <f>Komponento_parinkimas</f>
        <v>#N/A</v>
      </c>
      <c r="AH67" s="113" t="e">
        <f>Komponento_parinkimas</f>
        <v>#N/A</v>
      </c>
      <c r="AI67" s="113" t="e">
        <f>Komponento_parinkimas</f>
        <v>#N/A</v>
      </c>
      <c r="AJ67" s="113" t="e">
        <f>Komponento_parinkimas</f>
        <v>#N/A</v>
      </c>
      <c r="AK67" s="113" t="e">
        <f>Komponento_parinkimas</f>
        <v>#N/A</v>
      </c>
      <c r="AL67" s="113" t="e">
        <f>Komponento_parinkimas</f>
        <v>#N/A</v>
      </c>
      <c r="AM67" s="113" t="e">
        <f>Komponento_parinkimas</f>
        <v>#N/A</v>
      </c>
      <c r="AN67" s="113" t="e">
        <f>Komponento_parinkimas</f>
        <v>#N/A</v>
      </c>
      <c r="AO67" s="113" t="e">
        <f>Komponento_parinkimas</f>
        <v>#N/A</v>
      </c>
      <c r="AP67" s="113" t="e">
        <f>Komponento_parinkimas</f>
        <v>#N/A</v>
      </c>
      <c r="AQ67" s="113" t="e">
        <f>Komponento_parinkimas</f>
        <v>#N/A</v>
      </c>
      <c r="AR67" s="113" t="e">
        <f>Komponento_parinkimas</f>
        <v>#N/A</v>
      </c>
      <c r="AS67" s="113" t="e">
        <f>Komponento_parinkimas</f>
        <v>#N/A</v>
      </c>
      <c r="AT67" s="113" t="e">
        <f>Komponento_parinkimas</f>
        <v>#N/A</v>
      </c>
      <c r="AU67" s="113" t="e">
        <f>Komponento_parinkimas</f>
        <v>#N/A</v>
      </c>
      <c r="AV67" s="113" t="e">
        <f>Komponento_parinkimas</f>
        <v>#N/A</v>
      </c>
      <c r="AW67" s="113" t="e">
        <f>Komponento_parinkimas</f>
        <v>#N/A</v>
      </c>
      <c r="AX67" s="113" t="e">
        <f>Komponento_parinkimas</f>
        <v>#N/A</v>
      </c>
      <c r="AY67" s="113" t="e">
        <f>Komponento_parinkimas</f>
        <v>#N/A</v>
      </c>
      <c r="AZ67" s="113" t="e">
        <f>Komponento_parinkimas</f>
        <v>#N/A</v>
      </c>
      <c r="BA67" s="113" t="e">
        <f>Komponento_parinkimas</f>
        <v>#N/A</v>
      </c>
      <c r="BB67" s="113" t="e">
        <f>Komponento_parinkimas</f>
        <v>#N/A</v>
      </c>
      <c r="BC67" s="113" t="e">
        <f>Komponento_parinkimas</f>
        <v>#N/A</v>
      </c>
      <c r="BD67" s="113" t="e">
        <f>Komponento_parinkimas</f>
        <v>#N/A</v>
      </c>
      <c r="BE67" s="113" t="e">
        <f>Komponento_parinkimas</f>
        <v>#N/A</v>
      </c>
      <c r="BF67" s="113" t="e">
        <f>Komponento_parinkimas</f>
        <v>#N/A</v>
      </c>
      <c r="BG67" s="113" t="e">
        <f>Komponento_parinkimas</f>
        <v>#N/A</v>
      </c>
      <c r="BH67" s="113" t="e">
        <f>Komponento_parinkimas</f>
        <v>#N/A</v>
      </c>
      <c r="BI67" s="113" t="e">
        <f>Komponento_parinkimas</f>
        <v>#N/A</v>
      </c>
      <c r="BJ67" s="113" t="e">
        <f>Komponento_parinkimas</f>
        <v>#N/A</v>
      </c>
      <c r="BK67" s="113" t="e">
        <f>Komponento_parinkimas</f>
        <v>#N/A</v>
      </c>
      <c r="BL67" s="113" t="e">
        <f>Komponento_parinkimas</f>
        <v>#N/A</v>
      </c>
      <c r="BM67" s="113" t="e">
        <f>Komponento_parinkimas</f>
        <v>#N/A</v>
      </c>
      <c r="BN67" s="113" t="e">
        <f>Komponento_parinkimas</f>
        <v>#N/A</v>
      </c>
      <c r="BO67" s="113" t="e">
        <f>Komponento_parinkimas</f>
        <v>#N/A</v>
      </c>
      <c r="BP67" s="113" t="e">
        <f>Komponento_parinkimas</f>
        <v>#N/A</v>
      </c>
      <c r="BQ67" s="113" t="e">
        <f>Komponento_parinkimas</f>
        <v>#N/A</v>
      </c>
      <c r="BR67" s="113" t="e">
        <f>Komponento_parinkimas</f>
        <v>#N/A</v>
      </c>
      <c r="BS67" s="113" t="e">
        <f>Komponento_parinkimas</f>
        <v>#N/A</v>
      </c>
      <c r="BT67" s="113" t="e">
        <f>Komponento_parinkimas</f>
        <v>#N/A</v>
      </c>
      <c r="BU67" s="113" t="e">
        <f>Komponento_parinkimas</f>
        <v>#N/A</v>
      </c>
      <c r="BV67" s="113" t="e">
        <f>Komponento_parinkimas</f>
        <v>#N/A</v>
      </c>
      <c r="BW67" s="113" t="e">
        <f>Komponento_parinkimas</f>
        <v>#N/A</v>
      </c>
      <c r="BX67" s="113" t="e">
        <f>Komponento_parinkimas</f>
        <v>#N/A</v>
      </c>
      <c r="BY67" s="113" t="e">
        <f>Komponento_parinkimas</f>
        <v>#N/A</v>
      </c>
      <c r="BZ67" s="113" t="e">
        <f>Komponento_parinkimas</f>
        <v>#N/A</v>
      </c>
      <c r="CA67" s="113" t="e">
        <f>Komponento_parinkimas</f>
        <v>#N/A</v>
      </c>
      <c r="CB67" s="113" t="e">
        <f>Komponento_parinkimas</f>
        <v>#N/A</v>
      </c>
      <c r="CC67" s="113" t="e">
        <f>Komponento_parinkimas</f>
        <v>#N/A</v>
      </c>
      <c r="CD67" s="113" t="e">
        <f>Komponento_parinkimas</f>
        <v>#N/A</v>
      </c>
      <c r="CE67" s="113" t="e">
        <f>Komponento_parinkimas</f>
        <v>#N/A</v>
      </c>
      <c r="CF67" s="113" t="e">
        <f>Komponento_parinkimas</f>
        <v>#N/A</v>
      </c>
      <c r="CG67" s="113" t="e">
        <f>Komponento_parinkimas</f>
        <v>#N/A</v>
      </c>
      <c r="CH67" s="113" t="e">
        <f>Komponento_parinkimas</f>
        <v>#N/A</v>
      </c>
      <c r="CI67" s="113" t="e">
        <f>Komponento_parinkimas</f>
        <v>#N/A</v>
      </c>
      <c r="CJ67" s="113" t="e">
        <f>Komponento_parinkimas</f>
        <v>#N/A</v>
      </c>
      <c r="CK67" s="113" t="e">
        <f>Komponento_parinkimas</f>
        <v>#N/A</v>
      </c>
      <c r="CL67" s="113" t="e">
        <f>Komponento_parinkimas</f>
        <v>#N/A</v>
      </c>
      <c r="CM67" s="113" t="e">
        <f>Komponento_parinkimas</f>
        <v>#N/A</v>
      </c>
      <c r="CN67" s="113" t="e">
        <f>Komponento_parinkimas</f>
        <v>#N/A</v>
      </c>
      <c r="CO67" s="113" t="e">
        <f>Komponento_parinkimas</f>
        <v>#N/A</v>
      </c>
      <c r="CP67" s="113" t="e">
        <f>Komponento_parinkimas</f>
        <v>#N/A</v>
      </c>
      <c r="CQ67" s="113" t="e">
        <f>Komponento_parinkimas</f>
        <v>#N/A</v>
      </c>
      <c r="CR67" s="113" t="e">
        <f>Komponento_parinkimas</f>
        <v>#N/A</v>
      </c>
      <c r="CS67" s="113" t="e">
        <f>Komponento_parinkimas</f>
        <v>#N/A</v>
      </c>
      <c r="CT67" s="113" t="e">
        <f>Komponento_parinkimas</f>
        <v>#N/A</v>
      </c>
      <c r="CU67" s="113" t="e">
        <f>Komponento_parinkimas</f>
        <v>#N/A</v>
      </c>
      <c r="CV67" s="113" t="e">
        <f>Komponento_parinkimas</f>
        <v>#N/A</v>
      </c>
      <c r="CW67" s="113" t="e">
        <f>Komponento_parinkimas</f>
        <v>#N/A</v>
      </c>
      <c r="CX67" s="113" t="e">
        <f>Komponento_parinkimas</f>
        <v>#N/A</v>
      </c>
      <c r="CY67" s="113" t="e">
        <f>Komponento_parinkimas</f>
        <v>#N/A</v>
      </c>
      <c r="CZ67" s="113" t="e">
        <f>Komponento_parinkimas</f>
        <v>#N/A</v>
      </c>
      <c r="DA67" s="113" t="e">
        <f>Komponento_parinkimas</f>
        <v>#N/A</v>
      </c>
      <c r="DB67" s="113" t="e">
        <f>Komponento_parinkimas</f>
        <v>#N/A</v>
      </c>
      <c r="DC67" s="113" t="e">
        <f>Komponento_parinkimas</f>
        <v>#N/A</v>
      </c>
      <c r="DD67" s="113" t="e">
        <f>Komponento_parinkimas</f>
        <v>#N/A</v>
      </c>
      <c r="DE67" s="113" t="e">
        <f>Komponento_parinkimas</f>
        <v>#N/A</v>
      </c>
      <c r="DF67" s="113" t="e">
        <f>Komponento_parinkimas</f>
        <v>#N/A</v>
      </c>
      <c r="DG67" s="113" t="e">
        <f>Komponento_parinkimas</f>
        <v>#N/A</v>
      </c>
      <c r="DH67" s="113" t="e">
        <f>Komponento_parinkimas</f>
        <v>#N/A</v>
      </c>
    </row>
    <row r="68" spans="1:112">
      <c r="A68" s="110" t="s">
        <v>448</v>
      </c>
      <c r="B68" s="111" t="s">
        <v>305</v>
      </c>
      <c r="C68" s="22"/>
      <c r="D68" s="22" t="s">
        <v>69</v>
      </c>
      <c r="E68" s="172" t="s">
        <v>69</v>
      </c>
      <c r="F68" s="172">
        <v>0</v>
      </c>
      <c r="G68" s="172" t="s">
        <v>69</v>
      </c>
      <c r="H68" s="172">
        <v>0</v>
      </c>
      <c r="I68" s="172" t="s">
        <v>69</v>
      </c>
      <c r="J68" s="172">
        <v>0</v>
      </c>
      <c r="K68" s="172">
        <f t="shared" si="8"/>
        <v>0</v>
      </c>
      <c r="L68" s="22"/>
      <c r="M68" s="113" t="e">
        <f>Komponento_parinkimas</f>
        <v>#N/A</v>
      </c>
      <c r="N68" s="113" t="e">
        <f>Komponento_parinkimas</f>
        <v>#N/A</v>
      </c>
      <c r="O68" s="113" t="e">
        <f>Komponento_parinkimas</f>
        <v>#N/A</v>
      </c>
      <c r="P68" s="113" t="e">
        <f>Komponento_parinkimas</f>
        <v>#N/A</v>
      </c>
      <c r="Q68" s="113" t="e">
        <f>Komponento_parinkimas</f>
        <v>#N/A</v>
      </c>
      <c r="R68" s="113" t="e">
        <f>Komponento_parinkimas</f>
        <v>#N/A</v>
      </c>
      <c r="S68" s="113" t="e">
        <f>Komponento_parinkimas</f>
        <v>#N/A</v>
      </c>
      <c r="T68" s="113" t="e">
        <f>Komponento_parinkimas</f>
        <v>#N/A</v>
      </c>
      <c r="U68" s="113" t="e">
        <f>Komponento_parinkimas</f>
        <v>#N/A</v>
      </c>
      <c r="V68" s="113" t="e">
        <f>Komponento_parinkimas</f>
        <v>#N/A</v>
      </c>
      <c r="W68" s="113" t="e">
        <f>Komponento_parinkimas</f>
        <v>#N/A</v>
      </c>
      <c r="X68" s="113" t="e">
        <f>Komponento_parinkimas</f>
        <v>#N/A</v>
      </c>
      <c r="Y68" s="113" t="e">
        <f>Komponento_parinkimas</f>
        <v>#N/A</v>
      </c>
      <c r="Z68" s="113" t="e">
        <f>Komponento_parinkimas</f>
        <v>#N/A</v>
      </c>
      <c r="AA68" s="113" t="e">
        <f>Komponento_parinkimas</f>
        <v>#N/A</v>
      </c>
      <c r="AB68" s="113" t="e">
        <f>Komponento_parinkimas</f>
        <v>#N/A</v>
      </c>
      <c r="AC68" s="113" t="e">
        <f>Komponento_parinkimas</f>
        <v>#N/A</v>
      </c>
      <c r="AD68" s="113" t="e">
        <f>Komponento_parinkimas</f>
        <v>#N/A</v>
      </c>
      <c r="AE68" s="113" t="e">
        <f>Komponento_parinkimas</f>
        <v>#N/A</v>
      </c>
      <c r="AF68" s="113" t="e">
        <f>Komponento_parinkimas</f>
        <v>#N/A</v>
      </c>
      <c r="AG68" s="113" t="e">
        <f>Komponento_parinkimas</f>
        <v>#N/A</v>
      </c>
      <c r="AH68" s="113" t="e">
        <f>Komponento_parinkimas</f>
        <v>#N/A</v>
      </c>
      <c r="AI68" s="113" t="e">
        <f>Komponento_parinkimas</f>
        <v>#N/A</v>
      </c>
      <c r="AJ68" s="113" t="e">
        <f>Komponento_parinkimas</f>
        <v>#N/A</v>
      </c>
      <c r="AK68" s="113" t="e">
        <f>Komponento_parinkimas</f>
        <v>#N/A</v>
      </c>
      <c r="AL68" s="113" t="e">
        <f>Komponento_parinkimas</f>
        <v>#N/A</v>
      </c>
      <c r="AM68" s="113" t="e">
        <f>Komponento_parinkimas</f>
        <v>#N/A</v>
      </c>
      <c r="AN68" s="113" t="e">
        <f>Komponento_parinkimas</f>
        <v>#N/A</v>
      </c>
      <c r="AO68" s="113" t="e">
        <f>Komponento_parinkimas</f>
        <v>#N/A</v>
      </c>
      <c r="AP68" s="113" t="e">
        <f>Komponento_parinkimas</f>
        <v>#N/A</v>
      </c>
      <c r="AQ68" s="113" t="e">
        <f>Komponento_parinkimas</f>
        <v>#N/A</v>
      </c>
      <c r="AR68" s="113" t="e">
        <f>Komponento_parinkimas</f>
        <v>#N/A</v>
      </c>
      <c r="AS68" s="113" t="e">
        <f>Komponento_parinkimas</f>
        <v>#N/A</v>
      </c>
      <c r="AT68" s="113" t="e">
        <f>Komponento_parinkimas</f>
        <v>#N/A</v>
      </c>
      <c r="AU68" s="113" t="e">
        <f>Komponento_parinkimas</f>
        <v>#N/A</v>
      </c>
      <c r="AV68" s="113" t="e">
        <f>Komponento_parinkimas</f>
        <v>#N/A</v>
      </c>
      <c r="AW68" s="113" t="e">
        <f>Komponento_parinkimas</f>
        <v>#N/A</v>
      </c>
      <c r="AX68" s="113" t="e">
        <f>Komponento_parinkimas</f>
        <v>#N/A</v>
      </c>
      <c r="AY68" s="113" t="e">
        <f>Komponento_parinkimas</f>
        <v>#N/A</v>
      </c>
      <c r="AZ68" s="113" t="e">
        <f>Komponento_parinkimas</f>
        <v>#N/A</v>
      </c>
      <c r="BA68" s="113" t="e">
        <f>Komponento_parinkimas</f>
        <v>#N/A</v>
      </c>
      <c r="BB68" s="113" t="e">
        <f>Komponento_parinkimas</f>
        <v>#N/A</v>
      </c>
      <c r="BC68" s="113" t="e">
        <f>Komponento_parinkimas</f>
        <v>#N/A</v>
      </c>
      <c r="BD68" s="113" t="e">
        <f>Komponento_parinkimas</f>
        <v>#N/A</v>
      </c>
      <c r="BE68" s="113" t="e">
        <f>Komponento_parinkimas</f>
        <v>#N/A</v>
      </c>
      <c r="BF68" s="113" t="e">
        <f>Komponento_parinkimas</f>
        <v>#N/A</v>
      </c>
      <c r="BG68" s="113" t="e">
        <f>Komponento_parinkimas</f>
        <v>#N/A</v>
      </c>
      <c r="BH68" s="113" t="e">
        <f>Komponento_parinkimas</f>
        <v>#N/A</v>
      </c>
      <c r="BI68" s="113" t="e">
        <f>Komponento_parinkimas</f>
        <v>#N/A</v>
      </c>
      <c r="BJ68" s="113" t="e">
        <f>Komponento_parinkimas</f>
        <v>#N/A</v>
      </c>
      <c r="BK68" s="113" t="e">
        <f>Komponento_parinkimas</f>
        <v>#N/A</v>
      </c>
      <c r="BL68" s="113" t="e">
        <f>Komponento_parinkimas</f>
        <v>#N/A</v>
      </c>
      <c r="BM68" s="113" t="e">
        <f>Komponento_parinkimas</f>
        <v>#N/A</v>
      </c>
      <c r="BN68" s="113" t="e">
        <f>Komponento_parinkimas</f>
        <v>#N/A</v>
      </c>
      <c r="BO68" s="113" t="e">
        <f>Komponento_parinkimas</f>
        <v>#N/A</v>
      </c>
      <c r="BP68" s="113" t="e">
        <f>Komponento_parinkimas</f>
        <v>#N/A</v>
      </c>
      <c r="BQ68" s="113" t="e">
        <f>Komponento_parinkimas</f>
        <v>#N/A</v>
      </c>
      <c r="BR68" s="113" t="e">
        <f>Komponento_parinkimas</f>
        <v>#N/A</v>
      </c>
      <c r="BS68" s="113" t="e">
        <f>Komponento_parinkimas</f>
        <v>#N/A</v>
      </c>
      <c r="BT68" s="113" t="e">
        <f>Komponento_parinkimas</f>
        <v>#N/A</v>
      </c>
      <c r="BU68" s="113" t="e">
        <f>Komponento_parinkimas</f>
        <v>#N/A</v>
      </c>
      <c r="BV68" s="113" t="e">
        <f>Komponento_parinkimas</f>
        <v>#N/A</v>
      </c>
      <c r="BW68" s="113" t="e">
        <f>Komponento_parinkimas</f>
        <v>#N/A</v>
      </c>
      <c r="BX68" s="113" t="e">
        <f>Komponento_parinkimas</f>
        <v>#N/A</v>
      </c>
      <c r="BY68" s="113" t="e">
        <f>Komponento_parinkimas</f>
        <v>#N/A</v>
      </c>
      <c r="BZ68" s="113" t="e">
        <f>Komponento_parinkimas</f>
        <v>#N/A</v>
      </c>
      <c r="CA68" s="113" t="e">
        <f>Komponento_parinkimas</f>
        <v>#N/A</v>
      </c>
      <c r="CB68" s="113" t="e">
        <f>Komponento_parinkimas</f>
        <v>#N/A</v>
      </c>
      <c r="CC68" s="113" t="e">
        <f>Komponento_parinkimas</f>
        <v>#N/A</v>
      </c>
      <c r="CD68" s="113" t="e">
        <f>Komponento_parinkimas</f>
        <v>#N/A</v>
      </c>
      <c r="CE68" s="113" t="e">
        <f>Komponento_parinkimas</f>
        <v>#N/A</v>
      </c>
      <c r="CF68" s="113" t="e">
        <f>Komponento_parinkimas</f>
        <v>#N/A</v>
      </c>
      <c r="CG68" s="113" t="e">
        <f>Komponento_parinkimas</f>
        <v>#N/A</v>
      </c>
      <c r="CH68" s="113" t="e">
        <f>Komponento_parinkimas</f>
        <v>#N/A</v>
      </c>
      <c r="CI68" s="113" t="e">
        <f>Komponento_parinkimas</f>
        <v>#N/A</v>
      </c>
      <c r="CJ68" s="113" t="e">
        <f>Komponento_parinkimas</f>
        <v>#N/A</v>
      </c>
      <c r="CK68" s="113" t="e">
        <f>Komponento_parinkimas</f>
        <v>#N/A</v>
      </c>
      <c r="CL68" s="113" t="e">
        <f>Komponento_parinkimas</f>
        <v>#N/A</v>
      </c>
      <c r="CM68" s="113" t="e">
        <f>Komponento_parinkimas</f>
        <v>#N/A</v>
      </c>
      <c r="CN68" s="113" t="e">
        <f>Komponento_parinkimas</f>
        <v>#N/A</v>
      </c>
      <c r="CO68" s="113" t="e">
        <f>Komponento_parinkimas</f>
        <v>#N/A</v>
      </c>
      <c r="CP68" s="113" t="e">
        <f>Komponento_parinkimas</f>
        <v>#N/A</v>
      </c>
      <c r="CQ68" s="113" t="e">
        <f>Komponento_parinkimas</f>
        <v>#N/A</v>
      </c>
      <c r="CR68" s="113" t="e">
        <f>Komponento_parinkimas</f>
        <v>#N/A</v>
      </c>
      <c r="CS68" s="113" t="e">
        <f>Komponento_parinkimas</f>
        <v>#N/A</v>
      </c>
      <c r="CT68" s="113" t="e">
        <f>Komponento_parinkimas</f>
        <v>#N/A</v>
      </c>
      <c r="CU68" s="113" t="e">
        <f>Komponento_parinkimas</f>
        <v>#N/A</v>
      </c>
      <c r="CV68" s="113" t="e">
        <f>Komponento_parinkimas</f>
        <v>#N/A</v>
      </c>
      <c r="CW68" s="113" t="e">
        <f>Komponento_parinkimas</f>
        <v>#N/A</v>
      </c>
      <c r="CX68" s="113" t="e">
        <f>Komponento_parinkimas</f>
        <v>#N/A</v>
      </c>
      <c r="CY68" s="113" t="e">
        <f>Komponento_parinkimas</f>
        <v>#N/A</v>
      </c>
      <c r="CZ68" s="113" t="e">
        <f>Komponento_parinkimas</f>
        <v>#N/A</v>
      </c>
      <c r="DA68" s="113" t="e">
        <f>Komponento_parinkimas</f>
        <v>#N/A</v>
      </c>
      <c r="DB68" s="113" t="e">
        <f>Komponento_parinkimas</f>
        <v>#N/A</v>
      </c>
      <c r="DC68" s="113" t="e">
        <f>Komponento_parinkimas</f>
        <v>#N/A</v>
      </c>
      <c r="DD68" s="113" t="e">
        <f>Komponento_parinkimas</f>
        <v>#N/A</v>
      </c>
      <c r="DE68" s="113" t="e">
        <f>Komponento_parinkimas</f>
        <v>#N/A</v>
      </c>
      <c r="DF68" s="113" t="e">
        <f>Komponento_parinkimas</f>
        <v>#N/A</v>
      </c>
      <c r="DG68" s="113" t="e">
        <f>Komponento_parinkimas</f>
        <v>#N/A</v>
      </c>
      <c r="DH68" s="113" t="e">
        <f>Komponento_parinkimas</f>
        <v>#N/A</v>
      </c>
    </row>
    <row r="69" spans="1:112">
      <c r="A69" s="110" t="s">
        <v>448</v>
      </c>
      <c r="B69" s="111" t="s">
        <v>306</v>
      </c>
      <c r="C69" s="22"/>
      <c r="D69" s="22" t="s">
        <v>69</v>
      </c>
      <c r="E69" s="172" t="s">
        <v>69</v>
      </c>
      <c r="F69" s="172">
        <v>0</v>
      </c>
      <c r="G69" s="172" t="s">
        <v>69</v>
      </c>
      <c r="H69" s="172">
        <v>0</v>
      </c>
      <c r="I69" s="172" t="s">
        <v>69</v>
      </c>
      <c r="J69" s="172">
        <v>0</v>
      </c>
      <c r="K69" s="172">
        <f t="shared" si="8"/>
        <v>0</v>
      </c>
      <c r="L69" s="22"/>
      <c r="M69" s="113" t="e">
        <f>Komponento_parinkimas</f>
        <v>#N/A</v>
      </c>
      <c r="N69" s="113" t="e">
        <f>Komponento_parinkimas</f>
        <v>#N/A</v>
      </c>
      <c r="O69" s="113" t="e">
        <f>Komponento_parinkimas</f>
        <v>#N/A</v>
      </c>
      <c r="P69" s="113" t="e">
        <f>Komponento_parinkimas</f>
        <v>#N/A</v>
      </c>
      <c r="Q69" s="113" t="e">
        <f>Komponento_parinkimas</f>
        <v>#N/A</v>
      </c>
      <c r="R69" s="113" t="e">
        <f>Komponento_parinkimas</f>
        <v>#N/A</v>
      </c>
      <c r="S69" s="113" t="e">
        <f>Komponento_parinkimas</f>
        <v>#N/A</v>
      </c>
      <c r="T69" s="113" t="e">
        <f>Komponento_parinkimas</f>
        <v>#N/A</v>
      </c>
      <c r="U69" s="113" t="e">
        <f>Komponento_parinkimas</f>
        <v>#N/A</v>
      </c>
      <c r="V69" s="113" t="e">
        <f>Komponento_parinkimas</f>
        <v>#N/A</v>
      </c>
      <c r="W69" s="113" t="e">
        <f>Komponento_parinkimas</f>
        <v>#N/A</v>
      </c>
      <c r="X69" s="113" t="e">
        <f>Komponento_parinkimas</f>
        <v>#N/A</v>
      </c>
      <c r="Y69" s="113" t="e">
        <f>Komponento_parinkimas</f>
        <v>#N/A</v>
      </c>
      <c r="Z69" s="113" t="e">
        <f>Komponento_parinkimas</f>
        <v>#N/A</v>
      </c>
      <c r="AA69" s="113" t="e">
        <f>Komponento_parinkimas</f>
        <v>#N/A</v>
      </c>
      <c r="AB69" s="113" t="e">
        <f>Komponento_parinkimas</f>
        <v>#N/A</v>
      </c>
      <c r="AC69" s="113" t="e">
        <f>Komponento_parinkimas</f>
        <v>#N/A</v>
      </c>
      <c r="AD69" s="113" t="e">
        <f>Komponento_parinkimas</f>
        <v>#N/A</v>
      </c>
      <c r="AE69" s="113" t="e">
        <f>Komponento_parinkimas</f>
        <v>#N/A</v>
      </c>
      <c r="AF69" s="113" t="e">
        <f>Komponento_parinkimas</f>
        <v>#N/A</v>
      </c>
      <c r="AG69" s="113" t="e">
        <f>Komponento_parinkimas</f>
        <v>#N/A</v>
      </c>
      <c r="AH69" s="113" t="e">
        <f>Komponento_parinkimas</f>
        <v>#N/A</v>
      </c>
      <c r="AI69" s="113" t="e">
        <f>Komponento_parinkimas</f>
        <v>#N/A</v>
      </c>
      <c r="AJ69" s="113" t="e">
        <f>Komponento_parinkimas</f>
        <v>#N/A</v>
      </c>
      <c r="AK69" s="113" t="e">
        <f>Komponento_parinkimas</f>
        <v>#N/A</v>
      </c>
      <c r="AL69" s="113" t="e">
        <f>Komponento_parinkimas</f>
        <v>#N/A</v>
      </c>
      <c r="AM69" s="113" t="e">
        <f>Komponento_parinkimas</f>
        <v>#N/A</v>
      </c>
      <c r="AN69" s="113" t="e">
        <f>Komponento_parinkimas</f>
        <v>#N/A</v>
      </c>
      <c r="AO69" s="113" t="e">
        <f>Komponento_parinkimas</f>
        <v>#N/A</v>
      </c>
      <c r="AP69" s="113" t="e">
        <f>Komponento_parinkimas</f>
        <v>#N/A</v>
      </c>
      <c r="AQ69" s="113" t="e">
        <f>Komponento_parinkimas</f>
        <v>#N/A</v>
      </c>
      <c r="AR69" s="113" t="e">
        <f>Komponento_parinkimas</f>
        <v>#N/A</v>
      </c>
      <c r="AS69" s="113" t="e">
        <f>Komponento_parinkimas</f>
        <v>#N/A</v>
      </c>
      <c r="AT69" s="113" t="e">
        <f>Komponento_parinkimas</f>
        <v>#N/A</v>
      </c>
      <c r="AU69" s="113" t="e">
        <f>Komponento_parinkimas</f>
        <v>#N/A</v>
      </c>
      <c r="AV69" s="113" t="e">
        <f>Komponento_parinkimas</f>
        <v>#N/A</v>
      </c>
      <c r="AW69" s="113" t="e">
        <f>Komponento_parinkimas</f>
        <v>#N/A</v>
      </c>
      <c r="AX69" s="113" t="e">
        <f>Komponento_parinkimas</f>
        <v>#N/A</v>
      </c>
      <c r="AY69" s="113" t="e">
        <f>Komponento_parinkimas</f>
        <v>#N/A</v>
      </c>
      <c r="AZ69" s="113" t="e">
        <f>Komponento_parinkimas</f>
        <v>#N/A</v>
      </c>
      <c r="BA69" s="113" t="e">
        <f>Komponento_parinkimas</f>
        <v>#N/A</v>
      </c>
      <c r="BB69" s="113" t="e">
        <f>Komponento_parinkimas</f>
        <v>#N/A</v>
      </c>
      <c r="BC69" s="113" t="e">
        <f>Komponento_parinkimas</f>
        <v>#N/A</v>
      </c>
      <c r="BD69" s="113" t="e">
        <f>Komponento_parinkimas</f>
        <v>#N/A</v>
      </c>
      <c r="BE69" s="113" t="e">
        <f>Komponento_parinkimas</f>
        <v>#N/A</v>
      </c>
      <c r="BF69" s="113" t="e">
        <f>Komponento_parinkimas</f>
        <v>#N/A</v>
      </c>
      <c r="BG69" s="113" t="e">
        <f>Komponento_parinkimas</f>
        <v>#N/A</v>
      </c>
      <c r="BH69" s="113" t="e">
        <f>Komponento_parinkimas</f>
        <v>#N/A</v>
      </c>
      <c r="BI69" s="113" t="e">
        <f>Komponento_parinkimas</f>
        <v>#N/A</v>
      </c>
      <c r="BJ69" s="113" t="e">
        <f>Komponento_parinkimas</f>
        <v>#N/A</v>
      </c>
      <c r="BK69" s="113" t="e">
        <f>Komponento_parinkimas</f>
        <v>#N/A</v>
      </c>
      <c r="BL69" s="113" t="e">
        <f>Komponento_parinkimas</f>
        <v>#N/A</v>
      </c>
      <c r="BM69" s="113" t="e">
        <f>Komponento_parinkimas</f>
        <v>#N/A</v>
      </c>
      <c r="BN69" s="113" t="e">
        <f>Komponento_parinkimas</f>
        <v>#N/A</v>
      </c>
      <c r="BO69" s="113" t="e">
        <f>Komponento_parinkimas</f>
        <v>#N/A</v>
      </c>
      <c r="BP69" s="113" t="e">
        <f>Komponento_parinkimas</f>
        <v>#N/A</v>
      </c>
      <c r="BQ69" s="113" t="e">
        <f>Komponento_parinkimas</f>
        <v>#N/A</v>
      </c>
      <c r="BR69" s="113" t="e">
        <f>Komponento_parinkimas</f>
        <v>#N/A</v>
      </c>
      <c r="BS69" s="113" t="e">
        <f>Komponento_parinkimas</f>
        <v>#N/A</v>
      </c>
      <c r="BT69" s="113" t="e">
        <f>Komponento_parinkimas</f>
        <v>#N/A</v>
      </c>
      <c r="BU69" s="113" t="e">
        <f>Komponento_parinkimas</f>
        <v>#N/A</v>
      </c>
      <c r="BV69" s="113" t="e">
        <f>Komponento_parinkimas</f>
        <v>#N/A</v>
      </c>
      <c r="BW69" s="113" t="e">
        <f>Komponento_parinkimas</f>
        <v>#N/A</v>
      </c>
      <c r="BX69" s="113" t="e">
        <f>Komponento_parinkimas</f>
        <v>#N/A</v>
      </c>
      <c r="BY69" s="113" t="e">
        <f>Komponento_parinkimas</f>
        <v>#N/A</v>
      </c>
      <c r="BZ69" s="113" t="e">
        <f>Komponento_parinkimas</f>
        <v>#N/A</v>
      </c>
      <c r="CA69" s="113" t="e">
        <f>Komponento_parinkimas</f>
        <v>#N/A</v>
      </c>
      <c r="CB69" s="113" t="e">
        <f>Komponento_parinkimas</f>
        <v>#N/A</v>
      </c>
      <c r="CC69" s="113" t="e">
        <f>Komponento_parinkimas</f>
        <v>#N/A</v>
      </c>
      <c r="CD69" s="113" t="e">
        <f>Komponento_parinkimas</f>
        <v>#N/A</v>
      </c>
      <c r="CE69" s="113" t="e">
        <f>Komponento_parinkimas</f>
        <v>#N/A</v>
      </c>
      <c r="CF69" s="113" t="e">
        <f>Komponento_parinkimas</f>
        <v>#N/A</v>
      </c>
      <c r="CG69" s="113" t="e">
        <f>Komponento_parinkimas</f>
        <v>#N/A</v>
      </c>
      <c r="CH69" s="113" t="e">
        <f>Komponento_parinkimas</f>
        <v>#N/A</v>
      </c>
      <c r="CI69" s="113" t="e">
        <f>Komponento_parinkimas</f>
        <v>#N/A</v>
      </c>
      <c r="CJ69" s="113" t="e">
        <f>Komponento_parinkimas</f>
        <v>#N/A</v>
      </c>
      <c r="CK69" s="113" t="e">
        <f>Komponento_parinkimas</f>
        <v>#N/A</v>
      </c>
      <c r="CL69" s="113" t="e">
        <f>Komponento_parinkimas</f>
        <v>#N/A</v>
      </c>
      <c r="CM69" s="113" t="e">
        <f>Komponento_parinkimas</f>
        <v>#N/A</v>
      </c>
      <c r="CN69" s="113" t="e">
        <f>Komponento_parinkimas</f>
        <v>#N/A</v>
      </c>
      <c r="CO69" s="113" t="e">
        <f>Komponento_parinkimas</f>
        <v>#N/A</v>
      </c>
      <c r="CP69" s="113" t="e">
        <f>Komponento_parinkimas</f>
        <v>#N/A</v>
      </c>
      <c r="CQ69" s="113" t="e">
        <f>Komponento_parinkimas</f>
        <v>#N/A</v>
      </c>
      <c r="CR69" s="113" t="e">
        <f>Komponento_parinkimas</f>
        <v>#N/A</v>
      </c>
      <c r="CS69" s="113" t="e">
        <f>Komponento_parinkimas</f>
        <v>#N/A</v>
      </c>
      <c r="CT69" s="113" t="e">
        <f>Komponento_parinkimas</f>
        <v>#N/A</v>
      </c>
      <c r="CU69" s="113" t="e">
        <f>Komponento_parinkimas</f>
        <v>#N/A</v>
      </c>
      <c r="CV69" s="113" t="e">
        <f>Komponento_parinkimas</f>
        <v>#N/A</v>
      </c>
      <c r="CW69" s="113" t="e">
        <f>Komponento_parinkimas</f>
        <v>#N/A</v>
      </c>
      <c r="CX69" s="113" t="e">
        <f>Komponento_parinkimas</f>
        <v>#N/A</v>
      </c>
      <c r="CY69" s="113" t="e">
        <f>Komponento_parinkimas</f>
        <v>#N/A</v>
      </c>
      <c r="CZ69" s="113" t="e">
        <f>Komponento_parinkimas</f>
        <v>#N/A</v>
      </c>
      <c r="DA69" s="113" t="e">
        <f>Komponento_parinkimas</f>
        <v>#N/A</v>
      </c>
      <c r="DB69" s="113" t="e">
        <f>Komponento_parinkimas</f>
        <v>#N/A</v>
      </c>
      <c r="DC69" s="113" t="e">
        <f>Komponento_parinkimas</f>
        <v>#N/A</v>
      </c>
      <c r="DD69" s="113" t="e">
        <f>Komponento_parinkimas</f>
        <v>#N/A</v>
      </c>
      <c r="DE69" s="113" t="e">
        <f>Komponento_parinkimas</f>
        <v>#N/A</v>
      </c>
      <c r="DF69" s="113" t="e">
        <f>Komponento_parinkimas</f>
        <v>#N/A</v>
      </c>
      <c r="DG69" s="113" t="e">
        <f>Komponento_parinkimas</f>
        <v>#N/A</v>
      </c>
      <c r="DH69" s="113" t="e">
        <f>Komponento_parinkimas</f>
        <v>#N/A</v>
      </c>
    </row>
    <row r="70" spans="1:112">
      <c r="A70" s="110" t="s">
        <v>448</v>
      </c>
      <c r="B70" s="111" t="s">
        <v>307</v>
      </c>
      <c r="C70" s="22"/>
      <c r="D70" s="22" t="s">
        <v>69</v>
      </c>
      <c r="E70" s="172" t="s">
        <v>69</v>
      </c>
      <c r="F70" s="172">
        <v>0</v>
      </c>
      <c r="G70" s="172" t="s">
        <v>69</v>
      </c>
      <c r="H70" s="172">
        <v>0</v>
      </c>
      <c r="I70" s="172" t="s">
        <v>69</v>
      </c>
      <c r="J70" s="172">
        <v>0</v>
      </c>
      <c r="K70" s="172">
        <f t="shared" si="8"/>
        <v>0</v>
      </c>
      <c r="L70" s="22"/>
      <c r="M70" s="113" t="e">
        <f>Komponento_parinkimas</f>
        <v>#N/A</v>
      </c>
      <c r="N70" s="113" t="e">
        <f>Komponento_parinkimas</f>
        <v>#N/A</v>
      </c>
      <c r="O70" s="113" t="e">
        <f>Komponento_parinkimas</f>
        <v>#N/A</v>
      </c>
      <c r="P70" s="113" t="e">
        <f>Komponento_parinkimas</f>
        <v>#N/A</v>
      </c>
      <c r="Q70" s="113" t="e">
        <f>Komponento_parinkimas</f>
        <v>#N/A</v>
      </c>
      <c r="R70" s="113" t="e">
        <f>Komponento_parinkimas</f>
        <v>#N/A</v>
      </c>
      <c r="S70" s="113" t="e">
        <f>Komponento_parinkimas</f>
        <v>#N/A</v>
      </c>
      <c r="T70" s="113" t="e">
        <f>Komponento_parinkimas</f>
        <v>#N/A</v>
      </c>
      <c r="U70" s="113" t="e">
        <f>Komponento_parinkimas</f>
        <v>#N/A</v>
      </c>
      <c r="V70" s="113" t="e">
        <f>Komponento_parinkimas</f>
        <v>#N/A</v>
      </c>
      <c r="W70" s="113" t="e">
        <f>Komponento_parinkimas</f>
        <v>#N/A</v>
      </c>
      <c r="X70" s="113" t="e">
        <f>Komponento_parinkimas</f>
        <v>#N/A</v>
      </c>
      <c r="Y70" s="113" t="e">
        <f>Komponento_parinkimas</f>
        <v>#N/A</v>
      </c>
      <c r="Z70" s="113" t="e">
        <f>Komponento_parinkimas</f>
        <v>#N/A</v>
      </c>
      <c r="AA70" s="113" t="e">
        <f>Komponento_parinkimas</f>
        <v>#N/A</v>
      </c>
      <c r="AB70" s="113" t="e">
        <f>Komponento_parinkimas</f>
        <v>#N/A</v>
      </c>
      <c r="AC70" s="113" t="e">
        <f>Komponento_parinkimas</f>
        <v>#N/A</v>
      </c>
      <c r="AD70" s="113" t="e">
        <f>Komponento_parinkimas</f>
        <v>#N/A</v>
      </c>
      <c r="AE70" s="113" t="e">
        <f>Komponento_parinkimas</f>
        <v>#N/A</v>
      </c>
      <c r="AF70" s="113" t="e">
        <f>Komponento_parinkimas</f>
        <v>#N/A</v>
      </c>
      <c r="AG70" s="113" t="e">
        <f>Komponento_parinkimas</f>
        <v>#N/A</v>
      </c>
      <c r="AH70" s="113" t="e">
        <f>Komponento_parinkimas</f>
        <v>#N/A</v>
      </c>
      <c r="AI70" s="113" t="e">
        <f>Komponento_parinkimas</f>
        <v>#N/A</v>
      </c>
      <c r="AJ70" s="113" t="e">
        <f>Komponento_parinkimas</f>
        <v>#N/A</v>
      </c>
      <c r="AK70" s="113" t="e">
        <f>Komponento_parinkimas</f>
        <v>#N/A</v>
      </c>
      <c r="AL70" s="113" t="e">
        <f>Komponento_parinkimas</f>
        <v>#N/A</v>
      </c>
      <c r="AM70" s="113" t="e">
        <f>Komponento_parinkimas</f>
        <v>#N/A</v>
      </c>
      <c r="AN70" s="113" t="e">
        <f>Komponento_parinkimas</f>
        <v>#N/A</v>
      </c>
      <c r="AO70" s="113" t="e">
        <f>Komponento_parinkimas</f>
        <v>#N/A</v>
      </c>
      <c r="AP70" s="113" t="e">
        <f>Komponento_parinkimas</f>
        <v>#N/A</v>
      </c>
      <c r="AQ70" s="113" t="e">
        <f>Komponento_parinkimas</f>
        <v>#N/A</v>
      </c>
      <c r="AR70" s="113" t="e">
        <f>Komponento_parinkimas</f>
        <v>#N/A</v>
      </c>
      <c r="AS70" s="113" t="e">
        <f>Komponento_parinkimas</f>
        <v>#N/A</v>
      </c>
      <c r="AT70" s="113" t="e">
        <f>Komponento_parinkimas</f>
        <v>#N/A</v>
      </c>
      <c r="AU70" s="113" t="e">
        <f>Komponento_parinkimas</f>
        <v>#N/A</v>
      </c>
      <c r="AV70" s="113" t="e">
        <f>Komponento_parinkimas</f>
        <v>#N/A</v>
      </c>
      <c r="AW70" s="113" t="e">
        <f>Komponento_parinkimas</f>
        <v>#N/A</v>
      </c>
      <c r="AX70" s="113" t="e">
        <f>Komponento_parinkimas</f>
        <v>#N/A</v>
      </c>
      <c r="AY70" s="113" t="e">
        <f>Komponento_parinkimas</f>
        <v>#N/A</v>
      </c>
      <c r="AZ70" s="113" t="e">
        <f>Komponento_parinkimas</f>
        <v>#N/A</v>
      </c>
      <c r="BA70" s="113" t="e">
        <f>Komponento_parinkimas</f>
        <v>#N/A</v>
      </c>
      <c r="BB70" s="113" t="e">
        <f>Komponento_parinkimas</f>
        <v>#N/A</v>
      </c>
      <c r="BC70" s="113" t="e">
        <f>Komponento_parinkimas</f>
        <v>#N/A</v>
      </c>
      <c r="BD70" s="113" t="e">
        <f>Komponento_parinkimas</f>
        <v>#N/A</v>
      </c>
      <c r="BE70" s="113" t="e">
        <f>Komponento_parinkimas</f>
        <v>#N/A</v>
      </c>
      <c r="BF70" s="113" t="e">
        <f>Komponento_parinkimas</f>
        <v>#N/A</v>
      </c>
      <c r="BG70" s="113" t="e">
        <f>Komponento_parinkimas</f>
        <v>#N/A</v>
      </c>
      <c r="BH70" s="113" t="e">
        <f>Komponento_parinkimas</f>
        <v>#N/A</v>
      </c>
      <c r="BI70" s="113" t="e">
        <f>Komponento_parinkimas</f>
        <v>#N/A</v>
      </c>
      <c r="BJ70" s="113" t="e">
        <f>Komponento_parinkimas</f>
        <v>#N/A</v>
      </c>
      <c r="BK70" s="113" t="e">
        <f>Komponento_parinkimas</f>
        <v>#N/A</v>
      </c>
      <c r="BL70" s="113" t="e">
        <f>Komponento_parinkimas</f>
        <v>#N/A</v>
      </c>
      <c r="BM70" s="113" t="e">
        <f>Komponento_parinkimas</f>
        <v>#N/A</v>
      </c>
      <c r="BN70" s="113" t="e">
        <f>Komponento_parinkimas</f>
        <v>#N/A</v>
      </c>
      <c r="BO70" s="113" t="e">
        <f>Komponento_parinkimas</f>
        <v>#N/A</v>
      </c>
      <c r="BP70" s="113" t="e">
        <f>Komponento_parinkimas</f>
        <v>#N/A</v>
      </c>
      <c r="BQ70" s="113" t="e">
        <f>Komponento_parinkimas</f>
        <v>#N/A</v>
      </c>
      <c r="BR70" s="113" t="e">
        <f>Komponento_parinkimas</f>
        <v>#N/A</v>
      </c>
      <c r="BS70" s="113" t="e">
        <f>Komponento_parinkimas</f>
        <v>#N/A</v>
      </c>
      <c r="BT70" s="113" t="e">
        <f>Komponento_parinkimas</f>
        <v>#N/A</v>
      </c>
      <c r="BU70" s="113" t="e">
        <f>Komponento_parinkimas</f>
        <v>#N/A</v>
      </c>
      <c r="BV70" s="113" t="e">
        <f>Komponento_parinkimas</f>
        <v>#N/A</v>
      </c>
      <c r="BW70" s="113" t="e">
        <f>Komponento_parinkimas</f>
        <v>#N/A</v>
      </c>
      <c r="BX70" s="113" t="e">
        <f>Komponento_parinkimas</f>
        <v>#N/A</v>
      </c>
      <c r="BY70" s="113" t="e">
        <f>Komponento_parinkimas</f>
        <v>#N/A</v>
      </c>
      <c r="BZ70" s="113" t="e">
        <f>Komponento_parinkimas</f>
        <v>#N/A</v>
      </c>
      <c r="CA70" s="113" t="e">
        <f>Komponento_parinkimas</f>
        <v>#N/A</v>
      </c>
      <c r="CB70" s="113" t="e">
        <f>Komponento_parinkimas</f>
        <v>#N/A</v>
      </c>
      <c r="CC70" s="113" t="e">
        <f>Komponento_parinkimas</f>
        <v>#N/A</v>
      </c>
      <c r="CD70" s="113" t="e">
        <f>Komponento_parinkimas</f>
        <v>#N/A</v>
      </c>
      <c r="CE70" s="113" t="e">
        <f>Komponento_parinkimas</f>
        <v>#N/A</v>
      </c>
      <c r="CF70" s="113" t="e">
        <f>Komponento_parinkimas</f>
        <v>#N/A</v>
      </c>
      <c r="CG70" s="113" t="e">
        <f>Komponento_parinkimas</f>
        <v>#N/A</v>
      </c>
      <c r="CH70" s="113" t="e">
        <f>Komponento_parinkimas</f>
        <v>#N/A</v>
      </c>
      <c r="CI70" s="113" t="e">
        <f>Komponento_parinkimas</f>
        <v>#N/A</v>
      </c>
      <c r="CJ70" s="113" t="e">
        <f>Komponento_parinkimas</f>
        <v>#N/A</v>
      </c>
      <c r="CK70" s="113" t="e">
        <f>Komponento_parinkimas</f>
        <v>#N/A</v>
      </c>
      <c r="CL70" s="113" t="e">
        <f>Komponento_parinkimas</f>
        <v>#N/A</v>
      </c>
      <c r="CM70" s="113" t="e">
        <f>Komponento_parinkimas</f>
        <v>#N/A</v>
      </c>
      <c r="CN70" s="113" t="e">
        <f>Komponento_parinkimas</f>
        <v>#N/A</v>
      </c>
      <c r="CO70" s="113" t="e">
        <f>Komponento_parinkimas</f>
        <v>#N/A</v>
      </c>
      <c r="CP70" s="113" t="e">
        <f>Komponento_parinkimas</f>
        <v>#N/A</v>
      </c>
      <c r="CQ70" s="113" t="e">
        <f>Komponento_parinkimas</f>
        <v>#N/A</v>
      </c>
      <c r="CR70" s="113" t="e">
        <f>Komponento_parinkimas</f>
        <v>#N/A</v>
      </c>
      <c r="CS70" s="113" t="e">
        <f>Komponento_parinkimas</f>
        <v>#N/A</v>
      </c>
      <c r="CT70" s="113" t="e">
        <f>Komponento_parinkimas</f>
        <v>#N/A</v>
      </c>
      <c r="CU70" s="113" t="e">
        <f>Komponento_parinkimas</f>
        <v>#N/A</v>
      </c>
      <c r="CV70" s="113" t="e">
        <f>Komponento_parinkimas</f>
        <v>#N/A</v>
      </c>
      <c r="CW70" s="113" t="e">
        <f>Komponento_parinkimas</f>
        <v>#N/A</v>
      </c>
      <c r="CX70" s="113" t="e">
        <f>Komponento_parinkimas</f>
        <v>#N/A</v>
      </c>
      <c r="CY70" s="113" t="e">
        <f>Komponento_parinkimas</f>
        <v>#N/A</v>
      </c>
      <c r="CZ70" s="113" t="e">
        <f>Komponento_parinkimas</f>
        <v>#N/A</v>
      </c>
      <c r="DA70" s="113" t="e">
        <f>Komponento_parinkimas</f>
        <v>#N/A</v>
      </c>
      <c r="DB70" s="113" t="e">
        <f>Komponento_parinkimas</f>
        <v>#N/A</v>
      </c>
      <c r="DC70" s="113" t="e">
        <f>Komponento_parinkimas</f>
        <v>#N/A</v>
      </c>
      <c r="DD70" s="113" t="e">
        <f>Komponento_parinkimas</f>
        <v>#N/A</v>
      </c>
      <c r="DE70" s="113" t="e">
        <f>Komponento_parinkimas</f>
        <v>#N/A</v>
      </c>
      <c r="DF70" s="113" t="e">
        <f>Komponento_parinkimas</f>
        <v>#N/A</v>
      </c>
      <c r="DG70" s="113" t="e">
        <f>Komponento_parinkimas</f>
        <v>#N/A</v>
      </c>
      <c r="DH70" s="113" t="e">
        <f>Komponento_parinkimas</f>
        <v>#N/A</v>
      </c>
    </row>
    <row r="71" spans="1:112">
      <c r="A71" s="110" t="s">
        <v>448</v>
      </c>
      <c r="B71" s="116" t="s">
        <v>53</v>
      </c>
      <c r="C71" s="108"/>
      <c r="D71" s="108"/>
      <c r="E71" s="180"/>
      <c r="F71" s="181"/>
      <c r="G71" s="181"/>
      <c r="H71" s="181"/>
      <c r="I71" s="181"/>
      <c r="J71" s="181"/>
      <c r="K71" s="182"/>
      <c r="L71" s="115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  <c r="AU71" s="108"/>
      <c r="AV71" s="108"/>
      <c r="AW71" s="108"/>
      <c r="AX71" s="108"/>
      <c r="AY71" s="108"/>
      <c r="AZ71" s="108"/>
      <c r="BA71" s="108"/>
      <c r="BB71" s="108"/>
      <c r="BC71" s="108"/>
      <c r="BD71" s="108"/>
      <c r="BE71" s="108"/>
      <c r="BF71" s="108"/>
      <c r="BG71" s="108"/>
      <c r="BH71" s="108"/>
      <c r="BI71" s="108"/>
      <c r="BJ71" s="108"/>
      <c r="BK71" s="108"/>
      <c r="BL71" s="108"/>
      <c r="BM71" s="108"/>
      <c r="BN71" s="108"/>
      <c r="BO71" s="108"/>
      <c r="BP71" s="108"/>
      <c r="BQ71" s="108"/>
      <c r="BR71" s="108"/>
      <c r="BS71" s="108"/>
      <c r="BT71" s="108"/>
      <c r="BU71" s="108"/>
      <c r="BV71" s="108"/>
      <c r="BW71" s="108"/>
      <c r="BX71" s="108"/>
      <c r="BY71" s="108"/>
      <c r="BZ71" s="108"/>
      <c r="CA71" s="108"/>
      <c r="CB71" s="108"/>
      <c r="CC71" s="108"/>
      <c r="CD71" s="108"/>
      <c r="CE71" s="108"/>
      <c r="CF71" s="108"/>
      <c r="CG71" s="108"/>
      <c r="CH71" s="108"/>
      <c r="CI71" s="108"/>
      <c r="CJ71" s="108"/>
      <c r="CK71" s="108"/>
      <c r="CL71" s="108"/>
      <c r="CM71" s="108"/>
      <c r="CN71" s="108"/>
      <c r="CO71" s="108"/>
      <c r="CP71" s="108"/>
      <c r="CQ71" s="108"/>
      <c r="CR71" s="108"/>
      <c r="CS71" s="108"/>
      <c r="CT71" s="108"/>
      <c r="CU71" s="108"/>
      <c r="CV71" s="108"/>
      <c r="CW71" s="108"/>
      <c r="CX71" s="108"/>
      <c r="CY71" s="108"/>
      <c r="CZ71" s="108"/>
      <c r="DA71" s="108"/>
      <c r="DB71" s="108"/>
      <c r="DC71" s="108"/>
      <c r="DD71" s="108"/>
      <c r="DE71" s="108"/>
      <c r="DF71" s="108"/>
      <c r="DG71" s="108"/>
      <c r="DH71" s="108"/>
    </row>
    <row r="72" spans="1:112">
      <c r="A72" s="110" t="s">
        <v>448</v>
      </c>
      <c r="B72" s="111" t="s">
        <v>308</v>
      </c>
      <c r="C72" s="22"/>
      <c r="D72" s="22" t="s">
        <v>69</v>
      </c>
      <c r="E72" s="172" t="s">
        <v>69</v>
      </c>
      <c r="F72" s="172">
        <v>0</v>
      </c>
      <c r="G72" s="172" t="s">
        <v>69</v>
      </c>
      <c r="H72" s="172">
        <v>0</v>
      </c>
      <c r="I72" s="172" t="s">
        <v>69</v>
      </c>
      <c r="J72" s="172">
        <v>0</v>
      </c>
      <c r="K72" s="172">
        <f>PRODUCT(IF(E72&lt;&gt;"'-",F72,1),IF(G72&lt;&gt;"-",H72,1),IF(I72&lt;&gt;"-",J72,1))</f>
        <v>0</v>
      </c>
      <c r="L72" s="22"/>
      <c r="M72" s="113" t="e">
        <f>Komponento_parinkimas</f>
        <v>#N/A</v>
      </c>
      <c r="N72" s="113" t="e">
        <f>Komponento_parinkimas</f>
        <v>#N/A</v>
      </c>
      <c r="O72" s="113" t="e">
        <f>Komponento_parinkimas</f>
        <v>#N/A</v>
      </c>
      <c r="P72" s="113" t="e">
        <f>Komponento_parinkimas</f>
        <v>#N/A</v>
      </c>
      <c r="Q72" s="113" t="e">
        <f>Komponento_parinkimas</f>
        <v>#N/A</v>
      </c>
      <c r="R72" s="113" t="e">
        <f>Komponento_parinkimas</f>
        <v>#N/A</v>
      </c>
      <c r="S72" s="113" t="e">
        <f>Komponento_parinkimas</f>
        <v>#N/A</v>
      </c>
      <c r="T72" s="113" t="e">
        <f>Komponento_parinkimas</f>
        <v>#N/A</v>
      </c>
      <c r="U72" s="113" t="e">
        <f>Komponento_parinkimas</f>
        <v>#N/A</v>
      </c>
      <c r="V72" s="113" t="e">
        <f>Komponento_parinkimas</f>
        <v>#N/A</v>
      </c>
      <c r="W72" s="113" t="e">
        <f>Komponento_parinkimas</f>
        <v>#N/A</v>
      </c>
      <c r="X72" s="113" t="e">
        <f>Komponento_parinkimas</f>
        <v>#N/A</v>
      </c>
      <c r="Y72" s="113" t="e">
        <f>Komponento_parinkimas</f>
        <v>#N/A</v>
      </c>
      <c r="Z72" s="113" t="e">
        <f>Komponento_parinkimas</f>
        <v>#N/A</v>
      </c>
      <c r="AA72" s="113" t="e">
        <f>Komponento_parinkimas</f>
        <v>#N/A</v>
      </c>
      <c r="AB72" s="113" t="e">
        <f>Komponento_parinkimas</f>
        <v>#N/A</v>
      </c>
      <c r="AC72" s="113" t="e">
        <f>Komponento_parinkimas</f>
        <v>#N/A</v>
      </c>
      <c r="AD72" s="113" t="e">
        <f>Komponento_parinkimas</f>
        <v>#N/A</v>
      </c>
      <c r="AE72" s="113" t="e">
        <f>Komponento_parinkimas</f>
        <v>#N/A</v>
      </c>
      <c r="AF72" s="113" t="e">
        <f>Komponento_parinkimas</f>
        <v>#N/A</v>
      </c>
      <c r="AG72" s="113" t="e">
        <f>Komponento_parinkimas</f>
        <v>#N/A</v>
      </c>
      <c r="AH72" s="113" t="e">
        <f>Komponento_parinkimas</f>
        <v>#N/A</v>
      </c>
      <c r="AI72" s="113" t="e">
        <f>Komponento_parinkimas</f>
        <v>#N/A</v>
      </c>
      <c r="AJ72" s="113" t="e">
        <f>Komponento_parinkimas</f>
        <v>#N/A</v>
      </c>
      <c r="AK72" s="113" t="e">
        <f>Komponento_parinkimas</f>
        <v>#N/A</v>
      </c>
      <c r="AL72" s="113" t="e">
        <f>Komponento_parinkimas</f>
        <v>#N/A</v>
      </c>
      <c r="AM72" s="113" t="e">
        <f>Komponento_parinkimas</f>
        <v>#N/A</v>
      </c>
      <c r="AN72" s="113" t="e">
        <f>Komponento_parinkimas</f>
        <v>#N/A</v>
      </c>
      <c r="AO72" s="113" t="e">
        <f>Komponento_parinkimas</f>
        <v>#N/A</v>
      </c>
      <c r="AP72" s="113" t="e">
        <f>Komponento_parinkimas</f>
        <v>#N/A</v>
      </c>
      <c r="AQ72" s="113" t="e">
        <f>Komponento_parinkimas</f>
        <v>#N/A</v>
      </c>
      <c r="AR72" s="113" t="e">
        <f>Komponento_parinkimas</f>
        <v>#N/A</v>
      </c>
      <c r="AS72" s="113" t="e">
        <f>Komponento_parinkimas</f>
        <v>#N/A</v>
      </c>
      <c r="AT72" s="113" t="e">
        <f>Komponento_parinkimas</f>
        <v>#N/A</v>
      </c>
      <c r="AU72" s="113" t="e">
        <f>Komponento_parinkimas</f>
        <v>#N/A</v>
      </c>
      <c r="AV72" s="113" t="e">
        <f>Komponento_parinkimas</f>
        <v>#N/A</v>
      </c>
      <c r="AW72" s="113" t="e">
        <f>Komponento_parinkimas</f>
        <v>#N/A</v>
      </c>
      <c r="AX72" s="113" t="e">
        <f>Komponento_parinkimas</f>
        <v>#N/A</v>
      </c>
      <c r="AY72" s="113" t="e">
        <f>Komponento_parinkimas</f>
        <v>#N/A</v>
      </c>
      <c r="AZ72" s="113" t="e">
        <f>Komponento_parinkimas</f>
        <v>#N/A</v>
      </c>
      <c r="BA72" s="113" t="e">
        <f>Komponento_parinkimas</f>
        <v>#N/A</v>
      </c>
      <c r="BB72" s="113" t="e">
        <f>Komponento_parinkimas</f>
        <v>#N/A</v>
      </c>
      <c r="BC72" s="113" t="e">
        <f>Komponento_parinkimas</f>
        <v>#N/A</v>
      </c>
      <c r="BD72" s="113" t="e">
        <f>Komponento_parinkimas</f>
        <v>#N/A</v>
      </c>
      <c r="BE72" s="113" t="e">
        <f>Komponento_parinkimas</f>
        <v>#N/A</v>
      </c>
      <c r="BF72" s="113" t="e">
        <f>Komponento_parinkimas</f>
        <v>#N/A</v>
      </c>
      <c r="BG72" s="113" t="e">
        <f>Komponento_parinkimas</f>
        <v>#N/A</v>
      </c>
      <c r="BH72" s="113" t="e">
        <f>Komponento_parinkimas</f>
        <v>#N/A</v>
      </c>
      <c r="BI72" s="113" t="e">
        <f>Komponento_parinkimas</f>
        <v>#N/A</v>
      </c>
      <c r="BJ72" s="113" t="e">
        <f>Komponento_parinkimas</f>
        <v>#N/A</v>
      </c>
      <c r="BK72" s="113" t="e">
        <f>Komponento_parinkimas</f>
        <v>#N/A</v>
      </c>
      <c r="BL72" s="113" t="e">
        <f>Komponento_parinkimas</f>
        <v>#N/A</v>
      </c>
      <c r="BM72" s="113" t="e">
        <f>Komponento_parinkimas</f>
        <v>#N/A</v>
      </c>
      <c r="BN72" s="113" t="e">
        <f>Komponento_parinkimas</f>
        <v>#N/A</v>
      </c>
      <c r="BO72" s="113" t="e">
        <f>Komponento_parinkimas</f>
        <v>#N/A</v>
      </c>
      <c r="BP72" s="113" t="e">
        <f>Komponento_parinkimas</f>
        <v>#N/A</v>
      </c>
      <c r="BQ72" s="113" t="e">
        <f>Komponento_parinkimas</f>
        <v>#N/A</v>
      </c>
      <c r="BR72" s="113" t="e">
        <f>Komponento_parinkimas</f>
        <v>#N/A</v>
      </c>
      <c r="BS72" s="113" t="e">
        <f>Komponento_parinkimas</f>
        <v>#N/A</v>
      </c>
      <c r="BT72" s="113" t="e">
        <f>Komponento_parinkimas</f>
        <v>#N/A</v>
      </c>
      <c r="BU72" s="113" t="e">
        <f>Komponento_parinkimas</f>
        <v>#N/A</v>
      </c>
      <c r="BV72" s="113" t="e">
        <f>Komponento_parinkimas</f>
        <v>#N/A</v>
      </c>
      <c r="BW72" s="113" t="e">
        <f>Komponento_parinkimas</f>
        <v>#N/A</v>
      </c>
      <c r="BX72" s="113" t="e">
        <f>Komponento_parinkimas</f>
        <v>#N/A</v>
      </c>
      <c r="BY72" s="113" t="e">
        <f>Komponento_parinkimas</f>
        <v>#N/A</v>
      </c>
      <c r="BZ72" s="113" t="e">
        <f>Komponento_parinkimas</f>
        <v>#N/A</v>
      </c>
      <c r="CA72" s="113" t="e">
        <f>Komponento_parinkimas</f>
        <v>#N/A</v>
      </c>
      <c r="CB72" s="113" t="e">
        <f>Komponento_parinkimas</f>
        <v>#N/A</v>
      </c>
      <c r="CC72" s="113" t="e">
        <f>Komponento_parinkimas</f>
        <v>#N/A</v>
      </c>
      <c r="CD72" s="113" t="e">
        <f>Komponento_parinkimas</f>
        <v>#N/A</v>
      </c>
      <c r="CE72" s="113" t="e">
        <f>Komponento_parinkimas</f>
        <v>#N/A</v>
      </c>
      <c r="CF72" s="113" t="e">
        <f>Komponento_parinkimas</f>
        <v>#N/A</v>
      </c>
      <c r="CG72" s="113" t="e">
        <f>Komponento_parinkimas</f>
        <v>#N/A</v>
      </c>
      <c r="CH72" s="113" t="e">
        <f>Komponento_parinkimas</f>
        <v>#N/A</v>
      </c>
      <c r="CI72" s="113" t="e">
        <f>Komponento_parinkimas</f>
        <v>#N/A</v>
      </c>
      <c r="CJ72" s="113" t="e">
        <f>Komponento_parinkimas</f>
        <v>#N/A</v>
      </c>
      <c r="CK72" s="113" t="e">
        <f>Komponento_parinkimas</f>
        <v>#N/A</v>
      </c>
      <c r="CL72" s="113" t="e">
        <f>Komponento_parinkimas</f>
        <v>#N/A</v>
      </c>
      <c r="CM72" s="113" t="e">
        <f>Komponento_parinkimas</f>
        <v>#N/A</v>
      </c>
      <c r="CN72" s="113" t="e">
        <f>Komponento_parinkimas</f>
        <v>#N/A</v>
      </c>
      <c r="CO72" s="113" t="e">
        <f>Komponento_parinkimas</f>
        <v>#N/A</v>
      </c>
      <c r="CP72" s="113" t="e">
        <f>Komponento_parinkimas</f>
        <v>#N/A</v>
      </c>
      <c r="CQ72" s="113" t="e">
        <f>Komponento_parinkimas</f>
        <v>#N/A</v>
      </c>
      <c r="CR72" s="113" t="e">
        <f>Komponento_parinkimas</f>
        <v>#N/A</v>
      </c>
      <c r="CS72" s="113" t="e">
        <f>Komponento_parinkimas</f>
        <v>#N/A</v>
      </c>
      <c r="CT72" s="113" t="e">
        <f>Komponento_parinkimas</f>
        <v>#N/A</v>
      </c>
      <c r="CU72" s="113" t="e">
        <f>Komponento_parinkimas</f>
        <v>#N/A</v>
      </c>
      <c r="CV72" s="113" t="e">
        <f>Komponento_parinkimas</f>
        <v>#N/A</v>
      </c>
      <c r="CW72" s="113" t="e">
        <f>Komponento_parinkimas</f>
        <v>#N/A</v>
      </c>
      <c r="CX72" s="113" t="e">
        <f>Komponento_parinkimas</f>
        <v>#N/A</v>
      </c>
      <c r="CY72" s="113" t="e">
        <f>Komponento_parinkimas</f>
        <v>#N/A</v>
      </c>
      <c r="CZ72" s="113" t="e">
        <f>Komponento_parinkimas</f>
        <v>#N/A</v>
      </c>
      <c r="DA72" s="113" t="e">
        <f>Komponento_parinkimas</f>
        <v>#N/A</v>
      </c>
      <c r="DB72" s="113" t="e">
        <f>Komponento_parinkimas</f>
        <v>#N/A</v>
      </c>
      <c r="DC72" s="113" t="e">
        <f>Komponento_parinkimas</f>
        <v>#N/A</v>
      </c>
      <c r="DD72" s="113" t="e">
        <f>Komponento_parinkimas</f>
        <v>#N/A</v>
      </c>
      <c r="DE72" s="113" t="e">
        <f>Komponento_parinkimas</f>
        <v>#N/A</v>
      </c>
      <c r="DF72" s="113" t="e">
        <f>Komponento_parinkimas</f>
        <v>#N/A</v>
      </c>
      <c r="DG72" s="113" t="e">
        <f>Komponento_parinkimas</f>
        <v>#N/A</v>
      </c>
      <c r="DH72" s="113" t="e">
        <f>Komponento_parinkimas</f>
        <v>#N/A</v>
      </c>
    </row>
    <row r="73" spans="1:112">
      <c r="A73" s="110" t="s">
        <v>448</v>
      </c>
      <c r="B73" s="111" t="s">
        <v>309</v>
      </c>
      <c r="C73" s="22"/>
      <c r="D73" s="22" t="s">
        <v>69</v>
      </c>
      <c r="E73" s="172" t="s">
        <v>69</v>
      </c>
      <c r="F73" s="172">
        <v>0</v>
      </c>
      <c r="G73" s="172" t="s">
        <v>69</v>
      </c>
      <c r="H73" s="172">
        <v>0</v>
      </c>
      <c r="I73" s="172" t="s">
        <v>69</v>
      </c>
      <c r="J73" s="172">
        <v>0</v>
      </c>
      <c r="K73" s="172">
        <f>PRODUCT(IF(E73&lt;&gt;"'-",F73,1),IF(G73&lt;&gt;"-",H73,1),IF(I73&lt;&gt;"-",J73,1))</f>
        <v>0</v>
      </c>
      <c r="L73" s="22"/>
      <c r="M73" s="113" t="e">
        <f>Komponento_parinkimas</f>
        <v>#N/A</v>
      </c>
      <c r="N73" s="113" t="e">
        <f>Komponento_parinkimas</f>
        <v>#N/A</v>
      </c>
      <c r="O73" s="113" t="e">
        <f>Komponento_parinkimas</f>
        <v>#N/A</v>
      </c>
      <c r="P73" s="113" t="e">
        <f>Komponento_parinkimas</f>
        <v>#N/A</v>
      </c>
      <c r="Q73" s="113" t="e">
        <f>Komponento_parinkimas</f>
        <v>#N/A</v>
      </c>
      <c r="R73" s="113" t="e">
        <f>Komponento_parinkimas</f>
        <v>#N/A</v>
      </c>
      <c r="S73" s="113" t="e">
        <f>Komponento_parinkimas</f>
        <v>#N/A</v>
      </c>
      <c r="T73" s="113" t="e">
        <f>Komponento_parinkimas</f>
        <v>#N/A</v>
      </c>
      <c r="U73" s="113" t="e">
        <f>Komponento_parinkimas</f>
        <v>#N/A</v>
      </c>
      <c r="V73" s="113" t="e">
        <f>Komponento_parinkimas</f>
        <v>#N/A</v>
      </c>
      <c r="W73" s="113" t="e">
        <f>Komponento_parinkimas</f>
        <v>#N/A</v>
      </c>
      <c r="X73" s="113" t="e">
        <f>Komponento_parinkimas</f>
        <v>#N/A</v>
      </c>
      <c r="Y73" s="113" t="e">
        <f>Komponento_parinkimas</f>
        <v>#N/A</v>
      </c>
      <c r="Z73" s="113" t="e">
        <f>Komponento_parinkimas</f>
        <v>#N/A</v>
      </c>
      <c r="AA73" s="113" t="e">
        <f>Komponento_parinkimas</f>
        <v>#N/A</v>
      </c>
      <c r="AB73" s="113" t="e">
        <f>Komponento_parinkimas</f>
        <v>#N/A</v>
      </c>
      <c r="AC73" s="113" t="e">
        <f>Komponento_parinkimas</f>
        <v>#N/A</v>
      </c>
      <c r="AD73" s="113" t="e">
        <f>Komponento_parinkimas</f>
        <v>#N/A</v>
      </c>
      <c r="AE73" s="113" t="e">
        <f>Komponento_parinkimas</f>
        <v>#N/A</v>
      </c>
      <c r="AF73" s="113" t="e">
        <f>Komponento_parinkimas</f>
        <v>#N/A</v>
      </c>
      <c r="AG73" s="113" t="e">
        <f>Komponento_parinkimas</f>
        <v>#N/A</v>
      </c>
      <c r="AH73" s="113" t="e">
        <f>Komponento_parinkimas</f>
        <v>#N/A</v>
      </c>
      <c r="AI73" s="113" t="e">
        <f>Komponento_parinkimas</f>
        <v>#N/A</v>
      </c>
      <c r="AJ73" s="113" t="e">
        <f>Komponento_parinkimas</f>
        <v>#N/A</v>
      </c>
      <c r="AK73" s="113" t="e">
        <f>Komponento_parinkimas</f>
        <v>#N/A</v>
      </c>
      <c r="AL73" s="113" t="e">
        <f>Komponento_parinkimas</f>
        <v>#N/A</v>
      </c>
      <c r="AM73" s="113" t="e">
        <f>Komponento_parinkimas</f>
        <v>#N/A</v>
      </c>
      <c r="AN73" s="113" t="e">
        <f>Komponento_parinkimas</f>
        <v>#N/A</v>
      </c>
      <c r="AO73" s="113" t="e">
        <f>Komponento_parinkimas</f>
        <v>#N/A</v>
      </c>
      <c r="AP73" s="113" t="e">
        <f>Komponento_parinkimas</f>
        <v>#N/A</v>
      </c>
      <c r="AQ73" s="113" t="e">
        <f>Komponento_parinkimas</f>
        <v>#N/A</v>
      </c>
      <c r="AR73" s="113" t="e">
        <f>Komponento_parinkimas</f>
        <v>#N/A</v>
      </c>
      <c r="AS73" s="113" t="e">
        <f>Komponento_parinkimas</f>
        <v>#N/A</v>
      </c>
      <c r="AT73" s="113" t="e">
        <f>Komponento_parinkimas</f>
        <v>#N/A</v>
      </c>
      <c r="AU73" s="113" t="e">
        <f>Komponento_parinkimas</f>
        <v>#N/A</v>
      </c>
      <c r="AV73" s="113" t="e">
        <f>Komponento_parinkimas</f>
        <v>#N/A</v>
      </c>
      <c r="AW73" s="113" t="e">
        <f>Komponento_parinkimas</f>
        <v>#N/A</v>
      </c>
      <c r="AX73" s="113" t="e">
        <f>Komponento_parinkimas</f>
        <v>#N/A</v>
      </c>
      <c r="AY73" s="113" t="e">
        <f>Komponento_parinkimas</f>
        <v>#N/A</v>
      </c>
      <c r="AZ73" s="113" t="e">
        <f>Komponento_parinkimas</f>
        <v>#N/A</v>
      </c>
      <c r="BA73" s="113" t="e">
        <f>Komponento_parinkimas</f>
        <v>#N/A</v>
      </c>
      <c r="BB73" s="113" t="e">
        <f>Komponento_parinkimas</f>
        <v>#N/A</v>
      </c>
      <c r="BC73" s="113" t="e">
        <f>Komponento_parinkimas</f>
        <v>#N/A</v>
      </c>
      <c r="BD73" s="113" t="e">
        <f>Komponento_parinkimas</f>
        <v>#N/A</v>
      </c>
      <c r="BE73" s="113" t="e">
        <f>Komponento_parinkimas</f>
        <v>#N/A</v>
      </c>
      <c r="BF73" s="113" t="e">
        <f>Komponento_parinkimas</f>
        <v>#N/A</v>
      </c>
      <c r="BG73" s="113" t="e">
        <f>Komponento_parinkimas</f>
        <v>#N/A</v>
      </c>
      <c r="BH73" s="113" t="e">
        <f>Komponento_parinkimas</f>
        <v>#N/A</v>
      </c>
      <c r="BI73" s="113" t="e">
        <f>Komponento_parinkimas</f>
        <v>#N/A</v>
      </c>
      <c r="BJ73" s="113" t="e">
        <f>Komponento_parinkimas</f>
        <v>#N/A</v>
      </c>
      <c r="BK73" s="113" t="e">
        <f>Komponento_parinkimas</f>
        <v>#N/A</v>
      </c>
      <c r="BL73" s="113" t="e">
        <f>Komponento_parinkimas</f>
        <v>#N/A</v>
      </c>
      <c r="BM73" s="113" t="e">
        <f>Komponento_parinkimas</f>
        <v>#N/A</v>
      </c>
      <c r="BN73" s="113" t="e">
        <f>Komponento_parinkimas</f>
        <v>#N/A</v>
      </c>
      <c r="BO73" s="113" t="e">
        <f>Komponento_parinkimas</f>
        <v>#N/A</v>
      </c>
      <c r="BP73" s="113" t="e">
        <f>Komponento_parinkimas</f>
        <v>#N/A</v>
      </c>
      <c r="BQ73" s="113" t="e">
        <f>Komponento_parinkimas</f>
        <v>#N/A</v>
      </c>
      <c r="BR73" s="113" t="e">
        <f>Komponento_parinkimas</f>
        <v>#N/A</v>
      </c>
      <c r="BS73" s="113" t="e">
        <f>Komponento_parinkimas</f>
        <v>#N/A</v>
      </c>
      <c r="BT73" s="113" t="e">
        <f>Komponento_parinkimas</f>
        <v>#N/A</v>
      </c>
      <c r="BU73" s="113" t="e">
        <f>Komponento_parinkimas</f>
        <v>#N/A</v>
      </c>
      <c r="BV73" s="113" t="e">
        <f>Komponento_parinkimas</f>
        <v>#N/A</v>
      </c>
      <c r="BW73" s="113" t="e">
        <f>Komponento_parinkimas</f>
        <v>#N/A</v>
      </c>
      <c r="BX73" s="113" t="e">
        <f>Komponento_parinkimas</f>
        <v>#N/A</v>
      </c>
      <c r="BY73" s="113" t="e">
        <f>Komponento_parinkimas</f>
        <v>#N/A</v>
      </c>
      <c r="BZ73" s="113" t="e">
        <f>Komponento_parinkimas</f>
        <v>#N/A</v>
      </c>
      <c r="CA73" s="113" t="e">
        <f>Komponento_parinkimas</f>
        <v>#N/A</v>
      </c>
      <c r="CB73" s="113" t="e">
        <f>Komponento_parinkimas</f>
        <v>#N/A</v>
      </c>
      <c r="CC73" s="113" t="e">
        <f>Komponento_parinkimas</f>
        <v>#N/A</v>
      </c>
      <c r="CD73" s="113" t="e">
        <f>Komponento_parinkimas</f>
        <v>#N/A</v>
      </c>
      <c r="CE73" s="113" t="e">
        <f>Komponento_parinkimas</f>
        <v>#N/A</v>
      </c>
      <c r="CF73" s="113" t="e">
        <f>Komponento_parinkimas</f>
        <v>#N/A</v>
      </c>
      <c r="CG73" s="113" t="e">
        <f>Komponento_parinkimas</f>
        <v>#N/A</v>
      </c>
      <c r="CH73" s="113" t="e">
        <f>Komponento_parinkimas</f>
        <v>#N/A</v>
      </c>
      <c r="CI73" s="113" t="e">
        <f>Komponento_parinkimas</f>
        <v>#N/A</v>
      </c>
      <c r="CJ73" s="113" t="e">
        <f>Komponento_parinkimas</f>
        <v>#N/A</v>
      </c>
      <c r="CK73" s="113" t="e">
        <f>Komponento_parinkimas</f>
        <v>#N/A</v>
      </c>
      <c r="CL73" s="113" t="e">
        <f>Komponento_parinkimas</f>
        <v>#N/A</v>
      </c>
      <c r="CM73" s="113" t="e">
        <f>Komponento_parinkimas</f>
        <v>#N/A</v>
      </c>
      <c r="CN73" s="113" t="e">
        <f>Komponento_parinkimas</f>
        <v>#N/A</v>
      </c>
      <c r="CO73" s="113" t="e">
        <f>Komponento_parinkimas</f>
        <v>#N/A</v>
      </c>
      <c r="CP73" s="113" t="e">
        <f>Komponento_parinkimas</f>
        <v>#N/A</v>
      </c>
      <c r="CQ73" s="113" t="e">
        <f>Komponento_parinkimas</f>
        <v>#N/A</v>
      </c>
      <c r="CR73" s="113" t="e">
        <f>Komponento_parinkimas</f>
        <v>#N/A</v>
      </c>
      <c r="CS73" s="113" t="e">
        <f>Komponento_parinkimas</f>
        <v>#N/A</v>
      </c>
      <c r="CT73" s="113" t="e">
        <f>Komponento_parinkimas</f>
        <v>#N/A</v>
      </c>
      <c r="CU73" s="113" t="e">
        <f>Komponento_parinkimas</f>
        <v>#N/A</v>
      </c>
      <c r="CV73" s="113" t="e">
        <f>Komponento_parinkimas</f>
        <v>#N/A</v>
      </c>
      <c r="CW73" s="113" t="e">
        <f>Komponento_parinkimas</f>
        <v>#N/A</v>
      </c>
      <c r="CX73" s="113" t="e">
        <f>Komponento_parinkimas</f>
        <v>#N/A</v>
      </c>
      <c r="CY73" s="113" t="e">
        <f>Komponento_parinkimas</f>
        <v>#N/A</v>
      </c>
      <c r="CZ73" s="113" t="e">
        <f>Komponento_parinkimas</f>
        <v>#N/A</v>
      </c>
      <c r="DA73" s="113" t="e">
        <f>Komponento_parinkimas</f>
        <v>#N/A</v>
      </c>
      <c r="DB73" s="113" t="e">
        <f>Komponento_parinkimas</f>
        <v>#N/A</v>
      </c>
      <c r="DC73" s="113" t="e">
        <f>Komponento_parinkimas</f>
        <v>#N/A</v>
      </c>
      <c r="DD73" s="113" t="e">
        <f>Komponento_parinkimas</f>
        <v>#N/A</v>
      </c>
      <c r="DE73" s="113" t="e">
        <f>Komponento_parinkimas</f>
        <v>#N/A</v>
      </c>
      <c r="DF73" s="113" t="e">
        <f>Komponento_parinkimas</f>
        <v>#N/A</v>
      </c>
      <c r="DG73" s="113" t="e">
        <f>Komponento_parinkimas</f>
        <v>#N/A</v>
      </c>
      <c r="DH73" s="113" t="e">
        <f>Komponento_parinkimas</f>
        <v>#N/A</v>
      </c>
    </row>
    <row r="74" spans="1:112">
      <c r="A74" s="110" t="s">
        <v>448</v>
      </c>
      <c r="B74" s="111" t="s">
        <v>310</v>
      </c>
      <c r="C74" s="22"/>
      <c r="D74" s="22" t="s">
        <v>69</v>
      </c>
      <c r="E74" s="172" t="s">
        <v>69</v>
      </c>
      <c r="F74" s="172">
        <v>0</v>
      </c>
      <c r="G74" s="172" t="s">
        <v>69</v>
      </c>
      <c r="H74" s="172">
        <v>0</v>
      </c>
      <c r="I74" s="172" t="s">
        <v>69</v>
      </c>
      <c r="J74" s="172">
        <v>0</v>
      </c>
      <c r="K74" s="172">
        <f>PRODUCT(IF(E74&lt;&gt;"'-",F74,1),IF(G74&lt;&gt;"-",H74,1),IF(I74&lt;&gt;"-",J74,1))</f>
        <v>0</v>
      </c>
      <c r="L74" s="22"/>
      <c r="M74" s="113" t="e">
        <f>Komponento_parinkimas</f>
        <v>#N/A</v>
      </c>
      <c r="N74" s="113" t="e">
        <f>Komponento_parinkimas</f>
        <v>#N/A</v>
      </c>
      <c r="O74" s="113" t="e">
        <f>Komponento_parinkimas</f>
        <v>#N/A</v>
      </c>
      <c r="P74" s="113" t="e">
        <f>Komponento_parinkimas</f>
        <v>#N/A</v>
      </c>
      <c r="Q74" s="113" t="e">
        <f>Komponento_parinkimas</f>
        <v>#N/A</v>
      </c>
      <c r="R74" s="113" t="e">
        <f>Komponento_parinkimas</f>
        <v>#N/A</v>
      </c>
      <c r="S74" s="113" t="e">
        <f>Komponento_parinkimas</f>
        <v>#N/A</v>
      </c>
      <c r="T74" s="113" t="e">
        <f>Komponento_parinkimas</f>
        <v>#N/A</v>
      </c>
      <c r="U74" s="113" t="e">
        <f>Komponento_parinkimas</f>
        <v>#N/A</v>
      </c>
      <c r="V74" s="113" t="e">
        <f>Komponento_parinkimas</f>
        <v>#N/A</v>
      </c>
      <c r="W74" s="113" t="e">
        <f>Komponento_parinkimas</f>
        <v>#N/A</v>
      </c>
      <c r="X74" s="113" t="e">
        <f>Komponento_parinkimas</f>
        <v>#N/A</v>
      </c>
      <c r="Y74" s="113" t="e">
        <f>Komponento_parinkimas</f>
        <v>#N/A</v>
      </c>
      <c r="Z74" s="113" t="e">
        <f>Komponento_parinkimas</f>
        <v>#N/A</v>
      </c>
      <c r="AA74" s="113" t="e">
        <f>Komponento_parinkimas</f>
        <v>#N/A</v>
      </c>
      <c r="AB74" s="113" t="e">
        <f>Komponento_parinkimas</f>
        <v>#N/A</v>
      </c>
      <c r="AC74" s="113" t="e">
        <f>Komponento_parinkimas</f>
        <v>#N/A</v>
      </c>
      <c r="AD74" s="113" t="e">
        <f>Komponento_parinkimas</f>
        <v>#N/A</v>
      </c>
      <c r="AE74" s="113" t="e">
        <f>Komponento_parinkimas</f>
        <v>#N/A</v>
      </c>
      <c r="AF74" s="113" t="e">
        <f>Komponento_parinkimas</f>
        <v>#N/A</v>
      </c>
      <c r="AG74" s="113" t="e">
        <f>Komponento_parinkimas</f>
        <v>#N/A</v>
      </c>
      <c r="AH74" s="113" t="e">
        <f>Komponento_parinkimas</f>
        <v>#N/A</v>
      </c>
      <c r="AI74" s="113" t="e">
        <f>Komponento_parinkimas</f>
        <v>#N/A</v>
      </c>
      <c r="AJ74" s="113" t="e">
        <f>Komponento_parinkimas</f>
        <v>#N/A</v>
      </c>
      <c r="AK74" s="113" t="e">
        <f>Komponento_parinkimas</f>
        <v>#N/A</v>
      </c>
      <c r="AL74" s="113" t="e">
        <f>Komponento_parinkimas</f>
        <v>#N/A</v>
      </c>
      <c r="AM74" s="113" t="e">
        <f>Komponento_parinkimas</f>
        <v>#N/A</v>
      </c>
      <c r="AN74" s="113" t="e">
        <f>Komponento_parinkimas</f>
        <v>#N/A</v>
      </c>
      <c r="AO74" s="113" t="e">
        <f>Komponento_parinkimas</f>
        <v>#N/A</v>
      </c>
      <c r="AP74" s="113" t="e">
        <f>Komponento_parinkimas</f>
        <v>#N/A</v>
      </c>
      <c r="AQ74" s="113" t="e">
        <f>Komponento_parinkimas</f>
        <v>#N/A</v>
      </c>
      <c r="AR74" s="113" t="e">
        <f>Komponento_parinkimas</f>
        <v>#N/A</v>
      </c>
      <c r="AS74" s="113" t="e">
        <f>Komponento_parinkimas</f>
        <v>#N/A</v>
      </c>
      <c r="AT74" s="113" t="e">
        <f>Komponento_parinkimas</f>
        <v>#N/A</v>
      </c>
      <c r="AU74" s="113" t="e">
        <f>Komponento_parinkimas</f>
        <v>#N/A</v>
      </c>
      <c r="AV74" s="113" t="e">
        <f>Komponento_parinkimas</f>
        <v>#N/A</v>
      </c>
      <c r="AW74" s="113" t="e">
        <f>Komponento_parinkimas</f>
        <v>#N/A</v>
      </c>
      <c r="AX74" s="113" t="e">
        <f>Komponento_parinkimas</f>
        <v>#N/A</v>
      </c>
      <c r="AY74" s="113" t="e">
        <f>Komponento_parinkimas</f>
        <v>#N/A</v>
      </c>
      <c r="AZ74" s="113" t="e">
        <f>Komponento_parinkimas</f>
        <v>#N/A</v>
      </c>
      <c r="BA74" s="113" t="e">
        <f>Komponento_parinkimas</f>
        <v>#N/A</v>
      </c>
      <c r="BB74" s="113" t="e">
        <f>Komponento_parinkimas</f>
        <v>#N/A</v>
      </c>
      <c r="BC74" s="113" t="e">
        <f>Komponento_parinkimas</f>
        <v>#N/A</v>
      </c>
      <c r="BD74" s="113" t="e">
        <f>Komponento_parinkimas</f>
        <v>#N/A</v>
      </c>
      <c r="BE74" s="113" t="e">
        <f>Komponento_parinkimas</f>
        <v>#N/A</v>
      </c>
      <c r="BF74" s="113" t="e">
        <f>Komponento_parinkimas</f>
        <v>#N/A</v>
      </c>
      <c r="BG74" s="113" t="e">
        <f>Komponento_parinkimas</f>
        <v>#N/A</v>
      </c>
      <c r="BH74" s="113" t="e">
        <f>Komponento_parinkimas</f>
        <v>#N/A</v>
      </c>
      <c r="BI74" s="113" t="e">
        <f>Komponento_parinkimas</f>
        <v>#N/A</v>
      </c>
      <c r="BJ74" s="113" t="e">
        <f>Komponento_parinkimas</f>
        <v>#N/A</v>
      </c>
      <c r="BK74" s="113" t="e">
        <f>Komponento_parinkimas</f>
        <v>#N/A</v>
      </c>
      <c r="BL74" s="113" t="e">
        <f>Komponento_parinkimas</f>
        <v>#N/A</v>
      </c>
      <c r="BM74" s="113" t="e">
        <f>Komponento_parinkimas</f>
        <v>#N/A</v>
      </c>
      <c r="BN74" s="113" t="e">
        <f>Komponento_parinkimas</f>
        <v>#N/A</v>
      </c>
      <c r="BO74" s="113" t="e">
        <f>Komponento_parinkimas</f>
        <v>#N/A</v>
      </c>
      <c r="BP74" s="113" t="e">
        <f>Komponento_parinkimas</f>
        <v>#N/A</v>
      </c>
      <c r="BQ74" s="113" t="e">
        <f>Komponento_parinkimas</f>
        <v>#N/A</v>
      </c>
      <c r="BR74" s="113" t="e">
        <f>Komponento_parinkimas</f>
        <v>#N/A</v>
      </c>
      <c r="BS74" s="113" t="e">
        <f>Komponento_parinkimas</f>
        <v>#N/A</v>
      </c>
      <c r="BT74" s="113" t="e">
        <f>Komponento_parinkimas</f>
        <v>#N/A</v>
      </c>
      <c r="BU74" s="113" t="e">
        <f>Komponento_parinkimas</f>
        <v>#N/A</v>
      </c>
      <c r="BV74" s="113" t="e">
        <f>Komponento_parinkimas</f>
        <v>#N/A</v>
      </c>
      <c r="BW74" s="113" t="e">
        <f>Komponento_parinkimas</f>
        <v>#N/A</v>
      </c>
      <c r="BX74" s="113" t="e">
        <f>Komponento_parinkimas</f>
        <v>#N/A</v>
      </c>
      <c r="BY74" s="113" t="e">
        <f>Komponento_parinkimas</f>
        <v>#N/A</v>
      </c>
      <c r="BZ74" s="113" t="e">
        <f>Komponento_parinkimas</f>
        <v>#N/A</v>
      </c>
      <c r="CA74" s="113" t="e">
        <f>Komponento_parinkimas</f>
        <v>#N/A</v>
      </c>
      <c r="CB74" s="113" t="e">
        <f>Komponento_parinkimas</f>
        <v>#N/A</v>
      </c>
      <c r="CC74" s="113" t="e">
        <f>Komponento_parinkimas</f>
        <v>#N/A</v>
      </c>
      <c r="CD74" s="113" t="e">
        <f>Komponento_parinkimas</f>
        <v>#N/A</v>
      </c>
      <c r="CE74" s="113" t="e">
        <f>Komponento_parinkimas</f>
        <v>#N/A</v>
      </c>
      <c r="CF74" s="113" t="e">
        <f>Komponento_parinkimas</f>
        <v>#N/A</v>
      </c>
      <c r="CG74" s="113" t="e">
        <f>Komponento_parinkimas</f>
        <v>#N/A</v>
      </c>
      <c r="CH74" s="113" t="e">
        <f>Komponento_parinkimas</f>
        <v>#N/A</v>
      </c>
      <c r="CI74" s="113" t="e">
        <f>Komponento_parinkimas</f>
        <v>#N/A</v>
      </c>
      <c r="CJ74" s="113" t="e">
        <f>Komponento_parinkimas</f>
        <v>#N/A</v>
      </c>
      <c r="CK74" s="113" t="e">
        <f>Komponento_parinkimas</f>
        <v>#N/A</v>
      </c>
      <c r="CL74" s="113" t="e">
        <f>Komponento_parinkimas</f>
        <v>#N/A</v>
      </c>
      <c r="CM74" s="113" t="e">
        <f>Komponento_parinkimas</f>
        <v>#N/A</v>
      </c>
      <c r="CN74" s="113" t="e">
        <f>Komponento_parinkimas</f>
        <v>#N/A</v>
      </c>
      <c r="CO74" s="113" t="e">
        <f>Komponento_parinkimas</f>
        <v>#N/A</v>
      </c>
      <c r="CP74" s="113" t="e">
        <f>Komponento_parinkimas</f>
        <v>#N/A</v>
      </c>
      <c r="CQ74" s="113" t="e">
        <f>Komponento_parinkimas</f>
        <v>#N/A</v>
      </c>
      <c r="CR74" s="113" t="e">
        <f>Komponento_parinkimas</f>
        <v>#N/A</v>
      </c>
      <c r="CS74" s="113" t="e">
        <f>Komponento_parinkimas</f>
        <v>#N/A</v>
      </c>
      <c r="CT74" s="113" t="e">
        <f>Komponento_parinkimas</f>
        <v>#N/A</v>
      </c>
      <c r="CU74" s="113" t="e">
        <f>Komponento_parinkimas</f>
        <v>#N/A</v>
      </c>
      <c r="CV74" s="113" t="e">
        <f>Komponento_parinkimas</f>
        <v>#N/A</v>
      </c>
      <c r="CW74" s="113" t="e">
        <f>Komponento_parinkimas</f>
        <v>#N/A</v>
      </c>
      <c r="CX74" s="113" t="e">
        <f>Komponento_parinkimas</f>
        <v>#N/A</v>
      </c>
      <c r="CY74" s="113" t="e">
        <f>Komponento_parinkimas</f>
        <v>#N/A</v>
      </c>
      <c r="CZ74" s="113" t="e">
        <f>Komponento_parinkimas</f>
        <v>#N/A</v>
      </c>
      <c r="DA74" s="113" t="e">
        <f>Komponento_parinkimas</f>
        <v>#N/A</v>
      </c>
      <c r="DB74" s="113" t="e">
        <f>Komponento_parinkimas</f>
        <v>#N/A</v>
      </c>
      <c r="DC74" s="113" t="e">
        <f>Komponento_parinkimas</f>
        <v>#N/A</v>
      </c>
      <c r="DD74" s="113" t="e">
        <f>Komponento_parinkimas</f>
        <v>#N/A</v>
      </c>
      <c r="DE74" s="113" t="e">
        <f>Komponento_parinkimas</f>
        <v>#N/A</v>
      </c>
      <c r="DF74" s="113" t="e">
        <f>Komponento_parinkimas</f>
        <v>#N/A</v>
      </c>
      <c r="DG74" s="113" t="e">
        <f>Komponento_parinkimas</f>
        <v>#N/A</v>
      </c>
      <c r="DH74" s="113" t="e">
        <f>Komponento_parinkimas</f>
        <v>#N/A</v>
      </c>
    </row>
    <row r="75" spans="1:112">
      <c r="A75" s="110" t="s">
        <v>449</v>
      </c>
      <c r="B75" s="116" t="s">
        <v>50</v>
      </c>
      <c r="C75" s="108"/>
      <c r="D75" s="108"/>
      <c r="E75" s="180"/>
      <c r="F75" s="181"/>
      <c r="G75" s="181"/>
      <c r="H75" s="181"/>
      <c r="I75" s="181"/>
      <c r="J75" s="181"/>
      <c r="K75" s="182"/>
      <c r="L75" s="115"/>
      <c r="M75" s="108"/>
      <c r="N75" s="108"/>
      <c r="O75" s="108"/>
      <c r="P75" s="108"/>
      <c r="Q75" s="108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  <c r="AU75" s="108"/>
      <c r="AV75" s="108"/>
      <c r="AW75" s="108"/>
      <c r="AX75" s="108"/>
      <c r="AY75" s="108"/>
      <c r="AZ75" s="108"/>
      <c r="BA75" s="108"/>
      <c r="BB75" s="108"/>
      <c r="BC75" s="108"/>
      <c r="BD75" s="108"/>
      <c r="BE75" s="108"/>
      <c r="BF75" s="108"/>
      <c r="BG75" s="108"/>
      <c r="BH75" s="108"/>
      <c r="BI75" s="108"/>
      <c r="BJ75" s="108"/>
      <c r="BK75" s="108"/>
      <c r="BL75" s="108"/>
      <c r="BM75" s="108"/>
      <c r="BN75" s="108"/>
      <c r="BO75" s="108"/>
      <c r="BP75" s="108"/>
      <c r="BQ75" s="108"/>
      <c r="BR75" s="108"/>
      <c r="BS75" s="108"/>
      <c r="BT75" s="108"/>
      <c r="BU75" s="108"/>
      <c r="BV75" s="108"/>
      <c r="BW75" s="108"/>
      <c r="BX75" s="108"/>
      <c r="BY75" s="108"/>
      <c r="BZ75" s="108"/>
      <c r="CA75" s="108"/>
      <c r="CB75" s="108"/>
      <c r="CC75" s="108"/>
      <c r="CD75" s="108"/>
      <c r="CE75" s="108"/>
      <c r="CF75" s="108"/>
      <c r="CG75" s="108"/>
      <c r="CH75" s="108"/>
      <c r="CI75" s="108"/>
      <c r="CJ75" s="108"/>
      <c r="CK75" s="108"/>
      <c r="CL75" s="108"/>
      <c r="CM75" s="108"/>
      <c r="CN75" s="108"/>
      <c r="CO75" s="108"/>
      <c r="CP75" s="108"/>
      <c r="CQ75" s="108"/>
      <c r="CR75" s="108"/>
      <c r="CS75" s="108"/>
      <c r="CT75" s="108"/>
      <c r="CU75" s="108"/>
      <c r="CV75" s="108"/>
      <c r="CW75" s="108"/>
      <c r="CX75" s="108"/>
      <c r="CY75" s="108"/>
      <c r="CZ75" s="108"/>
      <c r="DA75" s="108"/>
      <c r="DB75" s="108"/>
      <c r="DC75" s="108"/>
      <c r="DD75" s="108"/>
      <c r="DE75" s="108"/>
      <c r="DF75" s="108"/>
      <c r="DG75" s="108"/>
      <c r="DH75" s="108"/>
    </row>
    <row r="76" spans="1:112">
      <c r="A76" s="110" t="s">
        <v>449</v>
      </c>
      <c r="B76" s="111" t="s">
        <v>51</v>
      </c>
      <c r="C76" s="22"/>
      <c r="D76" s="22" t="s">
        <v>69</v>
      </c>
      <c r="E76" s="172" t="s">
        <v>69</v>
      </c>
      <c r="F76" s="172">
        <v>0</v>
      </c>
      <c r="G76" s="172" t="s">
        <v>69</v>
      </c>
      <c r="H76" s="172">
        <v>0</v>
      </c>
      <c r="I76" s="172" t="s">
        <v>69</v>
      </c>
      <c r="J76" s="172">
        <v>0</v>
      </c>
      <c r="K76" s="172">
        <f t="shared" ref="K76:K82" si="9">PRODUCT(IF(E76&lt;&gt;"'-",F76,1),IF(G76&lt;&gt;"-",H76,1),IF(I76&lt;&gt;"-",J76,1))</f>
        <v>0</v>
      </c>
      <c r="L76" s="22"/>
      <c r="M76" s="113" t="e">
        <f>Komponento_parinkimas</f>
        <v>#N/A</v>
      </c>
      <c r="N76" s="113" t="e">
        <f>Komponento_parinkimas</f>
        <v>#N/A</v>
      </c>
      <c r="O76" s="113" t="e">
        <f>Komponento_parinkimas</f>
        <v>#N/A</v>
      </c>
      <c r="P76" s="113" t="e">
        <f>Komponento_parinkimas</f>
        <v>#N/A</v>
      </c>
      <c r="Q76" s="113" t="e">
        <f>Komponento_parinkimas</f>
        <v>#N/A</v>
      </c>
      <c r="R76" s="113" t="e">
        <f>Komponento_parinkimas</f>
        <v>#N/A</v>
      </c>
      <c r="S76" s="113" t="e">
        <f>Komponento_parinkimas</f>
        <v>#N/A</v>
      </c>
      <c r="T76" s="113" t="e">
        <f>Komponento_parinkimas</f>
        <v>#N/A</v>
      </c>
      <c r="U76" s="113" t="e">
        <f>Komponento_parinkimas</f>
        <v>#N/A</v>
      </c>
      <c r="V76" s="113" t="e">
        <f>Komponento_parinkimas</f>
        <v>#N/A</v>
      </c>
      <c r="W76" s="113" t="e">
        <f>Komponento_parinkimas</f>
        <v>#N/A</v>
      </c>
      <c r="X76" s="113" t="e">
        <f>Komponento_parinkimas</f>
        <v>#N/A</v>
      </c>
      <c r="Y76" s="113" t="e">
        <f>Komponento_parinkimas</f>
        <v>#N/A</v>
      </c>
      <c r="Z76" s="113" t="e">
        <f>Komponento_parinkimas</f>
        <v>#N/A</v>
      </c>
      <c r="AA76" s="113" t="e">
        <f>Komponento_parinkimas</f>
        <v>#N/A</v>
      </c>
      <c r="AB76" s="113" t="e">
        <f>Komponento_parinkimas</f>
        <v>#N/A</v>
      </c>
      <c r="AC76" s="113" t="e">
        <f>Komponento_parinkimas</f>
        <v>#N/A</v>
      </c>
      <c r="AD76" s="113" t="e">
        <f>Komponento_parinkimas</f>
        <v>#N/A</v>
      </c>
      <c r="AE76" s="113" t="e">
        <f>Komponento_parinkimas</f>
        <v>#N/A</v>
      </c>
      <c r="AF76" s="113" t="e">
        <f>Komponento_parinkimas</f>
        <v>#N/A</v>
      </c>
      <c r="AG76" s="113" t="e">
        <f>Komponento_parinkimas</f>
        <v>#N/A</v>
      </c>
      <c r="AH76" s="113" t="e">
        <f>Komponento_parinkimas</f>
        <v>#N/A</v>
      </c>
      <c r="AI76" s="113" t="e">
        <f>Komponento_parinkimas</f>
        <v>#N/A</v>
      </c>
      <c r="AJ76" s="113" t="e">
        <f>Komponento_parinkimas</f>
        <v>#N/A</v>
      </c>
      <c r="AK76" s="113" t="e">
        <f>Komponento_parinkimas</f>
        <v>#N/A</v>
      </c>
      <c r="AL76" s="113" t="e">
        <f>Komponento_parinkimas</f>
        <v>#N/A</v>
      </c>
      <c r="AM76" s="113" t="e">
        <f>Komponento_parinkimas</f>
        <v>#N/A</v>
      </c>
      <c r="AN76" s="113" t="e">
        <f>Komponento_parinkimas</f>
        <v>#N/A</v>
      </c>
      <c r="AO76" s="113" t="e">
        <f>Komponento_parinkimas</f>
        <v>#N/A</v>
      </c>
      <c r="AP76" s="113" t="e">
        <f>Komponento_parinkimas</f>
        <v>#N/A</v>
      </c>
      <c r="AQ76" s="113" t="e">
        <f>Komponento_parinkimas</f>
        <v>#N/A</v>
      </c>
      <c r="AR76" s="113" t="e">
        <f>Komponento_parinkimas</f>
        <v>#N/A</v>
      </c>
      <c r="AS76" s="113" t="e">
        <f>Komponento_parinkimas</f>
        <v>#N/A</v>
      </c>
      <c r="AT76" s="113" t="e">
        <f>Komponento_parinkimas</f>
        <v>#N/A</v>
      </c>
      <c r="AU76" s="113" t="e">
        <f>Komponento_parinkimas</f>
        <v>#N/A</v>
      </c>
      <c r="AV76" s="113" t="e">
        <f>Komponento_parinkimas</f>
        <v>#N/A</v>
      </c>
      <c r="AW76" s="113" t="e">
        <f>Komponento_parinkimas</f>
        <v>#N/A</v>
      </c>
      <c r="AX76" s="113" t="e">
        <f>Komponento_parinkimas</f>
        <v>#N/A</v>
      </c>
      <c r="AY76" s="113" t="e">
        <f>Komponento_parinkimas</f>
        <v>#N/A</v>
      </c>
      <c r="AZ76" s="113" t="e">
        <f>Komponento_parinkimas</f>
        <v>#N/A</v>
      </c>
      <c r="BA76" s="113" t="e">
        <f>Komponento_parinkimas</f>
        <v>#N/A</v>
      </c>
      <c r="BB76" s="113" t="e">
        <f>Komponento_parinkimas</f>
        <v>#N/A</v>
      </c>
      <c r="BC76" s="113" t="e">
        <f>Komponento_parinkimas</f>
        <v>#N/A</v>
      </c>
      <c r="BD76" s="113" t="e">
        <f>Komponento_parinkimas</f>
        <v>#N/A</v>
      </c>
      <c r="BE76" s="113" t="e">
        <f>Komponento_parinkimas</f>
        <v>#N/A</v>
      </c>
      <c r="BF76" s="113" t="e">
        <f>Komponento_parinkimas</f>
        <v>#N/A</v>
      </c>
      <c r="BG76" s="113" t="e">
        <f>Komponento_parinkimas</f>
        <v>#N/A</v>
      </c>
      <c r="BH76" s="113" t="e">
        <f>Komponento_parinkimas</f>
        <v>#N/A</v>
      </c>
      <c r="BI76" s="113" t="e">
        <f>Komponento_parinkimas</f>
        <v>#N/A</v>
      </c>
      <c r="BJ76" s="113" t="e">
        <f>Komponento_parinkimas</f>
        <v>#N/A</v>
      </c>
      <c r="BK76" s="113" t="e">
        <f>Komponento_parinkimas</f>
        <v>#N/A</v>
      </c>
      <c r="BL76" s="113" t="e">
        <f>Komponento_parinkimas</f>
        <v>#N/A</v>
      </c>
      <c r="BM76" s="113" t="e">
        <f>Komponento_parinkimas</f>
        <v>#N/A</v>
      </c>
      <c r="BN76" s="113" t="e">
        <f>Komponento_parinkimas</f>
        <v>#N/A</v>
      </c>
      <c r="BO76" s="113" t="e">
        <f>Komponento_parinkimas</f>
        <v>#N/A</v>
      </c>
      <c r="BP76" s="113" t="e">
        <f>Komponento_parinkimas</f>
        <v>#N/A</v>
      </c>
      <c r="BQ76" s="113" t="e">
        <f>Komponento_parinkimas</f>
        <v>#N/A</v>
      </c>
      <c r="BR76" s="113" t="e">
        <f>Komponento_parinkimas</f>
        <v>#N/A</v>
      </c>
      <c r="BS76" s="113" t="e">
        <f>Komponento_parinkimas</f>
        <v>#N/A</v>
      </c>
      <c r="BT76" s="113" t="e">
        <f>Komponento_parinkimas</f>
        <v>#N/A</v>
      </c>
      <c r="BU76" s="113" t="e">
        <f>Komponento_parinkimas</f>
        <v>#N/A</v>
      </c>
      <c r="BV76" s="113" t="e">
        <f>Komponento_parinkimas</f>
        <v>#N/A</v>
      </c>
      <c r="BW76" s="113" t="e">
        <f>Komponento_parinkimas</f>
        <v>#N/A</v>
      </c>
      <c r="BX76" s="113" t="e">
        <f>Komponento_parinkimas</f>
        <v>#N/A</v>
      </c>
      <c r="BY76" s="113" t="e">
        <f>Komponento_parinkimas</f>
        <v>#N/A</v>
      </c>
      <c r="BZ76" s="113" t="e">
        <f>Komponento_parinkimas</f>
        <v>#N/A</v>
      </c>
      <c r="CA76" s="113" t="e">
        <f>Komponento_parinkimas</f>
        <v>#N/A</v>
      </c>
      <c r="CB76" s="113" t="e">
        <f>Komponento_parinkimas</f>
        <v>#N/A</v>
      </c>
      <c r="CC76" s="113" t="e">
        <f>Komponento_parinkimas</f>
        <v>#N/A</v>
      </c>
      <c r="CD76" s="113" t="e">
        <f>Komponento_parinkimas</f>
        <v>#N/A</v>
      </c>
      <c r="CE76" s="113" t="e">
        <f>Komponento_parinkimas</f>
        <v>#N/A</v>
      </c>
      <c r="CF76" s="113" t="e">
        <f>Komponento_parinkimas</f>
        <v>#N/A</v>
      </c>
      <c r="CG76" s="113" t="e">
        <f>Komponento_parinkimas</f>
        <v>#N/A</v>
      </c>
      <c r="CH76" s="113" t="e">
        <f>Komponento_parinkimas</f>
        <v>#N/A</v>
      </c>
      <c r="CI76" s="113" t="e">
        <f>Komponento_parinkimas</f>
        <v>#N/A</v>
      </c>
      <c r="CJ76" s="113" t="e">
        <f>Komponento_parinkimas</f>
        <v>#N/A</v>
      </c>
      <c r="CK76" s="113" t="e">
        <f>Komponento_parinkimas</f>
        <v>#N/A</v>
      </c>
      <c r="CL76" s="113" t="e">
        <f>Komponento_parinkimas</f>
        <v>#N/A</v>
      </c>
      <c r="CM76" s="113" t="e">
        <f>Komponento_parinkimas</f>
        <v>#N/A</v>
      </c>
      <c r="CN76" s="113" t="e">
        <f>Komponento_parinkimas</f>
        <v>#N/A</v>
      </c>
      <c r="CO76" s="113" t="e">
        <f>Komponento_parinkimas</f>
        <v>#N/A</v>
      </c>
      <c r="CP76" s="113" t="e">
        <f>Komponento_parinkimas</f>
        <v>#N/A</v>
      </c>
      <c r="CQ76" s="113" t="e">
        <f>Komponento_parinkimas</f>
        <v>#N/A</v>
      </c>
      <c r="CR76" s="113" t="e">
        <f>Komponento_parinkimas</f>
        <v>#N/A</v>
      </c>
      <c r="CS76" s="113" t="e">
        <f>Komponento_parinkimas</f>
        <v>#N/A</v>
      </c>
      <c r="CT76" s="113" t="e">
        <f>Komponento_parinkimas</f>
        <v>#N/A</v>
      </c>
      <c r="CU76" s="113" t="e">
        <f>Komponento_parinkimas</f>
        <v>#N/A</v>
      </c>
      <c r="CV76" s="113" t="e">
        <f>Komponento_parinkimas</f>
        <v>#N/A</v>
      </c>
      <c r="CW76" s="113" t="e">
        <f>Komponento_parinkimas</f>
        <v>#N/A</v>
      </c>
      <c r="CX76" s="113" t="e">
        <f>Komponento_parinkimas</f>
        <v>#N/A</v>
      </c>
      <c r="CY76" s="113" t="e">
        <f>Komponento_parinkimas</f>
        <v>#N/A</v>
      </c>
      <c r="CZ76" s="113" t="e">
        <f>Komponento_parinkimas</f>
        <v>#N/A</v>
      </c>
      <c r="DA76" s="113" t="e">
        <f>Komponento_parinkimas</f>
        <v>#N/A</v>
      </c>
      <c r="DB76" s="113" t="e">
        <f>Komponento_parinkimas</f>
        <v>#N/A</v>
      </c>
      <c r="DC76" s="113" t="e">
        <f>Komponento_parinkimas</f>
        <v>#N/A</v>
      </c>
      <c r="DD76" s="113" t="e">
        <f>Komponento_parinkimas</f>
        <v>#N/A</v>
      </c>
      <c r="DE76" s="113" t="e">
        <f>Komponento_parinkimas</f>
        <v>#N/A</v>
      </c>
      <c r="DF76" s="113" t="e">
        <f>Komponento_parinkimas</f>
        <v>#N/A</v>
      </c>
      <c r="DG76" s="113" t="e">
        <f>Komponento_parinkimas</f>
        <v>#N/A</v>
      </c>
      <c r="DH76" s="113" t="e">
        <f>Komponento_parinkimas</f>
        <v>#N/A</v>
      </c>
    </row>
    <row r="77" spans="1:112">
      <c r="A77" s="110" t="s">
        <v>449</v>
      </c>
      <c r="B77" s="111" t="s">
        <v>52</v>
      </c>
      <c r="C77" s="22"/>
      <c r="D77" s="22" t="s">
        <v>69</v>
      </c>
      <c r="E77" s="172" t="s">
        <v>69</v>
      </c>
      <c r="F77" s="172">
        <v>0</v>
      </c>
      <c r="G77" s="172" t="s">
        <v>69</v>
      </c>
      <c r="H77" s="172">
        <v>0</v>
      </c>
      <c r="I77" s="172" t="s">
        <v>69</v>
      </c>
      <c r="J77" s="172">
        <v>0</v>
      </c>
      <c r="K77" s="172">
        <f t="shared" si="9"/>
        <v>0</v>
      </c>
      <c r="L77" s="22"/>
      <c r="M77" s="113" t="e">
        <f>Komponento_parinkimas</f>
        <v>#N/A</v>
      </c>
      <c r="N77" s="113" t="e">
        <f>Komponento_parinkimas</f>
        <v>#N/A</v>
      </c>
      <c r="O77" s="113" t="e">
        <f>Komponento_parinkimas</f>
        <v>#N/A</v>
      </c>
      <c r="P77" s="113" t="e">
        <f>Komponento_parinkimas</f>
        <v>#N/A</v>
      </c>
      <c r="Q77" s="113" t="e">
        <f>Komponento_parinkimas</f>
        <v>#N/A</v>
      </c>
      <c r="R77" s="113" t="e">
        <f>Komponento_parinkimas</f>
        <v>#N/A</v>
      </c>
      <c r="S77" s="113" t="e">
        <f>Komponento_parinkimas</f>
        <v>#N/A</v>
      </c>
      <c r="T77" s="113" t="e">
        <f>Komponento_parinkimas</f>
        <v>#N/A</v>
      </c>
      <c r="U77" s="113" t="e">
        <f>Komponento_parinkimas</f>
        <v>#N/A</v>
      </c>
      <c r="V77" s="113" t="e">
        <f>Komponento_parinkimas</f>
        <v>#N/A</v>
      </c>
      <c r="W77" s="113" t="e">
        <f>Komponento_parinkimas</f>
        <v>#N/A</v>
      </c>
      <c r="X77" s="113" t="e">
        <f>Komponento_parinkimas</f>
        <v>#N/A</v>
      </c>
      <c r="Y77" s="113" t="e">
        <f>Komponento_parinkimas</f>
        <v>#N/A</v>
      </c>
      <c r="Z77" s="113" t="e">
        <f>Komponento_parinkimas</f>
        <v>#N/A</v>
      </c>
      <c r="AA77" s="113" t="e">
        <f>Komponento_parinkimas</f>
        <v>#N/A</v>
      </c>
      <c r="AB77" s="113" t="e">
        <f>Komponento_parinkimas</f>
        <v>#N/A</v>
      </c>
      <c r="AC77" s="113" t="e">
        <f>Komponento_parinkimas</f>
        <v>#N/A</v>
      </c>
      <c r="AD77" s="113" t="e">
        <f>Komponento_parinkimas</f>
        <v>#N/A</v>
      </c>
      <c r="AE77" s="113" t="e">
        <f>Komponento_parinkimas</f>
        <v>#N/A</v>
      </c>
      <c r="AF77" s="113" t="e">
        <f>Komponento_parinkimas</f>
        <v>#N/A</v>
      </c>
      <c r="AG77" s="113" t="e">
        <f>Komponento_parinkimas</f>
        <v>#N/A</v>
      </c>
      <c r="AH77" s="113" t="e">
        <f>Komponento_parinkimas</f>
        <v>#N/A</v>
      </c>
      <c r="AI77" s="113" t="e">
        <f>Komponento_parinkimas</f>
        <v>#N/A</v>
      </c>
      <c r="AJ77" s="113" t="e">
        <f>Komponento_parinkimas</f>
        <v>#N/A</v>
      </c>
      <c r="AK77" s="113" t="e">
        <f>Komponento_parinkimas</f>
        <v>#N/A</v>
      </c>
      <c r="AL77" s="113" t="e">
        <f>Komponento_parinkimas</f>
        <v>#N/A</v>
      </c>
      <c r="AM77" s="113" t="e">
        <f>Komponento_parinkimas</f>
        <v>#N/A</v>
      </c>
      <c r="AN77" s="113" t="e">
        <f>Komponento_parinkimas</f>
        <v>#N/A</v>
      </c>
      <c r="AO77" s="113" t="e">
        <f>Komponento_parinkimas</f>
        <v>#N/A</v>
      </c>
      <c r="AP77" s="113" t="e">
        <f>Komponento_parinkimas</f>
        <v>#N/A</v>
      </c>
      <c r="AQ77" s="113" t="e">
        <f>Komponento_parinkimas</f>
        <v>#N/A</v>
      </c>
      <c r="AR77" s="113" t="e">
        <f>Komponento_parinkimas</f>
        <v>#N/A</v>
      </c>
      <c r="AS77" s="113" t="e">
        <f>Komponento_parinkimas</f>
        <v>#N/A</v>
      </c>
      <c r="AT77" s="113" t="e">
        <f>Komponento_parinkimas</f>
        <v>#N/A</v>
      </c>
      <c r="AU77" s="113" t="e">
        <f>Komponento_parinkimas</f>
        <v>#N/A</v>
      </c>
      <c r="AV77" s="113" t="e">
        <f>Komponento_parinkimas</f>
        <v>#N/A</v>
      </c>
      <c r="AW77" s="113" t="e">
        <f>Komponento_parinkimas</f>
        <v>#N/A</v>
      </c>
      <c r="AX77" s="113" t="e">
        <f>Komponento_parinkimas</f>
        <v>#N/A</v>
      </c>
      <c r="AY77" s="113" t="e">
        <f>Komponento_parinkimas</f>
        <v>#N/A</v>
      </c>
      <c r="AZ77" s="113" t="e">
        <f>Komponento_parinkimas</f>
        <v>#N/A</v>
      </c>
      <c r="BA77" s="113" t="e">
        <f>Komponento_parinkimas</f>
        <v>#N/A</v>
      </c>
      <c r="BB77" s="113" t="e">
        <f>Komponento_parinkimas</f>
        <v>#N/A</v>
      </c>
      <c r="BC77" s="113" t="e">
        <f>Komponento_parinkimas</f>
        <v>#N/A</v>
      </c>
      <c r="BD77" s="113" t="e">
        <f>Komponento_parinkimas</f>
        <v>#N/A</v>
      </c>
      <c r="BE77" s="113" t="e">
        <f>Komponento_parinkimas</f>
        <v>#N/A</v>
      </c>
      <c r="BF77" s="113" t="e">
        <f>Komponento_parinkimas</f>
        <v>#N/A</v>
      </c>
      <c r="BG77" s="113" t="e">
        <f>Komponento_parinkimas</f>
        <v>#N/A</v>
      </c>
      <c r="BH77" s="113" t="e">
        <f>Komponento_parinkimas</f>
        <v>#N/A</v>
      </c>
      <c r="BI77" s="113" t="e">
        <f>Komponento_parinkimas</f>
        <v>#N/A</v>
      </c>
      <c r="BJ77" s="113" t="e">
        <f>Komponento_parinkimas</f>
        <v>#N/A</v>
      </c>
      <c r="BK77" s="113" t="e">
        <f>Komponento_parinkimas</f>
        <v>#N/A</v>
      </c>
      <c r="BL77" s="113" t="e">
        <f>Komponento_parinkimas</f>
        <v>#N/A</v>
      </c>
      <c r="BM77" s="113" t="e">
        <f>Komponento_parinkimas</f>
        <v>#N/A</v>
      </c>
      <c r="BN77" s="113" t="e">
        <f>Komponento_parinkimas</f>
        <v>#N/A</v>
      </c>
      <c r="BO77" s="113" t="e">
        <f>Komponento_parinkimas</f>
        <v>#N/A</v>
      </c>
      <c r="BP77" s="113" t="e">
        <f>Komponento_parinkimas</f>
        <v>#N/A</v>
      </c>
      <c r="BQ77" s="113" t="e">
        <f>Komponento_parinkimas</f>
        <v>#N/A</v>
      </c>
      <c r="BR77" s="113" t="e">
        <f>Komponento_parinkimas</f>
        <v>#N/A</v>
      </c>
      <c r="BS77" s="113" t="e">
        <f>Komponento_parinkimas</f>
        <v>#N/A</v>
      </c>
      <c r="BT77" s="113" t="e">
        <f>Komponento_parinkimas</f>
        <v>#N/A</v>
      </c>
      <c r="BU77" s="113" t="e">
        <f>Komponento_parinkimas</f>
        <v>#N/A</v>
      </c>
      <c r="BV77" s="113" t="e">
        <f>Komponento_parinkimas</f>
        <v>#N/A</v>
      </c>
      <c r="BW77" s="113" t="e">
        <f>Komponento_parinkimas</f>
        <v>#N/A</v>
      </c>
      <c r="BX77" s="113" t="e">
        <f>Komponento_parinkimas</f>
        <v>#N/A</v>
      </c>
      <c r="BY77" s="113" t="e">
        <f>Komponento_parinkimas</f>
        <v>#N/A</v>
      </c>
      <c r="BZ77" s="113" t="e">
        <f>Komponento_parinkimas</f>
        <v>#N/A</v>
      </c>
      <c r="CA77" s="113" t="e">
        <f>Komponento_parinkimas</f>
        <v>#N/A</v>
      </c>
      <c r="CB77" s="113" t="e">
        <f>Komponento_parinkimas</f>
        <v>#N/A</v>
      </c>
      <c r="CC77" s="113" t="e">
        <f>Komponento_parinkimas</f>
        <v>#N/A</v>
      </c>
      <c r="CD77" s="113" t="e">
        <f>Komponento_parinkimas</f>
        <v>#N/A</v>
      </c>
      <c r="CE77" s="113" t="e">
        <f>Komponento_parinkimas</f>
        <v>#N/A</v>
      </c>
      <c r="CF77" s="113" t="e">
        <f>Komponento_parinkimas</f>
        <v>#N/A</v>
      </c>
      <c r="CG77" s="113" t="e">
        <f>Komponento_parinkimas</f>
        <v>#N/A</v>
      </c>
      <c r="CH77" s="113" t="e">
        <f>Komponento_parinkimas</f>
        <v>#N/A</v>
      </c>
      <c r="CI77" s="113" t="e">
        <f>Komponento_parinkimas</f>
        <v>#N/A</v>
      </c>
      <c r="CJ77" s="113" t="e">
        <f>Komponento_parinkimas</f>
        <v>#N/A</v>
      </c>
      <c r="CK77" s="113" t="e">
        <f>Komponento_parinkimas</f>
        <v>#N/A</v>
      </c>
      <c r="CL77" s="113" t="e">
        <f>Komponento_parinkimas</f>
        <v>#N/A</v>
      </c>
      <c r="CM77" s="113" t="e">
        <f>Komponento_parinkimas</f>
        <v>#N/A</v>
      </c>
      <c r="CN77" s="113" t="e">
        <f>Komponento_parinkimas</f>
        <v>#N/A</v>
      </c>
      <c r="CO77" s="113" t="e">
        <f>Komponento_parinkimas</f>
        <v>#N/A</v>
      </c>
      <c r="CP77" s="113" t="e">
        <f>Komponento_parinkimas</f>
        <v>#N/A</v>
      </c>
      <c r="CQ77" s="113" t="e">
        <f>Komponento_parinkimas</f>
        <v>#N/A</v>
      </c>
      <c r="CR77" s="113" t="e">
        <f>Komponento_parinkimas</f>
        <v>#N/A</v>
      </c>
      <c r="CS77" s="113" t="e">
        <f>Komponento_parinkimas</f>
        <v>#N/A</v>
      </c>
      <c r="CT77" s="113" t="e">
        <f>Komponento_parinkimas</f>
        <v>#N/A</v>
      </c>
      <c r="CU77" s="113" t="e">
        <f>Komponento_parinkimas</f>
        <v>#N/A</v>
      </c>
      <c r="CV77" s="113" t="e">
        <f>Komponento_parinkimas</f>
        <v>#N/A</v>
      </c>
      <c r="CW77" s="113" t="e">
        <f>Komponento_parinkimas</f>
        <v>#N/A</v>
      </c>
      <c r="CX77" s="113" t="e">
        <f>Komponento_parinkimas</f>
        <v>#N/A</v>
      </c>
      <c r="CY77" s="113" t="e">
        <f>Komponento_parinkimas</f>
        <v>#N/A</v>
      </c>
      <c r="CZ77" s="113" t="e">
        <f>Komponento_parinkimas</f>
        <v>#N/A</v>
      </c>
      <c r="DA77" s="113" t="e">
        <f>Komponento_parinkimas</f>
        <v>#N/A</v>
      </c>
      <c r="DB77" s="113" t="e">
        <f>Komponento_parinkimas</f>
        <v>#N/A</v>
      </c>
      <c r="DC77" s="113" t="e">
        <f>Komponento_parinkimas</f>
        <v>#N/A</v>
      </c>
      <c r="DD77" s="113" t="e">
        <f>Komponento_parinkimas</f>
        <v>#N/A</v>
      </c>
      <c r="DE77" s="113" t="e">
        <f>Komponento_parinkimas</f>
        <v>#N/A</v>
      </c>
      <c r="DF77" s="113" t="e">
        <f>Komponento_parinkimas</f>
        <v>#N/A</v>
      </c>
      <c r="DG77" s="113" t="e">
        <f>Komponento_parinkimas</f>
        <v>#N/A</v>
      </c>
      <c r="DH77" s="113" t="e">
        <f>Komponento_parinkimas</f>
        <v>#N/A</v>
      </c>
    </row>
    <row r="78" spans="1:112">
      <c r="A78" s="110" t="s">
        <v>449</v>
      </c>
      <c r="B78" s="111" t="s">
        <v>303</v>
      </c>
      <c r="C78" s="22"/>
      <c r="D78" s="22" t="s">
        <v>69</v>
      </c>
      <c r="E78" s="172" t="s">
        <v>69</v>
      </c>
      <c r="F78" s="172">
        <v>0</v>
      </c>
      <c r="G78" s="172" t="s">
        <v>69</v>
      </c>
      <c r="H78" s="172">
        <v>0</v>
      </c>
      <c r="I78" s="172" t="s">
        <v>69</v>
      </c>
      <c r="J78" s="172">
        <v>0</v>
      </c>
      <c r="K78" s="172">
        <f t="shared" si="9"/>
        <v>0</v>
      </c>
      <c r="L78" s="22"/>
      <c r="M78" s="113" t="e">
        <f>Komponento_parinkimas</f>
        <v>#N/A</v>
      </c>
      <c r="N78" s="113" t="e">
        <f>Komponento_parinkimas</f>
        <v>#N/A</v>
      </c>
      <c r="O78" s="113" t="e">
        <f>Komponento_parinkimas</f>
        <v>#N/A</v>
      </c>
      <c r="P78" s="113" t="e">
        <f>Komponento_parinkimas</f>
        <v>#N/A</v>
      </c>
      <c r="Q78" s="113" t="e">
        <f>Komponento_parinkimas</f>
        <v>#N/A</v>
      </c>
      <c r="R78" s="113" t="e">
        <f>Komponento_parinkimas</f>
        <v>#N/A</v>
      </c>
      <c r="S78" s="113" t="e">
        <f>Komponento_parinkimas</f>
        <v>#N/A</v>
      </c>
      <c r="T78" s="113" t="e">
        <f>Komponento_parinkimas</f>
        <v>#N/A</v>
      </c>
      <c r="U78" s="113" t="e">
        <f>Komponento_parinkimas</f>
        <v>#N/A</v>
      </c>
      <c r="V78" s="113" t="e">
        <f>Komponento_parinkimas</f>
        <v>#N/A</v>
      </c>
      <c r="W78" s="113" t="e">
        <f>Komponento_parinkimas</f>
        <v>#N/A</v>
      </c>
      <c r="X78" s="113" t="e">
        <f>Komponento_parinkimas</f>
        <v>#N/A</v>
      </c>
      <c r="Y78" s="113" t="e">
        <f>Komponento_parinkimas</f>
        <v>#N/A</v>
      </c>
      <c r="Z78" s="113" t="e">
        <f>Komponento_parinkimas</f>
        <v>#N/A</v>
      </c>
      <c r="AA78" s="113" t="e">
        <f>Komponento_parinkimas</f>
        <v>#N/A</v>
      </c>
      <c r="AB78" s="113" t="e">
        <f>Komponento_parinkimas</f>
        <v>#N/A</v>
      </c>
      <c r="AC78" s="113" t="e">
        <f>Komponento_parinkimas</f>
        <v>#N/A</v>
      </c>
      <c r="AD78" s="113" t="e">
        <f>Komponento_parinkimas</f>
        <v>#N/A</v>
      </c>
      <c r="AE78" s="113" t="e">
        <f>Komponento_parinkimas</f>
        <v>#N/A</v>
      </c>
      <c r="AF78" s="113" t="e">
        <f>Komponento_parinkimas</f>
        <v>#N/A</v>
      </c>
      <c r="AG78" s="113" t="e">
        <f>Komponento_parinkimas</f>
        <v>#N/A</v>
      </c>
      <c r="AH78" s="113" t="e">
        <f>Komponento_parinkimas</f>
        <v>#N/A</v>
      </c>
      <c r="AI78" s="113" t="e">
        <f>Komponento_parinkimas</f>
        <v>#N/A</v>
      </c>
      <c r="AJ78" s="113" t="e">
        <f>Komponento_parinkimas</f>
        <v>#N/A</v>
      </c>
      <c r="AK78" s="113" t="e">
        <f>Komponento_parinkimas</f>
        <v>#N/A</v>
      </c>
      <c r="AL78" s="113" t="e">
        <f>Komponento_parinkimas</f>
        <v>#N/A</v>
      </c>
      <c r="AM78" s="113" t="e">
        <f>Komponento_parinkimas</f>
        <v>#N/A</v>
      </c>
      <c r="AN78" s="113" t="e">
        <f>Komponento_parinkimas</f>
        <v>#N/A</v>
      </c>
      <c r="AO78" s="113" t="e">
        <f>Komponento_parinkimas</f>
        <v>#N/A</v>
      </c>
      <c r="AP78" s="113" t="e">
        <f>Komponento_parinkimas</f>
        <v>#N/A</v>
      </c>
      <c r="AQ78" s="113" t="e">
        <f>Komponento_parinkimas</f>
        <v>#N/A</v>
      </c>
      <c r="AR78" s="113" t="e">
        <f>Komponento_parinkimas</f>
        <v>#N/A</v>
      </c>
      <c r="AS78" s="113" t="e">
        <f>Komponento_parinkimas</f>
        <v>#N/A</v>
      </c>
      <c r="AT78" s="113" t="e">
        <f>Komponento_parinkimas</f>
        <v>#N/A</v>
      </c>
      <c r="AU78" s="113" t="e">
        <f>Komponento_parinkimas</f>
        <v>#N/A</v>
      </c>
      <c r="AV78" s="113" t="e">
        <f>Komponento_parinkimas</f>
        <v>#N/A</v>
      </c>
      <c r="AW78" s="113" t="e">
        <f>Komponento_parinkimas</f>
        <v>#N/A</v>
      </c>
      <c r="AX78" s="113" t="e">
        <f>Komponento_parinkimas</f>
        <v>#N/A</v>
      </c>
      <c r="AY78" s="113" t="e">
        <f>Komponento_parinkimas</f>
        <v>#N/A</v>
      </c>
      <c r="AZ78" s="113" t="e">
        <f>Komponento_parinkimas</f>
        <v>#N/A</v>
      </c>
      <c r="BA78" s="113" t="e">
        <f>Komponento_parinkimas</f>
        <v>#N/A</v>
      </c>
      <c r="BB78" s="113" t="e">
        <f>Komponento_parinkimas</f>
        <v>#N/A</v>
      </c>
      <c r="BC78" s="113" t="e">
        <f>Komponento_parinkimas</f>
        <v>#N/A</v>
      </c>
      <c r="BD78" s="113" t="e">
        <f>Komponento_parinkimas</f>
        <v>#N/A</v>
      </c>
      <c r="BE78" s="113" t="e">
        <f>Komponento_parinkimas</f>
        <v>#N/A</v>
      </c>
      <c r="BF78" s="113" t="e">
        <f>Komponento_parinkimas</f>
        <v>#N/A</v>
      </c>
      <c r="BG78" s="113" t="e">
        <f>Komponento_parinkimas</f>
        <v>#N/A</v>
      </c>
      <c r="BH78" s="113" t="e">
        <f>Komponento_parinkimas</f>
        <v>#N/A</v>
      </c>
      <c r="BI78" s="113" t="e">
        <f>Komponento_parinkimas</f>
        <v>#N/A</v>
      </c>
      <c r="BJ78" s="113" t="e">
        <f>Komponento_parinkimas</f>
        <v>#N/A</v>
      </c>
      <c r="BK78" s="113" t="e">
        <f>Komponento_parinkimas</f>
        <v>#N/A</v>
      </c>
      <c r="BL78" s="113" t="e">
        <f>Komponento_parinkimas</f>
        <v>#N/A</v>
      </c>
      <c r="BM78" s="113" t="e">
        <f>Komponento_parinkimas</f>
        <v>#N/A</v>
      </c>
      <c r="BN78" s="113" t="e">
        <f>Komponento_parinkimas</f>
        <v>#N/A</v>
      </c>
      <c r="BO78" s="113" t="e">
        <f>Komponento_parinkimas</f>
        <v>#N/A</v>
      </c>
      <c r="BP78" s="113" t="e">
        <f>Komponento_parinkimas</f>
        <v>#N/A</v>
      </c>
      <c r="BQ78" s="113" t="e">
        <f>Komponento_parinkimas</f>
        <v>#N/A</v>
      </c>
      <c r="BR78" s="113" t="e">
        <f>Komponento_parinkimas</f>
        <v>#N/A</v>
      </c>
      <c r="BS78" s="113" t="e">
        <f>Komponento_parinkimas</f>
        <v>#N/A</v>
      </c>
      <c r="BT78" s="113" t="e">
        <f>Komponento_parinkimas</f>
        <v>#N/A</v>
      </c>
      <c r="BU78" s="113" t="e">
        <f>Komponento_parinkimas</f>
        <v>#N/A</v>
      </c>
      <c r="BV78" s="113" t="e">
        <f>Komponento_parinkimas</f>
        <v>#N/A</v>
      </c>
      <c r="BW78" s="113" t="e">
        <f>Komponento_parinkimas</f>
        <v>#N/A</v>
      </c>
      <c r="BX78" s="113" t="e">
        <f>Komponento_parinkimas</f>
        <v>#N/A</v>
      </c>
      <c r="BY78" s="113" t="e">
        <f>Komponento_parinkimas</f>
        <v>#N/A</v>
      </c>
      <c r="BZ78" s="113" t="e">
        <f>Komponento_parinkimas</f>
        <v>#N/A</v>
      </c>
      <c r="CA78" s="113" t="e">
        <f>Komponento_parinkimas</f>
        <v>#N/A</v>
      </c>
      <c r="CB78" s="113" t="e">
        <f>Komponento_parinkimas</f>
        <v>#N/A</v>
      </c>
      <c r="CC78" s="113" t="e">
        <f>Komponento_parinkimas</f>
        <v>#N/A</v>
      </c>
      <c r="CD78" s="113" t="e">
        <f>Komponento_parinkimas</f>
        <v>#N/A</v>
      </c>
      <c r="CE78" s="113" t="e">
        <f>Komponento_parinkimas</f>
        <v>#N/A</v>
      </c>
      <c r="CF78" s="113" t="e">
        <f>Komponento_parinkimas</f>
        <v>#N/A</v>
      </c>
      <c r="CG78" s="113" t="e">
        <f>Komponento_parinkimas</f>
        <v>#N/A</v>
      </c>
      <c r="CH78" s="113" t="e">
        <f>Komponento_parinkimas</f>
        <v>#N/A</v>
      </c>
      <c r="CI78" s="113" t="e">
        <f>Komponento_parinkimas</f>
        <v>#N/A</v>
      </c>
      <c r="CJ78" s="113" t="e">
        <f>Komponento_parinkimas</f>
        <v>#N/A</v>
      </c>
      <c r="CK78" s="113" t="e">
        <f>Komponento_parinkimas</f>
        <v>#N/A</v>
      </c>
      <c r="CL78" s="113" t="e">
        <f>Komponento_parinkimas</f>
        <v>#N/A</v>
      </c>
      <c r="CM78" s="113" t="e">
        <f>Komponento_parinkimas</f>
        <v>#N/A</v>
      </c>
      <c r="CN78" s="113" t="e">
        <f>Komponento_parinkimas</f>
        <v>#N/A</v>
      </c>
      <c r="CO78" s="113" t="e">
        <f>Komponento_parinkimas</f>
        <v>#N/A</v>
      </c>
      <c r="CP78" s="113" t="e">
        <f>Komponento_parinkimas</f>
        <v>#N/A</v>
      </c>
      <c r="CQ78" s="113" t="e">
        <f>Komponento_parinkimas</f>
        <v>#N/A</v>
      </c>
      <c r="CR78" s="113" t="e">
        <f>Komponento_parinkimas</f>
        <v>#N/A</v>
      </c>
      <c r="CS78" s="113" t="e">
        <f>Komponento_parinkimas</f>
        <v>#N/A</v>
      </c>
      <c r="CT78" s="113" t="e">
        <f>Komponento_parinkimas</f>
        <v>#N/A</v>
      </c>
      <c r="CU78" s="113" t="e">
        <f>Komponento_parinkimas</f>
        <v>#N/A</v>
      </c>
      <c r="CV78" s="113" t="e">
        <f>Komponento_parinkimas</f>
        <v>#N/A</v>
      </c>
      <c r="CW78" s="113" t="e">
        <f>Komponento_parinkimas</f>
        <v>#N/A</v>
      </c>
      <c r="CX78" s="113" t="e">
        <f>Komponento_parinkimas</f>
        <v>#N/A</v>
      </c>
      <c r="CY78" s="113" t="e">
        <f>Komponento_parinkimas</f>
        <v>#N/A</v>
      </c>
      <c r="CZ78" s="113" t="e">
        <f>Komponento_parinkimas</f>
        <v>#N/A</v>
      </c>
      <c r="DA78" s="113" t="e">
        <f>Komponento_parinkimas</f>
        <v>#N/A</v>
      </c>
      <c r="DB78" s="113" t="e">
        <f>Komponento_parinkimas</f>
        <v>#N/A</v>
      </c>
      <c r="DC78" s="113" t="e">
        <f>Komponento_parinkimas</f>
        <v>#N/A</v>
      </c>
      <c r="DD78" s="113" t="e">
        <f>Komponento_parinkimas</f>
        <v>#N/A</v>
      </c>
      <c r="DE78" s="113" t="e">
        <f>Komponento_parinkimas</f>
        <v>#N/A</v>
      </c>
      <c r="DF78" s="113" t="e">
        <f>Komponento_parinkimas</f>
        <v>#N/A</v>
      </c>
      <c r="DG78" s="113" t="e">
        <f>Komponento_parinkimas</f>
        <v>#N/A</v>
      </c>
      <c r="DH78" s="113" t="e">
        <f>Komponento_parinkimas</f>
        <v>#N/A</v>
      </c>
    </row>
    <row r="79" spans="1:112">
      <c r="A79" s="110" t="s">
        <v>449</v>
      </c>
      <c r="B79" s="111" t="s">
        <v>304</v>
      </c>
      <c r="C79" s="22"/>
      <c r="D79" s="22" t="s">
        <v>69</v>
      </c>
      <c r="E79" s="172" t="s">
        <v>69</v>
      </c>
      <c r="F79" s="172">
        <v>0</v>
      </c>
      <c r="G79" s="172" t="s">
        <v>69</v>
      </c>
      <c r="H79" s="172">
        <v>0</v>
      </c>
      <c r="I79" s="172" t="s">
        <v>69</v>
      </c>
      <c r="J79" s="172">
        <v>0</v>
      </c>
      <c r="K79" s="172">
        <f t="shared" si="9"/>
        <v>0</v>
      </c>
      <c r="L79" s="22"/>
      <c r="M79" s="113" t="e">
        <f>Komponento_parinkimas</f>
        <v>#N/A</v>
      </c>
      <c r="N79" s="113" t="e">
        <f>Komponento_parinkimas</f>
        <v>#N/A</v>
      </c>
      <c r="O79" s="113" t="e">
        <f>Komponento_parinkimas</f>
        <v>#N/A</v>
      </c>
      <c r="P79" s="113" t="e">
        <f>Komponento_parinkimas</f>
        <v>#N/A</v>
      </c>
      <c r="Q79" s="113" t="e">
        <f>Komponento_parinkimas</f>
        <v>#N/A</v>
      </c>
      <c r="R79" s="113" t="e">
        <f>Komponento_parinkimas</f>
        <v>#N/A</v>
      </c>
      <c r="S79" s="113" t="e">
        <f>Komponento_parinkimas</f>
        <v>#N/A</v>
      </c>
      <c r="T79" s="113" t="e">
        <f>Komponento_parinkimas</f>
        <v>#N/A</v>
      </c>
      <c r="U79" s="113" t="e">
        <f>Komponento_parinkimas</f>
        <v>#N/A</v>
      </c>
      <c r="V79" s="113" t="e">
        <f>Komponento_parinkimas</f>
        <v>#N/A</v>
      </c>
      <c r="W79" s="113" t="e">
        <f>Komponento_parinkimas</f>
        <v>#N/A</v>
      </c>
      <c r="X79" s="113" t="e">
        <f>Komponento_parinkimas</f>
        <v>#N/A</v>
      </c>
      <c r="Y79" s="113" t="e">
        <f>Komponento_parinkimas</f>
        <v>#N/A</v>
      </c>
      <c r="Z79" s="113" t="e">
        <f>Komponento_parinkimas</f>
        <v>#N/A</v>
      </c>
      <c r="AA79" s="113" t="e">
        <f>Komponento_parinkimas</f>
        <v>#N/A</v>
      </c>
      <c r="AB79" s="113" t="e">
        <f>Komponento_parinkimas</f>
        <v>#N/A</v>
      </c>
      <c r="AC79" s="113" t="e">
        <f>Komponento_parinkimas</f>
        <v>#N/A</v>
      </c>
      <c r="AD79" s="113" t="e">
        <f>Komponento_parinkimas</f>
        <v>#N/A</v>
      </c>
      <c r="AE79" s="113" t="e">
        <f>Komponento_parinkimas</f>
        <v>#N/A</v>
      </c>
      <c r="AF79" s="113" t="e">
        <f>Komponento_parinkimas</f>
        <v>#N/A</v>
      </c>
      <c r="AG79" s="113" t="e">
        <f>Komponento_parinkimas</f>
        <v>#N/A</v>
      </c>
      <c r="AH79" s="113" t="e">
        <f>Komponento_parinkimas</f>
        <v>#N/A</v>
      </c>
      <c r="AI79" s="113" t="e">
        <f>Komponento_parinkimas</f>
        <v>#N/A</v>
      </c>
      <c r="AJ79" s="113" t="e">
        <f>Komponento_parinkimas</f>
        <v>#N/A</v>
      </c>
      <c r="AK79" s="113" t="e">
        <f>Komponento_parinkimas</f>
        <v>#N/A</v>
      </c>
      <c r="AL79" s="113" t="e">
        <f>Komponento_parinkimas</f>
        <v>#N/A</v>
      </c>
      <c r="AM79" s="113" t="e">
        <f>Komponento_parinkimas</f>
        <v>#N/A</v>
      </c>
      <c r="AN79" s="113" t="e">
        <f>Komponento_parinkimas</f>
        <v>#N/A</v>
      </c>
      <c r="AO79" s="113" t="e">
        <f>Komponento_parinkimas</f>
        <v>#N/A</v>
      </c>
      <c r="AP79" s="113" t="e">
        <f>Komponento_parinkimas</f>
        <v>#N/A</v>
      </c>
      <c r="AQ79" s="113" t="e">
        <f>Komponento_parinkimas</f>
        <v>#N/A</v>
      </c>
      <c r="AR79" s="113" t="e">
        <f>Komponento_parinkimas</f>
        <v>#N/A</v>
      </c>
      <c r="AS79" s="113" t="e">
        <f>Komponento_parinkimas</f>
        <v>#N/A</v>
      </c>
      <c r="AT79" s="113" t="e">
        <f>Komponento_parinkimas</f>
        <v>#N/A</v>
      </c>
      <c r="AU79" s="113" t="e">
        <f>Komponento_parinkimas</f>
        <v>#N/A</v>
      </c>
      <c r="AV79" s="113" t="e">
        <f>Komponento_parinkimas</f>
        <v>#N/A</v>
      </c>
      <c r="AW79" s="113" t="e">
        <f>Komponento_parinkimas</f>
        <v>#N/A</v>
      </c>
      <c r="AX79" s="113" t="e">
        <f>Komponento_parinkimas</f>
        <v>#N/A</v>
      </c>
      <c r="AY79" s="113" t="e">
        <f>Komponento_parinkimas</f>
        <v>#N/A</v>
      </c>
      <c r="AZ79" s="113" t="e">
        <f>Komponento_parinkimas</f>
        <v>#N/A</v>
      </c>
      <c r="BA79" s="113" t="e">
        <f>Komponento_parinkimas</f>
        <v>#N/A</v>
      </c>
      <c r="BB79" s="113" t="e">
        <f>Komponento_parinkimas</f>
        <v>#N/A</v>
      </c>
      <c r="BC79" s="113" t="e">
        <f>Komponento_parinkimas</f>
        <v>#N/A</v>
      </c>
      <c r="BD79" s="113" t="e">
        <f>Komponento_parinkimas</f>
        <v>#N/A</v>
      </c>
      <c r="BE79" s="113" t="e">
        <f>Komponento_parinkimas</f>
        <v>#N/A</v>
      </c>
      <c r="BF79" s="113" t="e">
        <f>Komponento_parinkimas</f>
        <v>#N/A</v>
      </c>
      <c r="BG79" s="113" t="e">
        <f>Komponento_parinkimas</f>
        <v>#N/A</v>
      </c>
      <c r="BH79" s="113" t="e">
        <f>Komponento_parinkimas</f>
        <v>#N/A</v>
      </c>
      <c r="BI79" s="113" t="e">
        <f>Komponento_parinkimas</f>
        <v>#N/A</v>
      </c>
      <c r="BJ79" s="113" t="e">
        <f>Komponento_parinkimas</f>
        <v>#N/A</v>
      </c>
      <c r="BK79" s="113" t="e">
        <f>Komponento_parinkimas</f>
        <v>#N/A</v>
      </c>
      <c r="BL79" s="113" t="e">
        <f>Komponento_parinkimas</f>
        <v>#N/A</v>
      </c>
      <c r="BM79" s="113" t="e">
        <f>Komponento_parinkimas</f>
        <v>#N/A</v>
      </c>
      <c r="BN79" s="113" t="e">
        <f>Komponento_parinkimas</f>
        <v>#N/A</v>
      </c>
      <c r="BO79" s="113" t="e">
        <f>Komponento_parinkimas</f>
        <v>#N/A</v>
      </c>
      <c r="BP79" s="113" t="e">
        <f>Komponento_parinkimas</f>
        <v>#N/A</v>
      </c>
      <c r="BQ79" s="113" t="e">
        <f>Komponento_parinkimas</f>
        <v>#N/A</v>
      </c>
      <c r="BR79" s="113" t="e">
        <f>Komponento_parinkimas</f>
        <v>#N/A</v>
      </c>
      <c r="BS79" s="113" t="e">
        <f>Komponento_parinkimas</f>
        <v>#N/A</v>
      </c>
      <c r="BT79" s="113" t="e">
        <f>Komponento_parinkimas</f>
        <v>#N/A</v>
      </c>
      <c r="BU79" s="113" t="e">
        <f>Komponento_parinkimas</f>
        <v>#N/A</v>
      </c>
      <c r="BV79" s="113" t="e">
        <f>Komponento_parinkimas</f>
        <v>#N/A</v>
      </c>
      <c r="BW79" s="113" t="e">
        <f>Komponento_parinkimas</f>
        <v>#N/A</v>
      </c>
      <c r="BX79" s="113" t="e">
        <f>Komponento_parinkimas</f>
        <v>#N/A</v>
      </c>
      <c r="BY79" s="113" t="e">
        <f>Komponento_parinkimas</f>
        <v>#N/A</v>
      </c>
      <c r="BZ79" s="113" t="e">
        <f>Komponento_parinkimas</f>
        <v>#N/A</v>
      </c>
      <c r="CA79" s="113" t="e">
        <f>Komponento_parinkimas</f>
        <v>#N/A</v>
      </c>
      <c r="CB79" s="113" t="e">
        <f>Komponento_parinkimas</f>
        <v>#N/A</v>
      </c>
      <c r="CC79" s="113" t="e">
        <f>Komponento_parinkimas</f>
        <v>#N/A</v>
      </c>
      <c r="CD79" s="113" t="e">
        <f>Komponento_parinkimas</f>
        <v>#N/A</v>
      </c>
      <c r="CE79" s="113" t="e">
        <f>Komponento_parinkimas</f>
        <v>#N/A</v>
      </c>
      <c r="CF79" s="113" t="e">
        <f>Komponento_parinkimas</f>
        <v>#N/A</v>
      </c>
      <c r="CG79" s="113" t="e">
        <f>Komponento_parinkimas</f>
        <v>#N/A</v>
      </c>
      <c r="CH79" s="113" t="e">
        <f>Komponento_parinkimas</f>
        <v>#N/A</v>
      </c>
      <c r="CI79" s="113" t="e">
        <f>Komponento_parinkimas</f>
        <v>#N/A</v>
      </c>
      <c r="CJ79" s="113" t="e">
        <f>Komponento_parinkimas</f>
        <v>#N/A</v>
      </c>
      <c r="CK79" s="113" t="e">
        <f>Komponento_parinkimas</f>
        <v>#N/A</v>
      </c>
      <c r="CL79" s="113" t="e">
        <f>Komponento_parinkimas</f>
        <v>#N/A</v>
      </c>
      <c r="CM79" s="113" t="e">
        <f>Komponento_parinkimas</f>
        <v>#N/A</v>
      </c>
      <c r="CN79" s="113" t="e">
        <f>Komponento_parinkimas</f>
        <v>#N/A</v>
      </c>
      <c r="CO79" s="113" t="e">
        <f>Komponento_parinkimas</f>
        <v>#N/A</v>
      </c>
      <c r="CP79" s="113" t="e">
        <f>Komponento_parinkimas</f>
        <v>#N/A</v>
      </c>
      <c r="CQ79" s="113" t="e">
        <f>Komponento_parinkimas</f>
        <v>#N/A</v>
      </c>
      <c r="CR79" s="113" t="e">
        <f>Komponento_parinkimas</f>
        <v>#N/A</v>
      </c>
      <c r="CS79" s="113" t="e">
        <f>Komponento_parinkimas</f>
        <v>#N/A</v>
      </c>
      <c r="CT79" s="113" t="e">
        <f>Komponento_parinkimas</f>
        <v>#N/A</v>
      </c>
      <c r="CU79" s="113" t="e">
        <f>Komponento_parinkimas</f>
        <v>#N/A</v>
      </c>
      <c r="CV79" s="113" t="e">
        <f>Komponento_parinkimas</f>
        <v>#N/A</v>
      </c>
      <c r="CW79" s="113" t="e">
        <f>Komponento_parinkimas</f>
        <v>#N/A</v>
      </c>
      <c r="CX79" s="113" t="e">
        <f>Komponento_parinkimas</f>
        <v>#N/A</v>
      </c>
      <c r="CY79" s="113" t="e">
        <f>Komponento_parinkimas</f>
        <v>#N/A</v>
      </c>
      <c r="CZ79" s="113" t="e">
        <f>Komponento_parinkimas</f>
        <v>#N/A</v>
      </c>
      <c r="DA79" s="113" t="e">
        <f>Komponento_parinkimas</f>
        <v>#N/A</v>
      </c>
      <c r="DB79" s="113" t="e">
        <f>Komponento_parinkimas</f>
        <v>#N/A</v>
      </c>
      <c r="DC79" s="113" t="e">
        <f>Komponento_parinkimas</f>
        <v>#N/A</v>
      </c>
      <c r="DD79" s="113" t="e">
        <f>Komponento_parinkimas</f>
        <v>#N/A</v>
      </c>
      <c r="DE79" s="113" t="e">
        <f>Komponento_parinkimas</f>
        <v>#N/A</v>
      </c>
      <c r="DF79" s="113" t="e">
        <f>Komponento_parinkimas</f>
        <v>#N/A</v>
      </c>
      <c r="DG79" s="113" t="e">
        <f>Komponento_parinkimas</f>
        <v>#N/A</v>
      </c>
      <c r="DH79" s="113" t="e">
        <f>Komponento_parinkimas</f>
        <v>#N/A</v>
      </c>
    </row>
    <row r="80" spans="1:112">
      <c r="A80" s="110" t="s">
        <v>449</v>
      </c>
      <c r="B80" s="111" t="s">
        <v>305</v>
      </c>
      <c r="C80" s="22"/>
      <c r="D80" s="22" t="s">
        <v>69</v>
      </c>
      <c r="E80" s="172" t="s">
        <v>69</v>
      </c>
      <c r="F80" s="172">
        <v>0</v>
      </c>
      <c r="G80" s="172" t="s">
        <v>69</v>
      </c>
      <c r="H80" s="172">
        <v>0</v>
      </c>
      <c r="I80" s="172" t="s">
        <v>69</v>
      </c>
      <c r="J80" s="172">
        <v>0</v>
      </c>
      <c r="K80" s="172">
        <f t="shared" si="9"/>
        <v>0</v>
      </c>
      <c r="L80" s="22"/>
      <c r="M80" s="113" t="e">
        <f>Komponento_parinkimas</f>
        <v>#N/A</v>
      </c>
      <c r="N80" s="113" t="e">
        <f>Komponento_parinkimas</f>
        <v>#N/A</v>
      </c>
      <c r="O80" s="113" t="e">
        <f>Komponento_parinkimas</f>
        <v>#N/A</v>
      </c>
      <c r="P80" s="113" t="e">
        <f>Komponento_parinkimas</f>
        <v>#N/A</v>
      </c>
      <c r="Q80" s="113" t="e">
        <f>Komponento_parinkimas</f>
        <v>#N/A</v>
      </c>
      <c r="R80" s="113" t="e">
        <f>Komponento_parinkimas</f>
        <v>#N/A</v>
      </c>
      <c r="S80" s="113" t="e">
        <f>Komponento_parinkimas</f>
        <v>#N/A</v>
      </c>
      <c r="T80" s="113" t="e">
        <f>Komponento_parinkimas</f>
        <v>#N/A</v>
      </c>
      <c r="U80" s="113" t="e">
        <f>Komponento_parinkimas</f>
        <v>#N/A</v>
      </c>
      <c r="V80" s="113" t="e">
        <f>Komponento_parinkimas</f>
        <v>#N/A</v>
      </c>
      <c r="W80" s="113" t="e">
        <f>Komponento_parinkimas</f>
        <v>#N/A</v>
      </c>
      <c r="X80" s="113" t="e">
        <f>Komponento_parinkimas</f>
        <v>#N/A</v>
      </c>
      <c r="Y80" s="113" t="e">
        <f>Komponento_parinkimas</f>
        <v>#N/A</v>
      </c>
      <c r="Z80" s="113" t="e">
        <f>Komponento_parinkimas</f>
        <v>#N/A</v>
      </c>
      <c r="AA80" s="113" t="e">
        <f>Komponento_parinkimas</f>
        <v>#N/A</v>
      </c>
      <c r="AB80" s="113" t="e">
        <f>Komponento_parinkimas</f>
        <v>#N/A</v>
      </c>
      <c r="AC80" s="113" t="e">
        <f>Komponento_parinkimas</f>
        <v>#N/A</v>
      </c>
      <c r="AD80" s="113" t="e">
        <f>Komponento_parinkimas</f>
        <v>#N/A</v>
      </c>
      <c r="AE80" s="113" t="e">
        <f>Komponento_parinkimas</f>
        <v>#N/A</v>
      </c>
      <c r="AF80" s="113" t="e">
        <f>Komponento_parinkimas</f>
        <v>#N/A</v>
      </c>
      <c r="AG80" s="113" t="e">
        <f>Komponento_parinkimas</f>
        <v>#N/A</v>
      </c>
      <c r="AH80" s="113" t="e">
        <f>Komponento_parinkimas</f>
        <v>#N/A</v>
      </c>
      <c r="AI80" s="113" t="e">
        <f>Komponento_parinkimas</f>
        <v>#N/A</v>
      </c>
      <c r="AJ80" s="113" t="e">
        <f>Komponento_parinkimas</f>
        <v>#N/A</v>
      </c>
      <c r="AK80" s="113" t="e">
        <f>Komponento_parinkimas</f>
        <v>#N/A</v>
      </c>
      <c r="AL80" s="113" t="e">
        <f>Komponento_parinkimas</f>
        <v>#N/A</v>
      </c>
      <c r="AM80" s="113" t="e">
        <f>Komponento_parinkimas</f>
        <v>#N/A</v>
      </c>
      <c r="AN80" s="113" t="e">
        <f>Komponento_parinkimas</f>
        <v>#N/A</v>
      </c>
      <c r="AO80" s="113" t="e">
        <f>Komponento_parinkimas</f>
        <v>#N/A</v>
      </c>
      <c r="AP80" s="113" t="e">
        <f>Komponento_parinkimas</f>
        <v>#N/A</v>
      </c>
      <c r="AQ80" s="113" t="e">
        <f>Komponento_parinkimas</f>
        <v>#N/A</v>
      </c>
      <c r="AR80" s="113" t="e">
        <f>Komponento_parinkimas</f>
        <v>#N/A</v>
      </c>
      <c r="AS80" s="113" t="e">
        <f>Komponento_parinkimas</f>
        <v>#N/A</v>
      </c>
      <c r="AT80" s="113" t="e">
        <f>Komponento_parinkimas</f>
        <v>#N/A</v>
      </c>
      <c r="AU80" s="113" t="e">
        <f>Komponento_parinkimas</f>
        <v>#N/A</v>
      </c>
      <c r="AV80" s="113" t="e">
        <f>Komponento_parinkimas</f>
        <v>#N/A</v>
      </c>
      <c r="AW80" s="113" t="e">
        <f>Komponento_parinkimas</f>
        <v>#N/A</v>
      </c>
      <c r="AX80" s="113" t="e">
        <f>Komponento_parinkimas</f>
        <v>#N/A</v>
      </c>
      <c r="AY80" s="113" t="e">
        <f>Komponento_parinkimas</f>
        <v>#N/A</v>
      </c>
      <c r="AZ80" s="113" t="e">
        <f>Komponento_parinkimas</f>
        <v>#N/A</v>
      </c>
      <c r="BA80" s="113" t="e">
        <f>Komponento_parinkimas</f>
        <v>#N/A</v>
      </c>
      <c r="BB80" s="113" t="e">
        <f>Komponento_parinkimas</f>
        <v>#N/A</v>
      </c>
      <c r="BC80" s="113" t="e">
        <f>Komponento_parinkimas</f>
        <v>#N/A</v>
      </c>
      <c r="BD80" s="113" t="e">
        <f>Komponento_parinkimas</f>
        <v>#N/A</v>
      </c>
      <c r="BE80" s="113" t="e">
        <f>Komponento_parinkimas</f>
        <v>#N/A</v>
      </c>
      <c r="BF80" s="113" t="e">
        <f>Komponento_parinkimas</f>
        <v>#N/A</v>
      </c>
      <c r="BG80" s="113" t="e">
        <f>Komponento_parinkimas</f>
        <v>#N/A</v>
      </c>
      <c r="BH80" s="113" t="e">
        <f>Komponento_parinkimas</f>
        <v>#N/A</v>
      </c>
      <c r="BI80" s="113" t="e">
        <f>Komponento_parinkimas</f>
        <v>#N/A</v>
      </c>
      <c r="BJ80" s="113" t="e">
        <f>Komponento_parinkimas</f>
        <v>#N/A</v>
      </c>
      <c r="BK80" s="113" t="e">
        <f>Komponento_parinkimas</f>
        <v>#N/A</v>
      </c>
      <c r="BL80" s="113" t="e">
        <f>Komponento_parinkimas</f>
        <v>#N/A</v>
      </c>
      <c r="BM80" s="113" t="e">
        <f>Komponento_parinkimas</f>
        <v>#N/A</v>
      </c>
      <c r="BN80" s="113" t="e">
        <f>Komponento_parinkimas</f>
        <v>#N/A</v>
      </c>
      <c r="BO80" s="113" t="e">
        <f>Komponento_parinkimas</f>
        <v>#N/A</v>
      </c>
      <c r="BP80" s="113" t="e">
        <f>Komponento_parinkimas</f>
        <v>#N/A</v>
      </c>
      <c r="BQ80" s="113" t="e">
        <f>Komponento_parinkimas</f>
        <v>#N/A</v>
      </c>
      <c r="BR80" s="113" t="e">
        <f>Komponento_parinkimas</f>
        <v>#N/A</v>
      </c>
      <c r="BS80" s="113" t="e">
        <f>Komponento_parinkimas</f>
        <v>#N/A</v>
      </c>
      <c r="BT80" s="113" t="e">
        <f>Komponento_parinkimas</f>
        <v>#N/A</v>
      </c>
      <c r="BU80" s="113" t="e">
        <f>Komponento_parinkimas</f>
        <v>#N/A</v>
      </c>
      <c r="BV80" s="113" t="e">
        <f>Komponento_parinkimas</f>
        <v>#N/A</v>
      </c>
      <c r="BW80" s="113" t="e">
        <f>Komponento_parinkimas</f>
        <v>#N/A</v>
      </c>
      <c r="BX80" s="113" t="e">
        <f>Komponento_parinkimas</f>
        <v>#N/A</v>
      </c>
      <c r="BY80" s="113" t="e">
        <f>Komponento_parinkimas</f>
        <v>#N/A</v>
      </c>
      <c r="BZ80" s="113" t="e">
        <f>Komponento_parinkimas</f>
        <v>#N/A</v>
      </c>
      <c r="CA80" s="113" t="e">
        <f>Komponento_parinkimas</f>
        <v>#N/A</v>
      </c>
      <c r="CB80" s="113" t="e">
        <f>Komponento_parinkimas</f>
        <v>#N/A</v>
      </c>
      <c r="CC80" s="113" t="e">
        <f>Komponento_parinkimas</f>
        <v>#N/A</v>
      </c>
      <c r="CD80" s="113" t="e">
        <f>Komponento_parinkimas</f>
        <v>#N/A</v>
      </c>
      <c r="CE80" s="113" t="e">
        <f>Komponento_parinkimas</f>
        <v>#N/A</v>
      </c>
      <c r="CF80" s="113" t="e">
        <f>Komponento_parinkimas</f>
        <v>#N/A</v>
      </c>
      <c r="CG80" s="113" t="e">
        <f>Komponento_parinkimas</f>
        <v>#N/A</v>
      </c>
      <c r="CH80" s="113" t="e">
        <f>Komponento_parinkimas</f>
        <v>#N/A</v>
      </c>
      <c r="CI80" s="113" t="e">
        <f>Komponento_parinkimas</f>
        <v>#N/A</v>
      </c>
      <c r="CJ80" s="113" t="e">
        <f>Komponento_parinkimas</f>
        <v>#N/A</v>
      </c>
      <c r="CK80" s="113" t="e">
        <f>Komponento_parinkimas</f>
        <v>#N/A</v>
      </c>
      <c r="CL80" s="113" t="e">
        <f>Komponento_parinkimas</f>
        <v>#N/A</v>
      </c>
      <c r="CM80" s="113" t="e">
        <f>Komponento_parinkimas</f>
        <v>#N/A</v>
      </c>
      <c r="CN80" s="113" t="e">
        <f>Komponento_parinkimas</f>
        <v>#N/A</v>
      </c>
      <c r="CO80" s="113" t="e">
        <f>Komponento_parinkimas</f>
        <v>#N/A</v>
      </c>
      <c r="CP80" s="113" t="e">
        <f>Komponento_parinkimas</f>
        <v>#N/A</v>
      </c>
      <c r="CQ80" s="113" t="e">
        <f>Komponento_parinkimas</f>
        <v>#N/A</v>
      </c>
      <c r="CR80" s="113" t="e">
        <f>Komponento_parinkimas</f>
        <v>#N/A</v>
      </c>
      <c r="CS80" s="113" t="e">
        <f>Komponento_parinkimas</f>
        <v>#N/A</v>
      </c>
      <c r="CT80" s="113" t="e">
        <f>Komponento_parinkimas</f>
        <v>#N/A</v>
      </c>
      <c r="CU80" s="113" t="e">
        <f>Komponento_parinkimas</f>
        <v>#N/A</v>
      </c>
      <c r="CV80" s="113" t="e">
        <f>Komponento_parinkimas</f>
        <v>#N/A</v>
      </c>
      <c r="CW80" s="113" t="e">
        <f>Komponento_parinkimas</f>
        <v>#N/A</v>
      </c>
      <c r="CX80" s="113" t="e">
        <f>Komponento_parinkimas</f>
        <v>#N/A</v>
      </c>
      <c r="CY80" s="113" t="e">
        <f>Komponento_parinkimas</f>
        <v>#N/A</v>
      </c>
      <c r="CZ80" s="113" t="e">
        <f>Komponento_parinkimas</f>
        <v>#N/A</v>
      </c>
      <c r="DA80" s="113" t="e">
        <f>Komponento_parinkimas</f>
        <v>#N/A</v>
      </c>
      <c r="DB80" s="113" t="e">
        <f>Komponento_parinkimas</f>
        <v>#N/A</v>
      </c>
      <c r="DC80" s="113" t="e">
        <f>Komponento_parinkimas</f>
        <v>#N/A</v>
      </c>
      <c r="DD80" s="113" t="e">
        <f>Komponento_parinkimas</f>
        <v>#N/A</v>
      </c>
      <c r="DE80" s="113" t="e">
        <f>Komponento_parinkimas</f>
        <v>#N/A</v>
      </c>
      <c r="DF80" s="113" t="e">
        <f>Komponento_parinkimas</f>
        <v>#N/A</v>
      </c>
      <c r="DG80" s="113" t="e">
        <f>Komponento_parinkimas</f>
        <v>#N/A</v>
      </c>
      <c r="DH80" s="113" t="e">
        <f>Komponento_parinkimas</f>
        <v>#N/A</v>
      </c>
    </row>
    <row r="81" spans="1:112">
      <c r="A81" s="110" t="s">
        <v>449</v>
      </c>
      <c r="B81" s="111" t="s">
        <v>306</v>
      </c>
      <c r="C81" s="22"/>
      <c r="D81" s="22" t="s">
        <v>69</v>
      </c>
      <c r="E81" s="172" t="s">
        <v>69</v>
      </c>
      <c r="F81" s="172">
        <v>0</v>
      </c>
      <c r="G81" s="172" t="s">
        <v>69</v>
      </c>
      <c r="H81" s="172">
        <v>0</v>
      </c>
      <c r="I81" s="172" t="s">
        <v>69</v>
      </c>
      <c r="J81" s="172">
        <v>0</v>
      </c>
      <c r="K81" s="172">
        <f t="shared" si="9"/>
        <v>0</v>
      </c>
      <c r="L81" s="22"/>
      <c r="M81" s="113" t="e">
        <f>Komponento_parinkimas</f>
        <v>#N/A</v>
      </c>
      <c r="N81" s="113" t="e">
        <f>Komponento_parinkimas</f>
        <v>#N/A</v>
      </c>
      <c r="O81" s="113" t="e">
        <f>Komponento_parinkimas</f>
        <v>#N/A</v>
      </c>
      <c r="P81" s="113" t="e">
        <f>Komponento_parinkimas</f>
        <v>#N/A</v>
      </c>
      <c r="Q81" s="113" t="e">
        <f>Komponento_parinkimas</f>
        <v>#N/A</v>
      </c>
      <c r="R81" s="113" t="e">
        <f>Komponento_parinkimas</f>
        <v>#N/A</v>
      </c>
      <c r="S81" s="113" t="e">
        <f>Komponento_parinkimas</f>
        <v>#N/A</v>
      </c>
      <c r="T81" s="113" t="e">
        <f>Komponento_parinkimas</f>
        <v>#N/A</v>
      </c>
      <c r="U81" s="113" t="e">
        <f>Komponento_parinkimas</f>
        <v>#N/A</v>
      </c>
      <c r="V81" s="113" t="e">
        <f>Komponento_parinkimas</f>
        <v>#N/A</v>
      </c>
      <c r="W81" s="113" t="e">
        <f>Komponento_parinkimas</f>
        <v>#N/A</v>
      </c>
      <c r="X81" s="113" t="e">
        <f>Komponento_parinkimas</f>
        <v>#N/A</v>
      </c>
      <c r="Y81" s="113" t="e">
        <f>Komponento_parinkimas</f>
        <v>#N/A</v>
      </c>
      <c r="Z81" s="113" t="e">
        <f>Komponento_parinkimas</f>
        <v>#N/A</v>
      </c>
      <c r="AA81" s="113" t="e">
        <f>Komponento_parinkimas</f>
        <v>#N/A</v>
      </c>
      <c r="AB81" s="113" t="e">
        <f>Komponento_parinkimas</f>
        <v>#N/A</v>
      </c>
      <c r="AC81" s="113" t="e">
        <f>Komponento_parinkimas</f>
        <v>#N/A</v>
      </c>
      <c r="AD81" s="113" t="e">
        <f>Komponento_parinkimas</f>
        <v>#N/A</v>
      </c>
      <c r="AE81" s="113" t="e">
        <f>Komponento_parinkimas</f>
        <v>#N/A</v>
      </c>
      <c r="AF81" s="113" t="e">
        <f>Komponento_parinkimas</f>
        <v>#N/A</v>
      </c>
      <c r="AG81" s="113" t="e">
        <f>Komponento_parinkimas</f>
        <v>#N/A</v>
      </c>
      <c r="AH81" s="113" t="e">
        <f>Komponento_parinkimas</f>
        <v>#N/A</v>
      </c>
      <c r="AI81" s="113" t="e">
        <f>Komponento_parinkimas</f>
        <v>#N/A</v>
      </c>
      <c r="AJ81" s="113" t="e">
        <f>Komponento_parinkimas</f>
        <v>#N/A</v>
      </c>
      <c r="AK81" s="113" t="e">
        <f>Komponento_parinkimas</f>
        <v>#N/A</v>
      </c>
      <c r="AL81" s="113" t="e">
        <f>Komponento_parinkimas</f>
        <v>#N/A</v>
      </c>
      <c r="AM81" s="113" t="e">
        <f>Komponento_parinkimas</f>
        <v>#N/A</v>
      </c>
      <c r="AN81" s="113" t="e">
        <f>Komponento_parinkimas</f>
        <v>#N/A</v>
      </c>
      <c r="AO81" s="113" t="e">
        <f>Komponento_parinkimas</f>
        <v>#N/A</v>
      </c>
      <c r="AP81" s="113" t="e">
        <f>Komponento_parinkimas</f>
        <v>#N/A</v>
      </c>
      <c r="AQ81" s="113" t="e">
        <f>Komponento_parinkimas</f>
        <v>#N/A</v>
      </c>
      <c r="AR81" s="113" t="e">
        <f>Komponento_parinkimas</f>
        <v>#N/A</v>
      </c>
      <c r="AS81" s="113" t="e">
        <f>Komponento_parinkimas</f>
        <v>#N/A</v>
      </c>
      <c r="AT81" s="113" t="e">
        <f>Komponento_parinkimas</f>
        <v>#N/A</v>
      </c>
      <c r="AU81" s="113" t="e">
        <f>Komponento_parinkimas</f>
        <v>#N/A</v>
      </c>
      <c r="AV81" s="113" t="e">
        <f>Komponento_parinkimas</f>
        <v>#N/A</v>
      </c>
      <c r="AW81" s="113" t="e">
        <f>Komponento_parinkimas</f>
        <v>#N/A</v>
      </c>
      <c r="AX81" s="113" t="e">
        <f>Komponento_parinkimas</f>
        <v>#N/A</v>
      </c>
      <c r="AY81" s="113" t="e">
        <f>Komponento_parinkimas</f>
        <v>#N/A</v>
      </c>
      <c r="AZ81" s="113" t="e">
        <f>Komponento_parinkimas</f>
        <v>#N/A</v>
      </c>
      <c r="BA81" s="113" t="e">
        <f>Komponento_parinkimas</f>
        <v>#N/A</v>
      </c>
      <c r="BB81" s="113" t="e">
        <f>Komponento_parinkimas</f>
        <v>#N/A</v>
      </c>
      <c r="BC81" s="113" t="e">
        <f>Komponento_parinkimas</f>
        <v>#N/A</v>
      </c>
      <c r="BD81" s="113" t="e">
        <f>Komponento_parinkimas</f>
        <v>#N/A</v>
      </c>
      <c r="BE81" s="113" t="e">
        <f>Komponento_parinkimas</f>
        <v>#N/A</v>
      </c>
      <c r="BF81" s="113" t="e">
        <f>Komponento_parinkimas</f>
        <v>#N/A</v>
      </c>
      <c r="BG81" s="113" t="e">
        <f>Komponento_parinkimas</f>
        <v>#N/A</v>
      </c>
      <c r="BH81" s="113" t="e">
        <f>Komponento_parinkimas</f>
        <v>#N/A</v>
      </c>
      <c r="BI81" s="113" t="e">
        <f>Komponento_parinkimas</f>
        <v>#N/A</v>
      </c>
      <c r="BJ81" s="113" t="e">
        <f>Komponento_parinkimas</f>
        <v>#N/A</v>
      </c>
      <c r="BK81" s="113" t="e">
        <f>Komponento_parinkimas</f>
        <v>#N/A</v>
      </c>
      <c r="BL81" s="113" t="e">
        <f>Komponento_parinkimas</f>
        <v>#N/A</v>
      </c>
      <c r="BM81" s="113" t="e">
        <f>Komponento_parinkimas</f>
        <v>#N/A</v>
      </c>
      <c r="BN81" s="113" t="e">
        <f>Komponento_parinkimas</f>
        <v>#N/A</v>
      </c>
      <c r="BO81" s="113" t="e">
        <f>Komponento_parinkimas</f>
        <v>#N/A</v>
      </c>
      <c r="BP81" s="113" t="e">
        <f>Komponento_parinkimas</f>
        <v>#N/A</v>
      </c>
      <c r="BQ81" s="113" t="e">
        <f>Komponento_parinkimas</f>
        <v>#N/A</v>
      </c>
      <c r="BR81" s="113" t="e">
        <f>Komponento_parinkimas</f>
        <v>#N/A</v>
      </c>
      <c r="BS81" s="113" t="e">
        <f>Komponento_parinkimas</f>
        <v>#N/A</v>
      </c>
      <c r="BT81" s="113" t="e">
        <f>Komponento_parinkimas</f>
        <v>#N/A</v>
      </c>
      <c r="BU81" s="113" t="e">
        <f>Komponento_parinkimas</f>
        <v>#N/A</v>
      </c>
      <c r="BV81" s="113" t="e">
        <f>Komponento_parinkimas</f>
        <v>#N/A</v>
      </c>
      <c r="BW81" s="113" t="e">
        <f>Komponento_parinkimas</f>
        <v>#N/A</v>
      </c>
      <c r="BX81" s="113" t="e">
        <f>Komponento_parinkimas</f>
        <v>#N/A</v>
      </c>
      <c r="BY81" s="113" t="e">
        <f>Komponento_parinkimas</f>
        <v>#N/A</v>
      </c>
      <c r="BZ81" s="113" t="e">
        <f>Komponento_parinkimas</f>
        <v>#N/A</v>
      </c>
      <c r="CA81" s="113" t="e">
        <f>Komponento_parinkimas</f>
        <v>#N/A</v>
      </c>
      <c r="CB81" s="113" t="e">
        <f>Komponento_parinkimas</f>
        <v>#N/A</v>
      </c>
      <c r="CC81" s="113" t="e">
        <f>Komponento_parinkimas</f>
        <v>#N/A</v>
      </c>
      <c r="CD81" s="113" t="e">
        <f>Komponento_parinkimas</f>
        <v>#N/A</v>
      </c>
      <c r="CE81" s="113" t="e">
        <f>Komponento_parinkimas</f>
        <v>#N/A</v>
      </c>
      <c r="CF81" s="113" t="e">
        <f>Komponento_parinkimas</f>
        <v>#N/A</v>
      </c>
      <c r="CG81" s="113" t="e">
        <f>Komponento_parinkimas</f>
        <v>#N/A</v>
      </c>
      <c r="CH81" s="113" t="e">
        <f>Komponento_parinkimas</f>
        <v>#N/A</v>
      </c>
      <c r="CI81" s="113" t="e">
        <f>Komponento_parinkimas</f>
        <v>#N/A</v>
      </c>
      <c r="CJ81" s="113" t="e">
        <f>Komponento_parinkimas</f>
        <v>#N/A</v>
      </c>
      <c r="CK81" s="113" t="e">
        <f>Komponento_parinkimas</f>
        <v>#N/A</v>
      </c>
      <c r="CL81" s="113" t="e">
        <f>Komponento_parinkimas</f>
        <v>#N/A</v>
      </c>
      <c r="CM81" s="113" t="e">
        <f>Komponento_parinkimas</f>
        <v>#N/A</v>
      </c>
      <c r="CN81" s="113" t="e">
        <f>Komponento_parinkimas</f>
        <v>#N/A</v>
      </c>
      <c r="CO81" s="113" t="e">
        <f>Komponento_parinkimas</f>
        <v>#N/A</v>
      </c>
      <c r="CP81" s="113" t="e">
        <f>Komponento_parinkimas</f>
        <v>#N/A</v>
      </c>
      <c r="CQ81" s="113" t="e">
        <f>Komponento_parinkimas</f>
        <v>#N/A</v>
      </c>
      <c r="CR81" s="113" t="e">
        <f>Komponento_parinkimas</f>
        <v>#N/A</v>
      </c>
      <c r="CS81" s="113" t="e">
        <f>Komponento_parinkimas</f>
        <v>#N/A</v>
      </c>
      <c r="CT81" s="113" t="e">
        <f>Komponento_parinkimas</f>
        <v>#N/A</v>
      </c>
      <c r="CU81" s="113" t="e">
        <f>Komponento_parinkimas</f>
        <v>#N/A</v>
      </c>
      <c r="CV81" s="113" t="e">
        <f>Komponento_parinkimas</f>
        <v>#N/A</v>
      </c>
      <c r="CW81" s="113" t="e">
        <f>Komponento_parinkimas</f>
        <v>#N/A</v>
      </c>
      <c r="CX81" s="113" t="e">
        <f>Komponento_parinkimas</f>
        <v>#N/A</v>
      </c>
      <c r="CY81" s="113" t="e">
        <f>Komponento_parinkimas</f>
        <v>#N/A</v>
      </c>
      <c r="CZ81" s="113" t="e">
        <f>Komponento_parinkimas</f>
        <v>#N/A</v>
      </c>
      <c r="DA81" s="113" t="e">
        <f>Komponento_parinkimas</f>
        <v>#N/A</v>
      </c>
      <c r="DB81" s="113" t="e">
        <f>Komponento_parinkimas</f>
        <v>#N/A</v>
      </c>
      <c r="DC81" s="113" t="e">
        <f>Komponento_parinkimas</f>
        <v>#N/A</v>
      </c>
      <c r="DD81" s="113" t="e">
        <f>Komponento_parinkimas</f>
        <v>#N/A</v>
      </c>
      <c r="DE81" s="113" t="e">
        <f>Komponento_parinkimas</f>
        <v>#N/A</v>
      </c>
      <c r="DF81" s="113" t="e">
        <f>Komponento_parinkimas</f>
        <v>#N/A</v>
      </c>
      <c r="DG81" s="113" t="e">
        <f>Komponento_parinkimas</f>
        <v>#N/A</v>
      </c>
      <c r="DH81" s="113" t="e">
        <f>Komponento_parinkimas</f>
        <v>#N/A</v>
      </c>
    </row>
    <row r="82" spans="1:112">
      <c r="A82" s="110" t="s">
        <v>449</v>
      </c>
      <c r="B82" s="111" t="s">
        <v>307</v>
      </c>
      <c r="C82" s="22"/>
      <c r="D82" s="22" t="s">
        <v>69</v>
      </c>
      <c r="E82" s="172" t="s">
        <v>69</v>
      </c>
      <c r="F82" s="172">
        <v>0</v>
      </c>
      <c r="G82" s="172" t="s">
        <v>69</v>
      </c>
      <c r="H82" s="172">
        <v>0</v>
      </c>
      <c r="I82" s="172" t="s">
        <v>69</v>
      </c>
      <c r="J82" s="172">
        <v>0</v>
      </c>
      <c r="K82" s="172">
        <f t="shared" si="9"/>
        <v>0</v>
      </c>
      <c r="L82" s="22"/>
      <c r="M82" s="113" t="e">
        <f>Komponento_parinkimas</f>
        <v>#N/A</v>
      </c>
      <c r="N82" s="113" t="e">
        <f>Komponento_parinkimas</f>
        <v>#N/A</v>
      </c>
      <c r="O82" s="113" t="e">
        <f>Komponento_parinkimas</f>
        <v>#N/A</v>
      </c>
      <c r="P82" s="113" t="e">
        <f>Komponento_parinkimas</f>
        <v>#N/A</v>
      </c>
      <c r="Q82" s="113" t="e">
        <f>Komponento_parinkimas</f>
        <v>#N/A</v>
      </c>
      <c r="R82" s="113" t="e">
        <f>Komponento_parinkimas</f>
        <v>#N/A</v>
      </c>
      <c r="S82" s="113" t="e">
        <f>Komponento_parinkimas</f>
        <v>#N/A</v>
      </c>
      <c r="T82" s="113" t="e">
        <f>Komponento_parinkimas</f>
        <v>#N/A</v>
      </c>
      <c r="U82" s="113" t="e">
        <f>Komponento_parinkimas</f>
        <v>#N/A</v>
      </c>
      <c r="V82" s="113" t="e">
        <f>Komponento_parinkimas</f>
        <v>#N/A</v>
      </c>
      <c r="W82" s="113" t="e">
        <f>Komponento_parinkimas</f>
        <v>#N/A</v>
      </c>
      <c r="X82" s="113" t="e">
        <f>Komponento_parinkimas</f>
        <v>#N/A</v>
      </c>
      <c r="Y82" s="113" t="e">
        <f>Komponento_parinkimas</f>
        <v>#N/A</v>
      </c>
      <c r="Z82" s="113" t="e">
        <f>Komponento_parinkimas</f>
        <v>#N/A</v>
      </c>
      <c r="AA82" s="113" t="e">
        <f>Komponento_parinkimas</f>
        <v>#N/A</v>
      </c>
      <c r="AB82" s="113" t="e">
        <f>Komponento_parinkimas</f>
        <v>#N/A</v>
      </c>
      <c r="AC82" s="113" t="e">
        <f>Komponento_parinkimas</f>
        <v>#N/A</v>
      </c>
      <c r="AD82" s="113" t="e">
        <f>Komponento_parinkimas</f>
        <v>#N/A</v>
      </c>
      <c r="AE82" s="113" t="e">
        <f>Komponento_parinkimas</f>
        <v>#N/A</v>
      </c>
      <c r="AF82" s="113" t="e">
        <f>Komponento_parinkimas</f>
        <v>#N/A</v>
      </c>
      <c r="AG82" s="113" t="e">
        <f>Komponento_parinkimas</f>
        <v>#N/A</v>
      </c>
      <c r="AH82" s="113" t="e">
        <f>Komponento_parinkimas</f>
        <v>#N/A</v>
      </c>
      <c r="AI82" s="113" t="e">
        <f>Komponento_parinkimas</f>
        <v>#N/A</v>
      </c>
      <c r="AJ82" s="113" t="e">
        <f>Komponento_parinkimas</f>
        <v>#N/A</v>
      </c>
      <c r="AK82" s="113" t="e">
        <f>Komponento_parinkimas</f>
        <v>#N/A</v>
      </c>
      <c r="AL82" s="113" t="e">
        <f>Komponento_parinkimas</f>
        <v>#N/A</v>
      </c>
      <c r="AM82" s="113" t="e">
        <f>Komponento_parinkimas</f>
        <v>#N/A</v>
      </c>
      <c r="AN82" s="113" t="e">
        <f>Komponento_parinkimas</f>
        <v>#N/A</v>
      </c>
      <c r="AO82" s="113" t="e">
        <f>Komponento_parinkimas</f>
        <v>#N/A</v>
      </c>
      <c r="AP82" s="113" t="e">
        <f>Komponento_parinkimas</f>
        <v>#N/A</v>
      </c>
      <c r="AQ82" s="113" t="e">
        <f>Komponento_parinkimas</f>
        <v>#N/A</v>
      </c>
      <c r="AR82" s="113" t="e">
        <f>Komponento_parinkimas</f>
        <v>#N/A</v>
      </c>
      <c r="AS82" s="113" t="e">
        <f>Komponento_parinkimas</f>
        <v>#N/A</v>
      </c>
      <c r="AT82" s="113" t="e">
        <f>Komponento_parinkimas</f>
        <v>#N/A</v>
      </c>
      <c r="AU82" s="113" t="e">
        <f>Komponento_parinkimas</f>
        <v>#N/A</v>
      </c>
      <c r="AV82" s="113" t="e">
        <f>Komponento_parinkimas</f>
        <v>#N/A</v>
      </c>
      <c r="AW82" s="113" t="e">
        <f>Komponento_parinkimas</f>
        <v>#N/A</v>
      </c>
      <c r="AX82" s="113" t="e">
        <f>Komponento_parinkimas</f>
        <v>#N/A</v>
      </c>
      <c r="AY82" s="113" t="e">
        <f>Komponento_parinkimas</f>
        <v>#N/A</v>
      </c>
      <c r="AZ82" s="113" t="e">
        <f>Komponento_parinkimas</f>
        <v>#N/A</v>
      </c>
      <c r="BA82" s="113" t="e">
        <f>Komponento_parinkimas</f>
        <v>#N/A</v>
      </c>
      <c r="BB82" s="113" t="e">
        <f>Komponento_parinkimas</f>
        <v>#N/A</v>
      </c>
      <c r="BC82" s="113" t="e">
        <f>Komponento_parinkimas</f>
        <v>#N/A</v>
      </c>
      <c r="BD82" s="113" t="e">
        <f>Komponento_parinkimas</f>
        <v>#N/A</v>
      </c>
      <c r="BE82" s="113" t="e">
        <f>Komponento_parinkimas</f>
        <v>#N/A</v>
      </c>
      <c r="BF82" s="113" t="e">
        <f>Komponento_parinkimas</f>
        <v>#N/A</v>
      </c>
      <c r="BG82" s="113" t="e">
        <f>Komponento_parinkimas</f>
        <v>#N/A</v>
      </c>
      <c r="BH82" s="113" t="e">
        <f>Komponento_parinkimas</f>
        <v>#N/A</v>
      </c>
      <c r="BI82" s="113" t="e">
        <f>Komponento_parinkimas</f>
        <v>#N/A</v>
      </c>
      <c r="BJ82" s="113" t="e">
        <f>Komponento_parinkimas</f>
        <v>#N/A</v>
      </c>
      <c r="BK82" s="113" t="e">
        <f>Komponento_parinkimas</f>
        <v>#N/A</v>
      </c>
      <c r="BL82" s="113" t="e">
        <f>Komponento_parinkimas</f>
        <v>#N/A</v>
      </c>
      <c r="BM82" s="113" t="e">
        <f>Komponento_parinkimas</f>
        <v>#N/A</v>
      </c>
      <c r="BN82" s="113" t="e">
        <f>Komponento_parinkimas</f>
        <v>#N/A</v>
      </c>
      <c r="BO82" s="113" t="e">
        <f>Komponento_parinkimas</f>
        <v>#N/A</v>
      </c>
      <c r="BP82" s="113" t="e">
        <f>Komponento_parinkimas</f>
        <v>#N/A</v>
      </c>
      <c r="BQ82" s="113" t="e">
        <f>Komponento_parinkimas</f>
        <v>#N/A</v>
      </c>
      <c r="BR82" s="113" t="e">
        <f>Komponento_parinkimas</f>
        <v>#N/A</v>
      </c>
      <c r="BS82" s="113" t="e">
        <f>Komponento_parinkimas</f>
        <v>#N/A</v>
      </c>
      <c r="BT82" s="113" t="e">
        <f>Komponento_parinkimas</f>
        <v>#N/A</v>
      </c>
      <c r="BU82" s="113" t="e">
        <f>Komponento_parinkimas</f>
        <v>#N/A</v>
      </c>
      <c r="BV82" s="113" t="e">
        <f>Komponento_parinkimas</f>
        <v>#N/A</v>
      </c>
      <c r="BW82" s="113" t="e">
        <f>Komponento_parinkimas</f>
        <v>#N/A</v>
      </c>
      <c r="BX82" s="113" t="e">
        <f>Komponento_parinkimas</f>
        <v>#N/A</v>
      </c>
      <c r="BY82" s="113" t="e">
        <f>Komponento_parinkimas</f>
        <v>#N/A</v>
      </c>
      <c r="BZ82" s="113" t="e">
        <f>Komponento_parinkimas</f>
        <v>#N/A</v>
      </c>
      <c r="CA82" s="113" t="e">
        <f>Komponento_parinkimas</f>
        <v>#N/A</v>
      </c>
      <c r="CB82" s="113" t="e">
        <f>Komponento_parinkimas</f>
        <v>#N/A</v>
      </c>
      <c r="CC82" s="113" t="e">
        <f>Komponento_parinkimas</f>
        <v>#N/A</v>
      </c>
      <c r="CD82" s="113" t="e">
        <f>Komponento_parinkimas</f>
        <v>#N/A</v>
      </c>
      <c r="CE82" s="113" t="e">
        <f>Komponento_parinkimas</f>
        <v>#N/A</v>
      </c>
      <c r="CF82" s="113" t="e">
        <f>Komponento_parinkimas</f>
        <v>#N/A</v>
      </c>
      <c r="CG82" s="113" t="e">
        <f>Komponento_parinkimas</f>
        <v>#N/A</v>
      </c>
      <c r="CH82" s="113" t="e">
        <f>Komponento_parinkimas</f>
        <v>#N/A</v>
      </c>
      <c r="CI82" s="113" t="e">
        <f>Komponento_parinkimas</f>
        <v>#N/A</v>
      </c>
      <c r="CJ82" s="113" t="e">
        <f>Komponento_parinkimas</f>
        <v>#N/A</v>
      </c>
      <c r="CK82" s="113" t="e">
        <f>Komponento_parinkimas</f>
        <v>#N/A</v>
      </c>
      <c r="CL82" s="113" t="e">
        <f>Komponento_parinkimas</f>
        <v>#N/A</v>
      </c>
      <c r="CM82" s="113" t="e">
        <f>Komponento_parinkimas</f>
        <v>#N/A</v>
      </c>
      <c r="CN82" s="113" t="e">
        <f>Komponento_parinkimas</f>
        <v>#N/A</v>
      </c>
      <c r="CO82" s="113" t="e">
        <f>Komponento_parinkimas</f>
        <v>#N/A</v>
      </c>
      <c r="CP82" s="113" t="e">
        <f>Komponento_parinkimas</f>
        <v>#N/A</v>
      </c>
      <c r="CQ82" s="113" t="e">
        <f>Komponento_parinkimas</f>
        <v>#N/A</v>
      </c>
      <c r="CR82" s="113" t="e">
        <f>Komponento_parinkimas</f>
        <v>#N/A</v>
      </c>
      <c r="CS82" s="113" t="e">
        <f>Komponento_parinkimas</f>
        <v>#N/A</v>
      </c>
      <c r="CT82" s="113" t="e">
        <f>Komponento_parinkimas</f>
        <v>#N/A</v>
      </c>
      <c r="CU82" s="113" t="e">
        <f>Komponento_parinkimas</f>
        <v>#N/A</v>
      </c>
      <c r="CV82" s="113" t="e">
        <f>Komponento_parinkimas</f>
        <v>#N/A</v>
      </c>
      <c r="CW82" s="113" t="e">
        <f>Komponento_parinkimas</f>
        <v>#N/A</v>
      </c>
      <c r="CX82" s="113" t="e">
        <f>Komponento_parinkimas</f>
        <v>#N/A</v>
      </c>
      <c r="CY82" s="113" t="e">
        <f>Komponento_parinkimas</f>
        <v>#N/A</v>
      </c>
      <c r="CZ82" s="113" t="e">
        <f>Komponento_parinkimas</f>
        <v>#N/A</v>
      </c>
      <c r="DA82" s="113" t="e">
        <f>Komponento_parinkimas</f>
        <v>#N/A</v>
      </c>
      <c r="DB82" s="113" t="e">
        <f>Komponento_parinkimas</f>
        <v>#N/A</v>
      </c>
      <c r="DC82" s="113" t="e">
        <f>Komponento_parinkimas</f>
        <v>#N/A</v>
      </c>
      <c r="DD82" s="113" t="e">
        <f>Komponento_parinkimas</f>
        <v>#N/A</v>
      </c>
      <c r="DE82" s="113" t="e">
        <f>Komponento_parinkimas</f>
        <v>#N/A</v>
      </c>
      <c r="DF82" s="113" t="e">
        <f>Komponento_parinkimas</f>
        <v>#N/A</v>
      </c>
      <c r="DG82" s="113" t="e">
        <f>Komponento_parinkimas</f>
        <v>#N/A</v>
      </c>
      <c r="DH82" s="113" t="e">
        <f>Komponento_parinkimas</f>
        <v>#N/A</v>
      </c>
    </row>
    <row r="83" spans="1:112">
      <c r="A83" s="110" t="s">
        <v>449</v>
      </c>
      <c r="B83" s="116" t="s">
        <v>53</v>
      </c>
      <c r="C83" s="108"/>
      <c r="D83" s="108"/>
      <c r="E83" s="180"/>
      <c r="F83" s="181"/>
      <c r="G83" s="181"/>
      <c r="H83" s="181"/>
      <c r="I83" s="181"/>
      <c r="J83" s="181"/>
      <c r="K83" s="182"/>
      <c r="L83" s="115"/>
      <c r="M83" s="108"/>
      <c r="N83" s="108"/>
      <c r="O83" s="108"/>
      <c r="P83" s="10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  <c r="AU83" s="108"/>
      <c r="AV83" s="108"/>
      <c r="AW83" s="108"/>
      <c r="AX83" s="108"/>
      <c r="AY83" s="108"/>
      <c r="AZ83" s="108"/>
      <c r="BA83" s="108"/>
      <c r="BB83" s="108"/>
      <c r="BC83" s="108"/>
      <c r="BD83" s="108"/>
      <c r="BE83" s="108"/>
      <c r="BF83" s="108"/>
      <c r="BG83" s="108"/>
      <c r="BH83" s="108"/>
      <c r="BI83" s="108"/>
      <c r="BJ83" s="108"/>
      <c r="BK83" s="108"/>
      <c r="BL83" s="108"/>
      <c r="BM83" s="108"/>
      <c r="BN83" s="108"/>
      <c r="BO83" s="108"/>
      <c r="BP83" s="108"/>
      <c r="BQ83" s="108"/>
      <c r="BR83" s="108"/>
      <c r="BS83" s="108"/>
      <c r="BT83" s="108"/>
      <c r="BU83" s="108"/>
      <c r="BV83" s="108"/>
      <c r="BW83" s="108"/>
      <c r="BX83" s="108"/>
      <c r="BY83" s="108"/>
      <c r="BZ83" s="108"/>
      <c r="CA83" s="108"/>
      <c r="CB83" s="108"/>
      <c r="CC83" s="108"/>
      <c r="CD83" s="108"/>
      <c r="CE83" s="108"/>
      <c r="CF83" s="108"/>
      <c r="CG83" s="108"/>
      <c r="CH83" s="108"/>
      <c r="CI83" s="108"/>
      <c r="CJ83" s="108"/>
      <c r="CK83" s="108"/>
      <c r="CL83" s="108"/>
      <c r="CM83" s="108"/>
      <c r="CN83" s="108"/>
      <c r="CO83" s="108"/>
      <c r="CP83" s="108"/>
      <c r="CQ83" s="108"/>
      <c r="CR83" s="108"/>
      <c r="CS83" s="108"/>
      <c r="CT83" s="108"/>
      <c r="CU83" s="108"/>
      <c r="CV83" s="108"/>
      <c r="CW83" s="108"/>
      <c r="CX83" s="108"/>
      <c r="CY83" s="108"/>
      <c r="CZ83" s="108"/>
      <c r="DA83" s="108"/>
      <c r="DB83" s="108"/>
      <c r="DC83" s="108"/>
      <c r="DD83" s="108"/>
      <c r="DE83" s="108"/>
      <c r="DF83" s="108"/>
      <c r="DG83" s="108"/>
      <c r="DH83" s="108"/>
    </row>
    <row r="84" spans="1:112">
      <c r="A84" s="110" t="s">
        <v>449</v>
      </c>
      <c r="B84" s="111" t="s">
        <v>308</v>
      </c>
      <c r="C84" s="22"/>
      <c r="D84" s="22" t="s">
        <v>69</v>
      </c>
      <c r="E84" s="172" t="s">
        <v>69</v>
      </c>
      <c r="F84" s="172">
        <v>0</v>
      </c>
      <c r="G84" s="172" t="s">
        <v>69</v>
      </c>
      <c r="H84" s="172">
        <v>0</v>
      </c>
      <c r="I84" s="172" t="s">
        <v>69</v>
      </c>
      <c r="J84" s="172">
        <v>0</v>
      </c>
      <c r="K84" s="172">
        <f>PRODUCT(IF(E84&lt;&gt;"'-",F84,1),IF(G84&lt;&gt;"-",H84,1),IF(I84&lt;&gt;"-",J84,1))</f>
        <v>0</v>
      </c>
      <c r="L84" s="22"/>
      <c r="M84" s="113" t="e">
        <f>Komponento_parinkimas</f>
        <v>#N/A</v>
      </c>
      <c r="N84" s="113" t="e">
        <f>Komponento_parinkimas</f>
        <v>#N/A</v>
      </c>
      <c r="O84" s="113" t="e">
        <f>Komponento_parinkimas</f>
        <v>#N/A</v>
      </c>
      <c r="P84" s="113" t="e">
        <f>Komponento_parinkimas</f>
        <v>#N/A</v>
      </c>
      <c r="Q84" s="113" t="e">
        <f>Komponento_parinkimas</f>
        <v>#N/A</v>
      </c>
      <c r="R84" s="113" t="e">
        <f>Komponento_parinkimas</f>
        <v>#N/A</v>
      </c>
      <c r="S84" s="113" t="e">
        <f>Komponento_parinkimas</f>
        <v>#N/A</v>
      </c>
      <c r="T84" s="113" t="e">
        <f>Komponento_parinkimas</f>
        <v>#N/A</v>
      </c>
      <c r="U84" s="113" t="e">
        <f>Komponento_parinkimas</f>
        <v>#N/A</v>
      </c>
      <c r="V84" s="113" t="e">
        <f>Komponento_parinkimas</f>
        <v>#N/A</v>
      </c>
      <c r="W84" s="113" t="e">
        <f>Komponento_parinkimas</f>
        <v>#N/A</v>
      </c>
      <c r="X84" s="113" t="e">
        <f>Komponento_parinkimas</f>
        <v>#N/A</v>
      </c>
      <c r="Y84" s="113" t="e">
        <f>Komponento_parinkimas</f>
        <v>#N/A</v>
      </c>
      <c r="Z84" s="113" t="e">
        <f>Komponento_parinkimas</f>
        <v>#N/A</v>
      </c>
      <c r="AA84" s="113" t="e">
        <f>Komponento_parinkimas</f>
        <v>#N/A</v>
      </c>
      <c r="AB84" s="113" t="e">
        <f>Komponento_parinkimas</f>
        <v>#N/A</v>
      </c>
      <c r="AC84" s="113" t="e">
        <f>Komponento_parinkimas</f>
        <v>#N/A</v>
      </c>
      <c r="AD84" s="113" t="e">
        <f>Komponento_parinkimas</f>
        <v>#N/A</v>
      </c>
      <c r="AE84" s="113" t="e">
        <f>Komponento_parinkimas</f>
        <v>#N/A</v>
      </c>
      <c r="AF84" s="113" t="e">
        <f>Komponento_parinkimas</f>
        <v>#N/A</v>
      </c>
      <c r="AG84" s="113" t="e">
        <f>Komponento_parinkimas</f>
        <v>#N/A</v>
      </c>
      <c r="AH84" s="113" t="e">
        <f>Komponento_parinkimas</f>
        <v>#N/A</v>
      </c>
      <c r="AI84" s="113" t="e">
        <f>Komponento_parinkimas</f>
        <v>#N/A</v>
      </c>
      <c r="AJ84" s="113" t="e">
        <f>Komponento_parinkimas</f>
        <v>#N/A</v>
      </c>
      <c r="AK84" s="113" t="e">
        <f>Komponento_parinkimas</f>
        <v>#N/A</v>
      </c>
      <c r="AL84" s="113" t="e">
        <f>Komponento_parinkimas</f>
        <v>#N/A</v>
      </c>
      <c r="AM84" s="113" t="e">
        <f>Komponento_parinkimas</f>
        <v>#N/A</v>
      </c>
      <c r="AN84" s="113" t="e">
        <f>Komponento_parinkimas</f>
        <v>#N/A</v>
      </c>
      <c r="AO84" s="113" t="e">
        <f>Komponento_parinkimas</f>
        <v>#N/A</v>
      </c>
      <c r="AP84" s="113" t="e">
        <f>Komponento_parinkimas</f>
        <v>#N/A</v>
      </c>
      <c r="AQ84" s="113" t="e">
        <f>Komponento_parinkimas</f>
        <v>#N/A</v>
      </c>
      <c r="AR84" s="113" t="e">
        <f>Komponento_parinkimas</f>
        <v>#N/A</v>
      </c>
      <c r="AS84" s="113" t="e">
        <f>Komponento_parinkimas</f>
        <v>#N/A</v>
      </c>
      <c r="AT84" s="113" t="e">
        <f>Komponento_parinkimas</f>
        <v>#N/A</v>
      </c>
      <c r="AU84" s="113" t="e">
        <f>Komponento_parinkimas</f>
        <v>#N/A</v>
      </c>
      <c r="AV84" s="113" t="e">
        <f>Komponento_parinkimas</f>
        <v>#N/A</v>
      </c>
      <c r="AW84" s="113" t="e">
        <f>Komponento_parinkimas</f>
        <v>#N/A</v>
      </c>
      <c r="AX84" s="113" t="e">
        <f>Komponento_parinkimas</f>
        <v>#N/A</v>
      </c>
      <c r="AY84" s="113" t="e">
        <f>Komponento_parinkimas</f>
        <v>#N/A</v>
      </c>
      <c r="AZ84" s="113" t="e">
        <f>Komponento_parinkimas</f>
        <v>#N/A</v>
      </c>
      <c r="BA84" s="113" t="e">
        <f>Komponento_parinkimas</f>
        <v>#N/A</v>
      </c>
      <c r="BB84" s="113" t="e">
        <f>Komponento_parinkimas</f>
        <v>#N/A</v>
      </c>
      <c r="BC84" s="113" t="e">
        <f>Komponento_parinkimas</f>
        <v>#N/A</v>
      </c>
      <c r="BD84" s="113" t="e">
        <f>Komponento_parinkimas</f>
        <v>#N/A</v>
      </c>
      <c r="BE84" s="113" t="e">
        <f>Komponento_parinkimas</f>
        <v>#N/A</v>
      </c>
      <c r="BF84" s="113" t="e">
        <f>Komponento_parinkimas</f>
        <v>#N/A</v>
      </c>
      <c r="BG84" s="113" t="e">
        <f>Komponento_parinkimas</f>
        <v>#N/A</v>
      </c>
      <c r="BH84" s="113" t="e">
        <f>Komponento_parinkimas</f>
        <v>#N/A</v>
      </c>
      <c r="BI84" s="113" t="e">
        <f>Komponento_parinkimas</f>
        <v>#N/A</v>
      </c>
      <c r="BJ84" s="113" t="e">
        <f>Komponento_parinkimas</f>
        <v>#N/A</v>
      </c>
      <c r="BK84" s="113" t="e">
        <f>Komponento_parinkimas</f>
        <v>#N/A</v>
      </c>
      <c r="BL84" s="113" t="e">
        <f>Komponento_parinkimas</f>
        <v>#N/A</v>
      </c>
      <c r="BM84" s="113" t="e">
        <f>Komponento_parinkimas</f>
        <v>#N/A</v>
      </c>
      <c r="BN84" s="113" t="e">
        <f>Komponento_parinkimas</f>
        <v>#N/A</v>
      </c>
      <c r="BO84" s="113" t="e">
        <f>Komponento_parinkimas</f>
        <v>#N/A</v>
      </c>
      <c r="BP84" s="113" t="e">
        <f>Komponento_parinkimas</f>
        <v>#N/A</v>
      </c>
      <c r="BQ84" s="113" t="e">
        <f>Komponento_parinkimas</f>
        <v>#N/A</v>
      </c>
      <c r="BR84" s="113" t="e">
        <f>Komponento_parinkimas</f>
        <v>#N/A</v>
      </c>
      <c r="BS84" s="113" t="e">
        <f>Komponento_parinkimas</f>
        <v>#N/A</v>
      </c>
      <c r="BT84" s="113" t="e">
        <f>Komponento_parinkimas</f>
        <v>#N/A</v>
      </c>
      <c r="BU84" s="113" t="e">
        <f>Komponento_parinkimas</f>
        <v>#N/A</v>
      </c>
      <c r="BV84" s="113" t="e">
        <f>Komponento_parinkimas</f>
        <v>#N/A</v>
      </c>
      <c r="BW84" s="113" t="e">
        <f>Komponento_parinkimas</f>
        <v>#N/A</v>
      </c>
      <c r="BX84" s="113" t="e">
        <f>Komponento_parinkimas</f>
        <v>#N/A</v>
      </c>
      <c r="BY84" s="113" t="e">
        <f>Komponento_parinkimas</f>
        <v>#N/A</v>
      </c>
      <c r="BZ84" s="113" t="e">
        <f>Komponento_parinkimas</f>
        <v>#N/A</v>
      </c>
      <c r="CA84" s="113" t="e">
        <f>Komponento_parinkimas</f>
        <v>#N/A</v>
      </c>
      <c r="CB84" s="113" t="e">
        <f>Komponento_parinkimas</f>
        <v>#N/A</v>
      </c>
      <c r="CC84" s="113" t="e">
        <f>Komponento_parinkimas</f>
        <v>#N/A</v>
      </c>
      <c r="CD84" s="113" t="e">
        <f>Komponento_parinkimas</f>
        <v>#N/A</v>
      </c>
      <c r="CE84" s="113" t="e">
        <f>Komponento_parinkimas</f>
        <v>#N/A</v>
      </c>
      <c r="CF84" s="113" t="e">
        <f>Komponento_parinkimas</f>
        <v>#N/A</v>
      </c>
      <c r="CG84" s="113" t="e">
        <f>Komponento_parinkimas</f>
        <v>#N/A</v>
      </c>
      <c r="CH84" s="113" t="e">
        <f>Komponento_parinkimas</f>
        <v>#N/A</v>
      </c>
      <c r="CI84" s="113" t="e">
        <f>Komponento_parinkimas</f>
        <v>#N/A</v>
      </c>
      <c r="CJ84" s="113" t="e">
        <f>Komponento_parinkimas</f>
        <v>#N/A</v>
      </c>
      <c r="CK84" s="113" t="e">
        <f>Komponento_parinkimas</f>
        <v>#N/A</v>
      </c>
      <c r="CL84" s="113" t="e">
        <f>Komponento_parinkimas</f>
        <v>#N/A</v>
      </c>
      <c r="CM84" s="113" t="e">
        <f>Komponento_parinkimas</f>
        <v>#N/A</v>
      </c>
      <c r="CN84" s="113" t="e">
        <f>Komponento_parinkimas</f>
        <v>#N/A</v>
      </c>
      <c r="CO84" s="113" t="e">
        <f>Komponento_parinkimas</f>
        <v>#N/A</v>
      </c>
      <c r="CP84" s="113" t="e">
        <f>Komponento_parinkimas</f>
        <v>#N/A</v>
      </c>
      <c r="CQ84" s="113" t="e">
        <f>Komponento_parinkimas</f>
        <v>#N/A</v>
      </c>
      <c r="CR84" s="113" t="e">
        <f>Komponento_parinkimas</f>
        <v>#N/A</v>
      </c>
      <c r="CS84" s="113" t="e">
        <f>Komponento_parinkimas</f>
        <v>#N/A</v>
      </c>
      <c r="CT84" s="113" t="e">
        <f>Komponento_parinkimas</f>
        <v>#N/A</v>
      </c>
      <c r="CU84" s="113" t="e">
        <f>Komponento_parinkimas</f>
        <v>#N/A</v>
      </c>
      <c r="CV84" s="113" t="e">
        <f>Komponento_parinkimas</f>
        <v>#N/A</v>
      </c>
      <c r="CW84" s="113" t="e">
        <f>Komponento_parinkimas</f>
        <v>#N/A</v>
      </c>
      <c r="CX84" s="113" t="e">
        <f>Komponento_parinkimas</f>
        <v>#N/A</v>
      </c>
      <c r="CY84" s="113" t="e">
        <f>Komponento_parinkimas</f>
        <v>#N/A</v>
      </c>
      <c r="CZ84" s="113" t="e">
        <f>Komponento_parinkimas</f>
        <v>#N/A</v>
      </c>
      <c r="DA84" s="113" t="e">
        <f>Komponento_parinkimas</f>
        <v>#N/A</v>
      </c>
      <c r="DB84" s="113" t="e">
        <f>Komponento_parinkimas</f>
        <v>#N/A</v>
      </c>
      <c r="DC84" s="113" t="e">
        <f>Komponento_parinkimas</f>
        <v>#N/A</v>
      </c>
      <c r="DD84" s="113" t="e">
        <f>Komponento_parinkimas</f>
        <v>#N/A</v>
      </c>
      <c r="DE84" s="113" t="e">
        <f>Komponento_parinkimas</f>
        <v>#N/A</v>
      </c>
      <c r="DF84" s="113" t="e">
        <f>Komponento_parinkimas</f>
        <v>#N/A</v>
      </c>
      <c r="DG84" s="113" t="e">
        <f>Komponento_parinkimas</f>
        <v>#N/A</v>
      </c>
      <c r="DH84" s="113" t="e">
        <f>Komponento_parinkimas</f>
        <v>#N/A</v>
      </c>
    </row>
    <row r="85" spans="1:112">
      <c r="A85" s="110" t="s">
        <v>449</v>
      </c>
      <c r="B85" s="111" t="s">
        <v>309</v>
      </c>
      <c r="C85" s="22"/>
      <c r="D85" s="22" t="s">
        <v>69</v>
      </c>
      <c r="E85" s="172" t="s">
        <v>69</v>
      </c>
      <c r="F85" s="172">
        <v>0</v>
      </c>
      <c r="G85" s="172" t="s">
        <v>69</v>
      </c>
      <c r="H85" s="172">
        <v>0</v>
      </c>
      <c r="I85" s="172" t="s">
        <v>69</v>
      </c>
      <c r="J85" s="172">
        <v>0</v>
      </c>
      <c r="K85" s="172">
        <f>PRODUCT(IF(E85&lt;&gt;"'-",F85,1),IF(G85&lt;&gt;"-",H85,1),IF(I85&lt;&gt;"-",J85,1))</f>
        <v>0</v>
      </c>
      <c r="L85" s="22"/>
      <c r="M85" s="113" t="e">
        <f>Komponento_parinkimas</f>
        <v>#N/A</v>
      </c>
      <c r="N85" s="113" t="e">
        <f>Komponento_parinkimas</f>
        <v>#N/A</v>
      </c>
      <c r="O85" s="113" t="e">
        <f>Komponento_parinkimas</f>
        <v>#N/A</v>
      </c>
      <c r="P85" s="113" t="e">
        <f>Komponento_parinkimas</f>
        <v>#N/A</v>
      </c>
      <c r="Q85" s="113" t="e">
        <f>Komponento_parinkimas</f>
        <v>#N/A</v>
      </c>
      <c r="R85" s="113" t="e">
        <f>Komponento_parinkimas</f>
        <v>#N/A</v>
      </c>
      <c r="S85" s="113" t="e">
        <f>Komponento_parinkimas</f>
        <v>#N/A</v>
      </c>
      <c r="T85" s="113" t="e">
        <f>Komponento_parinkimas</f>
        <v>#N/A</v>
      </c>
      <c r="U85" s="113" t="e">
        <f>Komponento_parinkimas</f>
        <v>#N/A</v>
      </c>
      <c r="V85" s="113" t="e">
        <f>Komponento_parinkimas</f>
        <v>#N/A</v>
      </c>
      <c r="W85" s="113" t="e">
        <f>Komponento_parinkimas</f>
        <v>#N/A</v>
      </c>
      <c r="X85" s="113" t="e">
        <f>Komponento_parinkimas</f>
        <v>#N/A</v>
      </c>
      <c r="Y85" s="113" t="e">
        <f>Komponento_parinkimas</f>
        <v>#N/A</v>
      </c>
      <c r="Z85" s="113" t="e">
        <f>Komponento_parinkimas</f>
        <v>#N/A</v>
      </c>
      <c r="AA85" s="113" t="e">
        <f>Komponento_parinkimas</f>
        <v>#N/A</v>
      </c>
      <c r="AB85" s="113" t="e">
        <f>Komponento_parinkimas</f>
        <v>#N/A</v>
      </c>
      <c r="AC85" s="113" t="e">
        <f>Komponento_parinkimas</f>
        <v>#N/A</v>
      </c>
      <c r="AD85" s="113" t="e">
        <f>Komponento_parinkimas</f>
        <v>#N/A</v>
      </c>
      <c r="AE85" s="113" t="e">
        <f>Komponento_parinkimas</f>
        <v>#N/A</v>
      </c>
      <c r="AF85" s="113" t="e">
        <f>Komponento_parinkimas</f>
        <v>#N/A</v>
      </c>
      <c r="AG85" s="113" t="e">
        <f>Komponento_parinkimas</f>
        <v>#N/A</v>
      </c>
      <c r="AH85" s="113" t="e">
        <f>Komponento_parinkimas</f>
        <v>#N/A</v>
      </c>
      <c r="AI85" s="113" t="e">
        <f>Komponento_parinkimas</f>
        <v>#N/A</v>
      </c>
      <c r="AJ85" s="113" t="e">
        <f>Komponento_parinkimas</f>
        <v>#N/A</v>
      </c>
      <c r="AK85" s="113" t="e">
        <f>Komponento_parinkimas</f>
        <v>#N/A</v>
      </c>
      <c r="AL85" s="113" t="e">
        <f>Komponento_parinkimas</f>
        <v>#N/A</v>
      </c>
      <c r="AM85" s="113" t="e">
        <f>Komponento_parinkimas</f>
        <v>#N/A</v>
      </c>
      <c r="AN85" s="113" t="e">
        <f>Komponento_parinkimas</f>
        <v>#N/A</v>
      </c>
      <c r="AO85" s="113" t="e">
        <f>Komponento_parinkimas</f>
        <v>#N/A</v>
      </c>
      <c r="AP85" s="113" t="e">
        <f>Komponento_parinkimas</f>
        <v>#N/A</v>
      </c>
      <c r="AQ85" s="113" t="e">
        <f>Komponento_parinkimas</f>
        <v>#N/A</v>
      </c>
      <c r="AR85" s="113" t="e">
        <f>Komponento_parinkimas</f>
        <v>#N/A</v>
      </c>
      <c r="AS85" s="113" t="e">
        <f>Komponento_parinkimas</f>
        <v>#N/A</v>
      </c>
      <c r="AT85" s="113" t="e">
        <f>Komponento_parinkimas</f>
        <v>#N/A</v>
      </c>
      <c r="AU85" s="113" t="e">
        <f>Komponento_parinkimas</f>
        <v>#N/A</v>
      </c>
      <c r="AV85" s="113" t="e">
        <f>Komponento_parinkimas</f>
        <v>#N/A</v>
      </c>
      <c r="AW85" s="113" t="e">
        <f>Komponento_parinkimas</f>
        <v>#N/A</v>
      </c>
      <c r="AX85" s="113" t="e">
        <f>Komponento_parinkimas</f>
        <v>#N/A</v>
      </c>
      <c r="AY85" s="113" t="e">
        <f>Komponento_parinkimas</f>
        <v>#N/A</v>
      </c>
      <c r="AZ85" s="113" t="e">
        <f>Komponento_parinkimas</f>
        <v>#N/A</v>
      </c>
      <c r="BA85" s="113" t="e">
        <f>Komponento_parinkimas</f>
        <v>#N/A</v>
      </c>
      <c r="BB85" s="113" t="e">
        <f>Komponento_parinkimas</f>
        <v>#N/A</v>
      </c>
      <c r="BC85" s="113" t="e">
        <f>Komponento_parinkimas</f>
        <v>#N/A</v>
      </c>
      <c r="BD85" s="113" t="e">
        <f>Komponento_parinkimas</f>
        <v>#N/A</v>
      </c>
      <c r="BE85" s="113" t="e">
        <f>Komponento_parinkimas</f>
        <v>#N/A</v>
      </c>
      <c r="BF85" s="113" t="e">
        <f>Komponento_parinkimas</f>
        <v>#N/A</v>
      </c>
      <c r="BG85" s="113" t="e">
        <f>Komponento_parinkimas</f>
        <v>#N/A</v>
      </c>
      <c r="BH85" s="113" t="e">
        <f>Komponento_parinkimas</f>
        <v>#N/A</v>
      </c>
      <c r="BI85" s="113" t="e">
        <f>Komponento_parinkimas</f>
        <v>#N/A</v>
      </c>
      <c r="BJ85" s="113" t="e">
        <f>Komponento_parinkimas</f>
        <v>#N/A</v>
      </c>
      <c r="BK85" s="113" t="e">
        <f>Komponento_parinkimas</f>
        <v>#N/A</v>
      </c>
      <c r="BL85" s="113" t="e">
        <f>Komponento_parinkimas</f>
        <v>#N/A</v>
      </c>
      <c r="BM85" s="113" t="e">
        <f>Komponento_parinkimas</f>
        <v>#N/A</v>
      </c>
      <c r="BN85" s="113" t="e">
        <f>Komponento_parinkimas</f>
        <v>#N/A</v>
      </c>
      <c r="BO85" s="113" t="e">
        <f>Komponento_parinkimas</f>
        <v>#N/A</v>
      </c>
      <c r="BP85" s="113" t="e">
        <f>Komponento_parinkimas</f>
        <v>#N/A</v>
      </c>
      <c r="BQ85" s="113" t="e">
        <f>Komponento_parinkimas</f>
        <v>#N/A</v>
      </c>
      <c r="BR85" s="113" t="e">
        <f>Komponento_parinkimas</f>
        <v>#N/A</v>
      </c>
      <c r="BS85" s="113" t="e">
        <f>Komponento_parinkimas</f>
        <v>#N/A</v>
      </c>
      <c r="BT85" s="113" t="e">
        <f>Komponento_parinkimas</f>
        <v>#N/A</v>
      </c>
      <c r="BU85" s="113" t="e">
        <f>Komponento_parinkimas</f>
        <v>#N/A</v>
      </c>
      <c r="BV85" s="113" t="e">
        <f>Komponento_parinkimas</f>
        <v>#N/A</v>
      </c>
      <c r="BW85" s="113" t="e">
        <f>Komponento_parinkimas</f>
        <v>#N/A</v>
      </c>
      <c r="BX85" s="113" t="e">
        <f>Komponento_parinkimas</f>
        <v>#N/A</v>
      </c>
      <c r="BY85" s="113" t="e">
        <f>Komponento_parinkimas</f>
        <v>#N/A</v>
      </c>
      <c r="BZ85" s="113" t="e">
        <f>Komponento_parinkimas</f>
        <v>#N/A</v>
      </c>
      <c r="CA85" s="113" t="e">
        <f>Komponento_parinkimas</f>
        <v>#N/A</v>
      </c>
      <c r="CB85" s="113" t="e">
        <f>Komponento_parinkimas</f>
        <v>#N/A</v>
      </c>
      <c r="CC85" s="113" t="e">
        <f>Komponento_parinkimas</f>
        <v>#N/A</v>
      </c>
      <c r="CD85" s="113" t="e">
        <f>Komponento_parinkimas</f>
        <v>#N/A</v>
      </c>
      <c r="CE85" s="113" t="e">
        <f>Komponento_parinkimas</f>
        <v>#N/A</v>
      </c>
      <c r="CF85" s="113" t="e">
        <f>Komponento_parinkimas</f>
        <v>#N/A</v>
      </c>
      <c r="CG85" s="113" t="e">
        <f>Komponento_parinkimas</f>
        <v>#N/A</v>
      </c>
      <c r="CH85" s="113" t="e">
        <f>Komponento_parinkimas</f>
        <v>#N/A</v>
      </c>
      <c r="CI85" s="113" t="e">
        <f>Komponento_parinkimas</f>
        <v>#N/A</v>
      </c>
      <c r="CJ85" s="113" t="e">
        <f>Komponento_parinkimas</f>
        <v>#N/A</v>
      </c>
      <c r="CK85" s="113" t="e">
        <f>Komponento_parinkimas</f>
        <v>#N/A</v>
      </c>
      <c r="CL85" s="113" t="e">
        <f>Komponento_parinkimas</f>
        <v>#N/A</v>
      </c>
      <c r="CM85" s="113" t="e">
        <f>Komponento_parinkimas</f>
        <v>#N/A</v>
      </c>
      <c r="CN85" s="113" t="e">
        <f>Komponento_parinkimas</f>
        <v>#N/A</v>
      </c>
      <c r="CO85" s="113" t="e">
        <f>Komponento_parinkimas</f>
        <v>#N/A</v>
      </c>
      <c r="CP85" s="113" t="e">
        <f>Komponento_parinkimas</f>
        <v>#N/A</v>
      </c>
      <c r="CQ85" s="113" t="e">
        <f>Komponento_parinkimas</f>
        <v>#N/A</v>
      </c>
      <c r="CR85" s="113" t="e">
        <f>Komponento_parinkimas</f>
        <v>#N/A</v>
      </c>
      <c r="CS85" s="113" t="e">
        <f>Komponento_parinkimas</f>
        <v>#N/A</v>
      </c>
      <c r="CT85" s="113" t="e">
        <f>Komponento_parinkimas</f>
        <v>#N/A</v>
      </c>
      <c r="CU85" s="113" t="e">
        <f>Komponento_parinkimas</f>
        <v>#N/A</v>
      </c>
      <c r="CV85" s="113" t="e">
        <f>Komponento_parinkimas</f>
        <v>#N/A</v>
      </c>
      <c r="CW85" s="113" t="e">
        <f>Komponento_parinkimas</f>
        <v>#N/A</v>
      </c>
      <c r="CX85" s="113" t="e">
        <f>Komponento_parinkimas</f>
        <v>#N/A</v>
      </c>
      <c r="CY85" s="113" t="e">
        <f>Komponento_parinkimas</f>
        <v>#N/A</v>
      </c>
      <c r="CZ85" s="113" t="e">
        <f>Komponento_parinkimas</f>
        <v>#N/A</v>
      </c>
      <c r="DA85" s="113" t="e">
        <f>Komponento_parinkimas</f>
        <v>#N/A</v>
      </c>
      <c r="DB85" s="113" t="e">
        <f>Komponento_parinkimas</f>
        <v>#N/A</v>
      </c>
      <c r="DC85" s="113" t="e">
        <f>Komponento_parinkimas</f>
        <v>#N/A</v>
      </c>
      <c r="DD85" s="113" t="e">
        <f>Komponento_parinkimas</f>
        <v>#N/A</v>
      </c>
      <c r="DE85" s="113" t="e">
        <f>Komponento_parinkimas</f>
        <v>#N/A</v>
      </c>
      <c r="DF85" s="113" t="e">
        <f>Komponento_parinkimas</f>
        <v>#N/A</v>
      </c>
      <c r="DG85" s="113" t="e">
        <f>Komponento_parinkimas</f>
        <v>#N/A</v>
      </c>
      <c r="DH85" s="113" t="e">
        <f>Komponento_parinkimas</f>
        <v>#N/A</v>
      </c>
    </row>
    <row r="86" spans="1:112">
      <c r="A86" s="110" t="s">
        <v>449</v>
      </c>
      <c r="B86" s="111" t="s">
        <v>310</v>
      </c>
      <c r="C86" s="22"/>
      <c r="D86" s="22" t="s">
        <v>69</v>
      </c>
      <c r="E86" s="172" t="s">
        <v>69</v>
      </c>
      <c r="F86" s="172">
        <v>0</v>
      </c>
      <c r="G86" s="172" t="s">
        <v>69</v>
      </c>
      <c r="H86" s="172">
        <v>0</v>
      </c>
      <c r="I86" s="172" t="s">
        <v>69</v>
      </c>
      <c r="J86" s="172">
        <v>0</v>
      </c>
      <c r="K86" s="172">
        <f>PRODUCT(IF(E86&lt;&gt;"'-",F86,1),IF(G86&lt;&gt;"-",H86,1),IF(I86&lt;&gt;"-",J86,1))</f>
        <v>0</v>
      </c>
      <c r="L86" s="22"/>
      <c r="M86" s="113" t="e">
        <f>Komponento_parinkimas</f>
        <v>#N/A</v>
      </c>
      <c r="N86" s="113" t="e">
        <f>Komponento_parinkimas</f>
        <v>#N/A</v>
      </c>
      <c r="O86" s="113" t="e">
        <f>Komponento_parinkimas</f>
        <v>#N/A</v>
      </c>
      <c r="P86" s="113" t="e">
        <f>Komponento_parinkimas</f>
        <v>#N/A</v>
      </c>
      <c r="Q86" s="113" t="e">
        <f>Komponento_parinkimas</f>
        <v>#N/A</v>
      </c>
      <c r="R86" s="113" t="e">
        <f>Komponento_parinkimas</f>
        <v>#N/A</v>
      </c>
      <c r="S86" s="113" t="e">
        <f>Komponento_parinkimas</f>
        <v>#N/A</v>
      </c>
      <c r="T86" s="113" t="e">
        <f>Komponento_parinkimas</f>
        <v>#N/A</v>
      </c>
      <c r="U86" s="113" t="e">
        <f>Komponento_parinkimas</f>
        <v>#N/A</v>
      </c>
      <c r="V86" s="113" t="e">
        <f>Komponento_parinkimas</f>
        <v>#N/A</v>
      </c>
      <c r="W86" s="113" t="e">
        <f>Komponento_parinkimas</f>
        <v>#N/A</v>
      </c>
      <c r="X86" s="113" t="e">
        <f>Komponento_parinkimas</f>
        <v>#N/A</v>
      </c>
      <c r="Y86" s="113" t="e">
        <f>Komponento_parinkimas</f>
        <v>#N/A</v>
      </c>
      <c r="Z86" s="113" t="e">
        <f>Komponento_parinkimas</f>
        <v>#N/A</v>
      </c>
      <c r="AA86" s="113" t="e">
        <f>Komponento_parinkimas</f>
        <v>#N/A</v>
      </c>
      <c r="AB86" s="113" t="e">
        <f>Komponento_parinkimas</f>
        <v>#N/A</v>
      </c>
      <c r="AC86" s="113" t="e">
        <f>Komponento_parinkimas</f>
        <v>#N/A</v>
      </c>
      <c r="AD86" s="113" t="e">
        <f>Komponento_parinkimas</f>
        <v>#N/A</v>
      </c>
      <c r="AE86" s="113" t="e">
        <f>Komponento_parinkimas</f>
        <v>#N/A</v>
      </c>
      <c r="AF86" s="113" t="e">
        <f>Komponento_parinkimas</f>
        <v>#N/A</v>
      </c>
      <c r="AG86" s="113" t="e">
        <f>Komponento_parinkimas</f>
        <v>#N/A</v>
      </c>
      <c r="AH86" s="113" t="e">
        <f>Komponento_parinkimas</f>
        <v>#N/A</v>
      </c>
      <c r="AI86" s="113" t="e">
        <f>Komponento_parinkimas</f>
        <v>#N/A</v>
      </c>
      <c r="AJ86" s="113" t="e">
        <f>Komponento_parinkimas</f>
        <v>#N/A</v>
      </c>
      <c r="AK86" s="113" t="e">
        <f>Komponento_parinkimas</f>
        <v>#N/A</v>
      </c>
      <c r="AL86" s="113" t="e">
        <f>Komponento_parinkimas</f>
        <v>#N/A</v>
      </c>
      <c r="AM86" s="113" t="e">
        <f>Komponento_parinkimas</f>
        <v>#N/A</v>
      </c>
      <c r="AN86" s="113" t="e">
        <f>Komponento_parinkimas</f>
        <v>#N/A</v>
      </c>
      <c r="AO86" s="113" t="e">
        <f>Komponento_parinkimas</f>
        <v>#N/A</v>
      </c>
      <c r="AP86" s="113" t="e">
        <f>Komponento_parinkimas</f>
        <v>#N/A</v>
      </c>
      <c r="AQ86" s="113" t="e">
        <f>Komponento_parinkimas</f>
        <v>#N/A</v>
      </c>
      <c r="AR86" s="113" t="e">
        <f>Komponento_parinkimas</f>
        <v>#N/A</v>
      </c>
      <c r="AS86" s="113" t="e">
        <f>Komponento_parinkimas</f>
        <v>#N/A</v>
      </c>
      <c r="AT86" s="113" t="e">
        <f>Komponento_parinkimas</f>
        <v>#N/A</v>
      </c>
      <c r="AU86" s="113" t="e">
        <f>Komponento_parinkimas</f>
        <v>#N/A</v>
      </c>
      <c r="AV86" s="113" t="e">
        <f>Komponento_parinkimas</f>
        <v>#N/A</v>
      </c>
      <c r="AW86" s="113" t="e">
        <f>Komponento_parinkimas</f>
        <v>#N/A</v>
      </c>
      <c r="AX86" s="113" t="e">
        <f>Komponento_parinkimas</f>
        <v>#N/A</v>
      </c>
      <c r="AY86" s="113" t="e">
        <f>Komponento_parinkimas</f>
        <v>#N/A</v>
      </c>
      <c r="AZ86" s="113" t="e">
        <f>Komponento_parinkimas</f>
        <v>#N/A</v>
      </c>
      <c r="BA86" s="113" t="e">
        <f>Komponento_parinkimas</f>
        <v>#N/A</v>
      </c>
      <c r="BB86" s="113" t="e">
        <f>Komponento_parinkimas</f>
        <v>#N/A</v>
      </c>
      <c r="BC86" s="113" t="e">
        <f>Komponento_parinkimas</f>
        <v>#N/A</v>
      </c>
      <c r="BD86" s="113" t="e">
        <f>Komponento_parinkimas</f>
        <v>#N/A</v>
      </c>
      <c r="BE86" s="113" t="e">
        <f>Komponento_parinkimas</f>
        <v>#N/A</v>
      </c>
      <c r="BF86" s="113" t="e">
        <f>Komponento_parinkimas</f>
        <v>#N/A</v>
      </c>
      <c r="BG86" s="113" t="e">
        <f>Komponento_parinkimas</f>
        <v>#N/A</v>
      </c>
      <c r="BH86" s="113" t="e">
        <f>Komponento_parinkimas</f>
        <v>#N/A</v>
      </c>
      <c r="BI86" s="113" t="e">
        <f>Komponento_parinkimas</f>
        <v>#N/A</v>
      </c>
      <c r="BJ86" s="113" t="e">
        <f>Komponento_parinkimas</f>
        <v>#N/A</v>
      </c>
      <c r="BK86" s="113" t="e">
        <f>Komponento_parinkimas</f>
        <v>#N/A</v>
      </c>
      <c r="BL86" s="113" t="e">
        <f>Komponento_parinkimas</f>
        <v>#N/A</v>
      </c>
      <c r="BM86" s="113" t="e">
        <f>Komponento_parinkimas</f>
        <v>#N/A</v>
      </c>
      <c r="BN86" s="113" t="e">
        <f>Komponento_parinkimas</f>
        <v>#N/A</v>
      </c>
      <c r="BO86" s="113" t="e">
        <f>Komponento_parinkimas</f>
        <v>#N/A</v>
      </c>
      <c r="BP86" s="113" t="e">
        <f>Komponento_parinkimas</f>
        <v>#N/A</v>
      </c>
      <c r="BQ86" s="113" t="e">
        <f>Komponento_parinkimas</f>
        <v>#N/A</v>
      </c>
      <c r="BR86" s="113" t="e">
        <f>Komponento_parinkimas</f>
        <v>#N/A</v>
      </c>
      <c r="BS86" s="113" t="e">
        <f>Komponento_parinkimas</f>
        <v>#N/A</v>
      </c>
      <c r="BT86" s="113" t="e">
        <f>Komponento_parinkimas</f>
        <v>#N/A</v>
      </c>
      <c r="BU86" s="113" t="e">
        <f>Komponento_parinkimas</f>
        <v>#N/A</v>
      </c>
      <c r="BV86" s="113" t="e">
        <f>Komponento_parinkimas</f>
        <v>#N/A</v>
      </c>
      <c r="BW86" s="113" t="e">
        <f>Komponento_parinkimas</f>
        <v>#N/A</v>
      </c>
      <c r="BX86" s="113" t="e">
        <f>Komponento_parinkimas</f>
        <v>#N/A</v>
      </c>
      <c r="BY86" s="113" t="e">
        <f>Komponento_parinkimas</f>
        <v>#N/A</v>
      </c>
      <c r="BZ86" s="113" t="e">
        <f>Komponento_parinkimas</f>
        <v>#N/A</v>
      </c>
      <c r="CA86" s="113" t="e">
        <f>Komponento_parinkimas</f>
        <v>#N/A</v>
      </c>
      <c r="CB86" s="113" t="e">
        <f>Komponento_parinkimas</f>
        <v>#N/A</v>
      </c>
      <c r="CC86" s="113" t="e">
        <f>Komponento_parinkimas</f>
        <v>#N/A</v>
      </c>
      <c r="CD86" s="113" t="e">
        <f>Komponento_parinkimas</f>
        <v>#N/A</v>
      </c>
      <c r="CE86" s="113" t="e">
        <f>Komponento_parinkimas</f>
        <v>#N/A</v>
      </c>
      <c r="CF86" s="113" t="e">
        <f>Komponento_parinkimas</f>
        <v>#N/A</v>
      </c>
      <c r="CG86" s="113" t="e">
        <f>Komponento_parinkimas</f>
        <v>#N/A</v>
      </c>
      <c r="CH86" s="113" t="e">
        <f>Komponento_parinkimas</f>
        <v>#N/A</v>
      </c>
      <c r="CI86" s="113" t="e">
        <f>Komponento_parinkimas</f>
        <v>#N/A</v>
      </c>
      <c r="CJ86" s="113" t="e">
        <f>Komponento_parinkimas</f>
        <v>#N/A</v>
      </c>
      <c r="CK86" s="113" t="e">
        <f>Komponento_parinkimas</f>
        <v>#N/A</v>
      </c>
      <c r="CL86" s="113" t="e">
        <f>Komponento_parinkimas</f>
        <v>#N/A</v>
      </c>
      <c r="CM86" s="113" t="e">
        <f>Komponento_parinkimas</f>
        <v>#N/A</v>
      </c>
      <c r="CN86" s="113" t="e">
        <f>Komponento_parinkimas</f>
        <v>#N/A</v>
      </c>
      <c r="CO86" s="113" t="e">
        <f>Komponento_parinkimas</f>
        <v>#N/A</v>
      </c>
      <c r="CP86" s="113" t="e">
        <f>Komponento_parinkimas</f>
        <v>#N/A</v>
      </c>
      <c r="CQ86" s="113" t="e">
        <f>Komponento_parinkimas</f>
        <v>#N/A</v>
      </c>
      <c r="CR86" s="113" t="e">
        <f>Komponento_parinkimas</f>
        <v>#N/A</v>
      </c>
      <c r="CS86" s="113" t="e">
        <f>Komponento_parinkimas</f>
        <v>#N/A</v>
      </c>
      <c r="CT86" s="113" t="e">
        <f>Komponento_parinkimas</f>
        <v>#N/A</v>
      </c>
      <c r="CU86" s="113" t="e">
        <f>Komponento_parinkimas</f>
        <v>#N/A</v>
      </c>
      <c r="CV86" s="113" t="e">
        <f>Komponento_parinkimas</f>
        <v>#N/A</v>
      </c>
      <c r="CW86" s="113" t="e">
        <f>Komponento_parinkimas</f>
        <v>#N/A</v>
      </c>
      <c r="CX86" s="113" t="e">
        <f>Komponento_parinkimas</f>
        <v>#N/A</v>
      </c>
      <c r="CY86" s="113" t="e">
        <f>Komponento_parinkimas</f>
        <v>#N/A</v>
      </c>
      <c r="CZ86" s="113" t="e">
        <f>Komponento_parinkimas</f>
        <v>#N/A</v>
      </c>
      <c r="DA86" s="113" t="e">
        <f>Komponento_parinkimas</f>
        <v>#N/A</v>
      </c>
      <c r="DB86" s="113" t="e">
        <f>Komponento_parinkimas</f>
        <v>#N/A</v>
      </c>
      <c r="DC86" s="113" t="e">
        <f>Komponento_parinkimas</f>
        <v>#N/A</v>
      </c>
      <c r="DD86" s="113" t="e">
        <f>Komponento_parinkimas</f>
        <v>#N/A</v>
      </c>
      <c r="DE86" s="113" t="e">
        <f>Komponento_parinkimas</f>
        <v>#N/A</v>
      </c>
      <c r="DF86" s="113" t="e">
        <f>Komponento_parinkimas</f>
        <v>#N/A</v>
      </c>
      <c r="DG86" s="113" t="e">
        <f>Komponento_parinkimas</f>
        <v>#N/A</v>
      </c>
      <c r="DH86" s="113" t="e">
        <f>Komponento_parinkimas</f>
        <v>#N/A</v>
      </c>
    </row>
    <row r="87" spans="1:112">
      <c r="A87" s="171"/>
      <c r="B87" s="118"/>
      <c r="C87" s="167"/>
      <c r="D87" s="167"/>
      <c r="E87" s="183"/>
      <c r="F87" s="183"/>
      <c r="G87" s="183"/>
      <c r="H87" s="183"/>
      <c r="I87" s="183"/>
      <c r="J87" s="183"/>
      <c r="K87" s="183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18"/>
      <c r="BB87" s="118"/>
      <c r="BC87" s="118"/>
      <c r="BD87" s="118"/>
      <c r="BE87" s="118"/>
      <c r="BF87" s="118"/>
      <c r="BG87" s="118"/>
      <c r="BH87" s="118"/>
      <c r="BI87" s="118"/>
      <c r="BJ87" s="118"/>
      <c r="BK87" s="118"/>
      <c r="BL87" s="118"/>
      <c r="BM87" s="118"/>
      <c r="BN87" s="118"/>
      <c r="BO87" s="118"/>
      <c r="BP87" s="118"/>
      <c r="BQ87" s="118"/>
      <c r="BR87" s="118"/>
      <c r="BS87" s="118"/>
      <c r="BT87" s="118"/>
      <c r="BU87" s="118"/>
      <c r="BV87" s="118"/>
      <c r="BW87" s="118"/>
      <c r="BX87" s="118"/>
      <c r="BY87" s="118"/>
      <c r="BZ87" s="118"/>
      <c r="CA87" s="118"/>
      <c r="CB87" s="118"/>
      <c r="CC87" s="118"/>
      <c r="CD87" s="118"/>
      <c r="CE87" s="118"/>
      <c r="CF87" s="118"/>
      <c r="CG87" s="118"/>
      <c r="CH87" s="118"/>
      <c r="CI87" s="118"/>
      <c r="CJ87" s="118"/>
      <c r="CK87" s="118"/>
      <c r="CL87" s="118"/>
      <c r="CM87" s="118"/>
      <c r="CN87" s="118"/>
      <c r="CO87" s="118"/>
      <c r="CP87" s="118"/>
      <c r="CQ87" s="118"/>
      <c r="CR87" s="118"/>
      <c r="CS87" s="118"/>
      <c r="CT87" s="118"/>
      <c r="CU87" s="118"/>
      <c r="CV87" s="118"/>
      <c r="CW87" s="118"/>
      <c r="CX87" s="118"/>
      <c r="CY87" s="118"/>
      <c r="CZ87" s="118"/>
      <c r="DA87" s="118"/>
      <c r="DB87" s="118"/>
      <c r="DC87" s="118"/>
      <c r="DD87" s="118"/>
      <c r="DE87" s="118"/>
      <c r="DF87" s="118"/>
      <c r="DG87" s="118"/>
      <c r="DH87" s="118"/>
    </row>
    <row r="88" spans="1:112">
      <c r="A88" s="110" t="s">
        <v>487</v>
      </c>
      <c r="B88" s="116" t="s">
        <v>50</v>
      </c>
      <c r="C88" s="108"/>
      <c r="D88" s="108"/>
      <c r="E88" s="180"/>
      <c r="F88" s="181"/>
      <c r="G88" s="181"/>
      <c r="H88" s="181"/>
      <c r="I88" s="181"/>
      <c r="J88" s="181"/>
      <c r="K88" s="179"/>
      <c r="L88" s="115"/>
      <c r="M88" s="108"/>
      <c r="N88" s="108"/>
      <c r="O88" s="108"/>
      <c r="P88" s="108"/>
      <c r="Q88" s="108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  <c r="AU88" s="108"/>
      <c r="AV88" s="108"/>
      <c r="AW88" s="108"/>
      <c r="AX88" s="108"/>
      <c r="AY88" s="108"/>
      <c r="AZ88" s="108"/>
      <c r="BA88" s="108"/>
      <c r="BB88" s="108"/>
      <c r="BC88" s="108"/>
      <c r="BD88" s="108"/>
      <c r="BE88" s="108"/>
      <c r="BF88" s="108"/>
      <c r="BG88" s="108"/>
      <c r="BH88" s="108"/>
      <c r="BI88" s="108"/>
      <c r="BJ88" s="108"/>
      <c r="BK88" s="108"/>
      <c r="BL88" s="108"/>
      <c r="BM88" s="108"/>
      <c r="BN88" s="108"/>
      <c r="BO88" s="108"/>
      <c r="BP88" s="108"/>
      <c r="BQ88" s="108"/>
      <c r="BR88" s="108"/>
      <c r="BS88" s="108"/>
      <c r="BT88" s="108"/>
      <c r="BU88" s="108"/>
      <c r="BV88" s="108"/>
      <c r="BW88" s="108"/>
      <c r="BX88" s="108"/>
      <c r="BY88" s="108"/>
      <c r="BZ88" s="108"/>
      <c r="CA88" s="108"/>
      <c r="CB88" s="108"/>
      <c r="CC88" s="108"/>
      <c r="CD88" s="108"/>
      <c r="CE88" s="108"/>
      <c r="CF88" s="108"/>
      <c r="CG88" s="108"/>
      <c r="CH88" s="108"/>
      <c r="CI88" s="108"/>
      <c r="CJ88" s="108"/>
      <c r="CK88" s="108"/>
      <c r="CL88" s="108"/>
      <c r="CM88" s="108"/>
      <c r="CN88" s="108"/>
      <c r="CO88" s="108"/>
      <c r="CP88" s="108"/>
      <c r="CQ88" s="108"/>
      <c r="CR88" s="108"/>
      <c r="CS88" s="108"/>
      <c r="CT88" s="108"/>
      <c r="CU88" s="108"/>
      <c r="CV88" s="108"/>
      <c r="CW88" s="108"/>
      <c r="CX88" s="108"/>
      <c r="CY88" s="108"/>
      <c r="CZ88" s="108"/>
      <c r="DA88" s="108"/>
      <c r="DB88" s="108"/>
      <c r="DC88" s="108"/>
      <c r="DD88" s="108"/>
      <c r="DE88" s="108"/>
      <c r="DF88" s="108"/>
      <c r="DG88" s="108"/>
      <c r="DH88" s="108"/>
    </row>
    <row r="89" spans="1:112">
      <c r="A89" s="110" t="s">
        <v>487</v>
      </c>
      <c r="B89" s="111" t="s">
        <v>51</v>
      </c>
      <c r="C89" s="22"/>
      <c r="D89" s="22" t="s">
        <v>69</v>
      </c>
      <c r="E89" s="172" t="s">
        <v>69</v>
      </c>
      <c r="F89" s="172">
        <v>0</v>
      </c>
      <c r="G89" s="172" t="s">
        <v>69</v>
      </c>
      <c r="H89" s="172">
        <v>0</v>
      </c>
      <c r="I89" s="172" t="s">
        <v>69</v>
      </c>
      <c r="J89" s="172">
        <v>0</v>
      </c>
      <c r="K89" s="172">
        <f>PRODUCT(IF(E89&lt;&gt;"'-",F89,1),IF(G89&lt;&gt;"-",H89,1),IF(I89&lt;&gt;"-",J89,1))</f>
        <v>0</v>
      </c>
      <c r="L89" s="22"/>
      <c r="M89" s="113" t="e">
        <f>Komponento_parinkimas</f>
        <v>#N/A</v>
      </c>
      <c r="N89" s="113" t="e">
        <f>Komponento_parinkimas</f>
        <v>#N/A</v>
      </c>
      <c r="O89" s="113" t="e">
        <f>Komponento_parinkimas</f>
        <v>#N/A</v>
      </c>
      <c r="P89" s="113" t="e">
        <f>Komponento_parinkimas</f>
        <v>#N/A</v>
      </c>
      <c r="Q89" s="113" t="e">
        <f>Komponento_parinkimas</f>
        <v>#N/A</v>
      </c>
      <c r="R89" s="113" t="e">
        <f>Komponento_parinkimas</f>
        <v>#N/A</v>
      </c>
      <c r="S89" s="113" t="e">
        <f>Komponento_parinkimas</f>
        <v>#N/A</v>
      </c>
      <c r="T89" s="113" t="e">
        <f>Komponento_parinkimas</f>
        <v>#N/A</v>
      </c>
      <c r="U89" s="113" t="e">
        <f>Komponento_parinkimas</f>
        <v>#N/A</v>
      </c>
      <c r="V89" s="113" t="e">
        <f>Komponento_parinkimas</f>
        <v>#N/A</v>
      </c>
      <c r="W89" s="113" t="e">
        <f>Komponento_parinkimas</f>
        <v>#N/A</v>
      </c>
      <c r="X89" s="113" t="e">
        <f>Komponento_parinkimas</f>
        <v>#N/A</v>
      </c>
      <c r="Y89" s="113" t="e">
        <f>Komponento_parinkimas</f>
        <v>#N/A</v>
      </c>
      <c r="Z89" s="113" t="e">
        <f>Komponento_parinkimas</f>
        <v>#N/A</v>
      </c>
      <c r="AA89" s="113" t="e">
        <f>Komponento_parinkimas</f>
        <v>#N/A</v>
      </c>
      <c r="AB89" s="113" t="e">
        <f>Komponento_parinkimas</f>
        <v>#N/A</v>
      </c>
      <c r="AC89" s="113" t="e">
        <f>Komponento_parinkimas</f>
        <v>#N/A</v>
      </c>
      <c r="AD89" s="113" t="e">
        <f>Komponento_parinkimas</f>
        <v>#N/A</v>
      </c>
      <c r="AE89" s="113" t="e">
        <f>Komponento_parinkimas</f>
        <v>#N/A</v>
      </c>
      <c r="AF89" s="113" t="e">
        <f>Komponento_parinkimas</f>
        <v>#N/A</v>
      </c>
      <c r="AG89" s="113" t="e">
        <f>Komponento_parinkimas</f>
        <v>#N/A</v>
      </c>
      <c r="AH89" s="113" t="e">
        <f>Komponento_parinkimas</f>
        <v>#N/A</v>
      </c>
      <c r="AI89" s="113" t="e">
        <f>Komponento_parinkimas</f>
        <v>#N/A</v>
      </c>
      <c r="AJ89" s="113" t="e">
        <f>Komponento_parinkimas</f>
        <v>#N/A</v>
      </c>
      <c r="AK89" s="113" t="e">
        <f>Komponento_parinkimas</f>
        <v>#N/A</v>
      </c>
      <c r="AL89" s="113" t="e">
        <f>Komponento_parinkimas</f>
        <v>#N/A</v>
      </c>
      <c r="AM89" s="113" t="e">
        <f>Komponento_parinkimas</f>
        <v>#N/A</v>
      </c>
      <c r="AN89" s="113" t="e">
        <f>Komponento_parinkimas</f>
        <v>#N/A</v>
      </c>
      <c r="AO89" s="113" t="e">
        <f>Komponento_parinkimas</f>
        <v>#N/A</v>
      </c>
      <c r="AP89" s="113" t="e">
        <f>Komponento_parinkimas</f>
        <v>#N/A</v>
      </c>
      <c r="AQ89" s="113" t="e">
        <f>Komponento_parinkimas</f>
        <v>#N/A</v>
      </c>
      <c r="AR89" s="113" t="e">
        <f>Komponento_parinkimas</f>
        <v>#N/A</v>
      </c>
      <c r="AS89" s="113" t="e">
        <f>Komponento_parinkimas</f>
        <v>#N/A</v>
      </c>
      <c r="AT89" s="113" t="e">
        <f>Komponento_parinkimas</f>
        <v>#N/A</v>
      </c>
      <c r="AU89" s="113" t="e">
        <f>Komponento_parinkimas</f>
        <v>#N/A</v>
      </c>
      <c r="AV89" s="113" t="e">
        <f>Komponento_parinkimas</f>
        <v>#N/A</v>
      </c>
      <c r="AW89" s="113" t="e">
        <f>Komponento_parinkimas</f>
        <v>#N/A</v>
      </c>
      <c r="AX89" s="113" t="e">
        <f>Komponento_parinkimas</f>
        <v>#N/A</v>
      </c>
      <c r="AY89" s="113" t="e">
        <f>Komponento_parinkimas</f>
        <v>#N/A</v>
      </c>
      <c r="AZ89" s="113" t="e">
        <f>Komponento_parinkimas</f>
        <v>#N/A</v>
      </c>
      <c r="BA89" s="113" t="e">
        <f>Komponento_parinkimas</f>
        <v>#N/A</v>
      </c>
      <c r="BB89" s="113" t="e">
        <f>Komponento_parinkimas</f>
        <v>#N/A</v>
      </c>
      <c r="BC89" s="113" t="e">
        <f>Komponento_parinkimas</f>
        <v>#N/A</v>
      </c>
      <c r="BD89" s="113" t="e">
        <f>Komponento_parinkimas</f>
        <v>#N/A</v>
      </c>
      <c r="BE89" s="113" t="e">
        <f>Komponento_parinkimas</f>
        <v>#N/A</v>
      </c>
      <c r="BF89" s="113" t="e">
        <f>Komponento_parinkimas</f>
        <v>#N/A</v>
      </c>
      <c r="BG89" s="113" t="e">
        <f>Komponento_parinkimas</f>
        <v>#N/A</v>
      </c>
      <c r="BH89" s="113" t="e">
        <f>Komponento_parinkimas</f>
        <v>#N/A</v>
      </c>
      <c r="BI89" s="113" t="e">
        <f>Komponento_parinkimas</f>
        <v>#N/A</v>
      </c>
      <c r="BJ89" s="113" t="e">
        <f>Komponento_parinkimas</f>
        <v>#N/A</v>
      </c>
      <c r="BK89" s="113" t="e">
        <f>Komponento_parinkimas</f>
        <v>#N/A</v>
      </c>
      <c r="BL89" s="113" t="e">
        <f>Komponento_parinkimas</f>
        <v>#N/A</v>
      </c>
      <c r="BM89" s="113" t="e">
        <f>Komponento_parinkimas</f>
        <v>#N/A</v>
      </c>
      <c r="BN89" s="113" t="e">
        <f>Komponento_parinkimas</f>
        <v>#N/A</v>
      </c>
      <c r="BO89" s="113" t="e">
        <f>Komponento_parinkimas</f>
        <v>#N/A</v>
      </c>
      <c r="BP89" s="113" t="e">
        <f>Komponento_parinkimas</f>
        <v>#N/A</v>
      </c>
      <c r="BQ89" s="113" t="e">
        <f>Komponento_parinkimas</f>
        <v>#N/A</v>
      </c>
      <c r="BR89" s="113" t="e">
        <f>Komponento_parinkimas</f>
        <v>#N/A</v>
      </c>
      <c r="BS89" s="113" t="e">
        <f>Komponento_parinkimas</f>
        <v>#N/A</v>
      </c>
      <c r="BT89" s="113" t="e">
        <f>Komponento_parinkimas</f>
        <v>#N/A</v>
      </c>
      <c r="BU89" s="113" t="e">
        <f>Komponento_parinkimas</f>
        <v>#N/A</v>
      </c>
      <c r="BV89" s="113" t="e">
        <f>Komponento_parinkimas</f>
        <v>#N/A</v>
      </c>
      <c r="BW89" s="113" t="e">
        <f>Komponento_parinkimas</f>
        <v>#N/A</v>
      </c>
      <c r="BX89" s="113" t="e">
        <f>Komponento_parinkimas</f>
        <v>#N/A</v>
      </c>
      <c r="BY89" s="113" t="e">
        <f>Komponento_parinkimas</f>
        <v>#N/A</v>
      </c>
      <c r="BZ89" s="113" t="e">
        <f>Komponento_parinkimas</f>
        <v>#N/A</v>
      </c>
      <c r="CA89" s="113" t="e">
        <f>Komponento_parinkimas</f>
        <v>#N/A</v>
      </c>
      <c r="CB89" s="113" t="e">
        <f>Komponento_parinkimas</f>
        <v>#N/A</v>
      </c>
      <c r="CC89" s="113" t="e">
        <f>Komponento_parinkimas</f>
        <v>#N/A</v>
      </c>
      <c r="CD89" s="113" t="e">
        <f>Komponento_parinkimas</f>
        <v>#N/A</v>
      </c>
      <c r="CE89" s="113" t="e">
        <f>Komponento_parinkimas</f>
        <v>#N/A</v>
      </c>
      <c r="CF89" s="113" t="e">
        <f>Komponento_parinkimas</f>
        <v>#N/A</v>
      </c>
      <c r="CG89" s="113" t="e">
        <f>Komponento_parinkimas</f>
        <v>#N/A</v>
      </c>
      <c r="CH89" s="113" t="e">
        <f>Komponento_parinkimas</f>
        <v>#N/A</v>
      </c>
      <c r="CI89" s="113" t="e">
        <f>Komponento_parinkimas</f>
        <v>#N/A</v>
      </c>
      <c r="CJ89" s="113" t="e">
        <f>Komponento_parinkimas</f>
        <v>#N/A</v>
      </c>
      <c r="CK89" s="113" t="e">
        <f>Komponento_parinkimas</f>
        <v>#N/A</v>
      </c>
      <c r="CL89" s="113" t="e">
        <f>Komponento_parinkimas</f>
        <v>#N/A</v>
      </c>
      <c r="CM89" s="113" t="e">
        <f>Komponento_parinkimas</f>
        <v>#N/A</v>
      </c>
      <c r="CN89" s="113" t="e">
        <f>Komponento_parinkimas</f>
        <v>#N/A</v>
      </c>
      <c r="CO89" s="113" t="e">
        <f>Komponento_parinkimas</f>
        <v>#N/A</v>
      </c>
      <c r="CP89" s="113" t="e">
        <f>Komponento_parinkimas</f>
        <v>#N/A</v>
      </c>
      <c r="CQ89" s="113" t="e">
        <f>Komponento_parinkimas</f>
        <v>#N/A</v>
      </c>
      <c r="CR89" s="113" t="e">
        <f>Komponento_parinkimas</f>
        <v>#N/A</v>
      </c>
      <c r="CS89" s="113" t="e">
        <f>Komponento_parinkimas</f>
        <v>#N/A</v>
      </c>
      <c r="CT89" s="113" t="e">
        <f>Komponento_parinkimas</f>
        <v>#N/A</v>
      </c>
      <c r="CU89" s="113" t="e">
        <f>Komponento_parinkimas</f>
        <v>#N/A</v>
      </c>
      <c r="CV89" s="113" t="e">
        <f>Komponento_parinkimas</f>
        <v>#N/A</v>
      </c>
      <c r="CW89" s="113" t="e">
        <f>Komponento_parinkimas</f>
        <v>#N/A</v>
      </c>
      <c r="CX89" s="113" t="e">
        <f>Komponento_parinkimas</f>
        <v>#N/A</v>
      </c>
      <c r="CY89" s="113" t="e">
        <f>Komponento_parinkimas</f>
        <v>#N/A</v>
      </c>
      <c r="CZ89" s="113" t="e">
        <f>Komponento_parinkimas</f>
        <v>#N/A</v>
      </c>
      <c r="DA89" s="113" t="e">
        <f>Komponento_parinkimas</f>
        <v>#N/A</v>
      </c>
      <c r="DB89" s="113" t="e">
        <f>Komponento_parinkimas</f>
        <v>#N/A</v>
      </c>
      <c r="DC89" s="113" t="e">
        <f>Komponento_parinkimas</f>
        <v>#N/A</v>
      </c>
      <c r="DD89" s="113" t="e">
        <f>Komponento_parinkimas</f>
        <v>#N/A</v>
      </c>
      <c r="DE89" s="113" t="e">
        <f>Komponento_parinkimas</f>
        <v>#N/A</v>
      </c>
      <c r="DF89" s="113" t="e">
        <f>Komponento_parinkimas</f>
        <v>#N/A</v>
      </c>
      <c r="DG89" s="113" t="e">
        <f>Komponento_parinkimas</f>
        <v>#N/A</v>
      </c>
      <c r="DH89" s="113" t="e">
        <f>Komponento_parinkimas</f>
        <v>#N/A</v>
      </c>
    </row>
    <row r="90" spans="1:112">
      <c r="A90" s="110" t="s">
        <v>487</v>
      </c>
      <c r="B90" s="111" t="s">
        <v>52</v>
      </c>
      <c r="C90" s="22"/>
      <c r="D90" s="22" t="s">
        <v>69</v>
      </c>
      <c r="E90" s="172" t="s">
        <v>69</v>
      </c>
      <c r="F90" s="172">
        <v>0</v>
      </c>
      <c r="G90" s="172" t="s">
        <v>69</v>
      </c>
      <c r="H90" s="172">
        <v>0</v>
      </c>
      <c r="I90" s="172" t="s">
        <v>69</v>
      </c>
      <c r="J90" s="172">
        <v>0</v>
      </c>
      <c r="K90" s="172">
        <f t="shared" ref="K90:K95" si="10">PRODUCT(IF(E90&lt;&gt;"'-",F90,1),IF(G90&lt;&gt;"-",H90,1),IF(I90&lt;&gt;"-",J90,1))</f>
        <v>0</v>
      </c>
      <c r="L90" s="22"/>
      <c r="M90" s="113" t="e">
        <f>Komponento_parinkimas</f>
        <v>#N/A</v>
      </c>
      <c r="N90" s="113" t="e">
        <f>Komponento_parinkimas</f>
        <v>#N/A</v>
      </c>
      <c r="O90" s="113" t="e">
        <f>Komponento_parinkimas</f>
        <v>#N/A</v>
      </c>
      <c r="P90" s="113" t="e">
        <f>Komponento_parinkimas</f>
        <v>#N/A</v>
      </c>
      <c r="Q90" s="113" t="e">
        <f>Komponento_parinkimas</f>
        <v>#N/A</v>
      </c>
      <c r="R90" s="113" t="e">
        <f>Komponento_parinkimas</f>
        <v>#N/A</v>
      </c>
      <c r="S90" s="113" t="e">
        <f>Komponento_parinkimas</f>
        <v>#N/A</v>
      </c>
      <c r="T90" s="113" t="e">
        <f>Komponento_parinkimas</f>
        <v>#N/A</v>
      </c>
      <c r="U90" s="113" t="e">
        <f>Komponento_parinkimas</f>
        <v>#N/A</v>
      </c>
      <c r="V90" s="113" t="e">
        <f>Komponento_parinkimas</f>
        <v>#N/A</v>
      </c>
      <c r="W90" s="113" t="e">
        <f>Komponento_parinkimas</f>
        <v>#N/A</v>
      </c>
      <c r="X90" s="113" t="e">
        <f>Komponento_parinkimas</f>
        <v>#N/A</v>
      </c>
      <c r="Y90" s="113" t="e">
        <f>Komponento_parinkimas</f>
        <v>#N/A</v>
      </c>
      <c r="Z90" s="113" t="e">
        <f>Komponento_parinkimas</f>
        <v>#N/A</v>
      </c>
      <c r="AA90" s="113" t="e">
        <f>Komponento_parinkimas</f>
        <v>#N/A</v>
      </c>
      <c r="AB90" s="113" t="e">
        <f>Komponento_parinkimas</f>
        <v>#N/A</v>
      </c>
      <c r="AC90" s="113" t="e">
        <f>Komponento_parinkimas</f>
        <v>#N/A</v>
      </c>
      <c r="AD90" s="113" t="e">
        <f>Komponento_parinkimas</f>
        <v>#N/A</v>
      </c>
      <c r="AE90" s="113" t="e">
        <f>Komponento_parinkimas</f>
        <v>#N/A</v>
      </c>
      <c r="AF90" s="113" t="e">
        <f>Komponento_parinkimas</f>
        <v>#N/A</v>
      </c>
      <c r="AG90" s="113" t="e">
        <f>Komponento_parinkimas</f>
        <v>#N/A</v>
      </c>
      <c r="AH90" s="113" t="e">
        <f>Komponento_parinkimas</f>
        <v>#N/A</v>
      </c>
      <c r="AI90" s="113" t="e">
        <f>Komponento_parinkimas</f>
        <v>#N/A</v>
      </c>
      <c r="AJ90" s="113" t="e">
        <f>Komponento_parinkimas</f>
        <v>#N/A</v>
      </c>
      <c r="AK90" s="113" t="e">
        <f>Komponento_parinkimas</f>
        <v>#N/A</v>
      </c>
      <c r="AL90" s="113" t="e">
        <f>Komponento_parinkimas</f>
        <v>#N/A</v>
      </c>
      <c r="AM90" s="113" t="e">
        <f>Komponento_parinkimas</f>
        <v>#N/A</v>
      </c>
      <c r="AN90" s="113" t="e">
        <f>Komponento_parinkimas</f>
        <v>#N/A</v>
      </c>
      <c r="AO90" s="113" t="e">
        <f>Komponento_parinkimas</f>
        <v>#N/A</v>
      </c>
      <c r="AP90" s="113" t="e">
        <f>Komponento_parinkimas</f>
        <v>#N/A</v>
      </c>
      <c r="AQ90" s="113" t="e">
        <f>Komponento_parinkimas</f>
        <v>#N/A</v>
      </c>
      <c r="AR90" s="113" t="e">
        <f>Komponento_parinkimas</f>
        <v>#N/A</v>
      </c>
      <c r="AS90" s="113" t="e">
        <f>Komponento_parinkimas</f>
        <v>#N/A</v>
      </c>
      <c r="AT90" s="113" t="e">
        <f>Komponento_parinkimas</f>
        <v>#N/A</v>
      </c>
      <c r="AU90" s="113" t="e">
        <f>Komponento_parinkimas</f>
        <v>#N/A</v>
      </c>
      <c r="AV90" s="113" t="e">
        <f>Komponento_parinkimas</f>
        <v>#N/A</v>
      </c>
      <c r="AW90" s="113" t="e">
        <f>Komponento_parinkimas</f>
        <v>#N/A</v>
      </c>
      <c r="AX90" s="113" t="e">
        <f>Komponento_parinkimas</f>
        <v>#N/A</v>
      </c>
      <c r="AY90" s="113" t="e">
        <f>Komponento_parinkimas</f>
        <v>#N/A</v>
      </c>
      <c r="AZ90" s="113" t="e">
        <f>Komponento_parinkimas</f>
        <v>#N/A</v>
      </c>
      <c r="BA90" s="113" t="e">
        <f>Komponento_parinkimas</f>
        <v>#N/A</v>
      </c>
      <c r="BB90" s="113" t="e">
        <f>Komponento_parinkimas</f>
        <v>#N/A</v>
      </c>
      <c r="BC90" s="113" t="e">
        <f>Komponento_parinkimas</f>
        <v>#N/A</v>
      </c>
      <c r="BD90" s="113" t="e">
        <f>Komponento_parinkimas</f>
        <v>#N/A</v>
      </c>
      <c r="BE90" s="113" t="e">
        <f>Komponento_parinkimas</f>
        <v>#N/A</v>
      </c>
      <c r="BF90" s="113" t="e">
        <f>Komponento_parinkimas</f>
        <v>#N/A</v>
      </c>
      <c r="BG90" s="113" t="e">
        <f>Komponento_parinkimas</f>
        <v>#N/A</v>
      </c>
      <c r="BH90" s="113" t="e">
        <f>Komponento_parinkimas</f>
        <v>#N/A</v>
      </c>
      <c r="BI90" s="113" t="e">
        <f>Komponento_parinkimas</f>
        <v>#N/A</v>
      </c>
      <c r="BJ90" s="113" t="e">
        <f>Komponento_parinkimas</f>
        <v>#N/A</v>
      </c>
      <c r="BK90" s="113" t="e">
        <f>Komponento_parinkimas</f>
        <v>#N/A</v>
      </c>
      <c r="BL90" s="113" t="e">
        <f>Komponento_parinkimas</f>
        <v>#N/A</v>
      </c>
      <c r="BM90" s="113" t="e">
        <f>Komponento_parinkimas</f>
        <v>#N/A</v>
      </c>
      <c r="BN90" s="113" t="e">
        <f>Komponento_parinkimas</f>
        <v>#N/A</v>
      </c>
      <c r="BO90" s="113" t="e">
        <f>Komponento_parinkimas</f>
        <v>#N/A</v>
      </c>
      <c r="BP90" s="113" t="e">
        <f>Komponento_parinkimas</f>
        <v>#N/A</v>
      </c>
      <c r="BQ90" s="113" t="e">
        <f>Komponento_parinkimas</f>
        <v>#N/A</v>
      </c>
      <c r="BR90" s="113" t="e">
        <f>Komponento_parinkimas</f>
        <v>#N/A</v>
      </c>
      <c r="BS90" s="113" t="e">
        <f>Komponento_parinkimas</f>
        <v>#N/A</v>
      </c>
      <c r="BT90" s="113" t="e">
        <f>Komponento_parinkimas</f>
        <v>#N/A</v>
      </c>
      <c r="BU90" s="113" t="e">
        <f>Komponento_parinkimas</f>
        <v>#N/A</v>
      </c>
      <c r="BV90" s="113" t="e">
        <f>Komponento_parinkimas</f>
        <v>#N/A</v>
      </c>
      <c r="BW90" s="113" t="e">
        <f>Komponento_parinkimas</f>
        <v>#N/A</v>
      </c>
      <c r="BX90" s="113" t="e">
        <f>Komponento_parinkimas</f>
        <v>#N/A</v>
      </c>
      <c r="BY90" s="113" t="e">
        <f>Komponento_parinkimas</f>
        <v>#N/A</v>
      </c>
      <c r="BZ90" s="113" t="e">
        <f>Komponento_parinkimas</f>
        <v>#N/A</v>
      </c>
      <c r="CA90" s="113" t="e">
        <f>Komponento_parinkimas</f>
        <v>#N/A</v>
      </c>
      <c r="CB90" s="113" t="e">
        <f>Komponento_parinkimas</f>
        <v>#N/A</v>
      </c>
      <c r="CC90" s="113" t="e">
        <f>Komponento_parinkimas</f>
        <v>#N/A</v>
      </c>
      <c r="CD90" s="113" t="e">
        <f>Komponento_parinkimas</f>
        <v>#N/A</v>
      </c>
      <c r="CE90" s="113" t="e">
        <f>Komponento_parinkimas</f>
        <v>#N/A</v>
      </c>
      <c r="CF90" s="113" t="e">
        <f>Komponento_parinkimas</f>
        <v>#N/A</v>
      </c>
      <c r="CG90" s="113" t="e">
        <f>Komponento_parinkimas</f>
        <v>#N/A</v>
      </c>
      <c r="CH90" s="113" t="e">
        <f>Komponento_parinkimas</f>
        <v>#N/A</v>
      </c>
      <c r="CI90" s="113" t="e">
        <f>Komponento_parinkimas</f>
        <v>#N/A</v>
      </c>
      <c r="CJ90" s="113" t="e">
        <f>Komponento_parinkimas</f>
        <v>#N/A</v>
      </c>
      <c r="CK90" s="113" t="e">
        <f>Komponento_parinkimas</f>
        <v>#N/A</v>
      </c>
      <c r="CL90" s="113" t="e">
        <f>Komponento_parinkimas</f>
        <v>#N/A</v>
      </c>
      <c r="CM90" s="113" t="e">
        <f>Komponento_parinkimas</f>
        <v>#N/A</v>
      </c>
      <c r="CN90" s="113" t="e">
        <f>Komponento_parinkimas</f>
        <v>#N/A</v>
      </c>
      <c r="CO90" s="113" t="e">
        <f>Komponento_parinkimas</f>
        <v>#N/A</v>
      </c>
      <c r="CP90" s="113" t="e">
        <f>Komponento_parinkimas</f>
        <v>#N/A</v>
      </c>
      <c r="CQ90" s="113" t="e">
        <f>Komponento_parinkimas</f>
        <v>#N/A</v>
      </c>
      <c r="CR90" s="113" t="e">
        <f>Komponento_parinkimas</f>
        <v>#N/A</v>
      </c>
      <c r="CS90" s="113" t="e">
        <f>Komponento_parinkimas</f>
        <v>#N/A</v>
      </c>
      <c r="CT90" s="113" t="e">
        <f>Komponento_parinkimas</f>
        <v>#N/A</v>
      </c>
      <c r="CU90" s="113" t="e">
        <f>Komponento_parinkimas</f>
        <v>#N/A</v>
      </c>
      <c r="CV90" s="113" t="e">
        <f>Komponento_parinkimas</f>
        <v>#N/A</v>
      </c>
      <c r="CW90" s="113" t="e">
        <f>Komponento_parinkimas</f>
        <v>#N/A</v>
      </c>
      <c r="CX90" s="113" t="e">
        <f>Komponento_parinkimas</f>
        <v>#N/A</v>
      </c>
      <c r="CY90" s="113" t="e">
        <f>Komponento_parinkimas</f>
        <v>#N/A</v>
      </c>
      <c r="CZ90" s="113" t="e">
        <f>Komponento_parinkimas</f>
        <v>#N/A</v>
      </c>
      <c r="DA90" s="113" t="e">
        <f>Komponento_parinkimas</f>
        <v>#N/A</v>
      </c>
      <c r="DB90" s="113" t="e">
        <f>Komponento_parinkimas</f>
        <v>#N/A</v>
      </c>
      <c r="DC90" s="113" t="e">
        <f>Komponento_parinkimas</f>
        <v>#N/A</v>
      </c>
      <c r="DD90" s="113" t="e">
        <f>Komponento_parinkimas</f>
        <v>#N/A</v>
      </c>
      <c r="DE90" s="113" t="e">
        <f>Komponento_parinkimas</f>
        <v>#N/A</v>
      </c>
      <c r="DF90" s="113" t="e">
        <f>Komponento_parinkimas</f>
        <v>#N/A</v>
      </c>
      <c r="DG90" s="113" t="e">
        <f>Komponento_parinkimas</f>
        <v>#N/A</v>
      </c>
      <c r="DH90" s="113" t="e">
        <f>Komponento_parinkimas</f>
        <v>#N/A</v>
      </c>
    </row>
    <row r="91" spans="1:112">
      <c r="A91" s="110" t="s">
        <v>487</v>
      </c>
      <c r="B91" s="111" t="s">
        <v>303</v>
      </c>
      <c r="C91" s="22"/>
      <c r="D91" s="22" t="s">
        <v>69</v>
      </c>
      <c r="E91" s="172" t="s">
        <v>69</v>
      </c>
      <c r="F91" s="172">
        <v>0</v>
      </c>
      <c r="G91" s="172" t="s">
        <v>69</v>
      </c>
      <c r="H91" s="172">
        <v>0</v>
      </c>
      <c r="I91" s="172" t="s">
        <v>69</v>
      </c>
      <c r="J91" s="172">
        <v>0</v>
      </c>
      <c r="K91" s="172">
        <f t="shared" si="10"/>
        <v>0</v>
      </c>
      <c r="L91" s="22"/>
      <c r="M91" s="113" t="e">
        <f>Komponento_parinkimas</f>
        <v>#N/A</v>
      </c>
      <c r="N91" s="113" t="e">
        <f>Komponento_parinkimas</f>
        <v>#N/A</v>
      </c>
      <c r="O91" s="113" t="e">
        <f>Komponento_parinkimas</f>
        <v>#N/A</v>
      </c>
      <c r="P91" s="113" t="e">
        <f>Komponento_parinkimas</f>
        <v>#N/A</v>
      </c>
      <c r="Q91" s="113" t="e">
        <f>Komponento_parinkimas</f>
        <v>#N/A</v>
      </c>
      <c r="R91" s="113" t="e">
        <f>Komponento_parinkimas</f>
        <v>#N/A</v>
      </c>
      <c r="S91" s="113" t="e">
        <f>Komponento_parinkimas</f>
        <v>#N/A</v>
      </c>
      <c r="T91" s="113" t="e">
        <f>Komponento_parinkimas</f>
        <v>#N/A</v>
      </c>
      <c r="U91" s="113" t="e">
        <f>Komponento_parinkimas</f>
        <v>#N/A</v>
      </c>
      <c r="V91" s="113" t="e">
        <f>Komponento_parinkimas</f>
        <v>#N/A</v>
      </c>
      <c r="W91" s="113" t="e">
        <f>Komponento_parinkimas</f>
        <v>#N/A</v>
      </c>
      <c r="X91" s="113" t="e">
        <f>Komponento_parinkimas</f>
        <v>#N/A</v>
      </c>
      <c r="Y91" s="113" t="e">
        <f>Komponento_parinkimas</f>
        <v>#N/A</v>
      </c>
      <c r="Z91" s="113" t="e">
        <f>Komponento_parinkimas</f>
        <v>#N/A</v>
      </c>
      <c r="AA91" s="113" t="e">
        <f>Komponento_parinkimas</f>
        <v>#N/A</v>
      </c>
      <c r="AB91" s="113" t="e">
        <f>Komponento_parinkimas</f>
        <v>#N/A</v>
      </c>
      <c r="AC91" s="113" t="e">
        <f>Komponento_parinkimas</f>
        <v>#N/A</v>
      </c>
      <c r="AD91" s="113" t="e">
        <f>Komponento_parinkimas</f>
        <v>#N/A</v>
      </c>
      <c r="AE91" s="113" t="e">
        <f>Komponento_parinkimas</f>
        <v>#N/A</v>
      </c>
      <c r="AF91" s="113" t="e">
        <f>Komponento_parinkimas</f>
        <v>#N/A</v>
      </c>
      <c r="AG91" s="113" t="e">
        <f>Komponento_parinkimas</f>
        <v>#N/A</v>
      </c>
      <c r="AH91" s="113" t="e">
        <f>Komponento_parinkimas</f>
        <v>#N/A</v>
      </c>
      <c r="AI91" s="113" t="e">
        <f>Komponento_parinkimas</f>
        <v>#N/A</v>
      </c>
      <c r="AJ91" s="113" t="e">
        <f>Komponento_parinkimas</f>
        <v>#N/A</v>
      </c>
      <c r="AK91" s="113" t="e">
        <f>Komponento_parinkimas</f>
        <v>#N/A</v>
      </c>
      <c r="AL91" s="113" t="e">
        <f>Komponento_parinkimas</f>
        <v>#N/A</v>
      </c>
      <c r="AM91" s="113" t="e">
        <f>Komponento_parinkimas</f>
        <v>#N/A</v>
      </c>
      <c r="AN91" s="113" t="e">
        <f>Komponento_parinkimas</f>
        <v>#N/A</v>
      </c>
      <c r="AO91" s="113" t="e">
        <f>Komponento_parinkimas</f>
        <v>#N/A</v>
      </c>
      <c r="AP91" s="113" t="e">
        <f>Komponento_parinkimas</f>
        <v>#N/A</v>
      </c>
      <c r="AQ91" s="113" t="e">
        <f>Komponento_parinkimas</f>
        <v>#N/A</v>
      </c>
      <c r="AR91" s="113" t="e">
        <f>Komponento_parinkimas</f>
        <v>#N/A</v>
      </c>
      <c r="AS91" s="113" t="e">
        <f>Komponento_parinkimas</f>
        <v>#N/A</v>
      </c>
      <c r="AT91" s="113" t="e">
        <f>Komponento_parinkimas</f>
        <v>#N/A</v>
      </c>
      <c r="AU91" s="113" t="e">
        <f>Komponento_parinkimas</f>
        <v>#N/A</v>
      </c>
      <c r="AV91" s="113" t="e">
        <f>Komponento_parinkimas</f>
        <v>#N/A</v>
      </c>
      <c r="AW91" s="113" t="e">
        <f>Komponento_parinkimas</f>
        <v>#N/A</v>
      </c>
      <c r="AX91" s="113" t="e">
        <f>Komponento_parinkimas</f>
        <v>#N/A</v>
      </c>
      <c r="AY91" s="113" t="e">
        <f>Komponento_parinkimas</f>
        <v>#N/A</v>
      </c>
      <c r="AZ91" s="113" t="e">
        <f>Komponento_parinkimas</f>
        <v>#N/A</v>
      </c>
      <c r="BA91" s="113" t="e">
        <f>Komponento_parinkimas</f>
        <v>#N/A</v>
      </c>
      <c r="BB91" s="113" t="e">
        <f>Komponento_parinkimas</f>
        <v>#N/A</v>
      </c>
      <c r="BC91" s="113" t="e">
        <f>Komponento_parinkimas</f>
        <v>#N/A</v>
      </c>
      <c r="BD91" s="113" t="e">
        <f>Komponento_parinkimas</f>
        <v>#N/A</v>
      </c>
      <c r="BE91" s="113" t="e">
        <f>Komponento_parinkimas</f>
        <v>#N/A</v>
      </c>
      <c r="BF91" s="113" t="e">
        <f>Komponento_parinkimas</f>
        <v>#N/A</v>
      </c>
      <c r="BG91" s="113" t="e">
        <f>Komponento_parinkimas</f>
        <v>#N/A</v>
      </c>
      <c r="BH91" s="113" t="e">
        <f>Komponento_parinkimas</f>
        <v>#N/A</v>
      </c>
      <c r="BI91" s="113" t="e">
        <f>Komponento_parinkimas</f>
        <v>#N/A</v>
      </c>
      <c r="BJ91" s="113" t="e">
        <f>Komponento_parinkimas</f>
        <v>#N/A</v>
      </c>
      <c r="BK91" s="113" t="e">
        <f>Komponento_parinkimas</f>
        <v>#N/A</v>
      </c>
      <c r="BL91" s="113" t="e">
        <f>Komponento_parinkimas</f>
        <v>#N/A</v>
      </c>
      <c r="BM91" s="113" t="e">
        <f>Komponento_parinkimas</f>
        <v>#N/A</v>
      </c>
      <c r="BN91" s="113" t="e">
        <f>Komponento_parinkimas</f>
        <v>#N/A</v>
      </c>
      <c r="BO91" s="113" t="e">
        <f>Komponento_parinkimas</f>
        <v>#N/A</v>
      </c>
      <c r="BP91" s="113" t="e">
        <f>Komponento_parinkimas</f>
        <v>#N/A</v>
      </c>
      <c r="BQ91" s="113" t="e">
        <f>Komponento_parinkimas</f>
        <v>#N/A</v>
      </c>
      <c r="BR91" s="113" t="e">
        <f>Komponento_parinkimas</f>
        <v>#N/A</v>
      </c>
      <c r="BS91" s="113" t="e">
        <f>Komponento_parinkimas</f>
        <v>#N/A</v>
      </c>
      <c r="BT91" s="113" t="e">
        <f>Komponento_parinkimas</f>
        <v>#N/A</v>
      </c>
      <c r="BU91" s="113" t="e">
        <f>Komponento_parinkimas</f>
        <v>#N/A</v>
      </c>
      <c r="BV91" s="113" t="e">
        <f>Komponento_parinkimas</f>
        <v>#N/A</v>
      </c>
      <c r="BW91" s="113" t="e">
        <f>Komponento_parinkimas</f>
        <v>#N/A</v>
      </c>
      <c r="BX91" s="113" t="e">
        <f>Komponento_parinkimas</f>
        <v>#N/A</v>
      </c>
      <c r="BY91" s="113" t="e">
        <f>Komponento_parinkimas</f>
        <v>#N/A</v>
      </c>
      <c r="BZ91" s="113" t="e">
        <f>Komponento_parinkimas</f>
        <v>#N/A</v>
      </c>
      <c r="CA91" s="113" t="e">
        <f>Komponento_parinkimas</f>
        <v>#N/A</v>
      </c>
      <c r="CB91" s="113" t="e">
        <f>Komponento_parinkimas</f>
        <v>#N/A</v>
      </c>
      <c r="CC91" s="113" t="e">
        <f>Komponento_parinkimas</f>
        <v>#N/A</v>
      </c>
      <c r="CD91" s="113" t="e">
        <f>Komponento_parinkimas</f>
        <v>#N/A</v>
      </c>
      <c r="CE91" s="113" t="e">
        <f>Komponento_parinkimas</f>
        <v>#N/A</v>
      </c>
      <c r="CF91" s="113" t="e">
        <f>Komponento_parinkimas</f>
        <v>#N/A</v>
      </c>
      <c r="CG91" s="113" t="e">
        <f>Komponento_parinkimas</f>
        <v>#N/A</v>
      </c>
      <c r="CH91" s="113" t="e">
        <f>Komponento_parinkimas</f>
        <v>#N/A</v>
      </c>
      <c r="CI91" s="113" t="e">
        <f>Komponento_parinkimas</f>
        <v>#N/A</v>
      </c>
      <c r="CJ91" s="113" t="e">
        <f>Komponento_parinkimas</f>
        <v>#N/A</v>
      </c>
      <c r="CK91" s="113" t="e">
        <f>Komponento_parinkimas</f>
        <v>#N/A</v>
      </c>
      <c r="CL91" s="113" t="e">
        <f>Komponento_parinkimas</f>
        <v>#N/A</v>
      </c>
      <c r="CM91" s="113" t="e">
        <f>Komponento_parinkimas</f>
        <v>#N/A</v>
      </c>
      <c r="CN91" s="113" t="e">
        <f>Komponento_parinkimas</f>
        <v>#N/A</v>
      </c>
      <c r="CO91" s="113" t="e">
        <f>Komponento_parinkimas</f>
        <v>#N/A</v>
      </c>
      <c r="CP91" s="113" t="e">
        <f>Komponento_parinkimas</f>
        <v>#N/A</v>
      </c>
      <c r="CQ91" s="113" t="e">
        <f>Komponento_parinkimas</f>
        <v>#N/A</v>
      </c>
      <c r="CR91" s="113" t="e">
        <f>Komponento_parinkimas</f>
        <v>#N/A</v>
      </c>
      <c r="CS91" s="113" t="e">
        <f>Komponento_parinkimas</f>
        <v>#N/A</v>
      </c>
      <c r="CT91" s="113" t="e">
        <f>Komponento_parinkimas</f>
        <v>#N/A</v>
      </c>
      <c r="CU91" s="113" t="e">
        <f>Komponento_parinkimas</f>
        <v>#N/A</v>
      </c>
      <c r="CV91" s="113" t="e">
        <f>Komponento_parinkimas</f>
        <v>#N/A</v>
      </c>
      <c r="CW91" s="113" t="e">
        <f>Komponento_parinkimas</f>
        <v>#N/A</v>
      </c>
      <c r="CX91" s="113" t="e">
        <f>Komponento_parinkimas</f>
        <v>#N/A</v>
      </c>
      <c r="CY91" s="113" t="e">
        <f>Komponento_parinkimas</f>
        <v>#N/A</v>
      </c>
      <c r="CZ91" s="113" t="e">
        <f>Komponento_parinkimas</f>
        <v>#N/A</v>
      </c>
      <c r="DA91" s="113" t="e">
        <f>Komponento_parinkimas</f>
        <v>#N/A</v>
      </c>
      <c r="DB91" s="113" t="e">
        <f>Komponento_parinkimas</f>
        <v>#N/A</v>
      </c>
      <c r="DC91" s="113" t="e">
        <f>Komponento_parinkimas</f>
        <v>#N/A</v>
      </c>
      <c r="DD91" s="113" t="e">
        <f>Komponento_parinkimas</f>
        <v>#N/A</v>
      </c>
      <c r="DE91" s="113" t="e">
        <f>Komponento_parinkimas</f>
        <v>#N/A</v>
      </c>
      <c r="DF91" s="113" t="e">
        <f>Komponento_parinkimas</f>
        <v>#N/A</v>
      </c>
      <c r="DG91" s="113" t="e">
        <f>Komponento_parinkimas</f>
        <v>#N/A</v>
      </c>
      <c r="DH91" s="113" t="e">
        <f>Komponento_parinkimas</f>
        <v>#N/A</v>
      </c>
    </row>
    <row r="92" spans="1:112">
      <c r="A92" s="110" t="s">
        <v>487</v>
      </c>
      <c r="B92" s="111" t="s">
        <v>304</v>
      </c>
      <c r="C92" s="22"/>
      <c r="D92" s="22" t="s">
        <v>69</v>
      </c>
      <c r="E92" s="172" t="s">
        <v>69</v>
      </c>
      <c r="F92" s="172">
        <v>0</v>
      </c>
      <c r="G92" s="172" t="s">
        <v>69</v>
      </c>
      <c r="H92" s="172">
        <v>0</v>
      </c>
      <c r="I92" s="172" t="s">
        <v>69</v>
      </c>
      <c r="J92" s="172">
        <v>0</v>
      </c>
      <c r="K92" s="172">
        <f t="shared" si="10"/>
        <v>0</v>
      </c>
      <c r="L92" s="22"/>
      <c r="M92" s="113" t="e">
        <f>Komponento_parinkimas</f>
        <v>#N/A</v>
      </c>
      <c r="N92" s="113" t="e">
        <f>Komponento_parinkimas</f>
        <v>#N/A</v>
      </c>
      <c r="O92" s="113" t="e">
        <f>Komponento_parinkimas</f>
        <v>#N/A</v>
      </c>
      <c r="P92" s="113" t="e">
        <f>Komponento_parinkimas</f>
        <v>#N/A</v>
      </c>
      <c r="Q92" s="113" t="e">
        <f>Komponento_parinkimas</f>
        <v>#N/A</v>
      </c>
      <c r="R92" s="113" t="e">
        <f>Komponento_parinkimas</f>
        <v>#N/A</v>
      </c>
      <c r="S92" s="113" t="e">
        <f>Komponento_parinkimas</f>
        <v>#N/A</v>
      </c>
      <c r="T92" s="113" t="e">
        <f>Komponento_parinkimas</f>
        <v>#N/A</v>
      </c>
      <c r="U92" s="113" t="e">
        <f>Komponento_parinkimas</f>
        <v>#N/A</v>
      </c>
      <c r="V92" s="113" t="e">
        <f>Komponento_parinkimas</f>
        <v>#N/A</v>
      </c>
      <c r="W92" s="113" t="e">
        <f>Komponento_parinkimas</f>
        <v>#N/A</v>
      </c>
      <c r="X92" s="113" t="e">
        <f>Komponento_parinkimas</f>
        <v>#N/A</v>
      </c>
      <c r="Y92" s="113" t="e">
        <f>Komponento_parinkimas</f>
        <v>#N/A</v>
      </c>
      <c r="Z92" s="113" t="e">
        <f>Komponento_parinkimas</f>
        <v>#N/A</v>
      </c>
      <c r="AA92" s="113" t="e">
        <f>Komponento_parinkimas</f>
        <v>#N/A</v>
      </c>
      <c r="AB92" s="113" t="e">
        <f>Komponento_parinkimas</f>
        <v>#N/A</v>
      </c>
      <c r="AC92" s="113" t="e">
        <f>Komponento_parinkimas</f>
        <v>#N/A</v>
      </c>
      <c r="AD92" s="113" t="e">
        <f>Komponento_parinkimas</f>
        <v>#N/A</v>
      </c>
      <c r="AE92" s="113" t="e">
        <f>Komponento_parinkimas</f>
        <v>#N/A</v>
      </c>
      <c r="AF92" s="113" t="e">
        <f>Komponento_parinkimas</f>
        <v>#N/A</v>
      </c>
      <c r="AG92" s="113" t="e">
        <f>Komponento_parinkimas</f>
        <v>#N/A</v>
      </c>
      <c r="AH92" s="113" t="e">
        <f>Komponento_parinkimas</f>
        <v>#N/A</v>
      </c>
      <c r="AI92" s="113" t="e">
        <f>Komponento_parinkimas</f>
        <v>#N/A</v>
      </c>
      <c r="AJ92" s="113" t="e">
        <f>Komponento_parinkimas</f>
        <v>#N/A</v>
      </c>
      <c r="AK92" s="113" t="e">
        <f>Komponento_parinkimas</f>
        <v>#N/A</v>
      </c>
      <c r="AL92" s="113" t="e">
        <f>Komponento_parinkimas</f>
        <v>#N/A</v>
      </c>
      <c r="AM92" s="113" t="e">
        <f>Komponento_parinkimas</f>
        <v>#N/A</v>
      </c>
      <c r="AN92" s="113" t="e">
        <f>Komponento_parinkimas</f>
        <v>#N/A</v>
      </c>
      <c r="AO92" s="113" t="e">
        <f>Komponento_parinkimas</f>
        <v>#N/A</v>
      </c>
      <c r="AP92" s="113" t="e">
        <f>Komponento_parinkimas</f>
        <v>#N/A</v>
      </c>
      <c r="AQ92" s="113" t="e">
        <f>Komponento_parinkimas</f>
        <v>#N/A</v>
      </c>
      <c r="AR92" s="113" t="e">
        <f>Komponento_parinkimas</f>
        <v>#N/A</v>
      </c>
      <c r="AS92" s="113" t="e">
        <f>Komponento_parinkimas</f>
        <v>#N/A</v>
      </c>
      <c r="AT92" s="113" t="e">
        <f>Komponento_parinkimas</f>
        <v>#N/A</v>
      </c>
      <c r="AU92" s="113" t="e">
        <f>Komponento_parinkimas</f>
        <v>#N/A</v>
      </c>
      <c r="AV92" s="113" t="e">
        <f>Komponento_parinkimas</f>
        <v>#N/A</v>
      </c>
      <c r="AW92" s="113" t="e">
        <f>Komponento_parinkimas</f>
        <v>#N/A</v>
      </c>
      <c r="AX92" s="113" t="e">
        <f>Komponento_parinkimas</f>
        <v>#N/A</v>
      </c>
      <c r="AY92" s="113" t="e">
        <f>Komponento_parinkimas</f>
        <v>#N/A</v>
      </c>
      <c r="AZ92" s="113" t="e">
        <f>Komponento_parinkimas</f>
        <v>#N/A</v>
      </c>
      <c r="BA92" s="113" t="e">
        <f>Komponento_parinkimas</f>
        <v>#N/A</v>
      </c>
      <c r="BB92" s="113" t="e">
        <f>Komponento_parinkimas</f>
        <v>#N/A</v>
      </c>
      <c r="BC92" s="113" t="e">
        <f>Komponento_parinkimas</f>
        <v>#N/A</v>
      </c>
      <c r="BD92" s="113" t="e">
        <f>Komponento_parinkimas</f>
        <v>#N/A</v>
      </c>
      <c r="BE92" s="113" t="e">
        <f>Komponento_parinkimas</f>
        <v>#N/A</v>
      </c>
      <c r="BF92" s="113" t="e">
        <f>Komponento_parinkimas</f>
        <v>#N/A</v>
      </c>
      <c r="BG92" s="113" t="e">
        <f>Komponento_parinkimas</f>
        <v>#N/A</v>
      </c>
      <c r="BH92" s="113" t="e">
        <f>Komponento_parinkimas</f>
        <v>#N/A</v>
      </c>
      <c r="BI92" s="113" t="e">
        <f>Komponento_parinkimas</f>
        <v>#N/A</v>
      </c>
      <c r="BJ92" s="113" t="e">
        <f>Komponento_parinkimas</f>
        <v>#N/A</v>
      </c>
      <c r="BK92" s="113" t="e">
        <f>Komponento_parinkimas</f>
        <v>#N/A</v>
      </c>
      <c r="BL92" s="113" t="e">
        <f>Komponento_parinkimas</f>
        <v>#N/A</v>
      </c>
      <c r="BM92" s="113" t="e">
        <f>Komponento_parinkimas</f>
        <v>#N/A</v>
      </c>
      <c r="BN92" s="113" t="e">
        <f>Komponento_parinkimas</f>
        <v>#N/A</v>
      </c>
      <c r="BO92" s="113" t="e">
        <f>Komponento_parinkimas</f>
        <v>#N/A</v>
      </c>
      <c r="BP92" s="113" t="e">
        <f>Komponento_parinkimas</f>
        <v>#N/A</v>
      </c>
      <c r="BQ92" s="113" t="e">
        <f>Komponento_parinkimas</f>
        <v>#N/A</v>
      </c>
      <c r="BR92" s="113" t="e">
        <f>Komponento_parinkimas</f>
        <v>#N/A</v>
      </c>
      <c r="BS92" s="113" t="e">
        <f>Komponento_parinkimas</f>
        <v>#N/A</v>
      </c>
      <c r="BT92" s="113" t="e">
        <f>Komponento_parinkimas</f>
        <v>#N/A</v>
      </c>
      <c r="BU92" s="113" t="e">
        <f>Komponento_parinkimas</f>
        <v>#N/A</v>
      </c>
      <c r="BV92" s="113" t="e">
        <f>Komponento_parinkimas</f>
        <v>#N/A</v>
      </c>
      <c r="BW92" s="113" t="e">
        <f>Komponento_parinkimas</f>
        <v>#N/A</v>
      </c>
      <c r="BX92" s="113" t="e">
        <f>Komponento_parinkimas</f>
        <v>#N/A</v>
      </c>
      <c r="BY92" s="113" t="e">
        <f>Komponento_parinkimas</f>
        <v>#N/A</v>
      </c>
      <c r="BZ92" s="113" t="e">
        <f>Komponento_parinkimas</f>
        <v>#N/A</v>
      </c>
      <c r="CA92" s="113" t="e">
        <f>Komponento_parinkimas</f>
        <v>#N/A</v>
      </c>
      <c r="CB92" s="113" t="e">
        <f>Komponento_parinkimas</f>
        <v>#N/A</v>
      </c>
      <c r="CC92" s="113" t="e">
        <f>Komponento_parinkimas</f>
        <v>#N/A</v>
      </c>
      <c r="CD92" s="113" t="e">
        <f>Komponento_parinkimas</f>
        <v>#N/A</v>
      </c>
      <c r="CE92" s="113" t="e">
        <f>Komponento_parinkimas</f>
        <v>#N/A</v>
      </c>
      <c r="CF92" s="113" t="e">
        <f>Komponento_parinkimas</f>
        <v>#N/A</v>
      </c>
      <c r="CG92" s="113" t="e">
        <f>Komponento_parinkimas</f>
        <v>#N/A</v>
      </c>
      <c r="CH92" s="113" t="e">
        <f>Komponento_parinkimas</f>
        <v>#N/A</v>
      </c>
      <c r="CI92" s="113" t="e">
        <f>Komponento_parinkimas</f>
        <v>#N/A</v>
      </c>
      <c r="CJ92" s="113" t="e">
        <f>Komponento_parinkimas</f>
        <v>#N/A</v>
      </c>
      <c r="CK92" s="113" t="e">
        <f>Komponento_parinkimas</f>
        <v>#N/A</v>
      </c>
      <c r="CL92" s="113" t="e">
        <f>Komponento_parinkimas</f>
        <v>#N/A</v>
      </c>
      <c r="CM92" s="113" t="e">
        <f>Komponento_parinkimas</f>
        <v>#N/A</v>
      </c>
      <c r="CN92" s="113" t="e">
        <f>Komponento_parinkimas</f>
        <v>#N/A</v>
      </c>
      <c r="CO92" s="113" t="e">
        <f>Komponento_parinkimas</f>
        <v>#N/A</v>
      </c>
      <c r="CP92" s="113" t="e">
        <f>Komponento_parinkimas</f>
        <v>#N/A</v>
      </c>
      <c r="CQ92" s="113" t="e">
        <f>Komponento_parinkimas</f>
        <v>#N/A</v>
      </c>
      <c r="CR92" s="113" t="e">
        <f>Komponento_parinkimas</f>
        <v>#N/A</v>
      </c>
      <c r="CS92" s="113" t="e">
        <f>Komponento_parinkimas</f>
        <v>#N/A</v>
      </c>
      <c r="CT92" s="113" t="e">
        <f>Komponento_parinkimas</f>
        <v>#N/A</v>
      </c>
      <c r="CU92" s="113" t="e">
        <f>Komponento_parinkimas</f>
        <v>#N/A</v>
      </c>
      <c r="CV92" s="113" t="e">
        <f>Komponento_parinkimas</f>
        <v>#N/A</v>
      </c>
      <c r="CW92" s="113" t="e">
        <f>Komponento_parinkimas</f>
        <v>#N/A</v>
      </c>
      <c r="CX92" s="113" t="e">
        <f>Komponento_parinkimas</f>
        <v>#N/A</v>
      </c>
      <c r="CY92" s="113" t="e">
        <f>Komponento_parinkimas</f>
        <v>#N/A</v>
      </c>
      <c r="CZ92" s="113" t="e">
        <f>Komponento_parinkimas</f>
        <v>#N/A</v>
      </c>
      <c r="DA92" s="113" t="e">
        <f>Komponento_parinkimas</f>
        <v>#N/A</v>
      </c>
      <c r="DB92" s="113" t="e">
        <f>Komponento_parinkimas</f>
        <v>#N/A</v>
      </c>
      <c r="DC92" s="113" t="e">
        <f>Komponento_parinkimas</f>
        <v>#N/A</v>
      </c>
      <c r="DD92" s="113" t="e">
        <f>Komponento_parinkimas</f>
        <v>#N/A</v>
      </c>
      <c r="DE92" s="113" t="e">
        <f>Komponento_parinkimas</f>
        <v>#N/A</v>
      </c>
      <c r="DF92" s="113" t="e">
        <f>Komponento_parinkimas</f>
        <v>#N/A</v>
      </c>
      <c r="DG92" s="113" t="e">
        <f>Komponento_parinkimas</f>
        <v>#N/A</v>
      </c>
      <c r="DH92" s="113" t="e">
        <f>Komponento_parinkimas</f>
        <v>#N/A</v>
      </c>
    </row>
    <row r="93" spans="1:112">
      <c r="A93" s="110" t="s">
        <v>487</v>
      </c>
      <c r="B93" s="111" t="s">
        <v>305</v>
      </c>
      <c r="C93" s="22"/>
      <c r="D93" s="22" t="s">
        <v>69</v>
      </c>
      <c r="E93" s="172" t="s">
        <v>69</v>
      </c>
      <c r="F93" s="172">
        <v>0</v>
      </c>
      <c r="G93" s="172" t="s">
        <v>69</v>
      </c>
      <c r="H93" s="172">
        <v>0</v>
      </c>
      <c r="I93" s="172" t="s">
        <v>69</v>
      </c>
      <c r="J93" s="172">
        <v>0</v>
      </c>
      <c r="K93" s="172">
        <f t="shared" si="10"/>
        <v>0</v>
      </c>
      <c r="L93" s="22"/>
      <c r="M93" s="113" t="e">
        <f>Komponento_parinkimas</f>
        <v>#N/A</v>
      </c>
      <c r="N93" s="113" t="e">
        <f>Komponento_parinkimas</f>
        <v>#N/A</v>
      </c>
      <c r="O93" s="113" t="e">
        <f>Komponento_parinkimas</f>
        <v>#N/A</v>
      </c>
      <c r="P93" s="113" t="e">
        <f>Komponento_parinkimas</f>
        <v>#N/A</v>
      </c>
      <c r="Q93" s="113" t="e">
        <f>Komponento_parinkimas</f>
        <v>#N/A</v>
      </c>
      <c r="R93" s="113" t="e">
        <f>Komponento_parinkimas</f>
        <v>#N/A</v>
      </c>
      <c r="S93" s="113" t="e">
        <f>Komponento_parinkimas</f>
        <v>#N/A</v>
      </c>
      <c r="T93" s="113" t="e">
        <f>Komponento_parinkimas</f>
        <v>#N/A</v>
      </c>
      <c r="U93" s="113" t="e">
        <f>Komponento_parinkimas</f>
        <v>#N/A</v>
      </c>
      <c r="V93" s="113" t="e">
        <f>Komponento_parinkimas</f>
        <v>#N/A</v>
      </c>
      <c r="W93" s="113" t="e">
        <f>Komponento_parinkimas</f>
        <v>#N/A</v>
      </c>
      <c r="X93" s="113" t="e">
        <f>Komponento_parinkimas</f>
        <v>#N/A</v>
      </c>
      <c r="Y93" s="113" t="e">
        <f>Komponento_parinkimas</f>
        <v>#N/A</v>
      </c>
      <c r="Z93" s="113" t="e">
        <f>Komponento_parinkimas</f>
        <v>#N/A</v>
      </c>
      <c r="AA93" s="113" t="e">
        <f>Komponento_parinkimas</f>
        <v>#N/A</v>
      </c>
      <c r="AB93" s="113" t="e">
        <f>Komponento_parinkimas</f>
        <v>#N/A</v>
      </c>
      <c r="AC93" s="113" t="e">
        <f>Komponento_parinkimas</f>
        <v>#N/A</v>
      </c>
      <c r="AD93" s="113" t="e">
        <f>Komponento_parinkimas</f>
        <v>#N/A</v>
      </c>
      <c r="AE93" s="113" t="e">
        <f>Komponento_parinkimas</f>
        <v>#N/A</v>
      </c>
      <c r="AF93" s="113" t="e">
        <f>Komponento_parinkimas</f>
        <v>#N/A</v>
      </c>
      <c r="AG93" s="113" t="e">
        <f>Komponento_parinkimas</f>
        <v>#N/A</v>
      </c>
      <c r="AH93" s="113" t="e">
        <f>Komponento_parinkimas</f>
        <v>#N/A</v>
      </c>
      <c r="AI93" s="113" t="e">
        <f>Komponento_parinkimas</f>
        <v>#N/A</v>
      </c>
      <c r="AJ93" s="113" t="e">
        <f>Komponento_parinkimas</f>
        <v>#N/A</v>
      </c>
      <c r="AK93" s="113" t="e">
        <f>Komponento_parinkimas</f>
        <v>#N/A</v>
      </c>
      <c r="AL93" s="113" t="e">
        <f>Komponento_parinkimas</f>
        <v>#N/A</v>
      </c>
      <c r="AM93" s="113" t="e">
        <f>Komponento_parinkimas</f>
        <v>#N/A</v>
      </c>
      <c r="AN93" s="113" t="e">
        <f>Komponento_parinkimas</f>
        <v>#N/A</v>
      </c>
      <c r="AO93" s="113" t="e">
        <f>Komponento_parinkimas</f>
        <v>#N/A</v>
      </c>
      <c r="AP93" s="113" t="e">
        <f>Komponento_parinkimas</f>
        <v>#N/A</v>
      </c>
      <c r="AQ93" s="113" t="e">
        <f>Komponento_parinkimas</f>
        <v>#N/A</v>
      </c>
      <c r="AR93" s="113" t="e">
        <f>Komponento_parinkimas</f>
        <v>#N/A</v>
      </c>
      <c r="AS93" s="113" t="e">
        <f>Komponento_parinkimas</f>
        <v>#N/A</v>
      </c>
      <c r="AT93" s="113" t="e">
        <f>Komponento_parinkimas</f>
        <v>#N/A</v>
      </c>
      <c r="AU93" s="113" t="e">
        <f>Komponento_parinkimas</f>
        <v>#N/A</v>
      </c>
      <c r="AV93" s="113" t="e">
        <f>Komponento_parinkimas</f>
        <v>#N/A</v>
      </c>
      <c r="AW93" s="113" t="e">
        <f>Komponento_parinkimas</f>
        <v>#N/A</v>
      </c>
      <c r="AX93" s="113" t="e">
        <f>Komponento_parinkimas</f>
        <v>#N/A</v>
      </c>
      <c r="AY93" s="113" t="e">
        <f>Komponento_parinkimas</f>
        <v>#N/A</v>
      </c>
      <c r="AZ93" s="113" t="e">
        <f>Komponento_parinkimas</f>
        <v>#N/A</v>
      </c>
      <c r="BA93" s="113" t="e">
        <f>Komponento_parinkimas</f>
        <v>#N/A</v>
      </c>
      <c r="BB93" s="113" t="e">
        <f>Komponento_parinkimas</f>
        <v>#N/A</v>
      </c>
      <c r="BC93" s="113" t="e">
        <f>Komponento_parinkimas</f>
        <v>#N/A</v>
      </c>
      <c r="BD93" s="113" t="e">
        <f>Komponento_parinkimas</f>
        <v>#N/A</v>
      </c>
      <c r="BE93" s="113" t="e">
        <f>Komponento_parinkimas</f>
        <v>#N/A</v>
      </c>
      <c r="BF93" s="113" t="e">
        <f>Komponento_parinkimas</f>
        <v>#N/A</v>
      </c>
      <c r="BG93" s="113" t="e">
        <f>Komponento_parinkimas</f>
        <v>#N/A</v>
      </c>
      <c r="BH93" s="113" t="e">
        <f>Komponento_parinkimas</f>
        <v>#N/A</v>
      </c>
      <c r="BI93" s="113" t="e">
        <f>Komponento_parinkimas</f>
        <v>#N/A</v>
      </c>
      <c r="BJ93" s="113" t="e">
        <f>Komponento_parinkimas</f>
        <v>#N/A</v>
      </c>
      <c r="BK93" s="113" t="e">
        <f>Komponento_parinkimas</f>
        <v>#N/A</v>
      </c>
      <c r="BL93" s="113" t="e">
        <f>Komponento_parinkimas</f>
        <v>#N/A</v>
      </c>
      <c r="BM93" s="113" t="e">
        <f>Komponento_parinkimas</f>
        <v>#N/A</v>
      </c>
      <c r="BN93" s="113" t="e">
        <f>Komponento_parinkimas</f>
        <v>#N/A</v>
      </c>
      <c r="BO93" s="113" t="e">
        <f>Komponento_parinkimas</f>
        <v>#N/A</v>
      </c>
      <c r="BP93" s="113" t="e">
        <f>Komponento_parinkimas</f>
        <v>#N/A</v>
      </c>
      <c r="BQ93" s="113" t="e">
        <f>Komponento_parinkimas</f>
        <v>#N/A</v>
      </c>
      <c r="BR93" s="113" t="e">
        <f>Komponento_parinkimas</f>
        <v>#N/A</v>
      </c>
      <c r="BS93" s="113" t="e">
        <f>Komponento_parinkimas</f>
        <v>#N/A</v>
      </c>
      <c r="BT93" s="113" t="e">
        <f>Komponento_parinkimas</f>
        <v>#N/A</v>
      </c>
      <c r="BU93" s="113" t="e">
        <f>Komponento_parinkimas</f>
        <v>#N/A</v>
      </c>
      <c r="BV93" s="113" t="e">
        <f>Komponento_parinkimas</f>
        <v>#N/A</v>
      </c>
      <c r="BW93" s="113" t="e">
        <f>Komponento_parinkimas</f>
        <v>#N/A</v>
      </c>
      <c r="BX93" s="113" t="e">
        <f>Komponento_parinkimas</f>
        <v>#N/A</v>
      </c>
      <c r="BY93" s="113" t="e">
        <f>Komponento_parinkimas</f>
        <v>#N/A</v>
      </c>
      <c r="BZ93" s="113" t="e">
        <f>Komponento_parinkimas</f>
        <v>#N/A</v>
      </c>
      <c r="CA93" s="113" t="e">
        <f>Komponento_parinkimas</f>
        <v>#N/A</v>
      </c>
      <c r="CB93" s="113" t="e">
        <f>Komponento_parinkimas</f>
        <v>#N/A</v>
      </c>
      <c r="CC93" s="113" t="e">
        <f>Komponento_parinkimas</f>
        <v>#N/A</v>
      </c>
      <c r="CD93" s="113" t="e">
        <f>Komponento_parinkimas</f>
        <v>#N/A</v>
      </c>
      <c r="CE93" s="113" t="e">
        <f>Komponento_parinkimas</f>
        <v>#N/A</v>
      </c>
      <c r="CF93" s="113" t="e">
        <f>Komponento_parinkimas</f>
        <v>#N/A</v>
      </c>
      <c r="CG93" s="113" t="e">
        <f>Komponento_parinkimas</f>
        <v>#N/A</v>
      </c>
      <c r="CH93" s="113" t="e">
        <f>Komponento_parinkimas</f>
        <v>#N/A</v>
      </c>
      <c r="CI93" s="113" t="e">
        <f>Komponento_parinkimas</f>
        <v>#N/A</v>
      </c>
      <c r="CJ93" s="113" t="e">
        <f>Komponento_parinkimas</f>
        <v>#N/A</v>
      </c>
      <c r="CK93" s="113" t="e">
        <f>Komponento_parinkimas</f>
        <v>#N/A</v>
      </c>
      <c r="CL93" s="113" t="e">
        <f>Komponento_parinkimas</f>
        <v>#N/A</v>
      </c>
      <c r="CM93" s="113" t="e">
        <f>Komponento_parinkimas</f>
        <v>#N/A</v>
      </c>
      <c r="CN93" s="113" t="e">
        <f>Komponento_parinkimas</f>
        <v>#N/A</v>
      </c>
      <c r="CO93" s="113" t="e">
        <f>Komponento_parinkimas</f>
        <v>#N/A</v>
      </c>
      <c r="CP93" s="113" t="e">
        <f>Komponento_parinkimas</f>
        <v>#N/A</v>
      </c>
      <c r="CQ93" s="113" t="e">
        <f>Komponento_parinkimas</f>
        <v>#N/A</v>
      </c>
      <c r="CR93" s="113" t="e">
        <f>Komponento_parinkimas</f>
        <v>#N/A</v>
      </c>
      <c r="CS93" s="113" t="e">
        <f>Komponento_parinkimas</f>
        <v>#N/A</v>
      </c>
      <c r="CT93" s="113" t="e">
        <f>Komponento_parinkimas</f>
        <v>#N/A</v>
      </c>
      <c r="CU93" s="113" t="e">
        <f>Komponento_parinkimas</f>
        <v>#N/A</v>
      </c>
      <c r="CV93" s="113" t="e">
        <f>Komponento_parinkimas</f>
        <v>#N/A</v>
      </c>
      <c r="CW93" s="113" t="e">
        <f>Komponento_parinkimas</f>
        <v>#N/A</v>
      </c>
      <c r="CX93" s="113" t="e">
        <f>Komponento_parinkimas</f>
        <v>#N/A</v>
      </c>
      <c r="CY93" s="113" t="e">
        <f>Komponento_parinkimas</f>
        <v>#N/A</v>
      </c>
      <c r="CZ93" s="113" t="e">
        <f>Komponento_parinkimas</f>
        <v>#N/A</v>
      </c>
      <c r="DA93" s="113" t="e">
        <f>Komponento_parinkimas</f>
        <v>#N/A</v>
      </c>
      <c r="DB93" s="113" t="e">
        <f>Komponento_parinkimas</f>
        <v>#N/A</v>
      </c>
      <c r="DC93" s="113" t="e">
        <f>Komponento_parinkimas</f>
        <v>#N/A</v>
      </c>
      <c r="DD93" s="113" t="e">
        <f>Komponento_parinkimas</f>
        <v>#N/A</v>
      </c>
      <c r="DE93" s="113" t="e">
        <f>Komponento_parinkimas</f>
        <v>#N/A</v>
      </c>
      <c r="DF93" s="113" t="e">
        <f>Komponento_parinkimas</f>
        <v>#N/A</v>
      </c>
      <c r="DG93" s="113" t="e">
        <f>Komponento_parinkimas</f>
        <v>#N/A</v>
      </c>
      <c r="DH93" s="113" t="e">
        <f>Komponento_parinkimas</f>
        <v>#N/A</v>
      </c>
    </row>
    <row r="94" spans="1:112">
      <c r="A94" s="110" t="s">
        <v>487</v>
      </c>
      <c r="B94" s="111" t="s">
        <v>306</v>
      </c>
      <c r="C94" s="22"/>
      <c r="D94" s="22" t="s">
        <v>69</v>
      </c>
      <c r="E94" s="172" t="s">
        <v>69</v>
      </c>
      <c r="F94" s="172">
        <v>0</v>
      </c>
      <c r="G94" s="172" t="s">
        <v>69</v>
      </c>
      <c r="H94" s="172">
        <v>0</v>
      </c>
      <c r="I94" s="172" t="s">
        <v>69</v>
      </c>
      <c r="J94" s="172">
        <v>0</v>
      </c>
      <c r="K94" s="172">
        <f t="shared" si="10"/>
        <v>0</v>
      </c>
      <c r="L94" s="22"/>
      <c r="M94" s="113" t="e">
        <f>Komponento_parinkimas</f>
        <v>#N/A</v>
      </c>
      <c r="N94" s="113" t="e">
        <f>Komponento_parinkimas</f>
        <v>#N/A</v>
      </c>
      <c r="O94" s="113" t="e">
        <f>Komponento_parinkimas</f>
        <v>#N/A</v>
      </c>
      <c r="P94" s="113" t="e">
        <f>Komponento_parinkimas</f>
        <v>#N/A</v>
      </c>
      <c r="Q94" s="113" t="e">
        <f>Komponento_parinkimas</f>
        <v>#N/A</v>
      </c>
      <c r="R94" s="113" t="e">
        <f>Komponento_parinkimas</f>
        <v>#N/A</v>
      </c>
      <c r="S94" s="113" t="e">
        <f>Komponento_parinkimas</f>
        <v>#N/A</v>
      </c>
      <c r="T94" s="113" t="e">
        <f>Komponento_parinkimas</f>
        <v>#N/A</v>
      </c>
      <c r="U94" s="113" t="e">
        <f>Komponento_parinkimas</f>
        <v>#N/A</v>
      </c>
      <c r="V94" s="113" t="e">
        <f>Komponento_parinkimas</f>
        <v>#N/A</v>
      </c>
      <c r="W94" s="113" t="e">
        <f>Komponento_parinkimas</f>
        <v>#N/A</v>
      </c>
      <c r="X94" s="113" t="e">
        <f>Komponento_parinkimas</f>
        <v>#N/A</v>
      </c>
      <c r="Y94" s="113" t="e">
        <f>Komponento_parinkimas</f>
        <v>#N/A</v>
      </c>
      <c r="Z94" s="113" t="e">
        <f>Komponento_parinkimas</f>
        <v>#N/A</v>
      </c>
      <c r="AA94" s="113" t="e">
        <f>Komponento_parinkimas</f>
        <v>#N/A</v>
      </c>
      <c r="AB94" s="113" t="e">
        <f>Komponento_parinkimas</f>
        <v>#N/A</v>
      </c>
      <c r="AC94" s="113" t="e">
        <f>Komponento_parinkimas</f>
        <v>#N/A</v>
      </c>
      <c r="AD94" s="113" t="e">
        <f>Komponento_parinkimas</f>
        <v>#N/A</v>
      </c>
      <c r="AE94" s="113" t="e">
        <f>Komponento_parinkimas</f>
        <v>#N/A</v>
      </c>
      <c r="AF94" s="113" t="e">
        <f>Komponento_parinkimas</f>
        <v>#N/A</v>
      </c>
      <c r="AG94" s="113" t="e">
        <f>Komponento_parinkimas</f>
        <v>#N/A</v>
      </c>
      <c r="AH94" s="113" t="e">
        <f>Komponento_parinkimas</f>
        <v>#N/A</v>
      </c>
      <c r="AI94" s="113" t="e">
        <f>Komponento_parinkimas</f>
        <v>#N/A</v>
      </c>
      <c r="AJ94" s="113" t="e">
        <f>Komponento_parinkimas</f>
        <v>#N/A</v>
      </c>
      <c r="AK94" s="113" t="e">
        <f>Komponento_parinkimas</f>
        <v>#N/A</v>
      </c>
      <c r="AL94" s="113" t="e">
        <f>Komponento_parinkimas</f>
        <v>#N/A</v>
      </c>
      <c r="AM94" s="113" t="e">
        <f>Komponento_parinkimas</f>
        <v>#N/A</v>
      </c>
      <c r="AN94" s="113" t="e">
        <f>Komponento_parinkimas</f>
        <v>#N/A</v>
      </c>
      <c r="AO94" s="113" t="e">
        <f>Komponento_parinkimas</f>
        <v>#N/A</v>
      </c>
      <c r="AP94" s="113" t="e">
        <f>Komponento_parinkimas</f>
        <v>#N/A</v>
      </c>
      <c r="AQ94" s="113" t="e">
        <f>Komponento_parinkimas</f>
        <v>#N/A</v>
      </c>
      <c r="AR94" s="113" t="e">
        <f>Komponento_parinkimas</f>
        <v>#N/A</v>
      </c>
      <c r="AS94" s="113" t="e">
        <f>Komponento_parinkimas</f>
        <v>#N/A</v>
      </c>
      <c r="AT94" s="113" t="e">
        <f>Komponento_parinkimas</f>
        <v>#N/A</v>
      </c>
      <c r="AU94" s="113" t="e">
        <f>Komponento_parinkimas</f>
        <v>#N/A</v>
      </c>
      <c r="AV94" s="113" t="e">
        <f>Komponento_parinkimas</f>
        <v>#N/A</v>
      </c>
      <c r="AW94" s="113" t="e">
        <f>Komponento_parinkimas</f>
        <v>#N/A</v>
      </c>
      <c r="AX94" s="113" t="e">
        <f>Komponento_parinkimas</f>
        <v>#N/A</v>
      </c>
      <c r="AY94" s="113" t="e">
        <f>Komponento_parinkimas</f>
        <v>#N/A</v>
      </c>
      <c r="AZ94" s="113" t="e">
        <f>Komponento_parinkimas</f>
        <v>#N/A</v>
      </c>
      <c r="BA94" s="113" t="e">
        <f>Komponento_parinkimas</f>
        <v>#N/A</v>
      </c>
      <c r="BB94" s="113" t="e">
        <f>Komponento_parinkimas</f>
        <v>#N/A</v>
      </c>
      <c r="BC94" s="113" t="e">
        <f>Komponento_parinkimas</f>
        <v>#N/A</v>
      </c>
      <c r="BD94" s="113" t="e">
        <f>Komponento_parinkimas</f>
        <v>#N/A</v>
      </c>
      <c r="BE94" s="113" t="e">
        <f>Komponento_parinkimas</f>
        <v>#N/A</v>
      </c>
      <c r="BF94" s="113" t="e">
        <f>Komponento_parinkimas</f>
        <v>#N/A</v>
      </c>
      <c r="BG94" s="113" t="e">
        <f>Komponento_parinkimas</f>
        <v>#N/A</v>
      </c>
      <c r="BH94" s="113" t="e">
        <f>Komponento_parinkimas</f>
        <v>#N/A</v>
      </c>
      <c r="BI94" s="113" t="e">
        <f>Komponento_parinkimas</f>
        <v>#N/A</v>
      </c>
      <c r="BJ94" s="113" t="e">
        <f>Komponento_parinkimas</f>
        <v>#N/A</v>
      </c>
      <c r="BK94" s="113" t="e">
        <f>Komponento_parinkimas</f>
        <v>#N/A</v>
      </c>
      <c r="BL94" s="113" t="e">
        <f>Komponento_parinkimas</f>
        <v>#N/A</v>
      </c>
      <c r="BM94" s="113" t="e">
        <f>Komponento_parinkimas</f>
        <v>#N/A</v>
      </c>
      <c r="BN94" s="113" t="e">
        <f>Komponento_parinkimas</f>
        <v>#N/A</v>
      </c>
      <c r="BO94" s="113" t="e">
        <f>Komponento_parinkimas</f>
        <v>#N/A</v>
      </c>
      <c r="BP94" s="113" t="e">
        <f>Komponento_parinkimas</f>
        <v>#N/A</v>
      </c>
      <c r="BQ94" s="113" t="e">
        <f>Komponento_parinkimas</f>
        <v>#N/A</v>
      </c>
      <c r="BR94" s="113" t="e">
        <f>Komponento_parinkimas</f>
        <v>#N/A</v>
      </c>
      <c r="BS94" s="113" t="e">
        <f>Komponento_parinkimas</f>
        <v>#N/A</v>
      </c>
      <c r="BT94" s="113" t="e">
        <f>Komponento_parinkimas</f>
        <v>#N/A</v>
      </c>
      <c r="BU94" s="113" t="e">
        <f>Komponento_parinkimas</f>
        <v>#N/A</v>
      </c>
      <c r="BV94" s="113" t="e">
        <f>Komponento_parinkimas</f>
        <v>#N/A</v>
      </c>
      <c r="BW94" s="113" t="e">
        <f>Komponento_parinkimas</f>
        <v>#N/A</v>
      </c>
      <c r="BX94" s="113" t="e">
        <f>Komponento_parinkimas</f>
        <v>#N/A</v>
      </c>
      <c r="BY94" s="113" t="e">
        <f>Komponento_parinkimas</f>
        <v>#N/A</v>
      </c>
      <c r="BZ94" s="113" t="e">
        <f>Komponento_parinkimas</f>
        <v>#N/A</v>
      </c>
      <c r="CA94" s="113" t="e">
        <f>Komponento_parinkimas</f>
        <v>#N/A</v>
      </c>
      <c r="CB94" s="113" t="e">
        <f>Komponento_parinkimas</f>
        <v>#N/A</v>
      </c>
      <c r="CC94" s="113" t="e">
        <f>Komponento_parinkimas</f>
        <v>#N/A</v>
      </c>
      <c r="CD94" s="113" t="e">
        <f>Komponento_parinkimas</f>
        <v>#N/A</v>
      </c>
      <c r="CE94" s="113" t="e">
        <f>Komponento_parinkimas</f>
        <v>#N/A</v>
      </c>
      <c r="CF94" s="113" t="e">
        <f>Komponento_parinkimas</f>
        <v>#N/A</v>
      </c>
      <c r="CG94" s="113" t="e">
        <f>Komponento_parinkimas</f>
        <v>#N/A</v>
      </c>
      <c r="CH94" s="113" t="e">
        <f>Komponento_parinkimas</f>
        <v>#N/A</v>
      </c>
      <c r="CI94" s="113" t="e">
        <f>Komponento_parinkimas</f>
        <v>#N/A</v>
      </c>
      <c r="CJ94" s="113" t="e">
        <f>Komponento_parinkimas</f>
        <v>#N/A</v>
      </c>
      <c r="CK94" s="113" t="e">
        <f>Komponento_parinkimas</f>
        <v>#N/A</v>
      </c>
      <c r="CL94" s="113" t="e">
        <f>Komponento_parinkimas</f>
        <v>#N/A</v>
      </c>
      <c r="CM94" s="113" t="e">
        <f>Komponento_parinkimas</f>
        <v>#N/A</v>
      </c>
      <c r="CN94" s="113" t="e">
        <f>Komponento_parinkimas</f>
        <v>#N/A</v>
      </c>
      <c r="CO94" s="113" t="e">
        <f>Komponento_parinkimas</f>
        <v>#N/A</v>
      </c>
      <c r="CP94" s="113" t="e">
        <f>Komponento_parinkimas</f>
        <v>#N/A</v>
      </c>
      <c r="CQ94" s="113" t="e">
        <f>Komponento_parinkimas</f>
        <v>#N/A</v>
      </c>
      <c r="CR94" s="113" t="e">
        <f>Komponento_parinkimas</f>
        <v>#N/A</v>
      </c>
      <c r="CS94" s="113" t="e">
        <f>Komponento_parinkimas</f>
        <v>#N/A</v>
      </c>
      <c r="CT94" s="113" t="e">
        <f>Komponento_parinkimas</f>
        <v>#N/A</v>
      </c>
      <c r="CU94" s="113" t="e">
        <f>Komponento_parinkimas</f>
        <v>#N/A</v>
      </c>
      <c r="CV94" s="113" t="e">
        <f>Komponento_parinkimas</f>
        <v>#N/A</v>
      </c>
      <c r="CW94" s="113" t="e">
        <f>Komponento_parinkimas</f>
        <v>#N/A</v>
      </c>
      <c r="CX94" s="113" t="e">
        <f>Komponento_parinkimas</f>
        <v>#N/A</v>
      </c>
      <c r="CY94" s="113" t="e">
        <f>Komponento_parinkimas</f>
        <v>#N/A</v>
      </c>
      <c r="CZ94" s="113" t="e">
        <f>Komponento_parinkimas</f>
        <v>#N/A</v>
      </c>
      <c r="DA94" s="113" t="e">
        <f>Komponento_parinkimas</f>
        <v>#N/A</v>
      </c>
      <c r="DB94" s="113" t="e">
        <f>Komponento_parinkimas</f>
        <v>#N/A</v>
      </c>
      <c r="DC94" s="113" t="e">
        <f>Komponento_parinkimas</f>
        <v>#N/A</v>
      </c>
      <c r="DD94" s="113" t="e">
        <f>Komponento_parinkimas</f>
        <v>#N/A</v>
      </c>
      <c r="DE94" s="113" t="e">
        <f>Komponento_parinkimas</f>
        <v>#N/A</v>
      </c>
      <c r="DF94" s="113" t="e">
        <f>Komponento_parinkimas</f>
        <v>#N/A</v>
      </c>
      <c r="DG94" s="113" t="e">
        <f>Komponento_parinkimas</f>
        <v>#N/A</v>
      </c>
      <c r="DH94" s="113" t="e">
        <f>Komponento_parinkimas</f>
        <v>#N/A</v>
      </c>
    </row>
    <row r="95" spans="1:112">
      <c r="A95" s="110" t="s">
        <v>487</v>
      </c>
      <c r="B95" s="111" t="s">
        <v>307</v>
      </c>
      <c r="C95" s="22"/>
      <c r="D95" s="22" t="s">
        <v>69</v>
      </c>
      <c r="E95" s="172" t="s">
        <v>69</v>
      </c>
      <c r="F95" s="172">
        <v>0</v>
      </c>
      <c r="G95" s="172" t="s">
        <v>69</v>
      </c>
      <c r="H95" s="172">
        <v>0</v>
      </c>
      <c r="I95" s="172" t="s">
        <v>69</v>
      </c>
      <c r="J95" s="172">
        <v>0</v>
      </c>
      <c r="K95" s="172">
        <f t="shared" si="10"/>
        <v>0</v>
      </c>
      <c r="L95" s="22"/>
      <c r="M95" s="113" t="e">
        <f>Komponento_parinkimas</f>
        <v>#N/A</v>
      </c>
      <c r="N95" s="113" t="e">
        <f>Komponento_parinkimas</f>
        <v>#N/A</v>
      </c>
      <c r="O95" s="113" t="e">
        <f>Komponento_parinkimas</f>
        <v>#N/A</v>
      </c>
      <c r="P95" s="113" t="e">
        <f>Komponento_parinkimas</f>
        <v>#N/A</v>
      </c>
      <c r="Q95" s="113" t="e">
        <f>Komponento_parinkimas</f>
        <v>#N/A</v>
      </c>
      <c r="R95" s="113" t="e">
        <f>Komponento_parinkimas</f>
        <v>#N/A</v>
      </c>
      <c r="S95" s="113" t="e">
        <f>Komponento_parinkimas</f>
        <v>#N/A</v>
      </c>
      <c r="T95" s="113" t="e">
        <f>Komponento_parinkimas</f>
        <v>#N/A</v>
      </c>
      <c r="U95" s="113" t="e">
        <f>Komponento_parinkimas</f>
        <v>#N/A</v>
      </c>
      <c r="V95" s="113" t="e">
        <f>Komponento_parinkimas</f>
        <v>#N/A</v>
      </c>
      <c r="W95" s="113" t="e">
        <f>Komponento_parinkimas</f>
        <v>#N/A</v>
      </c>
      <c r="X95" s="113" t="e">
        <f>Komponento_parinkimas</f>
        <v>#N/A</v>
      </c>
      <c r="Y95" s="113" t="e">
        <f>Komponento_parinkimas</f>
        <v>#N/A</v>
      </c>
      <c r="Z95" s="113" t="e">
        <f>Komponento_parinkimas</f>
        <v>#N/A</v>
      </c>
      <c r="AA95" s="113" t="e">
        <f>Komponento_parinkimas</f>
        <v>#N/A</v>
      </c>
      <c r="AB95" s="113" t="e">
        <f>Komponento_parinkimas</f>
        <v>#N/A</v>
      </c>
      <c r="AC95" s="113" t="e">
        <f>Komponento_parinkimas</f>
        <v>#N/A</v>
      </c>
      <c r="AD95" s="113" t="e">
        <f>Komponento_parinkimas</f>
        <v>#N/A</v>
      </c>
      <c r="AE95" s="113" t="e">
        <f>Komponento_parinkimas</f>
        <v>#N/A</v>
      </c>
      <c r="AF95" s="113" t="e">
        <f>Komponento_parinkimas</f>
        <v>#N/A</v>
      </c>
      <c r="AG95" s="113" t="e">
        <f>Komponento_parinkimas</f>
        <v>#N/A</v>
      </c>
      <c r="AH95" s="113" t="e">
        <f>Komponento_parinkimas</f>
        <v>#N/A</v>
      </c>
      <c r="AI95" s="113" t="e">
        <f>Komponento_parinkimas</f>
        <v>#N/A</v>
      </c>
      <c r="AJ95" s="113" t="e">
        <f>Komponento_parinkimas</f>
        <v>#N/A</v>
      </c>
      <c r="AK95" s="113" t="e">
        <f>Komponento_parinkimas</f>
        <v>#N/A</v>
      </c>
      <c r="AL95" s="113" t="e">
        <f>Komponento_parinkimas</f>
        <v>#N/A</v>
      </c>
      <c r="AM95" s="113" t="e">
        <f>Komponento_parinkimas</f>
        <v>#N/A</v>
      </c>
      <c r="AN95" s="113" t="e">
        <f>Komponento_parinkimas</f>
        <v>#N/A</v>
      </c>
      <c r="AO95" s="113" t="e">
        <f>Komponento_parinkimas</f>
        <v>#N/A</v>
      </c>
      <c r="AP95" s="113" t="e">
        <f>Komponento_parinkimas</f>
        <v>#N/A</v>
      </c>
      <c r="AQ95" s="113" t="e">
        <f>Komponento_parinkimas</f>
        <v>#N/A</v>
      </c>
      <c r="AR95" s="113" t="e">
        <f>Komponento_parinkimas</f>
        <v>#N/A</v>
      </c>
      <c r="AS95" s="113" t="e">
        <f>Komponento_parinkimas</f>
        <v>#N/A</v>
      </c>
      <c r="AT95" s="113" t="e">
        <f>Komponento_parinkimas</f>
        <v>#N/A</v>
      </c>
      <c r="AU95" s="113" t="e">
        <f>Komponento_parinkimas</f>
        <v>#N/A</v>
      </c>
      <c r="AV95" s="113" t="e">
        <f>Komponento_parinkimas</f>
        <v>#N/A</v>
      </c>
      <c r="AW95" s="113" t="e">
        <f>Komponento_parinkimas</f>
        <v>#N/A</v>
      </c>
      <c r="AX95" s="113" t="e">
        <f>Komponento_parinkimas</f>
        <v>#N/A</v>
      </c>
      <c r="AY95" s="113" t="e">
        <f>Komponento_parinkimas</f>
        <v>#N/A</v>
      </c>
      <c r="AZ95" s="113" t="e">
        <f>Komponento_parinkimas</f>
        <v>#N/A</v>
      </c>
      <c r="BA95" s="113" t="e">
        <f>Komponento_parinkimas</f>
        <v>#N/A</v>
      </c>
      <c r="BB95" s="113" t="e">
        <f>Komponento_parinkimas</f>
        <v>#N/A</v>
      </c>
      <c r="BC95" s="113" t="e">
        <f>Komponento_parinkimas</f>
        <v>#N/A</v>
      </c>
      <c r="BD95" s="113" t="e">
        <f>Komponento_parinkimas</f>
        <v>#N/A</v>
      </c>
      <c r="BE95" s="113" t="e">
        <f>Komponento_parinkimas</f>
        <v>#N/A</v>
      </c>
      <c r="BF95" s="113" t="e">
        <f>Komponento_parinkimas</f>
        <v>#N/A</v>
      </c>
      <c r="BG95" s="113" t="e">
        <f>Komponento_parinkimas</f>
        <v>#N/A</v>
      </c>
      <c r="BH95" s="113" t="e">
        <f>Komponento_parinkimas</f>
        <v>#N/A</v>
      </c>
      <c r="BI95" s="113" t="e">
        <f>Komponento_parinkimas</f>
        <v>#N/A</v>
      </c>
      <c r="BJ95" s="113" t="e">
        <f>Komponento_parinkimas</f>
        <v>#N/A</v>
      </c>
      <c r="BK95" s="113" t="e">
        <f>Komponento_parinkimas</f>
        <v>#N/A</v>
      </c>
      <c r="BL95" s="113" t="e">
        <f>Komponento_parinkimas</f>
        <v>#N/A</v>
      </c>
      <c r="BM95" s="113" t="e">
        <f>Komponento_parinkimas</f>
        <v>#N/A</v>
      </c>
      <c r="BN95" s="113" t="e">
        <f>Komponento_parinkimas</f>
        <v>#N/A</v>
      </c>
      <c r="BO95" s="113" t="e">
        <f>Komponento_parinkimas</f>
        <v>#N/A</v>
      </c>
      <c r="BP95" s="113" t="e">
        <f>Komponento_parinkimas</f>
        <v>#N/A</v>
      </c>
      <c r="BQ95" s="113" t="e">
        <f>Komponento_parinkimas</f>
        <v>#N/A</v>
      </c>
      <c r="BR95" s="113" t="e">
        <f>Komponento_parinkimas</f>
        <v>#N/A</v>
      </c>
      <c r="BS95" s="113" t="e">
        <f>Komponento_parinkimas</f>
        <v>#N/A</v>
      </c>
      <c r="BT95" s="113" t="e">
        <f>Komponento_parinkimas</f>
        <v>#N/A</v>
      </c>
      <c r="BU95" s="113" t="e">
        <f>Komponento_parinkimas</f>
        <v>#N/A</v>
      </c>
      <c r="BV95" s="113" t="e">
        <f>Komponento_parinkimas</f>
        <v>#N/A</v>
      </c>
      <c r="BW95" s="113" t="e">
        <f>Komponento_parinkimas</f>
        <v>#N/A</v>
      </c>
      <c r="BX95" s="113" t="e">
        <f>Komponento_parinkimas</f>
        <v>#N/A</v>
      </c>
      <c r="BY95" s="113" t="e">
        <f>Komponento_parinkimas</f>
        <v>#N/A</v>
      </c>
      <c r="BZ95" s="113" t="e">
        <f>Komponento_parinkimas</f>
        <v>#N/A</v>
      </c>
      <c r="CA95" s="113" t="e">
        <f>Komponento_parinkimas</f>
        <v>#N/A</v>
      </c>
      <c r="CB95" s="113" t="e">
        <f>Komponento_parinkimas</f>
        <v>#N/A</v>
      </c>
      <c r="CC95" s="113" t="e">
        <f>Komponento_parinkimas</f>
        <v>#N/A</v>
      </c>
      <c r="CD95" s="113" t="e">
        <f>Komponento_parinkimas</f>
        <v>#N/A</v>
      </c>
      <c r="CE95" s="113" t="e">
        <f>Komponento_parinkimas</f>
        <v>#N/A</v>
      </c>
      <c r="CF95" s="113" t="e">
        <f>Komponento_parinkimas</f>
        <v>#N/A</v>
      </c>
      <c r="CG95" s="113" t="e">
        <f>Komponento_parinkimas</f>
        <v>#N/A</v>
      </c>
      <c r="CH95" s="113" t="e">
        <f>Komponento_parinkimas</f>
        <v>#N/A</v>
      </c>
      <c r="CI95" s="113" t="e">
        <f>Komponento_parinkimas</f>
        <v>#N/A</v>
      </c>
      <c r="CJ95" s="113" t="e">
        <f>Komponento_parinkimas</f>
        <v>#N/A</v>
      </c>
      <c r="CK95" s="113" t="e">
        <f>Komponento_parinkimas</f>
        <v>#N/A</v>
      </c>
      <c r="CL95" s="113" t="e">
        <f>Komponento_parinkimas</f>
        <v>#N/A</v>
      </c>
      <c r="CM95" s="113" t="e">
        <f>Komponento_parinkimas</f>
        <v>#N/A</v>
      </c>
      <c r="CN95" s="113" t="e">
        <f>Komponento_parinkimas</f>
        <v>#N/A</v>
      </c>
      <c r="CO95" s="113" t="e">
        <f>Komponento_parinkimas</f>
        <v>#N/A</v>
      </c>
      <c r="CP95" s="113" t="e">
        <f>Komponento_parinkimas</f>
        <v>#N/A</v>
      </c>
      <c r="CQ95" s="113" t="e">
        <f>Komponento_parinkimas</f>
        <v>#N/A</v>
      </c>
      <c r="CR95" s="113" t="e">
        <f>Komponento_parinkimas</f>
        <v>#N/A</v>
      </c>
      <c r="CS95" s="113" t="e">
        <f>Komponento_parinkimas</f>
        <v>#N/A</v>
      </c>
      <c r="CT95" s="113" t="e">
        <f>Komponento_parinkimas</f>
        <v>#N/A</v>
      </c>
      <c r="CU95" s="113" t="e">
        <f>Komponento_parinkimas</f>
        <v>#N/A</v>
      </c>
      <c r="CV95" s="113" t="e">
        <f>Komponento_parinkimas</f>
        <v>#N/A</v>
      </c>
      <c r="CW95" s="113" t="e">
        <f>Komponento_parinkimas</f>
        <v>#N/A</v>
      </c>
      <c r="CX95" s="113" t="e">
        <f>Komponento_parinkimas</f>
        <v>#N/A</v>
      </c>
      <c r="CY95" s="113" t="e">
        <f>Komponento_parinkimas</f>
        <v>#N/A</v>
      </c>
      <c r="CZ95" s="113" t="e">
        <f>Komponento_parinkimas</f>
        <v>#N/A</v>
      </c>
      <c r="DA95" s="113" t="e">
        <f>Komponento_parinkimas</f>
        <v>#N/A</v>
      </c>
      <c r="DB95" s="113" t="e">
        <f>Komponento_parinkimas</f>
        <v>#N/A</v>
      </c>
      <c r="DC95" s="113" t="e">
        <f>Komponento_parinkimas</f>
        <v>#N/A</v>
      </c>
      <c r="DD95" s="113" t="e">
        <f>Komponento_parinkimas</f>
        <v>#N/A</v>
      </c>
      <c r="DE95" s="113" t="e">
        <f>Komponento_parinkimas</f>
        <v>#N/A</v>
      </c>
      <c r="DF95" s="113" t="e">
        <f>Komponento_parinkimas</f>
        <v>#N/A</v>
      </c>
      <c r="DG95" s="113" t="e">
        <f>Komponento_parinkimas</f>
        <v>#N/A</v>
      </c>
      <c r="DH95" s="113" t="e">
        <f>Komponento_parinkimas</f>
        <v>#N/A</v>
      </c>
    </row>
    <row r="96" spans="1:112">
      <c r="A96" s="110" t="s">
        <v>487</v>
      </c>
      <c r="B96" s="116" t="s">
        <v>53</v>
      </c>
      <c r="C96" s="108"/>
      <c r="D96" s="108"/>
      <c r="E96" s="180"/>
      <c r="F96" s="181"/>
      <c r="G96" s="181"/>
      <c r="H96" s="181"/>
      <c r="I96" s="181"/>
      <c r="J96" s="181"/>
      <c r="K96" s="179"/>
      <c r="L96" s="115"/>
      <c r="M96" s="108"/>
      <c r="N96" s="108"/>
      <c r="O96" s="108"/>
      <c r="P96" s="108"/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  <c r="AU96" s="108"/>
      <c r="AV96" s="108"/>
      <c r="AW96" s="108"/>
      <c r="AX96" s="108"/>
      <c r="AY96" s="108"/>
      <c r="AZ96" s="108"/>
      <c r="BA96" s="108"/>
      <c r="BB96" s="108"/>
      <c r="BC96" s="108"/>
      <c r="BD96" s="108"/>
      <c r="BE96" s="108"/>
      <c r="BF96" s="108"/>
      <c r="BG96" s="108"/>
      <c r="BH96" s="108"/>
      <c r="BI96" s="108"/>
      <c r="BJ96" s="108"/>
      <c r="BK96" s="108"/>
      <c r="BL96" s="108"/>
      <c r="BM96" s="108"/>
      <c r="BN96" s="108"/>
      <c r="BO96" s="108"/>
      <c r="BP96" s="108"/>
      <c r="BQ96" s="108"/>
      <c r="BR96" s="108"/>
      <c r="BS96" s="108"/>
      <c r="BT96" s="108"/>
      <c r="BU96" s="108"/>
      <c r="BV96" s="108"/>
      <c r="BW96" s="108"/>
      <c r="BX96" s="108"/>
      <c r="BY96" s="108"/>
      <c r="BZ96" s="108"/>
      <c r="CA96" s="108"/>
      <c r="CB96" s="108"/>
      <c r="CC96" s="108"/>
      <c r="CD96" s="108"/>
      <c r="CE96" s="108"/>
      <c r="CF96" s="108"/>
      <c r="CG96" s="108"/>
      <c r="CH96" s="108"/>
      <c r="CI96" s="108"/>
      <c r="CJ96" s="108"/>
      <c r="CK96" s="108"/>
      <c r="CL96" s="108"/>
      <c r="CM96" s="108"/>
      <c r="CN96" s="108"/>
      <c r="CO96" s="108"/>
      <c r="CP96" s="108"/>
      <c r="CQ96" s="108"/>
      <c r="CR96" s="108"/>
      <c r="CS96" s="108"/>
      <c r="CT96" s="108"/>
      <c r="CU96" s="108"/>
      <c r="CV96" s="108"/>
      <c r="CW96" s="108"/>
      <c r="CX96" s="108"/>
      <c r="CY96" s="108"/>
      <c r="CZ96" s="108"/>
      <c r="DA96" s="108"/>
      <c r="DB96" s="108"/>
      <c r="DC96" s="108"/>
      <c r="DD96" s="108"/>
      <c r="DE96" s="108"/>
      <c r="DF96" s="108"/>
      <c r="DG96" s="108"/>
      <c r="DH96" s="108"/>
    </row>
    <row r="97" spans="1:112">
      <c r="A97" s="110" t="s">
        <v>487</v>
      </c>
      <c r="B97" s="111" t="s">
        <v>308</v>
      </c>
      <c r="C97" s="22"/>
      <c r="D97" s="22" t="s">
        <v>69</v>
      </c>
      <c r="E97" s="172" t="s">
        <v>69</v>
      </c>
      <c r="F97" s="172">
        <v>0</v>
      </c>
      <c r="G97" s="172" t="s">
        <v>69</v>
      </c>
      <c r="H97" s="172">
        <v>0</v>
      </c>
      <c r="I97" s="172" t="s">
        <v>69</v>
      </c>
      <c r="J97" s="172">
        <v>0</v>
      </c>
      <c r="K97" s="172">
        <f>PRODUCT(IF(E97&lt;&gt;"'-",F97,1),IF(G97&lt;&gt;"-",H97,1),IF(I97&lt;&gt;"-",J97,1))</f>
        <v>0</v>
      </c>
      <c r="L97" s="22"/>
      <c r="M97" s="113" t="e">
        <f>Komponento_parinkimas</f>
        <v>#N/A</v>
      </c>
      <c r="N97" s="113" t="e">
        <f>Komponento_parinkimas</f>
        <v>#N/A</v>
      </c>
      <c r="O97" s="113" t="e">
        <f>Komponento_parinkimas</f>
        <v>#N/A</v>
      </c>
      <c r="P97" s="113" t="e">
        <f>Komponento_parinkimas</f>
        <v>#N/A</v>
      </c>
      <c r="Q97" s="113" t="e">
        <f>Komponento_parinkimas</f>
        <v>#N/A</v>
      </c>
      <c r="R97" s="113" t="e">
        <f>Komponento_parinkimas</f>
        <v>#N/A</v>
      </c>
      <c r="S97" s="113" t="e">
        <f>Komponento_parinkimas</f>
        <v>#N/A</v>
      </c>
      <c r="T97" s="113" t="e">
        <f>Komponento_parinkimas</f>
        <v>#N/A</v>
      </c>
      <c r="U97" s="113" t="e">
        <f>Komponento_parinkimas</f>
        <v>#N/A</v>
      </c>
      <c r="V97" s="113" t="e">
        <f>Komponento_parinkimas</f>
        <v>#N/A</v>
      </c>
      <c r="W97" s="113" t="e">
        <f>Komponento_parinkimas</f>
        <v>#N/A</v>
      </c>
      <c r="X97" s="113" t="e">
        <f>Komponento_parinkimas</f>
        <v>#N/A</v>
      </c>
      <c r="Y97" s="113" t="e">
        <f>Komponento_parinkimas</f>
        <v>#N/A</v>
      </c>
      <c r="Z97" s="113" t="e">
        <f>Komponento_parinkimas</f>
        <v>#N/A</v>
      </c>
      <c r="AA97" s="113" t="e">
        <f>Komponento_parinkimas</f>
        <v>#N/A</v>
      </c>
      <c r="AB97" s="113" t="e">
        <f>Komponento_parinkimas</f>
        <v>#N/A</v>
      </c>
      <c r="AC97" s="113" t="e">
        <f>Komponento_parinkimas</f>
        <v>#N/A</v>
      </c>
      <c r="AD97" s="113" t="e">
        <f>Komponento_parinkimas</f>
        <v>#N/A</v>
      </c>
      <c r="AE97" s="113" t="e">
        <f>Komponento_parinkimas</f>
        <v>#N/A</v>
      </c>
      <c r="AF97" s="113" t="e">
        <f>Komponento_parinkimas</f>
        <v>#N/A</v>
      </c>
      <c r="AG97" s="113" t="e">
        <f>Komponento_parinkimas</f>
        <v>#N/A</v>
      </c>
      <c r="AH97" s="113" t="e">
        <f>Komponento_parinkimas</f>
        <v>#N/A</v>
      </c>
      <c r="AI97" s="113" t="e">
        <f>Komponento_parinkimas</f>
        <v>#N/A</v>
      </c>
      <c r="AJ97" s="113" t="e">
        <f>Komponento_parinkimas</f>
        <v>#N/A</v>
      </c>
      <c r="AK97" s="113" t="e">
        <f>Komponento_parinkimas</f>
        <v>#N/A</v>
      </c>
      <c r="AL97" s="113" t="e">
        <f>Komponento_parinkimas</f>
        <v>#N/A</v>
      </c>
      <c r="AM97" s="113" t="e">
        <f>Komponento_parinkimas</f>
        <v>#N/A</v>
      </c>
      <c r="AN97" s="113" t="e">
        <f>Komponento_parinkimas</f>
        <v>#N/A</v>
      </c>
      <c r="AO97" s="113" t="e">
        <f>Komponento_parinkimas</f>
        <v>#N/A</v>
      </c>
      <c r="AP97" s="113" t="e">
        <f>Komponento_parinkimas</f>
        <v>#N/A</v>
      </c>
      <c r="AQ97" s="113" t="e">
        <f>Komponento_parinkimas</f>
        <v>#N/A</v>
      </c>
      <c r="AR97" s="113" t="e">
        <f>Komponento_parinkimas</f>
        <v>#N/A</v>
      </c>
      <c r="AS97" s="113" t="e">
        <f>Komponento_parinkimas</f>
        <v>#N/A</v>
      </c>
      <c r="AT97" s="113" t="e">
        <f>Komponento_parinkimas</f>
        <v>#N/A</v>
      </c>
      <c r="AU97" s="113" t="e">
        <f>Komponento_parinkimas</f>
        <v>#N/A</v>
      </c>
      <c r="AV97" s="113" t="e">
        <f>Komponento_parinkimas</f>
        <v>#N/A</v>
      </c>
      <c r="AW97" s="113" t="e">
        <f>Komponento_parinkimas</f>
        <v>#N/A</v>
      </c>
      <c r="AX97" s="113" t="e">
        <f>Komponento_parinkimas</f>
        <v>#N/A</v>
      </c>
      <c r="AY97" s="113" t="e">
        <f>Komponento_parinkimas</f>
        <v>#N/A</v>
      </c>
      <c r="AZ97" s="113" t="e">
        <f>Komponento_parinkimas</f>
        <v>#N/A</v>
      </c>
      <c r="BA97" s="113" t="e">
        <f>Komponento_parinkimas</f>
        <v>#N/A</v>
      </c>
      <c r="BB97" s="113" t="e">
        <f>Komponento_parinkimas</f>
        <v>#N/A</v>
      </c>
      <c r="BC97" s="113" t="e">
        <f>Komponento_parinkimas</f>
        <v>#N/A</v>
      </c>
      <c r="BD97" s="113" t="e">
        <f>Komponento_parinkimas</f>
        <v>#N/A</v>
      </c>
      <c r="BE97" s="113" t="e">
        <f>Komponento_parinkimas</f>
        <v>#N/A</v>
      </c>
      <c r="BF97" s="113" t="e">
        <f>Komponento_parinkimas</f>
        <v>#N/A</v>
      </c>
      <c r="BG97" s="113" t="e">
        <f>Komponento_parinkimas</f>
        <v>#N/A</v>
      </c>
      <c r="BH97" s="113" t="e">
        <f>Komponento_parinkimas</f>
        <v>#N/A</v>
      </c>
      <c r="BI97" s="113" t="e">
        <f>Komponento_parinkimas</f>
        <v>#N/A</v>
      </c>
      <c r="BJ97" s="113" t="e">
        <f>Komponento_parinkimas</f>
        <v>#N/A</v>
      </c>
      <c r="BK97" s="113" t="e">
        <f>Komponento_parinkimas</f>
        <v>#N/A</v>
      </c>
      <c r="BL97" s="113" t="e">
        <f>Komponento_parinkimas</f>
        <v>#N/A</v>
      </c>
      <c r="BM97" s="113" t="e">
        <f>Komponento_parinkimas</f>
        <v>#N/A</v>
      </c>
      <c r="BN97" s="113" t="e">
        <f>Komponento_parinkimas</f>
        <v>#N/A</v>
      </c>
      <c r="BO97" s="113" t="e">
        <f>Komponento_parinkimas</f>
        <v>#N/A</v>
      </c>
      <c r="BP97" s="113" t="e">
        <f>Komponento_parinkimas</f>
        <v>#N/A</v>
      </c>
      <c r="BQ97" s="113" t="e">
        <f>Komponento_parinkimas</f>
        <v>#N/A</v>
      </c>
      <c r="BR97" s="113" t="e">
        <f>Komponento_parinkimas</f>
        <v>#N/A</v>
      </c>
      <c r="BS97" s="113" t="e">
        <f>Komponento_parinkimas</f>
        <v>#N/A</v>
      </c>
      <c r="BT97" s="113" t="e">
        <f>Komponento_parinkimas</f>
        <v>#N/A</v>
      </c>
      <c r="BU97" s="113" t="e">
        <f>Komponento_parinkimas</f>
        <v>#N/A</v>
      </c>
      <c r="BV97" s="113" t="e">
        <f>Komponento_parinkimas</f>
        <v>#N/A</v>
      </c>
      <c r="BW97" s="113" t="e">
        <f>Komponento_parinkimas</f>
        <v>#N/A</v>
      </c>
      <c r="BX97" s="113" t="e">
        <f>Komponento_parinkimas</f>
        <v>#N/A</v>
      </c>
      <c r="BY97" s="113" t="e">
        <f>Komponento_parinkimas</f>
        <v>#N/A</v>
      </c>
      <c r="BZ97" s="113" t="e">
        <f>Komponento_parinkimas</f>
        <v>#N/A</v>
      </c>
      <c r="CA97" s="113" t="e">
        <f>Komponento_parinkimas</f>
        <v>#N/A</v>
      </c>
      <c r="CB97" s="113" t="e">
        <f>Komponento_parinkimas</f>
        <v>#N/A</v>
      </c>
      <c r="CC97" s="113" t="e">
        <f>Komponento_parinkimas</f>
        <v>#N/A</v>
      </c>
      <c r="CD97" s="113" t="e">
        <f>Komponento_parinkimas</f>
        <v>#N/A</v>
      </c>
      <c r="CE97" s="113" t="e">
        <f>Komponento_parinkimas</f>
        <v>#N/A</v>
      </c>
      <c r="CF97" s="113" t="e">
        <f>Komponento_parinkimas</f>
        <v>#N/A</v>
      </c>
      <c r="CG97" s="113" t="e">
        <f>Komponento_parinkimas</f>
        <v>#N/A</v>
      </c>
      <c r="CH97" s="113" t="e">
        <f>Komponento_parinkimas</f>
        <v>#N/A</v>
      </c>
      <c r="CI97" s="113" t="e">
        <f>Komponento_parinkimas</f>
        <v>#N/A</v>
      </c>
      <c r="CJ97" s="113" t="e">
        <f>Komponento_parinkimas</f>
        <v>#N/A</v>
      </c>
      <c r="CK97" s="113" t="e">
        <f>Komponento_parinkimas</f>
        <v>#N/A</v>
      </c>
      <c r="CL97" s="113" t="e">
        <f>Komponento_parinkimas</f>
        <v>#N/A</v>
      </c>
      <c r="CM97" s="113" t="e">
        <f>Komponento_parinkimas</f>
        <v>#N/A</v>
      </c>
      <c r="CN97" s="113" t="e">
        <f>Komponento_parinkimas</f>
        <v>#N/A</v>
      </c>
      <c r="CO97" s="113" t="e">
        <f>Komponento_parinkimas</f>
        <v>#N/A</v>
      </c>
      <c r="CP97" s="113" t="e">
        <f>Komponento_parinkimas</f>
        <v>#N/A</v>
      </c>
      <c r="CQ97" s="113" t="e">
        <f>Komponento_parinkimas</f>
        <v>#N/A</v>
      </c>
      <c r="CR97" s="113" t="e">
        <f>Komponento_parinkimas</f>
        <v>#N/A</v>
      </c>
      <c r="CS97" s="113" t="e">
        <f>Komponento_parinkimas</f>
        <v>#N/A</v>
      </c>
      <c r="CT97" s="113" t="e">
        <f>Komponento_parinkimas</f>
        <v>#N/A</v>
      </c>
      <c r="CU97" s="113" t="e">
        <f>Komponento_parinkimas</f>
        <v>#N/A</v>
      </c>
      <c r="CV97" s="113" t="e">
        <f>Komponento_parinkimas</f>
        <v>#N/A</v>
      </c>
      <c r="CW97" s="113" t="e">
        <f>Komponento_parinkimas</f>
        <v>#N/A</v>
      </c>
      <c r="CX97" s="113" t="e">
        <f>Komponento_parinkimas</f>
        <v>#N/A</v>
      </c>
      <c r="CY97" s="113" t="e">
        <f>Komponento_parinkimas</f>
        <v>#N/A</v>
      </c>
      <c r="CZ97" s="113" t="e">
        <f>Komponento_parinkimas</f>
        <v>#N/A</v>
      </c>
      <c r="DA97" s="113" t="e">
        <f>Komponento_parinkimas</f>
        <v>#N/A</v>
      </c>
      <c r="DB97" s="113" t="e">
        <f>Komponento_parinkimas</f>
        <v>#N/A</v>
      </c>
      <c r="DC97" s="113" t="e">
        <f>Komponento_parinkimas</f>
        <v>#N/A</v>
      </c>
      <c r="DD97" s="113" t="e">
        <f>Komponento_parinkimas</f>
        <v>#N/A</v>
      </c>
      <c r="DE97" s="113" t="e">
        <f>Komponento_parinkimas</f>
        <v>#N/A</v>
      </c>
      <c r="DF97" s="113" t="e">
        <f>Komponento_parinkimas</f>
        <v>#N/A</v>
      </c>
      <c r="DG97" s="113" t="e">
        <f>Komponento_parinkimas</f>
        <v>#N/A</v>
      </c>
      <c r="DH97" s="113" t="e">
        <f>Komponento_parinkimas</f>
        <v>#N/A</v>
      </c>
    </row>
    <row r="98" spans="1:112">
      <c r="A98" s="110" t="s">
        <v>487</v>
      </c>
      <c r="B98" s="111" t="s">
        <v>309</v>
      </c>
      <c r="C98" s="22"/>
      <c r="D98" s="22" t="s">
        <v>69</v>
      </c>
      <c r="E98" s="172" t="s">
        <v>69</v>
      </c>
      <c r="F98" s="172">
        <v>0</v>
      </c>
      <c r="G98" s="172" t="s">
        <v>69</v>
      </c>
      <c r="H98" s="172">
        <v>0</v>
      </c>
      <c r="I98" s="172" t="s">
        <v>69</v>
      </c>
      <c r="J98" s="172">
        <v>0</v>
      </c>
      <c r="K98" s="172">
        <f>PRODUCT(IF(E98&lt;&gt;"'-",F98,1),IF(G98&lt;&gt;"-",H98,1),IF(I98&lt;&gt;"-",J98,1))</f>
        <v>0</v>
      </c>
      <c r="L98" s="22"/>
      <c r="M98" s="113" t="e">
        <f>Komponento_parinkimas</f>
        <v>#N/A</v>
      </c>
      <c r="N98" s="113" t="e">
        <f>Komponento_parinkimas</f>
        <v>#N/A</v>
      </c>
      <c r="O98" s="113" t="e">
        <f>Komponento_parinkimas</f>
        <v>#N/A</v>
      </c>
      <c r="P98" s="113" t="e">
        <f>Komponento_parinkimas</f>
        <v>#N/A</v>
      </c>
      <c r="Q98" s="113" t="e">
        <f>Komponento_parinkimas</f>
        <v>#N/A</v>
      </c>
      <c r="R98" s="113" t="e">
        <f>Komponento_parinkimas</f>
        <v>#N/A</v>
      </c>
      <c r="S98" s="113" t="e">
        <f>Komponento_parinkimas</f>
        <v>#N/A</v>
      </c>
      <c r="T98" s="113" t="e">
        <f>Komponento_parinkimas</f>
        <v>#N/A</v>
      </c>
      <c r="U98" s="113" t="e">
        <f>Komponento_parinkimas</f>
        <v>#N/A</v>
      </c>
      <c r="V98" s="113" t="e">
        <f>Komponento_parinkimas</f>
        <v>#N/A</v>
      </c>
      <c r="W98" s="113" t="e">
        <f>Komponento_parinkimas</f>
        <v>#N/A</v>
      </c>
      <c r="X98" s="113" t="e">
        <f>Komponento_parinkimas</f>
        <v>#N/A</v>
      </c>
      <c r="Y98" s="113" t="e">
        <f>Komponento_parinkimas</f>
        <v>#N/A</v>
      </c>
      <c r="Z98" s="113" t="e">
        <f>Komponento_parinkimas</f>
        <v>#N/A</v>
      </c>
      <c r="AA98" s="113" t="e">
        <f>Komponento_parinkimas</f>
        <v>#N/A</v>
      </c>
      <c r="AB98" s="113" t="e">
        <f>Komponento_parinkimas</f>
        <v>#N/A</v>
      </c>
      <c r="AC98" s="113" t="e">
        <f>Komponento_parinkimas</f>
        <v>#N/A</v>
      </c>
      <c r="AD98" s="113" t="e">
        <f>Komponento_parinkimas</f>
        <v>#N/A</v>
      </c>
      <c r="AE98" s="113" t="e">
        <f>Komponento_parinkimas</f>
        <v>#N/A</v>
      </c>
      <c r="AF98" s="113" t="e">
        <f>Komponento_parinkimas</f>
        <v>#N/A</v>
      </c>
      <c r="AG98" s="113" t="e">
        <f>Komponento_parinkimas</f>
        <v>#N/A</v>
      </c>
      <c r="AH98" s="113" t="e">
        <f>Komponento_parinkimas</f>
        <v>#N/A</v>
      </c>
      <c r="AI98" s="113" t="e">
        <f>Komponento_parinkimas</f>
        <v>#N/A</v>
      </c>
      <c r="AJ98" s="113" t="e">
        <f>Komponento_parinkimas</f>
        <v>#N/A</v>
      </c>
      <c r="AK98" s="113" t="e">
        <f>Komponento_parinkimas</f>
        <v>#N/A</v>
      </c>
      <c r="AL98" s="113" t="e">
        <f>Komponento_parinkimas</f>
        <v>#N/A</v>
      </c>
      <c r="AM98" s="113" t="e">
        <f>Komponento_parinkimas</f>
        <v>#N/A</v>
      </c>
      <c r="AN98" s="113" t="e">
        <f>Komponento_parinkimas</f>
        <v>#N/A</v>
      </c>
      <c r="AO98" s="113" t="e">
        <f>Komponento_parinkimas</f>
        <v>#N/A</v>
      </c>
      <c r="AP98" s="113" t="e">
        <f>Komponento_parinkimas</f>
        <v>#N/A</v>
      </c>
      <c r="AQ98" s="113" t="e">
        <f>Komponento_parinkimas</f>
        <v>#N/A</v>
      </c>
      <c r="AR98" s="113" t="e">
        <f>Komponento_parinkimas</f>
        <v>#N/A</v>
      </c>
      <c r="AS98" s="113" t="e">
        <f>Komponento_parinkimas</f>
        <v>#N/A</v>
      </c>
      <c r="AT98" s="113" t="e">
        <f>Komponento_parinkimas</f>
        <v>#N/A</v>
      </c>
      <c r="AU98" s="113" t="e">
        <f>Komponento_parinkimas</f>
        <v>#N/A</v>
      </c>
      <c r="AV98" s="113" t="e">
        <f>Komponento_parinkimas</f>
        <v>#N/A</v>
      </c>
      <c r="AW98" s="113" t="e">
        <f>Komponento_parinkimas</f>
        <v>#N/A</v>
      </c>
      <c r="AX98" s="113" t="e">
        <f>Komponento_parinkimas</f>
        <v>#N/A</v>
      </c>
      <c r="AY98" s="113" t="e">
        <f>Komponento_parinkimas</f>
        <v>#N/A</v>
      </c>
      <c r="AZ98" s="113" t="e">
        <f>Komponento_parinkimas</f>
        <v>#N/A</v>
      </c>
      <c r="BA98" s="113" t="e">
        <f>Komponento_parinkimas</f>
        <v>#N/A</v>
      </c>
      <c r="BB98" s="113" t="e">
        <f>Komponento_parinkimas</f>
        <v>#N/A</v>
      </c>
      <c r="BC98" s="113" t="e">
        <f>Komponento_parinkimas</f>
        <v>#N/A</v>
      </c>
      <c r="BD98" s="113" t="e">
        <f>Komponento_parinkimas</f>
        <v>#N/A</v>
      </c>
      <c r="BE98" s="113" t="e">
        <f>Komponento_parinkimas</f>
        <v>#N/A</v>
      </c>
      <c r="BF98" s="113" t="e">
        <f>Komponento_parinkimas</f>
        <v>#N/A</v>
      </c>
      <c r="BG98" s="113" t="e">
        <f>Komponento_parinkimas</f>
        <v>#N/A</v>
      </c>
      <c r="BH98" s="113" t="e">
        <f>Komponento_parinkimas</f>
        <v>#N/A</v>
      </c>
      <c r="BI98" s="113" t="e">
        <f>Komponento_parinkimas</f>
        <v>#N/A</v>
      </c>
      <c r="BJ98" s="113" t="e">
        <f>Komponento_parinkimas</f>
        <v>#N/A</v>
      </c>
      <c r="BK98" s="113" t="e">
        <f>Komponento_parinkimas</f>
        <v>#N/A</v>
      </c>
      <c r="BL98" s="113" t="e">
        <f>Komponento_parinkimas</f>
        <v>#N/A</v>
      </c>
      <c r="BM98" s="113" t="e">
        <f>Komponento_parinkimas</f>
        <v>#N/A</v>
      </c>
      <c r="BN98" s="113" t="e">
        <f>Komponento_parinkimas</f>
        <v>#N/A</v>
      </c>
      <c r="BO98" s="113" t="e">
        <f>Komponento_parinkimas</f>
        <v>#N/A</v>
      </c>
      <c r="BP98" s="113" t="e">
        <f>Komponento_parinkimas</f>
        <v>#N/A</v>
      </c>
      <c r="BQ98" s="113" t="e">
        <f>Komponento_parinkimas</f>
        <v>#N/A</v>
      </c>
      <c r="BR98" s="113" t="e">
        <f>Komponento_parinkimas</f>
        <v>#N/A</v>
      </c>
      <c r="BS98" s="113" t="e">
        <f>Komponento_parinkimas</f>
        <v>#N/A</v>
      </c>
      <c r="BT98" s="113" t="e">
        <f>Komponento_parinkimas</f>
        <v>#N/A</v>
      </c>
      <c r="BU98" s="113" t="e">
        <f>Komponento_parinkimas</f>
        <v>#N/A</v>
      </c>
      <c r="BV98" s="113" t="e">
        <f>Komponento_parinkimas</f>
        <v>#N/A</v>
      </c>
      <c r="BW98" s="113" t="e">
        <f>Komponento_parinkimas</f>
        <v>#N/A</v>
      </c>
      <c r="BX98" s="113" t="e">
        <f>Komponento_parinkimas</f>
        <v>#N/A</v>
      </c>
      <c r="BY98" s="113" t="e">
        <f>Komponento_parinkimas</f>
        <v>#N/A</v>
      </c>
      <c r="BZ98" s="113" t="e">
        <f>Komponento_parinkimas</f>
        <v>#N/A</v>
      </c>
      <c r="CA98" s="113" t="e">
        <f>Komponento_parinkimas</f>
        <v>#N/A</v>
      </c>
      <c r="CB98" s="113" t="e">
        <f>Komponento_parinkimas</f>
        <v>#N/A</v>
      </c>
      <c r="CC98" s="113" t="e">
        <f>Komponento_parinkimas</f>
        <v>#N/A</v>
      </c>
      <c r="CD98" s="113" t="e">
        <f>Komponento_parinkimas</f>
        <v>#N/A</v>
      </c>
      <c r="CE98" s="113" t="e">
        <f>Komponento_parinkimas</f>
        <v>#N/A</v>
      </c>
      <c r="CF98" s="113" t="e">
        <f>Komponento_parinkimas</f>
        <v>#N/A</v>
      </c>
      <c r="CG98" s="113" t="e">
        <f>Komponento_parinkimas</f>
        <v>#N/A</v>
      </c>
      <c r="CH98" s="113" t="e">
        <f>Komponento_parinkimas</f>
        <v>#N/A</v>
      </c>
      <c r="CI98" s="113" t="e">
        <f>Komponento_parinkimas</f>
        <v>#N/A</v>
      </c>
      <c r="CJ98" s="113" t="e">
        <f>Komponento_parinkimas</f>
        <v>#N/A</v>
      </c>
      <c r="CK98" s="113" t="e">
        <f>Komponento_parinkimas</f>
        <v>#N/A</v>
      </c>
      <c r="CL98" s="113" t="e">
        <f>Komponento_parinkimas</f>
        <v>#N/A</v>
      </c>
      <c r="CM98" s="113" t="e">
        <f>Komponento_parinkimas</f>
        <v>#N/A</v>
      </c>
      <c r="CN98" s="113" t="e">
        <f>Komponento_parinkimas</f>
        <v>#N/A</v>
      </c>
      <c r="CO98" s="113" t="e">
        <f>Komponento_parinkimas</f>
        <v>#N/A</v>
      </c>
      <c r="CP98" s="113" t="e">
        <f>Komponento_parinkimas</f>
        <v>#N/A</v>
      </c>
      <c r="CQ98" s="113" t="e">
        <f>Komponento_parinkimas</f>
        <v>#N/A</v>
      </c>
      <c r="CR98" s="113" t="e">
        <f>Komponento_parinkimas</f>
        <v>#N/A</v>
      </c>
      <c r="CS98" s="113" t="e">
        <f>Komponento_parinkimas</f>
        <v>#N/A</v>
      </c>
      <c r="CT98" s="113" t="e">
        <f>Komponento_parinkimas</f>
        <v>#N/A</v>
      </c>
      <c r="CU98" s="113" t="e">
        <f>Komponento_parinkimas</f>
        <v>#N/A</v>
      </c>
      <c r="CV98" s="113" t="e">
        <f>Komponento_parinkimas</f>
        <v>#N/A</v>
      </c>
      <c r="CW98" s="113" t="e">
        <f>Komponento_parinkimas</f>
        <v>#N/A</v>
      </c>
      <c r="CX98" s="113" t="e">
        <f>Komponento_parinkimas</f>
        <v>#N/A</v>
      </c>
      <c r="CY98" s="113" t="e">
        <f>Komponento_parinkimas</f>
        <v>#N/A</v>
      </c>
      <c r="CZ98" s="113" t="e">
        <f>Komponento_parinkimas</f>
        <v>#N/A</v>
      </c>
      <c r="DA98" s="113" t="e">
        <f>Komponento_parinkimas</f>
        <v>#N/A</v>
      </c>
      <c r="DB98" s="113" t="e">
        <f>Komponento_parinkimas</f>
        <v>#N/A</v>
      </c>
      <c r="DC98" s="113" t="e">
        <f>Komponento_parinkimas</f>
        <v>#N/A</v>
      </c>
      <c r="DD98" s="113" t="e">
        <f>Komponento_parinkimas</f>
        <v>#N/A</v>
      </c>
      <c r="DE98" s="113" t="e">
        <f>Komponento_parinkimas</f>
        <v>#N/A</v>
      </c>
      <c r="DF98" s="113" t="e">
        <f>Komponento_parinkimas</f>
        <v>#N/A</v>
      </c>
      <c r="DG98" s="113" t="e">
        <f>Komponento_parinkimas</f>
        <v>#N/A</v>
      </c>
      <c r="DH98" s="113" t="e">
        <f>Komponento_parinkimas</f>
        <v>#N/A</v>
      </c>
    </row>
    <row r="99" spans="1:112">
      <c r="A99" s="110" t="s">
        <v>487</v>
      </c>
      <c r="B99" s="111" t="s">
        <v>310</v>
      </c>
      <c r="C99" s="22"/>
      <c r="D99" s="22" t="s">
        <v>69</v>
      </c>
      <c r="E99" s="172" t="s">
        <v>69</v>
      </c>
      <c r="F99" s="172">
        <v>0</v>
      </c>
      <c r="G99" s="172" t="s">
        <v>69</v>
      </c>
      <c r="H99" s="172">
        <v>0</v>
      </c>
      <c r="I99" s="172" t="s">
        <v>69</v>
      </c>
      <c r="J99" s="172">
        <v>0</v>
      </c>
      <c r="K99" s="172">
        <f>PRODUCT(IF(E99&lt;&gt;"'-",F99,1),IF(G99&lt;&gt;"-",H99,1),IF(I99&lt;&gt;"-",J99,1))</f>
        <v>0</v>
      </c>
      <c r="L99" s="22"/>
      <c r="M99" s="113" t="e">
        <f>Komponento_parinkimas</f>
        <v>#N/A</v>
      </c>
      <c r="N99" s="113" t="e">
        <f>Komponento_parinkimas</f>
        <v>#N/A</v>
      </c>
      <c r="O99" s="113" t="e">
        <f>Komponento_parinkimas</f>
        <v>#N/A</v>
      </c>
      <c r="P99" s="113" t="e">
        <f>Komponento_parinkimas</f>
        <v>#N/A</v>
      </c>
      <c r="Q99" s="113" t="e">
        <f>Komponento_parinkimas</f>
        <v>#N/A</v>
      </c>
      <c r="R99" s="113" t="e">
        <f>Komponento_parinkimas</f>
        <v>#N/A</v>
      </c>
      <c r="S99" s="113" t="e">
        <f>Komponento_parinkimas</f>
        <v>#N/A</v>
      </c>
      <c r="T99" s="113" t="e">
        <f>Komponento_parinkimas</f>
        <v>#N/A</v>
      </c>
      <c r="U99" s="113" t="e">
        <f>Komponento_parinkimas</f>
        <v>#N/A</v>
      </c>
      <c r="V99" s="113" t="e">
        <f>Komponento_parinkimas</f>
        <v>#N/A</v>
      </c>
      <c r="W99" s="113" t="e">
        <f>Komponento_parinkimas</f>
        <v>#N/A</v>
      </c>
      <c r="X99" s="113" t="e">
        <f>Komponento_parinkimas</f>
        <v>#N/A</v>
      </c>
      <c r="Y99" s="113" t="e">
        <f>Komponento_parinkimas</f>
        <v>#N/A</v>
      </c>
      <c r="Z99" s="113" t="e">
        <f>Komponento_parinkimas</f>
        <v>#N/A</v>
      </c>
      <c r="AA99" s="113" t="e">
        <f>Komponento_parinkimas</f>
        <v>#N/A</v>
      </c>
      <c r="AB99" s="113" t="e">
        <f>Komponento_parinkimas</f>
        <v>#N/A</v>
      </c>
      <c r="AC99" s="113" t="e">
        <f>Komponento_parinkimas</f>
        <v>#N/A</v>
      </c>
      <c r="AD99" s="113" t="e">
        <f>Komponento_parinkimas</f>
        <v>#N/A</v>
      </c>
      <c r="AE99" s="113" t="e">
        <f>Komponento_parinkimas</f>
        <v>#N/A</v>
      </c>
      <c r="AF99" s="113" t="e">
        <f>Komponento_parinkimas</f>
        <v>#N/A</v>
      </c>
      <c r="AG99" s="113" t="e">
        <f>Komponento_parinkimas</f>
        <v>#N/A</v>
      </c>
      <c r="AH99" s="113" t="e">
        <f>Komponento_parinkimas</f>
        <v>#N/A</v>
      </c>
      <c r="AI99" s="113" t="e">
        <f>Komponento_parinkimas</f>
        <v>#N/A</v>
      </c>
      <c r="AJ99" s="113" t="e">
        <f>Komponento_parinkimas</f>
        <v>#N/A</v>
      </c>
      <c r="AK99" s="113" t="e">
        <f>Komponento_parinkimas</f>
        <v>#N/A</v>
      </c>
      <c r="AL99" s="113" t="e">
        <f>Komponento_parinkimas</f>
        <v>#N/A</v>
      </c>
      <c r="AM99" s="113" t="e">
        <f>Komponento_parinkimas</f>
        <v>#N/A</v>
      </c>
      <c r="AN99" s="113" t="e">
        <f>Komponento_parinkimas</f>
        <v>#N/A</v>
      </c>
      <c r="AO99" s="113" t="e">
        <f>Komponento_parinkimas</f>
        <v>#N/A</v>
      </c>
      <c r="AP99" s="113" t="e">
        <f>Komponento_parinkimas</f>
        <v>#N/A</v>
      </c>
      <c r="AQ99" s="113" t="e">
        <f>Komponento_parinkimas</f>
        <v>#N/A</v>
      </c>
      <c r="AR99" s="113" t="e">
        <f>Komponento_parinkimas</f>
        <v>#N/A</v>
      </c>
      <c r="AS99" s="113" t="e">
        <f>Komponento_parinkimas</f>
        <v>#N/A</v>
      </c>
      <c r="AT99" s="113" t="e">
        <f>Komponento_parinkimas</f>
        <v>#N/A</v>
      </c>
      <c r="AU99" s="113" t="e">
        <f>Komponento_parinkimas</f>
        <v>#N/A</v>
      </c>
      <c r="AV99" s="113" t="e">
        <f>Komponento_parinkimas</f>
        <v>#N/A</v>
      </c>
      <c r="AW99" s="113" t="e">
        <f>Komponento_parinkimas</f>
        <v>#N/A</v>
      </c>
      <c r="AX99" s="113" t="e">
        <f>Komponento_parinkimas</f>
        <v>#N/A</v>
      </c>
      <c r="AY99" s="113" t="e">
        <f>Komponento_parinkimas</f>
        <v>#N/A</v>
      </c>
      <c r="AZ99" s="113" t="e">
        <f>Komponento_parinkimas</f>
        <v>#N/A</v>
      </c>
      <c r="BA99" s="113" t="e">
        <f>Komponento_parinkimas</f>
        <v>#N/A</v>
      </c>
      <c r="BB99" s="113" t="e">
        <f>Komponento_parinkimas</f>
        <v>#N/A</v>
      </c>
      <c r="BC99" s="113" t="e">
        <f>Komponento_parinkimas</f>
        <v>#N/A</v>
      </c>
      <c r="BD99" s="113" t="e">
        <f>Komponento_parinkimas</f>
        <v>#N/A</v>
      </c>
      <c r="BE99" s="113" t="e">
        <f>Komponento_parinkimas</f>
        <v>#N/A</v>
      </c>
      <c r="BF99" s="113" t="e">
        <f>Komponento_parinkimas</f>
        <v>#N/A</v>
      </c>
      <c r="BG99" s="113" t="e">
        <f>Komponento_parinkimas</f>
        <v>#N/A</v>
      </c>
      <c r="BH99" s="113" t="e">
        <f>Komponento_parinkimas</f>
        <v>#N/A</v>
      </c>
      <c r="BI99" s="113" t="e">
        <f>Komponento_parinkimas</f>
        <v>#N/A</v>
      </c>
      <c r="BJ99" s="113" t="e">
        <f>Komponento_parinkimas</f>
        <v>#N/A</v>
      </c>
      <c r="BK99" s="113" t="e">
        <f>Komponento_parinkimas</f>
        <v>#N/A</v>
      </c>
      <c r="BL99" s="113" t="e">
        <f>Komponento_parinkimas</f>
        <v>#N/A</v>
      </c>
      <c r="BM99" s="113" t="e">
        <f>Komponento_parinkimas</f>
        <v>#N/A</v>
      </c>
      <c r="BN99" s="113" t="e">
        <f>Komponento_parinkimas</f>
        <v>#N/A</v>
      </c>
      <c r="BO99" s="113" t="e">
        <f>Komponento_parinkimas</f>
        <v>#N/A</v>
      </c>
      <c r="BP99" s="113" t="e">
        <f>Komponento_parinkimas</f>
        <v>#N/A</v>
      </c>
      <c r="BQ99" s="113" t="e">
        <f>Komponento_parinkimas</f>
        <v>#N/A</v>
      </c>
      <c r="BR99" s="113" t="e">
        <f>Komponento_parinkimas</f>
        <v>#N/A</v>
      </c>
      <c r="BS99" s="113" t="e">
        <f>Komponento_parinkimas</f>
        <v>#N/A</v>
      </c>
      <c r="BT99" s="113" t="e">
        <f>Komponento_parinkimas</f>
        <v>#N/A</v>
      </c>
      <c r="BU99" s="113" t="e">
        <f>Komponento_parinkimas</f>
        <v>#N/A</v>
      </c>
      <c r="BV99" s="113" t="e">
        <f>Komponento_parinkimas</f>
        <v>#N/A</v>
      </c>
      <c r="BW99" s="113" t="e">
        <f>Komponento_parinkimas</f>
        <v>#N/A</v>
      </c>
      <c r="BX99" s="113" t="e">
        <f>Komponento_parinkimas</f>
        <v>#N/A</v>
      </c>
      <c r="BY99" s="113" t="e">
        <f>Komponento_parinkimas</f>
        <v>#N/A</v>
      </c>
      <c r="BZ99" s="113" t="e">
        <f>Komponento_parinkimas</f>
        <v>#N/A</v>
      </c>
      <c r="CA99" s="113" t="e">
        <f>Komponento_parinkimas</f>
        <v>#N/A</v>
      </c>
      <c r="CB99" s="113" t="e">
        <f>Komponento_parinkimas</f>
        <v>#N/A</v>
      </c>
      <c r="CC99" s="113" t="e">
        <f>Komponento_parinkimas</f>
        <v>#N/A</v>
      </c>
      <c r="CD99" s="113" t="e">
        <f>Komponento_parinkimas</f>
        <v>#N/A</v>
      </c>
      <c r="CE99" s="113" t="e">
        <f>Komponento_parinkimas</f>
        <v>#N/A</v>
      </c>
      <c r="CF99" s="113" t="e">
        <f>Komponento_parinkimas</f>
        <v>#N/A</v>
      </c>
      <c r="CG99" s="113" t="e">
        <f>Komponento_parinkimas</f>
        <v>#N/A</v>
      </c>
      <c r="CH99" s="113" t="e">
        <f>Komponento_parinkimas</f>
        <v>#N/A</v>
      </c>
      <c r="CI99" s="113" t="e">
        <f>Komponento_parinkimas</f>
        <v>#N/A</v>
      </c>
      <c r="CJ99" s="113" t="e">
        <f>Komponento_parinkimas</f>
        <v>#N/A</v>
      </c>
      <c r="CK99" s="113" t="e">
        <f>Komponento_parinkimas</f>
        <v>#N/A</v>
      </c>
      <c r="CL99" s="113" t="e">
        <f>Komponento_parinkimas</f>
        <v>#N/A</v>
      </c>
      <c r="CM99" s="113" t="e">
        <f>Komponento_parinkimas</f>
        <v>#N/A</v>
      </c>
      <c r="CN99" s="113" t="e">
        <f>Komponento_parinkimas</f>
        <v>#N/A</v>
      </c>
      <c r="CO99" s="113" t="e">
        <f>Komponento_parinkimas</f>
        <v>#N/A</v>
      </c>
      <c r="CP99" s="113" t="e">
        <f>Komponento_parinkimas</f>
        <v>#N/A</v>
      </c>
      <c r="CQ99" s="113" t="e">
        <f>Komponento_parinkimas</f>
        <v>#N/A</v>
      </c>
      <c r="CR99" s="113" t="e">
        <f>Komponento_parinkimas</f>
        <v>#N/A</v>
      </c>
      <c r="CS99" s="113" t="e">
        <f>Komponento_parinkimas</f>
        <v>#N/A</v>
      </c>
      <c r="CT99" s="113" t="e">
        <f>Komponento_parinkimas</f>
        <v>#N/A</v>
      </c>
      <c r="CU99" s="113" t="e">
        <f>Komponento_parinkimas</f>
        <v>#N/A</v>
      </c>
      <c r="CV99" s="113" t="e">
        <f>Komponento_parinkimas</f>
        <v>#N/A</v>
      </c>
      <c r="CW99" s="113" t="e">
        <f>Komponento_parinkimas</f>
        <v>#N/A</v>
      </c>
      <c r="CX99" s="113" t="e">
        <f>Komponento_parinkimas</f>
        <v>#N/A</v>
      </c>
      <c r="CY99" s="113" t="e">
        <f>Komponento_parinkimas</f>
        <v>#N/A</v>
      </c>
      <c r="CZ99" s="113" t="e">
        <f>Komponento_parinkimas</f>
        <v>#N/A</v>
      </c>
      <c r="DA99" s="113" t="e">
        <f>Komponento_parinkimas</f>
        <v>#N/A</v>
      </c>
      <c r="DB99" s="113" t="e">
        <f>Komponento_parinkimas</f>
        <v>#N/A</v>
      </c>
      <c r="DC99" s="113" t="e">
        <f>Komponento_parinkimas</f>
        <v>#N/A</v>
      </c>
      <c r="DD99" s="113" t="e">
        <f>Komponento_parinkimas</f>
        <v>#N/A</v>
      </c>
      <c r="DE99" s="113" t="e">
        <f>Komponento_parinkimas</f>
        <v>#N/A</v>
      </c>
      <c r="DF99" s="113" t="e">
        <f>Komponento_parinkimas</f>
        <v>#N/A</v>
      </c>
      <c r="DG99" s="113" t="e">
        <f>Komponento_parinkimas</f>
        <v>#N/A</v>
      </c>
      <c r="DH99" s="113" t="e">
        <f>Komponento_parinkimas</f>
        <v>#N/A</v>
      </c>
    </row>
    <row r="100" spans="1:112">
      <c r="A100" s="110" t="s">
        <v>450</v>
      </c>
      <c r="B100" s="116" t="s">
        <v>50</v>
      </c>
      <c r="C100" s="108"/>
      <c r="D100" s="108"/>
      <c r="E100" s="180"/>
      <c r="F100" s="181"/>
      <c r="G100" s="181"/>
      <c r="H100" s="181"/>
      <c r="I100" s="181"/>
      <c r="J100" s="181"/>
      <c r="K100" s="179"/>
      <c r="L100" s="115"/>
      <c r="M100" s="108"/>
      <c r="N100" s="108"/>
      <c r="O100" s="108"/>
      <c r="P100" s="108"/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  <c r="AU100" s="108"/>
      <c r="AV100" s="108"/>
      <c r="AW100" s="108"/>
      <c r="AX100" s="108"/>
      <c r="AY100" s="108"/>
      <c r="AZ100" s="108"/>
      <c r="BA100" s="108"/>
      <c r="BB100" s="108"/>
      <c r="BC100" s="108"/>
      <c r="BD100" s="108"/>
      <c r="BE100" s="108"/>
      <c r="BF100" s="108"/>
      <c r="BG100" s="108"/>
      <c r="BH100" s="108"/>
      <c r="BI100" s="108"/>
      <c r="BJ100" s="108"/>
      <c r="BK100" s="108"/>
      <c r="BL100" s="108"/>
      <c r="BM100" s="108"/>
      <c r="BN100" s="108"/>
      <c r="BO100" s="108"/>
      <c r="BP100" s="108"/>
      <c r="BQ100" s="108"/>
      <c r="BR100" s="108"/>
      <c r="BS100" s="108"/>
      <c r="BT100" s="108"/>
      <c r="BU100" s="108"/>
      <c r="BV100" s="108"/>
      <c r="BW100" s="108"/>
      <c r="BX100" s="108"/>
      <c r="BY100" s="108"/>
      <c r="BZ100" s="108"/>
      <c r="CA100" s="108"/>
      <c r="CB100" s="108"/>
      <c r="CC100" s="108"/>
      <c r="CD100" s="108"/>
      <c r="CE100" s="108"/>
      <c r="CF100" s="108"/>
      <c r="CG100" s="108"/>
      <c r="CH100" s="108"/>
      <c r="CI100" s="108"/>
      <c r="CJ100" s="108"/>
      <c r="CK100" s="108"/>
      <c r="CL100" s="108"/>
      <c r="CM100" s="108"/>
      <c r="CN100" s="108"/>
      <c r="CO100" s="108"/>
      <c r="CP100" s="108"/>
      <c r="CQ100" s="108"/>
      <c r="CR100" s="108"/>
      <c r="CS100" s="108"/>
      <c r="CT100" s="108"/>
      <c r="CU100" s="108"/>
      <c r="CV100" s="108"/>
      <c r="CW100" s="108"/>
      <c r="CX100" s="108"/>
      <c r="CY100" s="108"/>
      <c r="CZ100" s="108"/>
      <c r="DA100" s="108"/>
      <c r="DB100" s="108"/>
      <c r="DC100" s="108"/>
      <c r="DD100" s="108"/>
      <c r="DE100" s="108"/>
      <c r="DF100" s="108"/>
      <c r="DG100" s="108"/>
      <c r="DH100" s="108"/>
    </row>
    <row r="101" spans="1:112">
      <c r="A101" s="110" t="s">
        <v>450</v>
      </c>
      <c r="B101" s="111" t="s">
        <v>51</v>
      </c>
      <c r="C101" s="22"/>
      <c r="D101" s="22" t="s">
        <v>69</v>
      </c>
      <c r="E101" s="172" t="s">
        <v>69</v>
      </c>
      <c r="F101" s="172">
        <v>0</v>
      </c>
      <c r="G101" s="172" t="s">
        <v>69</v>
      </c>
      <c r="H101" s="172">
        <v>0</v>
      </c>
      <c r="I101" s="172" t="s">
        <v>69</v>
      </c>
      <c r="J101" s="172">
        <v>0</v>
      </c>
      <c r="K101" s="172">
        <f>PRODUCT(IF(E101&lt;&gt;"'-",F101,1),IF(G101&lt;&gt;"-",H101,1),IF(I101&lt;&gt;"-",J101,1))</f>
        <v>0</v>
      </c>
      <c r="L101" s="22"/>
      <c r="M101" s="113" t="e">
        <f>Komponento_parinkimas</f>
        <v>#N/A</v>
      </c>
      <c r="N101" s="113" t="e">
        <f>Komponento_parinkimas</f>
        <v>#N/A</v>
      </c>
      <c r="O101" s="113" t="e">
        <f>Komponento_parinkimas</f>
        <v>#N/A</v>
      </c>
      <c r="P101" s="113" t="e">
        <f>Komponento_parinkimas</f>
        <v>#N/A</v>
      </c>
      <c r="Q101" s="113" t="e">
        <f>Komponento_parinkimas</f>
        <v>#N/A</v>
      </c>
      <c r="R101" s="113" t="e">
        <f>Komponento_parinkimas</f>
        <v>#N/A</v>
      </c>
      <c r="S101" s="113" t="e">
        <f>Komponento_parinkimas</f>
        <v>#N/A</v>
      </c>
      <c r="T101" s="113" t="e">
        <f>Komponento_parinkimas</f>
        <v>#N/A</v>
      </c>
      <c r="U101" s="113" t="e">
        <f>Komponento_parinkimas</f>
        <v>#N/A</v>
      </c>
      <c r="V101" s="113" t="e">
        <f>Komponento_parinkimas</f>
        <v>#N/A</v>
      </c>
      <c r="W101" s="113" t="e">
        <f>Komponento_parinkimas</f>
        <v>#N/A</v>
      </c>
      <c r="X101" s="113" t="e">
        <f>Komponento_parinkimas</f>
        <v>#N/A</v>
      </c>
      <c r="Y101" s="113" t="e">
        <f>Komponento_parinkimas</f>
        <v>#N/A</v>
      </c>
      <c r="Z101" s="113" t="e">
        <f>Komponento_parinkimas</f>
        <v>#N/A</v>
      </c>
      <c r="AA101" s="113" t="e">
        <f>Komponento_parinkimas</f>
        <v>#N/A</v>
      </c>
      <c r="AB101" s="113" t="e">
        <f>Komponento_parinkimas</f>
        <v>#N/A</v>
      </c>
      <c r="AC101" s="113" t="e">
        <f>Komponento_parinkimas</f>
        <v>#N/A</v>
      </c>
      <c r="AD101" s="113" t="e">
        <f>Komponento_parinkimas</f>
        <v>#N/A</v>
      </c>
      <c r="AE101" s="113" t="e">
        <f>Komponento_parinkimas</f>
        <v>#N/A</v>
      </c>
      <c r="AF101" s="113" t="e">
        <f>Komponento_parinkimas</f>
        <v>#N/A</v>
      </c>
      <c r="AG101" s="113" t="e">
        <f>Komponento_parinkimas</f>
        <v>#N/A</v>
      </c>
      <c r="AH101" s="113" t="e">
        <f>Komponento_parinkimas</f>
        <v>#N/A</v>
      </c>
      <c r="AI101" s="113" t="e">
        <f>Komponento_parinkimas</f>
        <v>#N/A</v>
      </c>
      <c r="AJ101" s="113" t="e">
        <f>Komponento_parinkimas</f>
        <v>#N/A</v>
      </c>
      <c r="AK101" s="113" t="e">
        <f>Komponento_parinkimas</f>
        <v>#N/A</v>
      </c>
      <c r="AL101" s="113" t="e">
        <f>Komponento_parinkimas</f>
        <v>#N/A</v>
      </c>
      <c r="AM101" s="113" t="e">
        <f>Komponento_parinkimas</f>
        <v>#N/A</v>
      </c>
      <c r="AN101" s="113" t="e">
        <f>Komponento_parinkimas</f>
        <v>#N/A</v>
      </c>
      <c r="AO101" s="113" t="e">
        <f>Komponento_parinkimas</f>
        <v>#N/A</v>
      </c>
      <c r="AP101" s="113" t="e">
        <f>Komponento_parinkimas</f>
        <v>#N/A</v>
      </c>
      <c r="AQ101" s="113" t="e">
        <f>Komponento_parinkimas</f>
        <v>#N/A</v>
      </c>
      <c r="AR101" s="113" t="e">
        <f>Komponento_parinkimas</f>
        <v>#N/A</v>
      </c>
      <c r="AS101" s="113" t="e">
        <f>Komponento_parinkimas</f>
        <v>#N/A</v>
      </c>
      <c r="AT101" s="113" t="e">
        <f>Komponento_parinkimas</f>
        <v>#N/A</v>
      </c>
      <c r="AU101" s="113" t="e">
        <f>Komponento_parinkimas</f>
        <v>#N/A</v>
      </c>
      <c r="AV101" s="113" t="e">
        <f>Komponento_parinkimas</f>
        <v>#N/A</v>
      </c>
      <c r="AW101" s="113" t="e">
        <f>Komponento_parinkimas</f>
        <v>#N/A</v>
      </c>
      <c r="AX101" s="113" t="e">
        <f>Komponento_parinkimas</f>
        <v>#N/A</v>
      </c>
      <c r="AY101" s="113" t="e">
        <f>Komponento_parinkimas</f>
        <v>#N/A</v>
      </c>
      <c r="AZ101" s="113" t="e">
        <f>Komponento_parinkimas</f>
        <v>#N/A</v>
      </c>
      <c r="BA101" s="113" t="e">
        <f>Komponento_parinkimas</f>
        <v>#N/A</v>
      </c>
      <c r="BB101" s="113" t="e">
        <f>Komponento_parinkimas</f>
        <v>#N/A</v>
      </c>
      <c r="BC101" s="113" t="e">
        <f>Komponento_parinkimas</f>
        <v>#N/A</v>
      </c>
      <c r="BD101" s="113" t="e">
        <f>Komponento_parinkimas</f>
        <v>#N/A</v>
      </c>
      <c r="BE101" s="113" t="e">
        <f>Komponento_parinkimas</f>
        <v>#N/A</v>
      </c>
      <c r="BF101" s="113" t="e">
        <f>Komponento_parinkimas</f>
        <v>#N/A</v>
      </c>
      <c r="BG101" s="113" t="e">
        <f>Komponento_parinkimas</f>
        <v>#N/A</v>
      </c>
      <c r="BH101" s="113" t="e">
        <f>Komponento_parinkimas</f>
        <v>#N/A</v>
      </c>
      <c r="BI101" s="113" t="e">
        <f>Komponento_parinkimas</f>
        <v>#N/A</v>
      </c>
      <c r="BJ101" s="113" t="e">
        <f>Komponento_parinkimas</f>
        <v>#N/A</v>
      </c>
      <c r="BK101" s="113" t="e">
        <f>Komponento_parinkimas</f>
        <v>#N/A</v>
      </c>
      <c r="BL101" s="113" t="e">
        <f>Komponento_parinkimas</f>
        <v>#N/A</v>
      </c>
      <c r="BM101" s="113" t="e">
        <f>Komponento_parinkimas</f>
        <v>#N/A</v>
      </c>
      <c r="BN101" s="113" t="e">
        <f>Komponento_parinkimas</f>
        <v>#N/A</v>
      </c>
      <c r="BO101" s="113" t="e">
        <f>Komponento_parinkimas</f>
        <v>#N/A</v>
      </c>
      <c r="BP101" s="113" t="e">
        <f>Komponento_parinkimas</f>
        <v>#N/A</v>
      </c>
      <c r="BQ101" s="113" t="e">
        <f>Komponento_parinkimas</f>
        <v>#N/A</v>
      </c>
      <c r="BR101" s="113" t="e">
        <f>Komponento_parinkimas</f>
        <v>#N/A</v>
      </c>
      <c r="BS101" s="113" t="e">
        <f>Komponento_parinkimas</f>
        <v>#N/A</v>
      </c>
      <c r="BT101" s="113" t="e">
        <f>Komponento_parinkimas</f>
        <v>#N/A</v>
      </c>
      <c r="BU101" s="113" t="e">
        <f>Komponento_parinkimas</f>
        <v>#N/A</v>
      </c>
      <c r="BV101" s="113" t="e">
        <f>Komponento_parinkimas</f>
        <v>#N/A</v>
      </c>
      <c r="BW101" s="113" t="e">
        <f>Komponento_parinkimas</f>
        <v>#N/A</v>
      </c>
      <c r="BX101" s="113" t="e">
        <f>Komponento_parinkimas</f>
        <v>#N/A</v>
      </c>
      <c r="BY101" s="113" t="e">
        <f>Komponento_parinkimas</f>
        <v>#N/A</v>
      </c>
      <c r="BZ101" s="113" t="e">
        <f>Komponento_parinkimas</f>
        <v>#N/A</v>
      </c>
      <c r="CA101" s="113" t="e">
        <f>Komponento_parinkimas</f>
        <v>#N/A</v>
      </c>
      <c r="CB101" s="113" t="e">
        <f>Komponento_parinkimas</f>
        <v>#N/A</v>
      </c>
      <c r="CC101" s="113" t="e">
        <f>Komponento_parinkimas</f>
        <v>#N/A</v>
      </c>
      <c r="CD101" s="113" t="e">
        <f>Komponento_parinkimas</f>
        <v>#N/A</v>
      </c>
      <c r="CE101" s="113" t="e">
        <f>Komponento_parinkimas</f>
        <v>#N/A</v>
      </c>
      <c r="CF101" s="113" t="e">
        <f>Komponento_parinkimas</f>
        <v>#N/A</v>
      </c>
      <c r="CG101" s="113" t="e">
        <f>Komponento_parinkimas</f>
        <v>#N/A</v>
      </c>
      <c r="CH101" s="113" t="e">
        <f>Komponento_parinkimas</f>
        <v>#N/A</v>
      </c>
      <c r="CI101" s="113" t="e">
        <f>Komponento_parinkimas</f>
        <v>#N/A</v>
      </c>
      <c r="CJ101" s="113" t="e">
        <f>Komponento_parinkimas</f>
        <v>#N/A</v>
      </c>
      <c r="CK101" s="113" t="e">
        <f>Komponento_parinkimas</f>
        <v>#N/A</v>
      </c>
      <c r="CL101" s="113" t="e">
        <f>Komponento_parinkimas</f>
        <v>#N/A</v>
      </c>
      <c r="CM101" s="113" t="e">
        <f>Komponento_parinkimas</f>
        <v>#N/A</v>
      </c>
      <c r="CN101" s="113" t="e">
        <f>Komponento_parinkimas</f>
        <v>#N/A</v>
      </c>
      <c r="CO101" s="113" t="e">
        <f>Komponento_parinkimas</f>
        <v>#N/A</v>
      </c>
      <c r="CP101" s="113" t="e">
        <f>Komponento_parinkimas</f>
        <v>#N/A</v>
      </c>
      <c r="CQ101" s="113" t="e">
        <f>Komponento_parinkimas</f>
        <v>#N/A</v>
      </c>
      <c r="CR101" s="113" t="e">
        <f>Komponento_parinkimas</f>
        <v>#N/A</v>
      </c>
      <c r="CS101" s="113" t="e">
        <f>Komponento_parinkimas</f>
        <v>#N/A</v>
      </c>
      <c r="CT101" s="113" t="e">
        <f>Komponento_parinkimas</f>
        <v>#N/A</v>
      </c>
      <c r="CU101" s="113" t="e">
        <f>Komponento_parinkimas</f>
        <v>#N/A</v>
      </c>
      <c r="CV101" s="113" t="e">
        <f>Komponento_parinkimas</f>
        <v>#N/A</v>
      </c>
      <c r="CW101" s="113" t="e">
        <f>Komponento_parinkimas</f>
        <v>#N/A</v>
      </c>
      <c r="CX101" s="113" t="e">
        <f>Komponento_parinkimas</f>
        <v>#N/A</v>
      </c>
      <c r="CY101" s="113" t="e">
        <f>Komponento_parinkimas</f>
        <v>#N/A</v>
      </c>
      <c r="CZ101" s="113" t="e">
        <f>Komponento_parinkimas</f>
        <v>#N/A</v>
      </c>
      <c r="DA101" s="113" t="e">
        <f>Komponento_parinkimas</f>
        <v>#N/A</v>
      </c>
      <c r="DB101" s="113" t="e">
        <f>Komponento_parinkimas</f>
        <v>#N/A</v>
      </c>
      <c r="DC101" s="113" t="e">
        <f>Komponento_parinkimas</f>
        <v>#N/A</v>
      </c>
      <c r="DD101" s="113" t="e">
        <f>Komponento_parinkimas</f>
        <v>#N/A</v>
      </c>
      <c r="DE101" s="113" t="e">
        <f>Komponento_parinkimas</f>
        <v>#N/A</v>
      </c>
      <c r="DF101" s="113" t="e">
        <f>Komponento_parinkimas</f>
        <v>#N/A</v>
      </c>
      <c r="DG101" s="113" t="e">
        <f>Komponento_parinkimas</f>
        <v>#N/A</v>
      </c>
      <c r="DH101" s="113" t="e">
        <f>Komponento_parinkimas</f>
        <v>#N/A</v>
      </c>
    </row>
    <row r="102" spans="1:112">
      <c r="A102" s="110" t="s">
        <v>450</v>
      </c>
      <c r="B102" s="111" t="s">
        <v>52</v>
      </c>
      <c r="C102" s="22"/>
      <c r="D102" s="22" t="s">
        <v>69</v>
      </c>
      <c r="E102" s="172" t="s">
        <v>69</v>
      </c>
      <c r="F102" s="172">
        <v>0</v>
      </c>
      <c r="G102" s="172" t="s">
        <v>69</v>
      </c>
      <c r="H102" s="172">
        <v>0</v>
      </c>
      <c r="I102" s="172" t="s">
        <v>69</v>
      </c>
      <c r="J102" s="172">
        <v>0</v>
      </c>
      <c r="K102" s="172">
        <f t="shared" ref="K102:K107" si="11">PRODUCT(IF(E102&lt;&gt;"'-",F102,1),IF(G102&lt;&gt;"-",H102,1),IF(I102&lt;&gt;"-",J102,1))</f>
        <v>0</v>
      </c>
      <c r="L102" s="22"/>
      <c r="M102" s="113" t="e">
        <f>Komponento_parinkimas</f>
        <v>#N/A</v>
      </c>
      <c r="N102" s="113" t="e">
        <f>Komponento_parinkimas</f>
        <v>#N/A</v>
      </c>
      <c r="O102" s="113" t="e">
        <f>Komponento_parinkimas</f>
        <v>#N/A</v>
      </c>
      <c r="P102" s="113" t="e">
        <f>Komponento_parinkimas</f>
        <v>#N/A</v>
      </c>
      <c r="Q102" s="113" t="e">
        <f>Komponento_parinkimas</f>
        <v>#N/A</v>
      </c>
      <c r="R102" s="113" t="e">
        <f>Komponento_parinkimas</f>
        <v>#N/A</v>
      </c>
      <c r="S102" s="113" t="e">
        <f>Komponento_parinkimas</f>
        <v>#N/A</v>
      </c>
      <c r="T102" s="113" t="e">
        <f>Komponento_parinkimas</f>
        <v>#N/A</v>
      </c>
      <c r="U102" s="113" t="e">
        <f>Komponento_parinkimas</f>
        <v>#N/A</v>
      </c>
      <c r="V102" s="113" t="e">
        <f>Komponento_parinkimas</f>
        <v>#N/A</v>
      </c>
      <c r="W102" s="113" t="e">
        <f>Komponento_parinkimas</f>
        <v>#N/A</v>
      </c>
      <c r="X102" s="113" t="e">
        <f>Komponento_parinkimas</f>
        <v>#N/A</v>
      </c>
      <c r="Y102" s="113" t="e">
        <f>Komponento_parinkimas</f>
        <v>#N/A</v>
      </c>
      <c r="Z102" s="113" t="e">
        <f>Komponento_parinkimas</f>
        <v>#N/A</v>
      </c>
      <c r="AA102" s="113" t="e">
        <f>Komponento_parinkimas</f>
        <v>#N/A</v>
      </c>
      <c r="AB102" s="113" t="e">
        <f>Komponento_parinkimas</f>
        <v>#N/A</v>
      </c>
      <c r="AC102" s="113" t="e">
        <f>Komponento_parinkimas</f>
        <v>#N/A</v>
      </c>
      <c r="AD102" s="113" t="e">
        <f>Komponento_parinkimas</f>
        <v>#N/A</v>
      </c>
      <c r="AE102" s="113" t="e">
        <f>Komponento_parinkimas</f>
        <v>#N/A</v>
      </c>
      <c r="AF102" s="113" t="e">
        <f>Komponento_parinkimas</f>
        <v>#N/A</v>
      </c>
      <c r="AG102" s="113" t="e">
        <f>Komponento_parinkimas</f>
        <v>#N/A</v>
      </c>
      <c r="AH102" s="113" t="e">
        <f>Komponento_parinkimas</f>
        <v>#N/A</v>
      </c>
      <c r="AI102" s="113" t="e">
        <f>Komponento_parinkimas</f>
        <v>#N/A</v>
      </c>
      <c r="AJ102" s="113" t="e">
        <f>Komponento_parinkimas</f>
        <v>#N/A</v>
      </c>
      <c r="AK102" s="113" t="e">
        <f>Komponento_parinkimas</f>
        <v>#N/A</v>
      </c>
      <c r="AL102" s="113" t="e">
        <f>Komponento_parinkimas</f>
        <v>#N/A</v>
      </c>
      <c r="AM102" s="113" t="e">
        <f>Komponento_parinkimas</f>
        <v>#N/A</v>
      </c>
      <c r="AN102" s="113" t="e">
        <f>Komponento_parinkimas</f>
        <v>#N/A</v>
      </c>
      <c r="AO102" s="113" t="e">
        <f>Komponento_parinkimas</f>
        <v>#N/A</v>
      </c>
      <c r="AP102" s="113" t="e">
        <f>Komponento_parinkimas</f>
        <v>#N/A</v>
      </c>
      <c r="AQ102" s="113" t="e">
        <f>Komponento_parinkimas</f>
        <v>#N/A</v>
      </c>
      <c r="AR102" s="113" t="e">
        <f>Komponento_parinkimas</f>
        <v>#N/A</v>
      </c>
      <c r="AS102" s="113" t="e">
        <f>Komponento_parinkimas</f>
        <v>#N/A</v>
      </c>
      <c r="AT102" s="113" t="e">
        <f>Komponento_parinkimas</f>
        <v>#N/A</v>
      </c>
      <c r="AU102" s="113" t="e">
        <f>Komponento_parinkimas</f>
        <v>#N/A</v>
      </c>
      <c r="AV102" s="113" t="e">
        <f>Komponento_parinkimas</f>
        <v>#N/A</v>
      </c>
      <c r="AW102" s="113" t="e">
        <f>Komponento_parinkimas</f>
        <v>#N/A</v>
      </c>
      <c r="AX102" s="113" t="e">
        <f>Komponento_parinkimas</f>
        <v>#N/A</v>
      </c>
      <c r="AY102" s="113" t="e">
        <f>Komponento_parinkimas</f>
        <v>#N/A</v>
      </c>
      <c r="AZ102" s="113" t="e">
        <f>Komponento_parinkimas</f>
        <v>#N/A</v>
      </c>
      <c r="BA102" s="113" t="e">
        <f>Komponento_parinkimas</f>
        <v>#N/A</v>
      </c>
      <c r="BB102" s="113" t="e">
        <f>Komponento_parinkimas</f>
        <v>#N/A</v>
      </c>
      <c r="BC102" s="113" t="e">
        <f>Komponento_parinkimas</f>
        <v>#N/A</v>
      </c>
      <c r="BD102" s="113" t="e">
        <f>Komponento_parinkimas</f>
        <v>#N/A</v>
      </c>
      <c r="BE102" s="113" t="e">
        <f>Komponento_parinkimas</f>
        <v>#N/A</v>
      </c>
      <c r="BF102" s="113" t="e">
        <f>Komponento_parinkimas</f>
        <v>#N/A</v>
      </c>
      <c r="BG102" s="113" t="e">
        <f>Komponento_parinkimas</f>
        <v>#N/A</v>
      </c>
      <c r="BH102" s="113" t="e">
        <f>Komponento_parinkimas</f>
        <v>#N/A</v>
      </c>
      <c r="BI102" s="113" t="e">
        <f>Komponento_parinkimas</f>
        <v>#N/A</v>
      </c>
      <c r="BJ102" s="113" t="e">
        <f>Komponento_parinkimas</f>
        <v>#N/A</v>
      </c>
      <c r="BK102" s="113" t="e">
        <f>Komponento_parinkimas</f>
        <v>#N/A</v>
      </c>
      <c r="BL102" s="113" t="e">
        <f>Komponento_parinkimas</f>
        <v>#N/A</v>
      </c>
      <c r="BM102" s="113" t="e">
        <f>Komponento_parinkimas</f>
        <v>#N/A</v>
      </c>
      <c r="BN102" s="113" t="e">
        <f>Komponento_parinkimas</f>
        <v>#N/A</v>
      </c>
      <c r="BO102" s="113" t="e">
        <f>Komponento_parinkimas</f>
        <v>#N/A</v>
      </c>
      <c r="BP102" s="113" t="e">
        <f>Komponento_parinkimas</f>
        <v>#N/A</v>
      </c>
      <c r="BQ102" s="113" t="e">
        <f>Komponento_parinkimas</f>
        <v>#N/A</v>
      </c>
      <c r="BR102" s="113" t="e">
        <f>Komponento_parinkimas</f>
        <v>#N/A</v>
      </c>
      <c r="BS102" s="113" t="e">
        <f>Komponento_parinkimas</f>
        <v>#N/A</v>
      </c>
      <c r="BT102" s="113" t="e">
        <f>Komponento_parinkimas</f>
        <v>#N/A</v>
      </c>
      <c r="BU102" s="113" t="e">
        <f>Komponento_parinkimas</f>
        <v>#N/A</v>
      </c>
      <c r="BV102" s="113" t="e">
        <f>Komponento_parinkimas</f>
        <v>#N/A</v>
      </c>
      <c r="BW102" s="113" t="e">
        <f>Komponento_parinkimas</f>
        <v>#N/A</v>
      </c>
      <c r="BX102" s="113" t="e">
        <f>Komponento_parinkimas</f>
        <v>#N/A</v>
      </c>
      <c r="BY102" s="113" t="e">
        <f>Komponento_parinkimas</f>
        <v>#N/A</v>
      </c>
      <c r="BZ102" s="113" t="e">
        <f>Komponento_parinkimas</f>
        <v>#N/A</v>
      </c>
      <c r="CA102" s="113" t="e">
        <f>Komponento_parinkimas</f>
        <v>#N/A</v>
      </c>
      <c r="CB102" s="113" t="e">
        <f>Komponento_parinkimas</f>
        <v>#N/A</v>
      </c>
      <c r="CC102" s="113" t="e">
        <f>Komponento_parinkimas</f>
        <v>#N/A</v>
      </c>
      <c r="CD102" s="113" t="e">
        <f>Komponento_parinkimas</f>
        <v>#N/A</v>
      </c>
      <c r="CE102" s="113" t="e">
        <f>Komponento_parinkimas</f>
        <v>#N/A</v>
      </c>
      <c r="CF102" s="113" t="e">
        <f>Komponento_parinkimas</f>
        <v>#N/A</v>
      </c>
      <c r="CG102" s="113" t="e">
        <f>Komponento_parinkimas</f>
        <v>#N/A</v>
      </c>
      <c r="CH102" s="113" t="e">
        <f>Komponento_parinkimas</f>
        <v>#N/A</v>
      </c>
      <c r="CI102" s="113" t="e">
        <f>Komponento_parinkimas</f>
        <v>#N/A</v>
      </c>
      <c r="CJ102" s="113" t="e">
        <f>Komponento_parinkimas</f>
        <v>#N/A</v>
      </c>
      <c r="CK102" s="113" t="e">
        <f>Komponento_parinkimas</f>
        <v>#N/A</v>
      </c>
      <c r="CL102" s="113" t="e">
        <f>Komponento_parinkimas</f>
        <v>#N/A</v>
      </c>
      <c r="CM102" s="113" t="e">
        <f>Komponento_parinkimas</f>
        <v>#N/A</v>
      </c>
      <c r="CN102" s="113" t="e">
        <f>Komponento_parinkimas</f>
        <v>#N/A</v>
      </c>
      <c r="CO102" s="113" t="e">
        <f>Komponento_parinkimas</f>
        <v>#N/A</v>
      </c>
      <c r="CP102" s="113" t="e">
        <f>Komponento_parinkimas</f>
        <v>#N/A</v>
      </c>
      <c r="CQ102" s="113" t="e">
        <f>Komponento_parinkimas</f>
        <v>#N/A</v>
      </c>
      <c r="CR102" s="113" t="e">
        <f>Komponento_parinkimas</f>
        <v>#N/A</v>
      </c>
      <c r="CS102" s="113" t="e">
        <f>Komponento_parinkimas</f>
        <v>#N/A</v>
      </c>
      <c r="CT102" s="113" t="e">
        <f>Komponento_parinkimas</f>
        <v>#N/A</v>
      </c>
      <c r="CU102" s="113" t="e">
        <f>Komponento_parinkimas</f>
        <v>#N/A</v>
      </c>
      <c r="CV102" s="113" t="e">
        <f>Komponento_parinkimas</f>
        <v>#N/A</v>
      </c>
      <c r="CW102" s="113" t="e">
        <f>Komponento_parinkimas</f>
        <v>#N/A</v>
      </c>
      <c r="CX102" s="113" t="e">
        <f>Komponento_parinkimas</f>
        <v>#N/A</v>
      </c>
      <c r="CY102" s="113" t="e">
        <f>Komponento_parinkimas</f>
        <v>#N/A</v>
      </c>
      <c r="CZ102" s="113" t="e">
        <f>Komponento_parinkimas</f>
        <v>#N/A</v>
      </c>
      <c r="DA102" s="113" t="e">
        <f>Komponento_parinkimas</f>
        <v>#N/A</v>
      </c>
      <c r="DB102" s="113" t="e">
        <f>Komponento_parinkimas</f>
        <v>#N/A</v>
      </c>
      <c r="DC102" s="113" t="e">
        <f>Komponento_parinkimas</f>
        <v>#N/A</v>
      </c>
      <c r="DD102" s="113" t="e">
        <f>Komponento_parinkimas</f>
        <v>#N/A</v>
      </c>
      <c r="DE102" s="113" t="e">
        <f>Komponento_parinkimas</f>
        <v>#N/A</v>
      </c>
      <c r="DF102" s="113" t="e">
        <f>Komponento_parinkimas</f>
        <v>#N/A</v>
      </c>
      <c r="DG102" s="113" t="e">
        <f>Komponento_parinkimas</f>
        <v>#N/A</v>
      </c>
      <c r="DH102" s="113" t="e">
        <f>Komponento_parinkimas</f>
        <v>#N/A</v>
      </c>
    </row>
    <row r="103" spans="1:112">
      <c r="A103" s="110" t="s">
        <v>450</v>
      </c>
      <c r="B103" s="111" t="s">
        <v>303</v>
      </c>
      <c r="C103" s="22"/>
      <c r="D103" s="22" t="s">
        <v>69</v>
      </c>
      <c r="E103" s="172" t="s">
        <v>69</v>
      </c>
      <c r="F103" s="172">
        <v>0</v>
      </c>
      <c r="G103" s="172" t="s">
        <v>69</v>
      </c>
      <c r="H103" s="172">
        <v>0</v>
      </c>
      <c r="I103" s="172" t="s">
        <v>69</v>
      </c>
      <c r="J103" s="172">
        <v>0</v>
      </c>
      <c r="K103" s="172">
        <f t="shared" si="11"/>
        <v>0</v>
      </c>
      <c r="L103" s="22"/>
      <c r="M103" s="113" t="e">
        <f>Komponento_parinkimas</f>
        <v>#N/A</v>
      </c>
      <c r="N103" s="113" t="e">
        <f>Komponento_parinkimas</f>
        <v>#N/A</v>
      </c>
      <c r="O103" s="113" t="e">
        <f>Komponento_parinkimas</f>
        <v>#N/A</v>
      </c>
      <c r="P103" s="113" t="e">
        <f>Komponento_parinkimas</f>
        <v>#N/A</v>
      </c>
      <c r="Q103" s="113" t="e">
        <f>Komponento_parinkimas</f>
        <v>#N/A</v>
      </c>
      <c r="R103" s="113" t="e">
        <f>Komponento_parinkimas</f>
        <v>#N/A</v>
      </c>
      <c r="S103" s="113" t="e">
        <f>Komponento_parinkimas</f>
        <v>#N/A</v>
      </c>
      <c r="T103" s="113" t="e">
        <f>Komponento_parinkimas</f>
        <v>#N/A</v>
      </c>
      <c r="U103" s="113" t="e">
        <f>Komponento_parinkimas</f>
        <v>#N/A</v>
      </c>
      <c r="V103" s="113" t="e">
        <f>Komponento_parinkimas</f>
        <v>#N/A</v>
      </c>
      <c r="W103" s="113" t="e">
        <f>Komponento_parinkimas</f>
        <v>#N/A</v>
      </c>
      <c r="X103" s="113" t="e">
        <f>Komponento_parinkimas</f>
        <v>#N/A</v>
      </c>
      <c r="Y103" s="113" t="e">
        <f>Komponento_parinkimas</f>
        <v>#N/A</v>
      </c>
      <c r="Z103" s="113" t="e">
        <f>Komponento_parinkimas</f>
        <v>#N/A</v>
      </c>
      <c r="AA103" s="113" t="e">
        <f>Komponento_parinkimas</f>
        <v>#N/A</v>
      </c>
      <c r="AB103" s="113" t="e">
        <f>Komponento_parinkimas</f>
        <v>#N/A</v>
      </c>
      <c r="AC103" s="113" t="e">
        <f>Komponento_parinkimas</f>
        <v>#N/A</v>
      </c>
      <c r="AD103" s="113" t="e">
        <f>Komponento_parinkimas</f>
        <v>#N/A</v>
      </c>
      <c r="AE103" s="113" t="e">
        <f>Komponento_parinkimas</f>
        <v>#N/A</v>
      </c>
      <c r="AF103" s="113" t="e">
        <f>Komponento_parinkimas</f>
        <v>#N/A</v>
      </c>
      <c r="AG103" s="113" t="e">
        <f>Komponento_parinkimas</f>
        <v>#N/A</v>
      </c>
      <c r="AH103" s="113" t="e">
        <f>Komponento_parinkimas</f>
        <v>#N/A</v>
      </c>
      <c r="AI103" s="113" t="e">
        <f>Komponento_parinkimas</f>
        <v>#N/A</v>
      </c>
      <c r="AJ103" s="113" t="e">
        <f>Komponento_parinkimas</f>
        <v>#N/A</v>
      </c>
      <c r="AK103" s="113" t="e">
        <f>Komponento_parinkimas</f>
        <v>#N/A</v>
      </c>
      <c r="AL103" s="113" t="e">
        <f>Komponento_parinkimas</f>
        <v>#N/A</v>
      </c>
      <c r="AM103" s="113" t="e">
        <f>Komponento_parinkimas</f>
        <v>#N/A</v>
      </c>
      <c r="AN103" s="113" t="e">
        <f>Komponento_parinkimas</f>
        <v>#N/A</v>
      </c>
      <c r="AO103" s="113" t="e">
        <f>Komponento_parinkimas</f>
        <v>#N/A</v>
      </c>
      <c r="AP103" s="113" t="e">
        <f>Komponento_parinkimas</f>
        <v>#N/A</v>
      </c>
      <c r="AQ103" s="113" t="e">
        <f>Komponento_parinkimas</f>
        <v>#N/A</v>
      </c>
      <c r="AR103" s="113" t="e">
        <f>Komponento_parinkimas</f>
        <v>#N/A</v>
      </c>
      <c r="AS103" s="113" t="e">
        <f>Komponento_parinkimas</f>
        <v>#N/A</v>
      </c>
      <c r="AT103" s="113" t="e">
        <f>Komponento_parinkimas</f>
        <v>#N/A</v>
      </c>
      <c r="AU103" s="113" t="e">
        <f>Komponento_parinkimas</f>
        <v>#N/A</v>
      </c>
      <c r="AV103" s="113" t="e">
        <f>Komponento_parinkimas</f>
        <v>#N/A</v>
      </c>
      <c r="AW103" s="113" t="e">
        <f>Komponento_parinkimas</f>
        <v>#N/A</v>
      </c>
      <c r="AX103" s="113" t="e">
        <f>Komponento_parinkimas</f>
        <v>#N/A</v>
      </c>
      <c r="AY103" s="113" t="e">
        <f>Komponento_parinkimas</f>
        <v>#N/A</v>
      </c>
      <c r="AZ103" s="113" t="e">
        <f>Komponento_parinkimas</f>
        <v>#N/A</v>
      </c>
      <c r="BA103" s="113" t="e">
        <f>Komponento_parinkimas</f>
        <v>#N/A</v>
      </c>
      <c r="BB103" s="113" t="e">
        <f>Komponento_parinkimas</f>
        <v>#N/A</v>
      </c>
      <c r="BC103" s="113" t="e">
        <f>Komponento_parinkimas</f>
        <v>#N/A</v>
      </c>
      <c r="BD103" s="113" t="e">
        <f>Komponento_parinkimas</f>
        <v>#N/A</v>
      </c>
      <c r="BE103" s="113" t="e">
        <f>Komponento_parinkimas</f>
        <v>#N/A</v>
      </c>
      <c r="BF103" s="113" t="e">
        <f>Komponento_parinkimas</f>
        <v>#N/A</v>
      </c>
      <c r="BG103" s="113" t="e">
        <f>Komponento_parinkimas</f>
        <v>#N/A</v>
      </c>
      <c r="BH103" s="113" t="e">
        <f>Komponento_parinkimas</f>
        <v>#N/A</v>
      </c>
      <c r="BI103" s="113" t="e">
        <f>Komponento_parinkimas</f>
        <v>#N/A</v>
      </c>
      <c r="BJ103" s="113" t="e">
        <f>Komponento_parinkimas</f>
        <v>#N/A</v>
      </c>
      <c r="BK103" s="113" t="e">
        <f>Komponento_parinkimas</f>
        <v>#N/A</v>
      </c>
      <c r="BL103" s="113" t="e">
        <f>Komponento_parinkimas</f>
        <v>#N/A</v>
      </c>
      <c r="BM103" s="113" t="e">
        <f>Komponento_parinkimas</f>
        <v>#N/A</v>
      </c>
      <c r="BN103" s="113" t="e">
        <f>Komponento_parinkimas</f>
        <v>#N/A</v>
      </c>
      <c r="BO103" s="113" t="e">
        <f>Komponento_parinkimas</f>
        <v>#N/A</v>
      </c>
      <c r="BP103" s="113" t="e">
        <f>Komponento_parinkimas</f>
        <v>#N/A</v>
      </c>
      <c r="BQ103" s="113" t="e">
        <f>Komponento_parinkimas</f>
        <v>#N/A</v>
      </c>
      <c r="BR103" s="113" t="e">
        <f>Komponento_parinkimas</f>
        <v>#N/A</v>
      </c>
      <c r="BS103" s="113" t="e">
        <f>Komponento_parinkimas</f>
        <v>#N/A</v>
      </c>
      <c r="BT103" s="113" t="e">
        <f>Komponento_parinkimas</f>
        <v>#N/A</v>
      </c>
      <c r="BU103" s="113" t="e">
        <f>Komponento_parinkimas</f>
        <v>#N/A</v>
      </c>
      <c r="BV103" s="113" t="e">
        <f>Komponento_parinkimas</f>
        <v>#N/A</v>
      </c>
      <c r="BW103" s="113" t="e">
        <f>Komponento_parinkimas</f>
        <v>#N/A</v>
      </c>
      <c r="BX103" s="113" t="e">
        <f>Komponento_parinkimas</f>
        <v>#N/A</v>
      </c>
      <c r="BY103" s="113" t="e">
        <f>Komponento_parinkimas</f>
        <v>#N/A</v>
      </c>
      <c r="BZ103" s="113" t="e">
        <f>Komponento_parinkimas</f>
        <v>#N/A</v>
      </c>
      <c r="CA103" s="113" t="e">
        <f>Komponento_parinkimas</f>
        <v>#N/A</v>
      </c>
      <c r="CB103" s="113" t="e">
        <f>Komponento_parinkimas</f>
        <v>#N/A</v>
      </c>
      <c r="CC103" s="113" t="e">
        <f>Komponento_parinkimas</f>
        <v>#N/A</v>
      </c>
      <c r="CD103" s="113" t="e">
        <f>Komponento_parinkimas</f>
        <v>#N/A</v>
      </c>
      <c r="CE103" s="113" t="e">
        <f>Komponento_parinkimas</f>
        <v>#N/A</v>
      </c>
      <c r="CF103" s="113" t="e">
        <f>Komponento_parinkimas</f>
        <v>#N/A</v>
      </c>
      <c r="CG103" s="113" t="e">
        <f>Komponento_parinkimas</f>
        <v>#N/A</v>
      </c>
      <c r="CH103" s="113" t="e">
        <f>Komponento_parinkimas</f>
        <v>#N/A</v>
      </c>
      <c r="CI103" s="113" t="e">
        <f>Komponento_parinkimas</f>
        <v>#N/A</v>
      </c>
      <c r="CJ103" s="113" t="e">
        <f>Komponento_parinkimas</f>
        <v>#N/A</v>
      </c>
      <c r="CK103" s="113" t="e">
        <f>Komponento_parinkimas</f>
        <v>#N/A</v>
      </c>
      <c r="CL103" s="113" t="e">
        <f>Komponento_parinkimas</f>
        <v>#N/A</v>
      </c>
      <c r="CM103" s="113" t="e">
        <f>Komponento_parinkimas</f>
        <v>#N/A</v>
      </c>
      <c r="CN103" s="113" t="e">
        <f>Komponento_parinkimas</f>
        <v>#N/A</v>
      </c>
      <c r="CO103" s="113" t="e">
        <f>Komponento_parinkimas</f>
        <v>#N/A</v>
      </c>
      <c r="CP103" s="113" t="e">
        <f>Komponento_parinkimas</f>
        <v>#N/A</v>
      </c>
      <c r="CQ103" s="113" t="e">
        <f>Komponento_parinkimas</f>
        <v>#N/A</v>
      </c>
      <c r="CR103" s="113" t="e">
        <f>Komponento_parinkimas</f>
        <v>#N/A</v>
      </c>
      <c r="CS103" s="113" t="e">
        <f>Komponento_parinkimas</f>
        <v>#N/A</v>
      </c>
      <c r="CT103" s="113" t="e">
        <f>Komponento_parinkimas</f>
        <v>#N/A</v>
      </c>
      <c r="CU103" s="113" t="e">
        <f>Komponento_parinkimas</f>
        <v>#N/A</v>
      </c>
      <c r="CV103" s="113" t="e">
        <f>Komponento_parinkimas</f>
        <v>#N/A</v>
      </c>
      <c r="CW103" s="113" t="e">
        <f>Komponento_parinkimas</f>
        <v>#N/A</v>
      </c>
      <c r="CX103" s="113" t="e">
        <f>Komponento_parinkimas</f>
        <v>#N/A</v>
      </c>
      <c r="CY103" s="113" t="e">
        <f>Komponento_parinkimas</f>
        <v>#N/A</v>
      </c>
      <c r="CZ103" s="113" t="e">
        <f>Komponento_parinkimas</f>
        <v>#N/A</v>
      </c>
      <c r="DA103" s="113" t="e">
        <f>Komponento_parinkimas</f>
        <v>#N/A</v>
      </c>
      <c r="DB103" s="113" t="e">
        <f>Komponento_parinkimas</f>
        <v>#N/A</v>
      </c>
      <c r="DC103" s="113" t="e">
        <f>Komponento_parinkimas</f>
        <v>#N/A</v>
      </c>
      <c r="DD103" s="113" t="e">
        <f>Komponento_parinkimas</f>
        <v>#N/A</v>
      </c>
      <c r="DE103" s="113" t="e">
        <f>Komponento_parinkimas</f>
        <v>#N/A</v>
      </c>
      <c r="DF103" s="113" t="e">
        <f>Komponento_parinkimas</f>
        <v>#N/A</v>
      </c>
      <c r="DG103" s="113" t="e">
        <f>Komponento_parinkimas</f>
        <v>#N/A</v>
      </c>
      <c r="DH103" s="113" t="e">
        <f>Komponento_parinkimas</f>
        <v>#N/A</v>
      </c>
    </row>
    <row r="104" spans="1:112">
      <c r="A104" s="110" t="s">
        <v>450</v>
      </c>
      <c r="B104" s="111" t="s">
        <v>304</v>
      </c>
      <c r="C104" s="22"/>
      <c r="D104" s="22" t="s">
        <v>69</v>
      </c>
      <c r="E104" s="172" t="s">
        <v>69</v>
      </c>
      <c r="F104" s="172">
        <v>0</v>
      </c>
      <c r="G104" s="172" t="s">
        <v>69</v>
      </c>
      <c r="H104" s="172">
        <v>0</v>
      </c>
      <c r="I104" s="172" t="s">
        <v>69</v>
      </c>
      <c r="J104" s="172">
        <v>0</v>
      </c>
      <c r="K104" s="172">
        <f t="shared" si="11"/>
        <v>0</v>
      </c>
      <c r="L104" s="22"/>
      <c r="M104" s="113" t="e">
        <f>Komponento_parinkimas</f>
        <v>#N/A</v>
      </c>
      <c r="N104" s="113" t="e">
        <f>Komponento_parinkimas</f>
        <v>#N/A</v>
      </c>
      <c r="O104" s="113" t="e">
        <f>Komponento_parinkimas</f>
        <v>#N/A</v>
      </c>
      <c r="P104" s="113" t="e">
        <f>Komponento_parinkimas</f>
        <v>#N/A</v>
      </c>
      <c r="Q104" s="113" t="e">
        <f>Komponento_parinkimas</f>
        <v>#N/A</v>
      </c>
      <c r="R104" s="113" t="e">
        <f>Komponento_parinkimas</f>
        <v>#N/A</v>
      </c>
      <c r="S104" s="113" t="e">
        <f>Komponento_parinkimas</f>
        <v>#N/A</v>
      </c>
      <c r="T104" s="113" t="e">
        <f>Komponento_parinkimas</f>
        <v>#N/A</v>
      </c>
      <c r="U104" s="113" t="e">
        <f>Komponento_parinkimas</f>
        <v>#N/A</v>
      </c>
      <c r="V104" s="113" t="e">
        <f>Komponento_parinkimas</f>
        <v>#N/A</v>
      </c>
      <c r="W104" s="113" t="e">
        <f>Komponento_parinkimas</f>
        <v>#N/A</v>
      </c>
      <c r="X104" s="113" t="e">
        <f>Komponento_parinkimas</f>
        <v>#N/A</v>
      </c>
      <c r="Y104" s="113" t="e">
        <f>Komponento_parinkimas</f>
        <v>#N/A</v>
      </c>
      <c r="Z104" s="113" t="e">
        <f>Komponento_parinkimas</f>
        <v>#N/A</v>
      </c>
      <c r="AA104" s="113" t="e">
        <f>Komponento_parinkimas</f>
        <v>#N/A</v>
      </c>
      <c r="AB104" s="113" t="e">
        <f>Komponento_parinkimas</f>
        <v>#N/A</v>
      </c>
      <c r="AC104" s="113" t="e">
        <f>Komponento_parinkimas</f>
        <v>#N/A</v>
      </c>
      <c r="AD104" s="113" t="e">
        <f>Komponento_parinkimas</f>
        <v>#N/A</v>
      </c>
      <c r="AE104" s="113" t="e">
        <f>Komponento_parinkimas</f>
        <v>#N/A</v>
      </c>
      <c r="AF104" s="113" t="e">
        <f>Komponento_parinkimas</f>
        <v>#N/A</v>
      </c>
      <c r="AG104" s="113" t="e">
        <f>Komponento_parinkimas</f>
        <v>#N/A</v>
      </c>
      <c r="AH104" s="113" t="e">
        <f>Komponento_parinkimas</f>
        <v>#N/A</v>
      </c>
      <c r="AI104" s="113" t="e">
        <f>Komponento_parinkimas</f>
        <v>#N/A</v>
      </c>
      <c r="AJ104" s="113" t="e">
        <f>Komponento_parinkimas</f>
        <v>#N/A</v>
      </c>
      <c r="AK104" s="113" t="e">
        <f>Komponento_parinkimas</f>
        <v>#N/A</v>
      </c>
      <c r="AL104" s="113" t="e">
        <f>Komponento_parinkimas</f>
        <v>#N/A</v>
      </c>
      <c r="AM104" s="113" t="e">
        <f>Komponento_parinkimas</f>
        <v>#N/A</v>
      </c>
      <c r="AN104" s="113" t="e">
        <f>Komponento_parinkimas</f>
        <v>#N/A</v>
      </c>
      <c r="AO104" s="113" t="e">
        <f>Komponento_parinkimas</f>
        <v>#N/A</v>
      </c>
      <c r="AP104" s="113" t="e">
        <f>Komponento_parinkimas</f>
        <v>#N/A</v>
      </c>
      <c r="AQ104" s="113" t="e">
        <f>Komponento_parinkimas</f>
        <v>#N/A</v>
      </c>
      <c r="AR104" s="113" t="e">
        <f>Komponento_parinkimas</f>
        <v>#N/A</v>
      </c>
      <c r="AS104" s="113" t="e">
        <f>Komponento_parinkimas</f>
        <v>#N/A</v>
      </c>
      <c r="AT104" s="113" t="e">
        <f>Komponento_parinkimas</f>
        <v>#N/A</v>
      </c>
      <c r="AU104" s="113" t="e">
        <f>Komponento_parinkimas</f>
        <v>#N/A</v>
      </c>
      <c r="AV104" s="113" t="e">
        <f>Komponento_parinkimas</f>
        <v>#N/A</v>
      </c>
      <c r="AW104" s="113" t="e">
        <f>Komponento_parinkimas</f>
        <v>#N/A</v>
      </c>
      <c r="AX104" s="113" t="e">
        <f>Komponento_parinkimas</f>
        <v>#N/A</v>
      </c>
      <c r="AY104" s="113" t="e">
        <f>Komponento_parinkimas</f>
        <v>#N/A</v>
      </c>
      <c r="AZ104" s="113" t="e">
        <f>Komponento_parinkimas</f>
        <v>#N/A</v>
      </c>
      <c r="BA104" s="113" t="e">
        <f>Komponento_parinkimas</f>
        <v>#N/A</v>
      </c>
      <c r="BB104" s="113" t="e">
        <f>Komponento_parinkimas</f>
        <v>#N/A</v>
      </c>
      <c r="BC104" s="113" t="e">
        <f>Komponento_parinkimas</f>
        <v>#N/A</v>
      </c>
      <c r="BD104" s="113" t="e">
        <f>Komponento_parinkimas</f>
        <v>#N/A</v>
      </c>
      <c r="BE104" s="113" t="e">
        <f>Komponento_parinkimas</f>
        <v>#N/A</v>
      </c>
      <c r="BF104" s="113" t="e">
        <f>Komponento_parinkimas</f>
        <v>#N/A</v>
      </c>
      <c r="BG104" s="113" t="e">
        <f>Komponento_parinkimas</f>
        <v>#N/A</v>
      </c>
      <c r="BH104" s="113" t="e">
        <f>Komponento_parinkimas</f>
        <v>#N/A</v>
      </c>
      <c r="BI104" s="113" t="e">
        <f>Komponento_parinkimas</f>
        <v>#N/A</v>
      </c>
      <c r="BJ104" s="113" t="e">
        <f>Komponento_parinkimas</f>
        <v>#N/A</v>
      </c>
      <c r="BK104" s="113" t="e">
        <f>Komponento_parinkimas</f>
        <v>#N/A</v>
      </c>
      <c r="BL104" s="113" t="e">
        <f>Komponento_parinkimas</f>
        <v>#N/A</v>
      </c>
      <c r="BM104" s="113" t="e">
        <f>Komponento_parinkimas</f>
        <v>#N/A</v>
      </c>
      <c r="BN104" s="113" t="e">
        <f>Komponento_parinkimas</f>
        <v>#N/A</v>
      </c>
      <c r="BO104" s="113" t="e">
        <f>Komponento_parinkimas</f>
        <v>#N/A</v>
      </c>
      <c r="BP104" s="113" t="e">
        <f>Komponento_parinkimas</f>
        <v>#N/A</v>
      </c>
      <c r="BQ104" s="113" t="e">
        <f>Komponento_parinkimas</f>
        <v>#N/A</v>
      </c>
      <c r="BR104" s="113" t="e">
        <f>Komponento_parinkimas</f>
        <v>#N/A</v>
      </c>
      <c r="BS104" s="113" t="e">
        <f>Komponento_parinkimas</f>
        <v>#N/A</v>
      </c>
      <c r="BT104" s="113" t="e">
        <f>Komponento_parinkimas</f>
        <v>#N/A</v>
      </c>
      <c r="BU104" s="113" t="e">
        <f>Komponento_parinkimas</f>
        <v>#N/A</v>
      </c>
      <c r="BV104" s="113" t="e">
        <f>Komponento_parinkimas</f>
        <v>#N/A</v>
      </c>
      <c r="BW104" s="113" t="e">
        <f>Komponento_parinkimas</f>
        <v>#N/A</v>
      </c>
      <c r="BX104" s="113" t="e">
        <f>Komponento_parinkimas</f>
        <v>#N/A</v>
      </c>
      <c r="BY104" s="113" t="e">
        <f>Komponento_parinkimas</f>
        <v>#N/A</v>
      </c>
      <c r="BZ104" s="113" t="e">
        <f>Komponento_parinkimas</f>
        <v>#N/A</v>
      </c>
      <c r="CA104" s="113" t="e">
        <f>Komponento_parinkimas</f>
        <v>#N/A</v>
      </c>
      <c r="CB104" s="113" t="e">
        <f>Komponento_parinkimas</f>
        <v>#N/A</v>
      </c>
      <c r="CC104" s="113" t="e">
        <f>Komponento_parinkimas</f>
        <v>#N/A</v>
      </c>
      <c r="CD104" s="113" t="e">
        <f>Komponento_parinkimas</f>
        <v>#N/A</v>
      </c>
      <c r="CE104" s="113" t="e">
        <f>Komponento_parinkimas</f>
        <v>#N/A</v>
      </c>
      <c r="CF104" s="113" t="e">
        <f>Komponento_parinkimas</f>
        <v>#N/A</v>
      </c>
      <c r="CG104" s="113" t="e">
        <f>Komponento_parinkimas</f>
        <v>#N/A</v>
      </c>
      <c r="CH104" s="113" t="e">
        <f>Komponento_parinkimas</f>
        <v>#N/A</v>
      </c>
      <c r="CI104" s="113" t="e">
        <f>Komponento_parinkimas</f>
        <v>#N/A</v>
      </c>
      <c r="CJ104" s="113" t="e">
        <f>Komponento_parinkimas</f>
        <v>#N/A</v>
      </c>
      <c r="CK104" s="113" t="e">
        <f>Komponento_parinkimas</f>
        <v>#N/A</v>
      </c>
      <c r="CL104" s="113" t="e">
        <f>Komponento_parinkimas</f>
        <v>#N/A</v>
      </c>
      <c r="CM104" s="113" t="e">
        <f>Komponento_parinkimas</f>
        <v>#N/A</v>
      </c>
      <c r="CN104" s="113" t="e">
        <f>Komponento_parinkimas</f>
        <v>#N/A</v>
      </c>
      <c r="CO104" s="113" t="e">
        <f>Komponento_parinkimas</f>
        <v>#N/A</v>
      </c>
      <c r="CP104" s="113" t="e">
        <f>Komponento_parinkimas</f>
        <v>#N/A</v>
      </c>
      <c r="CQ104" s="113" t="e">
        <f>Komponento_parinkimas</f>
        <v>#N/A</v>
      </c>
      <c r="CR104" s="113" t="e">
        <f>Komponento_parinkimas</f>
        <v>#N/A</v>
      </c>
      <c r="CS104" s="113" t="e">
        <f>Komponento_parinkimas</f>
        <v>#N/A</v>
      </c>
      <c r="CT104" s="113" t="e">
        <f>Komponento_parinkimas</f>
        <v>#N/A</v>
      </c>
      <c r="CU104" s="113" t="e">
        <f>Komponento_parinkimas</f>
        <v>#N/A</v>
      </c>
      <c r="CV104" s="113" t="e">
        <f>Komponento_parinkimas</f>
        <v>#N/A</v>
      </c>
      <c r="CW104" s="113" t="e">
        <f>Komponento_parinkimas</f>
        <v>#N/A</v>
      </c>
      <c r="CX104" s="113" t="e">
        <f>Komponento_parinkimas</f>
        <v>#N/A</v>
      </c>
      <c r="CY104" s="113" t="e">
        <f>Komponento_parinkimas</f>
        <v>#N/A</v>
      </c>
      <c r="CZ104" s="113" t="e">
        <f>Komponento_parinkimas</f>
        <v>#N/A</v>
      </c>
      <c r="DA104" s="113" t="e">
        <f>Komponento_parinkimas</f>
        <v>#N/A</v>
      </c>
      <c r="DB104" s="113" t="e">
        <f>Komponento_parinkimas</f>
        <v>#N/A</v>
      </c>
      <c r="DC104" s="113" t="e">
        <f>Komponento_parinkimas</f>
        <v>#N/A</v>
      </c>
      <c r="DD104" s="113" t="e">
        <f>Komponento_parinkimas</f>
        <v>#N/A</v>
      </c>
      <c r="DE104" s="113" t="e">
        <f>Komponento_parinkimas</f>
        <v>#N/A</v>
      </c>
      <c r="DF104" s="113" t="e">
        <f>Komponento_parinkimas</f>
        <v>#N/A</v>
      </c>
      <c r="DG104" s="113" t="e">
        <f>Komponento_parinkimas</f>
        <v>#N/A</v>
      </c>
      <c r="DH104" s="113" t="e">
        <f>Komponento_parinkimas</f>
        <v>#N/A</v>
      </c>
    </row>
    <row r="105" spans="1:112">
      <c r="A105" s="110" t="s">
        <v>450</v>
      </c>
      <c r="B105" s="111" t="s">
        <v>305</v>
      </c>
      <c r="C105" s="22"/>
      <c r="D105" s="22" t="s">
        <v>69</v>
      </c>
      <c r="E105" s="172" t="s">
        <v>69</v>
      </c>
      <c r="F105" s="172">
        <v>0</v>
      </c>
      <c r="G105" s="172" t="s">
        <v>69</v>
      </c>
      <c r="H105" s="172">
        <v>0</v>
      </c>
      <c r="I105" s="172" t="s">
        <v>69</v>
      </c>
      <c r="J105" s="172">
        <v>0</v>
      </c>
      <c r="K105" s="172">
        <f t="shared" si="11"/>
        <v>0</v>
      </c>
      <c r="L105" s="22"/>
      <c r="M105" s="113" t="e">
        <f>Komponento_parinkimas</f>
        <v>#N/A</v>
      </c>
      <c r="N105" s="113" t="e">
        <f>Komponento_parinkimas</f>
        <v>#N/A</v>
      </c>
      <c r="O105" s="113" t="e">
        <f>Komponento_parinkimas</f>
        <v>#N/A</v>
      </c>
      <c r="P105" s="113" t="e">
        <f>Komponento_parinkimas</f>
        <v>#N/A</v>
      </c>
      <c r="Q105" s="113" t="e">
        <f>Komponento_parinkimas</f>
        <v>#N/A</v>
      </c>
      <c r="R105" s="113" t="e">
        <f>Komponento_parinkimas</f>
        <v>#N/A</v>
      </c>
      <c r="S105" s="113" t="e">
        <f>Komponento_parinkimas</f>
        <v>#N/A</v>
      </c>
      <c r="T105" s="113" t="e">
        <f>Komponento_parinkimas</f>
        <v>#N/A</v>
      </c>
      <c r="U105" s="113" t="e">
        <f>Komponento_parinkimas</f>
        <v>#N/A</v>
      </c>
      <c r="V105" s="113" t="e">
        <f>Komponento_parinkimas</f>
        <v>#N/A</v>
      </c>
      <c r="W105" s="113" t="e">
        <f>Komponento_parinkimas</f>
        <v>#N/A</v>
      </c>
      <c r="X105" s="113" t="e">
        <f>Komponento_parinkimas</f>
        <v>#N/A</v>
      </c>
      <c r="Y105" s="113" t="e">
        <f>Komponento_parinkimas</f>
        <v>#N/A</v>
      </c>
      <c r="Z105" s="113" t="e">
        <f>Komponento_parinkimas</f>
        <v>#N/A</v>
      </c>
      <c r="AA105" s="113" t="e">
        <f>Komponento_parinkimas</f>
        <v>#N/A</v>
      </c>
      <c r="AB105" s="113" t="e">
        <f>Komponento_parinkimas</f>
        <v>#N/A</v>
      </c>
      <c r="AC105" s="113" t="e">
        <f>Komponento_parinkimas</f>
        <v>#N/A</v>
      </c>
      <c r="AD105" s="113" t="e">
        <f>Komponento_parinkimas</f>
        <v>#N/A</v>
      </c>
      <c r="AE105" s="113" t="e">
        <f>Komponento_parinkimas</f>
        <v>#N/A</v>
      </c>
      <c r="AF105" s="113" t="e">
        <f>Komponento_parinkimas</f>
        <v>#N/A</v>
      </c>
      <c r="AG105" s="113" t="e">
        <f>Komponento_parinkimas</f>
        <v>#N/A</v>
      </c>
      <c r="AH105" s="113" t="e">
        <f>Komponento_parinkimas</f>
        <v>#N/A</v>
      </c>
      <c r="AI105" s="113" t="e">
        <f>Komponento_parinkimas</f>
        <v>#N/A</v>
      </c>
      <c r="AJ105" s="113" t="e">
        <f>Komponento_parinkimas</f>
        <v>#N/A</v>
      </c>
      <c r="AK105" s="113" t="e">
        <f>Komponento_parinkimas</f>
        <v>#N/A</v>
      </c>
      <c r="AL105" s="113" t="e">
        <f>Komponento_parinkimas</f>
        <v>#N/A</v>
      </c>
      <c r="AM105" s="113" t="e">
        <f>Komponento_parinkimas</f>
        <v>#N/A</v>
      </c>
      <c r="AN105" s="113" t="e">
        <f>Komponento_parinkimas</f>
        <v>#N/A</v>
      </c>
      <c r="AO105" s="113" t="e">
        <f>Komponento_parinkimas</f>
        <v>#N/A</v>
      </c>
      <c r="AP105" s="113" t="e">
        <f>Komponento_parinkimas</f>
        <v>#N/A</v>
      </c>
      <c r="AQ105" s="113" t="e">
        <f>Komponento_parinkimas</f>
        <v>#N/A</v>
      </c>
      <c r="AR105" s="113" t="e">
        <f>Komponento_parinkimas</f>
        <v>#N/A</v>
      </c>
      <c r="AS105" s="113" t="e">
        <f>Komponento_parinkimas</f>
        <v>#N/A</v>
      </c>
      <c r="AT105" s="113" t="e">
        <f>Komponento_parinkimas</f>
        <v>#N/A</v>
      </c>
      <c r="AU105" s="113" t="e">
        <f>Komponento_parinkimas</f>
        <v>#N/A</v>
      </c>
      <c r="AV105" s="113" t="e">
        <f>Komponento_parinkimas</f>
        <v>#N/A</v>
      </c>
      <c r="AW105" s="113" t="e">
        <f>Komponento_parinkimas</f>
        <v>#N/A</v>
      </c>
      <c r="AX105" s="113" t="e">
        <f>Komponento_parinkimas</f>
        <v>#N/A</v>
      </c>
      <c r="AY105" s="113" t="e">
        <f>Komponento_parinkimas</f>
        <v>#N/A</v>
      </c>
      <c r="AZ105" s="113" t="e">
        <f>Komponento_parinkimas</f>
        <v>#N/A</v>
      </c>
      <c r="BA105" s="113" t="e">
        <f>Komponento_parinkimas</f>
        <v>#N/A</v>
      </c>
      <c r="BB105" s="113" t="e">
        <f>Komponento_parinkimas</f>
        <v>#N/A</v>
      </c>
      <c r="BC105" s="113" t="e">
        <f>Komponento_parinkimas</f>
        <v>#N/A</v>
      </c>
      <c r="BD105" s="113" t="e">
        <f>Komponento_parinkimas</f>
        <v>#N/A</v>
      </c>
      <c r="BE105" s="113" t="e">
        <f>Komponento_parinkimas</f>
        <v>#N/A</v>
      </c>
      <c r="BF105" s="113" t="e">
        <f>Komponento_parinkimas</f>
        <v>#N/A</v>
      </c>
      <c r="BG105" s="113" t="e">
        <f>Komponento_parinkimas</f>
        <v>#N/A</v>
      </c>
      <c r="BH105" s="113" t="e">
        <f>Komponento_parinkimas</f>
        <v>#N/A</v>
      </c>
      <c r="BI105" s="113" t="e">
        <f>Komponento_parinkimas</f>
        <v>#N/A</v>
      </c>
      <c r="BJ105" s="113" t="e">
        <f>Komponento_parinkimas</f>
        <v>#N/A</v>
      </c>
      <c r="BK105" s="113" t="e">
        <f>Komponento_parinkimas</f>
        <v>#N/A</v>
      </c>
      <c r="BL105" s="113" t="e">
        <f>Komponento_parinkimas</f>
        <v>#N/A</v>
      </c>
      <c r="BM105" s="113" t="e">
        <f>Komponento_parinkimas</f>
        <v>#N/A</v>
      </c>
      <c r="BN105" s="113" t="e">
        <f>Komponento_parinkimas</f>
        <v>#N/A</v>
      </c>
      <c r="BO105" s="113" t="e">
        <f>Komponento_parinkimas</f>
        <v>#N/A</v>
      </c>
      <c r="BP105" s="113" t="e">
        <f>Komponento_parinkimas</f>
        <v>#N/A</v>
      </c>
      <c r="BQ105" s="113" t="e">
        <f>Komponento_parinkimas</f>
        <v>#N/A</v>
      </c>
      <c r="BR105" s="113" t="e">
        <f>Komponento_parinkimas</f>
        <v>#N/A</v>
      </c>
      <c r="BS105" s="113" t="e">
        <f>Komponento_parinkimas</f>
        <v>#N/A</v>
      </c>
      <c r="BT105" s="113" t="e">
        <f>Komponento_parinkimas</f>
        <v>#N/A</v>
      </c>
      <c r="BU105" s="113" t="e">
        <f>Komponento_parinkimas</f>
        <v>#N/A</v>
      </c>
      <c r="BV105" s="113" t="e">
        <f>Komponento_parinkimas</f>
        <v>#N/A</v>
      </c>
      <c r="BW105" s="113" t="e">
        <f>Komponento_parinkimas</f>
        <v>#N/A</v>
      </c>
      <c r="BX105" s="113" t="e">
        <f>Komponento_parinkimas</f>
        <v>#N/A</v>
      </c>
      <c r="BY105" s="113" t="e">
        <f>Komponento_parinkimas</f>
        <v>#N/A</v>
      </c>
      <c r="BZ105" s="113" t="e">
        <f>Komponento_parinkimas</f>
        <v>#N/A</v>
      </c>
      <c r="CA105" s="113" t="e">
        <f>Komponento_parinkimas</f>
        <v>#N/A</v>
      </c>
      <c r="CB105" s="113" t="e">
        <f>Komponento_parinkimas</f>
        <v>#N/A</v>
      </c>
      <c r="CC105" s="113" t="e">
        <f>Komponento_parinkimas</f>
        <v>#N/A</v>
      </c>
      <c r="CD105" s="113" t="e">
        <f>Komponento_parinkimas</f>
        <v>#N/A</v>
      </c>
      <c r="CE105" s="113" t="e">
        <f>Komponento_parinkimas</f>
        <v>#N/A</v>
      </c>
      <c r="CF105" s="113" t="e">
        <f>Komponento_parinkimas</f>
        <v>#N/A</v>
      </c>
      <c r="CG105" s="113" t="e">
        <f>Komponento_parinkimas</f>
        <v>#N/A</v>
      </c>
      <c r="CH105" s="113" t="e">
        <f>Komponento_parinkimas</f>
        <v>#N/A</v>
      </c>
      <c r="CI105" s="113" t="e">
        <f>Komponento_parinkimas</f>
        <v>#N/A</v>
      </c>
      <c r="CJ105" s="113" t="e">
        <f>Komponento_parinkimas</f>
        <v>#N/A</v>
      </c>
      <c r="CK105" s="113" t="e">
        <f>Komponento_parinkimas</f>
        <v>#N/A</v>
      </c>
      <c r="CL105" s="113" t="e">
        <f>Komponento_parinkimas</f>
        <v>#N/A</v>
      </c>
      <c r="CM105" s="113" t="e">
        <f>Komponento_parinkimas</f>
        <v>#N/A</v>
      </c>
      <c r="CN105" s="113" t="e">
        <f>Komponento_parinkimas</f>
        <v>#N/A</v>
      </c>
      <c r="CO105" s="113" t="e">
        <f>Komponento_parinkimas</f>
        <v>#N/A</v>
      </c>
      <c r="CP105" s="113" t="e">
        <f>Komponento_parinkimas</f>
        <v>#N/A</v>
      </c>
      <c r="CQ105" s="113" t="e">
        <f>Komponento_parinkimas</f>
        <v>#N/A</v>
      </c>
      <c r="CR105" s="113" t="e">
        <f>Komponento_parinkimas</f>
        <v>#N/A</v>
      </c>
      <c r="CS105" s="113" t="e">
        <f>Komponento_parinkimas</f>
        <v>#N/A</v>
      </c>
      <c r="CT105" s="113" t="e">
        <f>Komponento_parinkimas</f>
        <v>#N/A</v>
      </c>
      <c r="CU105" s="113" t="e">
        <f>Komponento_parinkimas</f>
        <v>#N/A</v>
      </c>
      <c r="CV105" s="113" t="e">
        <f>Komponento_parinkimas</f>
        <v>#N/A</v>
      </c>
      <c r="CW105" s="113" t="e">
        <f>Komponento_parinkimas</f>
        <v>#N/A</v>
      </c>
      <c r="CX105" s="113" t="e">
        <f>Komponento_parinkimas</f>
        <v>#N/A</v>
      </c>
      <c r="CY105" s="113" t="e">
        <f>Komponento_parinkimas</f>
        <v>#N/A</v>
      </c>
      <c r="CZ105" s="113" t="e">
        <f>Komponento_parinkimas</f>
        <v>#N/A</v>
      </c>
      <c r="DA105" s="113" t="e">
        <f>Komponento_parinkimas</f>
        <v>#N/A</v>
      </c>
      <c r="DB105" s="113" t="e">
        <f>Komponento_parinkimas</f>
        <v>#N/A</v>
      </c>
      <c r="DC105" s="113" t="e">
        <f>Komponento_parinkimas</f>
        <v>#N/A</v>
      </c>
      <c r="DD105" s="113" t="e">
        <f>Komponento_parinkimas</f>
        <v>#N/A</v>
      </c>
      <c r="DE105" s="113" t="e">
        <f>Komponento_parinkimas</f>
        <v>#N/A</v>
      </c>
      <c r="DF105" s="113" t="e">
        <f>Komponento_parinkimas</f>
        <v>#N/A</v>
      </c>
      <c r="DG105" s="113" t="e">
        <f>Komponento_parinkimas</f>
        <v>#N/A</v>
      </c>
      <c r="DH105" s="113" t="e">
        <f>Komponento_parinkimas</f>
        <v>#N/A</v>
      </c>
    </row>
    <row r="106" spans="1:112">
      <c r="A106" s="110" t="s">
        <v>450</v>
      </c>
      <c r="B106" s="111" t="s">
        <v>306</v>
      </c>
      <c r="C106" s="22"/>
      <c r="D106" s="22" t="s">
        <v>69</v>
      </c>
      <c r="E106" s="172" t="s">
        <v>69</v>
      </c>
      <c r="F106" s="172">
        <v>0</v>
      </c>
      <c r="G106" s="172" t="s">
        <v>69</v>
      </c>
      <c r="H106" s="172">
        <v>0</v>
      </c>
      <c r="I106" s="172" t="s">
        <v>69</v>
      </c>
      <c r="J106" s="172">
        <v>0</v>
      </c>
      <c r="K106" s="172">
        <f t="shared" si="11"/>
        <v>0</v>
      </c>
      <c r="L106" s="22"/>
      <c r="M106" s="113" t="e">
        <f>Komponento_parinkimas</f>
        <v>#N/A</v>
      </c>
      <c r="N106" s="113" t="e">
        <f>Komponento_parinkimas</f>
        <v>#N/A</v>
      </c>
      <c r="O106" s="113" t="e">
        <f>Komponento_parinkimas</f>
        <v>#N/A</v>
      </c>
      <c r="P106" s="113" t="e">
        <f>Komponento_parinkimas</f>
        <v>#N/A</v>
      </c>
      <c r="Q106" s="113" t="e">
        <f>Komponento_parinkimas</f>
        <v>#N/A</v>
      </c>
      <c r="R106" s="113" t="e">
        <f>Komponento_parinkimas</f>
        <v>#N/A</v>
      </c>
      <c r="S106" s="113" t="e">
        <f>Komponento_parinkimas</f>
        <v>#N/A</v>
      </c>
      <c r="T106" s="113" t="e">
        <f>Komponento_parinkimas</f>
        <v>#N/A</v>
      </c>
      <c r="U106" s="113" t="e">
        <f>Komponento_parinkimas</f>
        <v>#N/A</v>
      </c>
      <c r="V106" s="113" t="e">
        <f>Komponento_parinkimas</f>
        <v>#N/A</v>
      </c>
      <c r="W106" s="113" t="e">
        <f>Komponento_parinkimas</f>
        <v>#N/A</v>
      </c>
      <c r="X106" s="113" t="e">
        <f>Komponento_parinkimas</f>
        <v>#N/A</v>
      </c>
      <c r="Y106" s="113" t="e">
        <f>Komponento_parinkimas</f>
        <v>#N/A</v>
      </c>
      <c r="Z106" s="113" t="e">
        <f>Komponento_parinkimas</f>
        <v>#N/A</v>
      </c>
      <c r="AA106" s="113" t="e">
        <f>Komponento_parinkimas</f>
        <v>#N/A</v>
      </c>
      <c r="AB106" s="113" t="e">
        <f>Komponento_parinkimas</f>
        <v>#N/A</v>
      </c>
      <c r="AC106" s="113" t="e">
        <f>Komponento_parinkimas</f>
        <v>#N/A</v>
      </c>
      <c r="AD106" s="113" t="e">
        <f>Komponento_parinkimas</f>
        <v>#N/A</v>
      </c>
      <c r="AE106" s="113" t="e">
        <f>Komponento_parinkimas</f>
        <v>#N/A</v>
      </c>
      <c r="AF106" s="113" t="e">
        <f>Komponento_parinkimas</f>
        <v>#N/A</v>
      </c>
      <c r="AG106" s="113" t="e">
        <f>Komponento_parinkimas</f>
        <v>#N/A</v>
      </c>
      <c r="AH106" s="113" t="e">
        <f>Komponento_parinkimas</f>
        <v>#N/A</v>
      </c>
      <c r="AI106" s="113" t="e">
        <f>Komponento_parinkimas</f>
        <v>#N/A</v>
      </c>
      <c r="AJ106" s="113" t="e">
        <f>Komponento_parinkimas</f>
        <v>#N/A</v>
      </c>
      <c r="AK106" s="113" t="e">
        <f>Komponento_parinkimas</f>
        <v>#N/A</v>
      </c>
      <c r="AL106" s="113" t="e">
        <f>Komponento_parinkimas</f>
        <v>#N/A</v>
      </c>
      <c r="AM106" s="113" t="e">
        <f>Komponento_parinkimas</f>
        <v>#N/A</v>
      </c>
      <c r="AN106" s="113" t="e">
        <f>Komponento_parinkimas</f>
        <v>#N/A</v>
      </c>
      <c r="AO106" s="113" t="e">
        <f>Komponento_parinkimas</f>
        <v>#N/A</v>
      </c>
      <c r="AP106" s="113" t="e">
        <f>Komponento_parinkimas</f>
        <v>#N/A</v>
      </c>
      <c r="AQ106" s="113" t="e">
        <f>Komponento_parinkimas</f>
        <v>#N/A</v>
      </c>
      <c r="AR106" s="113" t="e">
        <f>Komponento_parinkimas</f>
        <v>#N/A</v>
      </c>
      <c r="AS106" s="113" t="e">
        <f>Komponento_parinkimas</f>
        <v>#N/A</v>
      </c>
      <c r="AT106" s="113" t="e">
        <f>Komponento_parinkimas</f>
        <v>#N/A</v>
      </c>
      <c r="AU106" s="113" t="e">
        <f>Komponento_parinkimas</f>
        <v>#N/A</v>
      </c>
      <c r="AV106" s="113" t="e">
        <f>Komponento_parinkimas</f>
        <v>#N/A</v>
      </c>
      <c r="AW106" s="113" t="e">
        <f>Komponento_parinkimas</f>
        <v>#N/A</v>
      </c>
      <c r="AX106" s="113" t="e">
        <f>Komponento_parinkimas</f>
        <v>#N/A</v>
      </c>
      <c r="AY106" s="113" t="e">
        <f>Komponento_parinkimas</f>
        <v>#N/A</v>
      </c>
      <c r="AZ106" s="113" t="e">
        <f>Komponento_parinkimas</f>
        <v>#N/A</v>
      </c>
      <c r="BA106" s="113" t="e">
        <f>Komponento_parinkimas</f>
        <v>#N/A</v>
      </c>
      <c r="BB106" s="113" t="e">
        <f>Komponento_parinkimas</f>
        <v>#N/A</v>
      </c>
      <c r="BC106" s="113" t="e">
        <f>Komponento_parinkimas</f>
        <v>#N/A</v>
      </c>
      <c r="BD106" s="113" t="e">
        <f>Komponento_parinkimas</f>
        <v>#N/A</v>
      </c>
      <c r="BE106" s="113" t="e">
        <f>Komponento_parinkimas</f>
        <v>#N/A</v>
      </c>
      <c r="BF106" s="113" t="e">
        <f>Komponento_parinkimas</f>
        <v>#N/A</v>
      </c>
      <c r="BG106" s="113" t="e">
        <f>Komponento_parinkimas</f>
        <v>#N/A</v>
      </c>
      <c r="BH106" s="113" t="e">
        <f>Komponento_parinkimas</f>
        <v>#N/A</v>
      </c>
      <c r="BI106" s="113" t="e">
        <f>Komponento_parinkimas</f>
        <v>#N/A</v>
      </c>
      <c r="BJ106" s="113" t="e">
        <f>Komponento_parinkimas</f>
        <v>#N/A</v>
      </c>
      <c r="BK106" s="113" t="e">
        <f>Komponento_parinkimas</f>
        <v>#N/A</v>
      </c>
      <c r="BL106" s="113" t="e">
        <f>Komponento_parinkimas</f>
        <v>#N/A</v>
      </c>
      <c r="BM106" s="113" t="e">
        <f>Komponento_parinkimas</f>
        <v>#N/A</v>
      </c>
      <c r="BN106" s="113" t="e">
        <f>Komponento_parinkimas</f>
        <v>#N/A</v>
      </c>
      <c r="BO106" s="113" t="e">
        <f>Komponento_parinkimas</f>
        <v>#N/A</v>
      </c>
      <c r="BP106" s="113" t="e">
        <f>Komponento_parinkimas</f>
        <v>#N/A</v>
      </c>
      <c r="BQ106" s="113" t="e">
        <f>Komponento_parinkimas</f>
        <v>#N/A</v>
      </c>
      <c r="BR106" s="113" t="e">
        <f>Komponento_parinkimas</f>
        <v>#N/A</v>
      </c>
      <c r="BS106" s="113" t="e">
        <f>Komponento_parinkimas</f>
        <v>#N/A</v>
      </c>
      <c r="BT106" s="113" t="e">
        <f>Komponento_parinkimas</f>
        <v>#N/A</v>
      </c>
      <c r="BU106" s="113" t="e">
        <f>Komponento_parinkimas</f>
        <v>#N/A</v>
      </c>
      <c r="BV106" s="113" t="e">
        <f>Komponento_parinkimas</f>
        <v>#N/A</v>
      </c>
      <c r="BW106" s="113" t="e">
        <f>Komponento_parinkimas</f>
        <v>#N/A</v>
      </c>
      <c r="BX106" s="113" t="e">
        <f>Komponento_parinkimas</f>
        <v>#N/A</v>
      </c>
      <c r="BY106" s="113" t="e">
        <f>Komponento_parinkimas</f>
        <v>#N/A</v>
      </c>
      <c r="BZ106" s="113" t="e">
        <f>Komponento_parinkimas</f>
        <v>#N/A</v>
      </c>
      <c r="CA106" s="113" t="e">
        <f>Komponento_parinkimas</f>
        <v>#N/A</v>
      </c>
      <c r="CB106" s="113" t="e">
        <f>Komponento_parinkimas</f>
        <v>#N/A</v>
      </c>
      <c r="CC106" s="113" t="e">
        <f>Komponento_parinkimas</f>
        <v>#N/A</v>
      </c>
      <c r="CD106" s="113" t="e">
        <f>Komponento_parinkimas</f>
        <v>#N/A</v>
      </c>
      <c r="CE106" s="113" t="e">
        <f>Komponento_parinkimas</f>
        <v>#N/A</v>
      </c>
      <c r="CF106" s="113" t="e">
        <f>Komponento_parinkimas</f>
        <v>#N/A</v>
      </c>
      <c r="CG106" s="113" t="e">
        <f>Komponento_parinkimas</f>
        <v>#N/A</v>
      </c>
      <c r="CH106" s="113" t="e">
        <f>Komponento_parinkimas</f>
        <v>#N/A</v>
      </c>
      <c r="CI106" s="113" t="e">
        <f>Komponento_parinkimas</f>
        <v>#N/A</v>
      </c>
      <c r="CJ106" s="113" t="e">
        <f>Komponento_parinkimas</f>
        <v>#N/A</v>
      </c>
      <c r="CK106" s="113" t="e">
        <f>Komponento_parinkimas</f>
        <v>#N/A</v>
      </c>
      <c r="CL106" s="113" t="e">
        <f>Komponento_parinkimas</f>
        <v>#N/A</v>
      </c>
      <c r="CM106" s="113" t="e">
        <f>Komponento_parinkimas</f>
        <v>#N/A</v>
      </c>
      <c r="CN106" s="113" t="e">
        <f>Komponento_parinkimas</f>
        <v>#N/A</v>
      </c>
      <c r="CO106" s="113" t="e">
        <f>Komponento_parinkimas</f>
        <v>#N/A</v>
      </c>
      <c r="CP106" s="113" t="e">
        <f>Komponento_parinkimas</f>
        <v>#N/A</v>
      </c>
      <c r="CQ106" s="113" t="e">
        <f>Komponento_parinkimas</f>
        <v>#N/A</v>
      </c>
      <c r="CR106" s="113" t="e">
        <f>Komponento_parinkimas</f>
        <v>#N/A</v>
      </c>
      <c r="CS106" s="113" t="e">
        <f>Komponento_parinkimas</f>
        <v>#N/A</v>
      </c>
      <c r="CT106" s="113" t="e">
        <f>Komponento_parinkimas</f>
        <v>#N/A</v>
      </c>
      <c r="CU106" s="113" t="e">
        <f>Komponento_parinkimas</f>
        <v>#N/A</v>
      </c>
      <c r="CV106" s="113" t="e">
        <f>Komponento_parinkimas</f>
        <v>#N/A</v>
      </c>
      <c r="CW106" s="113" t="e">
        <f>Komponento_parinkimas</f>
        <v>#N/A</v>
      </c>
      <c r="CX106" s="113" t="e">
        <f>Komponento_parinkimas</f>
        <v>#N/A</v>
      </c>
      <c r="CY106" s="113" t="e">
        <f>Komponento_parinkimas</f>
        <v>#N/A</v>
      </c>
      <c r="CZ106" s="113" t="e">
        <f>Komponento_parinkimas</f>
        <v>#N/A</v>
      </c>
      <c r="DA106" s="113" t="e">
        <f>Komponento_parinkimas</f>
        <v>#N/A</v>
      </c>
      <c r="DB106" s="113" t="e">
        <f>Komponento_parinkimas</f>
        <v>#N/A</v>
      </c>
      <c r="DC106" s="113" t="e">
        <f>Komponento_parinkimas</f>
        <v>#N/A</v>
      </c>
      <c r="DD106" s="113" t="e">
        <f>Komponento_parinkimas</f>
        <v>#N/A</v>
      </c>
      <c r="DE106" s="113" t="e">
        <f>Komponento_parinkimas</f>
        <v>#N/A</v>
      </c>
      <c r="DF106" s="113" t="e">
        <f>Komponento_parinkimas</f>
        <v>#N/A</v>
      </c>
      <c r="DG106" s="113" t="e">
        <f>Komponento_parinkimas</f>
        <v>#N/A</v>
      </c>
      <c r="DH106" s="113" t="e">
        <f>Komponento_parinkimas</f>
        <v>#N/A</v>
      </c>
    </row>
    <row r="107" spans="1:112">
      <c r="A107" s="110" t="s">
        <v>450</v>
      </c>
      <c r="B107" s="111" t="s">
        <v>307</v>
      </c>
      <c r="C107" s="22"/>
      <c r="D107" s="22" t="s">
        <v>69</v>
      </c>
      <c r="E107" s="172" t="s">
        <v>69</v>
      </c>
      <c r="F107" s="172">
        <v>0</v>
      </c>
      <c r="G107" s="172" t="s">
        <v>69</v>
      </c>
      <c r="H107" s="172">
        <v>0</v>
      </c>
      <c r="I107" s="172" t="s">
        <v>69</v>
      </c>
      <c r="J107" s="172">
        <v>0</v>
      </c>
      <c r="K107" s="172">
        <f t="shared" si="11"/>
        <v>0</v>
      </c>
      <c r="L107" s="22"/>
      <c r="M107" s="113" t="e">
        <f>Komponento_parinkimas</f>
        <v>#N/A</v>
      </c>
      <c r="N107" s="113" t="e">
        <f>Komponento_parinkimas</f>
        <v>#N/A</v>
      </c>
      <c r="O107" s="113" t="e">
        <f>Komponento_parinkimas</f>
        <v>#N/A</v>
      </c>
      <c r="P107" s="113" t="e">
        <f>Komponento_parinkimas</f>
        <v>#N/A</v>
      </c>
      <c r="Q107" s="113" t="e">
        <f>Komponento_parinkimas</f>
        <v>#N/A</v>
      </c>
      <c r="R107" s="113" t="e">
        <f>Komponento_parinkimas</f>
        <v>#N/A</v>
      </c>
      <c r="S107" s="113" t="e">
        <f>Komponento_parinkimas</f>
        <v>#N/A</v>
      </c>
      <c r="T107" s="113" t="e">
        <f>Komponento_parinkimas</f>
        <v>#N/A</v>
      </c>
      <c r="U107" s="113" t="e">
        <f>Komponento_parinkimas</f>
        <v>#N/A</v>
      </c>
      <c r="V107" s="113" t="e">
        <f>Komponento_parinkimas</f>
        <v>#N/A</v>
      </c>
      <c r="W107" s="113" t="e">
        <f>Komponento_parinkimas</f>
        <v>#N/A</v>
      </c>
      <c r="X107" s="113" t="e">
        <f>Komponento_parinkimas</f>
        <v>#N/A</v>
      </c>
      <c r="Y107" s="113" t="e">
        <f>Komponento_parinkimas</f>
        <v>#N/A</v>
      </c>
      <c r="Z107" s="113" t="e">
        <f>Komponento_parinkimas</f>
        <v>#N/A</v>
      </c>
      <c r="AA107" s="113" t="e">
        <f>Komponento_parinkimas</f>
        <v>#N/A</v>
      </c>
      <c r="AB107" s="113" t="e">
        <f>Komponento_parinkimas</f>
        <v>#N/A</v>
      </c>
      <c r="AC107" s="113" t="e">
        <f>Komponento_parinkimas</f>
        <v>#N/A</v>
      </c>
      <c r="AD107" s="113" t="e">
        <f>Komponento_parinkimas</f>
        <v>#N/A</v>
      </c>
      <c r="AE107" s="113" t="e">
        <f>Komponento_parinkimas</f>
        <v>#N/A</v>
      </c>
      <c r="AF107" s="113" t="e">
        <f>Komponento_parinkimas</f>
        <v>#N/A</v>
      </c>
      <c r="AG107" s="113" t="e">
        <f>Komponento_parinkimas</f>
        <v>#N/A</v>
      </c>
      <c r="AH107" s="113" t="e">
        <f>Komponento_parinkimas</f>
        <v>#N/A</v>
      </c>
      <c r="AI107" s="113" t="e">
        <f>Komponento_parinkimas</f>
        <v>#N/A</v>
      </c>
      <c r="AJ107" s="113" t="e">
        <f>Komponento_parinkimas</f>
        <v>#N/A</v>
      </c>
      <c r="AK107" s="113" t="e">
        <f>Komponento_parinkimas</f>
        <v>#N/A</v>
      </c>
      <c r="AL107" s="113" t="e">
        <f>Komponento_parinkimas</f>
        <v>#N/A</v>
      </c>
      <c r="AM107" s="113" t="e">
        <f>Komponento_parinkimas</f>
        <v>#N/A</v>
      </c>
      <c r="AN107" s="113" t="e">
        <f>Komponento_parinkimas</f>
        <v>#N/A</v>
      </c>
      <c r="AO107" s="113" t="e">
        <f>Komponento_parinkimas</f>
        <v>#N/A</v>
      </c>
      <c r="AP107" s="113" t="e">
        <f>Komponento_parinkimas</f>
        <v>#N/A</v>
      </c>
      <c r="AQ107" s="113" t="e">
        <f>Komponento_parinkimas</f>
        <v>#N/A</v>
      </c>
      <c r="AR107" s="113" t="e">
        <f>Komponento_parinkimas</f>
        <v>#N/A</v>
      </c>
      <c r="AS107" s="113" t="e">
        <f>Komponento_parinkimas</f>
        <v>#N/A</v>
      </c>
      <c r="AT107" s="113" t="e">
        <f>Komponento_parinkimas</f>
        <v>#N/A</v>
      </c>
      <c r="AU107" s="113" t="e">
        <f>Komponento_parinkimas</f>
        <v>#N/A</v>
      </c>
      <c r="AV107" s="113" t="e">
        <f>Komponento_parinkimas</f>
        <v>#N/A</v>
      </c>
      <c r="AW107" s="113" t="e">
        <f>Komponento_parinkimas</f>
        <v>#N/A</v>
      </c>
      <c r="AX107" s="113" t="e">
        <f>Komponento_parinkimas</f>
        <v>#N/A</v>
      </c>
      <c r="AY107" s="113" t="e">
        <f>Komponento_parinkimas</f>
        <v>#N/A</v>
      </c>
      <c r="AZ107" s="113" t="e">
        <f>Komponento_parinkimas</f>
        <v>#N/A</v>
      </c>
      <c r="BA107" s="113" t="e">
        <f>Komponento_parinkimas</f>
        <v>#N/A</v>
      </c>
      <c r="BB107" s="113" t="e">
        <f>Komponento_parinkimas</f>
        <v>#N/A</v>
      </c>
      <c r="BC107" s="113" t="e">
        <f>Komponento_parinkimas</f>
        <v>#N/A</v>
      </c>
      <c r="BD107" s="113" t="e">
        <f>Komponento_parinkimas</f>
        <v>#N/A</v>
      </c>
      <c r="BE107" s="113" t="e">
        <f>Komponento_parinkimas</f>
        <v>#N/A</v>
      </c>
      <c r="BF107" s="113" t="e">
        <f>Komponento_parinkimas</f>
        <v>#N/A</v>
      </c>
      <c r="BG107" s="113" t="e">
        <f>Komponento_parinkimas</f>
        <v>#N/A</v>
      </c>
      <c r="BH107" s="113" t="e">
        <f>Komponento_parinkimas</f>
        <v>#N/A</v>
      </c>
      <c r="BI107" s="113" t="e">
        <f>Komponento_parinkimas</f>
        <v>#N/A</v>
      </c>
      <c r="BJ107" s="113" t="e">
        <f>Komponento_parinkimas</f>
        <v>#N/A</v>
      </c>
      <c r="BK107" s="113" t="e">
        <f>Komponento_parinkimas</f>
        <v>#N/A</v>
      </c>
      <c r="BL107" s="113" t="e">
        <f>Komponento_parinkimas</f>
        <v>#N/A</v>
      </c>
      <c r="BM107" s="113" t="e">
        <f>Komponento_parinkimas</f>
        <v>#N/A</v>
      </c>
      <c r="BN107" s="113" t="e">
        <f>Komponento_parinkimas</f>
        <v>#N/A</v>
      </c>
      <c r="BO107" s="113" t="e">
        <f>Komponento_parinkimas</f>
        <v>#N/A</v>
      </c>
      <c r="BP107" s="113" t="e">
        <f>Komponento_parinkimas</f>
        <v>#N/A</v>
      </c>
      <c r="BQ107" s="113" t="e">
        <f>Komponento_parinkimas</f>
        <v>#N/A</v>
      </c>
      <c r="BR107" s="113" t="e">
        <f>Komponento_parinkimas</f>
        <v>#N/A</v>
      </c>
      <c r="BS107" s="113" t="e">
        <f>Komponento_parinkimas</f>
        <v>#N/A</v>
      </c>
      <c r="BT107" s="113" t="e">
        <f>Komponento_parinkimas</f>
        <v>#N/A</v>
      </c>
      <c r="BU107" s="113" t="e">
        <f>Komponento_parinkimas</f>
        <v>#N/A</v>
      </c>
      <c r="BV107" s="113" t="e">
        <f>Komponento_parinkimas</f>
        <v>#N/A</v>
      </c>
      <c r="BW107" s="113" t="e">
        <f>Komponento_parinkimas</f>
        <v>#N/A</v>
      </c>
      <c r="BX107" s="113" t="e">
        <f>Komponento_parinkimas</f>
        <v>#N/A</v>
      </c>
      <c r="BY107" s="113" t="e">
        <f>Komponento_parinkimas</f>
        <v>#N/A</v>
      </c>
      <c r="BZ107" s="113" t="e">
        <f>Komponento_parinkimas</f>
        <v>#N/A</v>
      </c>
      <c r="CA107" s="113" t="e">
        <f>Komponento_parinkimas</f>
        <v>#N/A</v>
      </c>
      <c r="CB107" s="113" t="e">
        <f>Komponento_parinkimas</f>
        <v>#N/A</v>
      </c>
      <c r="CC107" s="113" t="e">
        <f>Komponento_parinkimas</f>
        <v>#N/A</v>
      </c>
      <c r="CD107" s="113" t="e">
        <f>Komponento_parinkimas</f>
        <v>#N/A</v>
      </c>
      <c r="CE107" s="113" t="e">
        <f>Komponento_parinkimas</f>
        <v>#N/A</v>
      </c>
      <c r="CF107" s="113" t="e">
        <f>Komponento_parinkimas</f>
        <v>#N/A</v>
      </c>
      <c r="CG107" s="113" t="e">
        <f>Komponento_parinkimas</f>
        <v>#N/A</v>
      </c>
      <c r="CH107" s="113" t="e">
        <f>Komponento_parinkimas</f>
        <v>#N/A</v>
      </c>
      <c r="CI107" s="113" t="e">
        <f>Komponento_parinkimas</f>
        <v>#N/A</v>
      </c>
      <c r="CJ107" s="113" t="e">
        <f>Komponento_parinkimas</f>
        <v>#N/A</v>
      </c>
      <c r="CK107" s="113" t="e">
        <f>Komponento_parinkimas</f>
        <v>#N/A</v>
      </c>
      <c r="CL107" s="113" t="e">
        <f>Komponento_parinkimas</f>
        <v>#N/A</v>
      </c>
      <c r="CM107" s="113" t="e">
        <f>Komponento_parinkimas</f>
        <v>#N/A</v>
      </c>
      <c r="CN107" s="113" t="e">
        <f>Komponento_parinkimas</f>
        <v>#N/A</v>
      </c>
      <c r="CO107" s="113" t="e">
        <f>Komponento_parinkimas</f>
        <v>#N/A</v>
      </c>
      <c r="CP107" s="113" t="e">
        <f>Komponento_parinkimas</f>
        <v>#N/A</v>
      </c>
      <c r="CQ107" s="113" t="e">
        <f>Komponento_parinkimas</f>
        <v>#N/A</v>
      </c>
      <c r="CR107" s="113" t="e">
        <f>Komponento_parinkimas</f>
        <v>#N/A</v>
      </c>
      <c r="CS107" s="113" t="e">
        <f>Komponento_parinkimas</f>
        <v>#N/A</v>
      </c>
      <c r="CT107" s="113" t="e">
        <f>Komponento_parinkimas</f>
        <v>#N/A</v>
      </c>
      <c r="CU107" s="113" t="e">
        <f>Komponento_parinkimas</f>
        <v>#N/A</v>
      </c>
      <c r="CV107" s="113" t="e">
        <f>Komponento_parinkimas</f>
        <v>#N/A</v>
      </c>
      <c r="CW107" s="113" t="e">
        <f>Komponento_parinkimas</f>
        <v>#N/A</v>
      </c>
      <c r="CX107" s="113" t="e">
        <f>Komponento_parinkimas</f>
        <v>#N/A</v>
      </c>
      <c r="CY107" s="113" t="e">
        <f>Komponento_parinkimas</f>
        <v>#N/A</v>
      </c>
      <c r="CZ107" s="113" t="e">
        <f>Komponento_parinkimas</f>
        <v>#N/A</v>
      </c>
      <c r="DA107" s="113" t="e">
        <f>Komponento_parinkimas</f>
        <v>#N/A</v>
      </c>
      <c r="DB107" s="113" t="e">
        <f>Komponento_parinkimas</f>
        <v>#N/A</v>
      </c>
      <c r="DC107" s="113" t="e">
        <f>Komponento_parinkimas</f>
        <v>#N/A</v>
      </c>
      <c r="DD107" s="113" t="e">
        <f>Komponento_parinkimas</f>
        <v>#N/A</v>
      </c>
      <c r="DE107" s="113" t="e">
        <f>Komponento_parinkimas</f>
        <v>#N/A</v>
      </c>
      <c r="DF107" s="113" t="e">
        <f>Komponento_parinkimas</f>
        <v>#N/A</v>
      </c>
      <c r="DG107" s="113" t="e">
        <f>Komponento_parinkimas</f>
        <v>#N/A</v>
      </c>
      <c r="DH107" s="113" t="e">
        <f>Komponento_parinkimas</f>
        <v>#N/A</v>
      </c>
    </row>
    <row r="108" spans="1:112">
      <c r="A108" s="110" t="s">
        <v>450</v>
      </c>
      <c r="B108" s="116" t="s">
        <v>53</v>
      </c>
      <c r="C108" s="108"/>
      <c r="D108" s="108"/>
      <c r="E108" s="180"/>
      <c r="F108" s="181"/>
      <c r="G108" s="181"/>
      <c r="H108" s="181"/>
      <c r="I108" s="181"/>
      <c r="J108" s="181"/>
      <c r="K108" s="179"/>
      <c r="L108" s="115"/>
      <c r="M108" s="108"/>
      <c r="N108" s="108"/>
      <c r="O108" s="108"/>
      <c r="P108" s="108"/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  <c r="AU108" s="108"/>
      <c r="AV108" s="108"/>
      <c r="AW108" s="108"/>
      <c r="AX108" s="108"/>
      <c r="AY108" s="108"/>
      <c r="AZ108" s="108"/>
      <c r="BA108" s="108"/>
      <c r="BB108" s="108"/>
      <c r="BC108" s="108"/>
      <c r="BD108" s="108"/>
      <c r="BE108" s="108"/>
      <c r="BF108" s="108"/>
      <c r="BG108" s="108"/>
      <c r="BH108" s="108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  <c r="CE108" s="108"/>
      <c r="CF108" s="108"/>
      <c r="CG108" s="108"/>
      <c r="CH108" s="108"/>
      <c r="CI108" s="108"/>
      <c r="CJ108" s="108"/>
      <c r="CK108" s="108"/>
      <c r="CL108" s="108"/>
      <c r="CM108" s="108"/>
      <c r="CN108" s="108"/>
      <c r="CO108" s="108"/>
      <c r="CP108" s="108"/>
      <c r="CQ108" s="108"/>
      <c r="CR108" s="108"/>
      <c r="CS108" s="108"/>
      <c r="CT108" s="108"/>
      <c r="CU108" s="108"/>
      <c r="CV108" s="108"/>
      <c r="CW108" s="108"/>
      <c r="CX108" s="108"/>
      <c r="CY108" s="108"/>
      <c r="CZ108" s="108"/>
      <c r="DA108" s="108"/>
      <c r="DB108" s="108"/>
      <c r="DC108" s="108"/>
      <c r="DD108" s="108"/>
      <c r="DE108" s="108"/>
      <c r="DF108" s="108"/>
      <c r="DG108" s="108"/>
      <c r="DH108" s="108"/>
    </row>
    <row r="109" spans="1:112">
      <c r="A109" s="110" t="s">
        <v>450</v>
      </c>
      <c r="B109" s="111" t="s">
        <v>308</v>
      </c>
      <c r="C109" s="22"/>
      <c r="D109" s="22" t="s">
        <v>69</v>
      </c>
      <c r="E109" s="172" t="s">
        <v>69</v>
      </c>
      <c r="F109" s="172">
        <v>0</v>
      </c>
      <c r="G109" s="172" t="s">
        <v>69</v>
      </c>
      <c r="H109" s="172">
        <v>0</v>
      </c>
      <c r="I109" s="172" t="s">
        <v>69</v>
      </c>
      <c r="J109" s="172">
        <v>0</v>
      </c>
      <c r="K109" s="172">
        <f>PRODUCT(IF(E109&lt;&gt;"'-",F109,1),IF(G109&lt;&gt;"-",H109,1),IF(I109&lt;&gt;"-",J109,1))</f>
        <v>0</v>
      </c>
      <c r="L109" s="22"/>
      <c r="M109" s="113" t="e">
        <f>Komponento_parinkimas</f>
        <v>#N/A</v>
      </c>
      <c r="N109" s="113" t="e">
        <f>Komponento_parinkimas</f>
        <v>#N/A</v>
      </c>
      <c r="O109" s="113" t="e">
        <f>Komponento_parinkimas</f>
        <v>#N/A</v>
      </c>
      <c r="P109" s="113" t="e">
        <f>Komponento_parinkimas</f>
        <v>#N/A</v>
      </c>
      <c r="Q109" s="113" t="e">
        <f>Komponento_parinkimas</f>
        <v>#N/A</v>
      </c>
      <c r="R109" s="113" t="e">
        <f>Komponento_parinkimas</f>
        <v>#N/A</v>
      </c>
      <c r="S109" s="113" t="e">
        <f>Komponento_parinkimas</f>
        <v>#N/A</v>
      </c>
      <c r="T109" s="113" t="e">
        <f>Komponento_parinkimas</f>
        <v>#N/A</v>
      </c>
      <c r="U109" s="113" t="e">
        <f>Komponento_parinkimas</f>
        <v>#N/A</v>
      </c>
      <c r="V109" s="113" t="e">
        <f>Komponento_parinkimas</f>
        <v>#N/A</v>
      </c>
      <c r="W109" s="113" t="e">
        <f>Komponento_parinkimas</f>
        <v>#N/A</v>
      </c>
      <c r="X109" s="113" t="e">
        <f>Komponento_parinkimas</f>
        <v>#N/A</v>
      </c>
      <c r="Y109" s="113" t="e">
        <f>Komponento_parinkimas</f>
        <v>#N/A</v>
      </c>
      <c r="Z109" s="113" t="e">
        <f>Komponento_parinkimas</f>
        <v>#N/A</v>
      </c>
      <c r="AA109" s="113" t="e">
        <f>Komponento_parinkimas</f>
        <v>#N/A</v>
      </c>
      <c r="AB109" s="113" t="e">
        <f>Komponento_parinkimas</f>
        <v>#N/A</v>
      </c>
      <c r="AC109" s="113" t="e">
        <f>Komponento_parinkimas</f>
        <v>#N/A</v>
      </c>
      <c r="AD109" s="113" t="e">
        <f>Komponento_parinkimas</f>
        <v>#N/A</v>
      </c>
      <c r="AE109" s="113" t="e">
        <f>Komponento_parinkimas</f>
        <v>#N/A</v>
      </c>
      <c r="AF109" s="113" t="e">
        <f>Komponento_parinkimas</f>
        <v>#N/A</v>
      </c>
      <c r="AG109" s="113" t="e">
        <f>Komponento_parinkimas</f>
        <v>#N/A</v>
      </c>
      <c r="AH109" s="113" t="e">
        <f>Komponento_parinkimas</f>
        <v>#N/A</v>
      </c>
      <c r="AI109" s="113" t="e">
        <f>Komponento_parinkimas</f>
        <v>#N/A</v>
      </c>
      <c r="AJ109" s="113" t="e">
        <f>Komponento_parinkimas</f>
        <v>#N/A</v>
      </c>
      <c r="AK109" s="113" t="e">
        <f>Komponento_parinkimas</f>
        <v>#N/A</v>
      </c>
      <c r="AL109" s="113" t="e">
        <f>Komponento_parinkimas</f>
        <v>#N/A</v>
      </c>
      <c r="AM109" s="113" t="e">
        <f>Komponento_parinkimas</f>
        <v>#N/A</v>
      </c>
      <c r="AN109" s="113" t="e">
        <f>Komponento_parinkimas</f>
        <v>#N/A</v>
      </c>
      <c r="AO109" s="113" t="e">
        <f>Komponento_parinkimas</f>
        <v>#N/A</v>
      </c>
      <c r="AP109" s="113" t="e">
        <f>Komponento_parinkimas</f>
        <v>#N/A</v>
      </c>
      <c r="AQ109" s="113" t="e">
        <f>Komponento_parinkimas</f>
        <v>#N/A</v>
      </c>
      <c r="AR109" s="113" t="e">
        <f>Komponento_parinkimas</f>
        <v>#N/A</v>
      </c>
      <c r="AS109" s="113" t="e">
        <f>Komponento_parinkimas</f>
        <v>#N/A</v>
      </c>
      <c r="AT109" s="113" t="e">
        <f>Komponento_parinkimas</f>
        <v>#N/A</v>
      </c>
      <c r="AU109" s="113" t="e">
        <f>Komponento_parinkimas</f>
        <v>#N/A</v>
      </c>
      <c r="AV109" s="113" t="e">
        <f>Komponento_parinkimas</f>
        <v>#N/A</v>
      </c>
      <c r="AW109" s="113" t="e">
        <f>Komponento_parinkimas</f>
        <v>#N/A</v>
      </c>
      <c r="AX109" s="113" t="e">
        <f>Komponento_parinkimas</f>
        <v>#N/A</v>
      </c>
      <c r="AY109" s="113" t="e">
        <f>Komponento_parinkimas</f>
        <v>#N/A</v>
      </c>
      <c r="AZ109" s="113" t="e">
        <f>Komponento_parinkimas</f>
        <v>#N/A</v>
      </c>
      <c r="BA109" s="113" t="e">
        <f>Komponento_parinkimas</f>
        <v>#N/A</v>
      </c>
      <c r="BB109" s="113" t="e">
        <f>Komponento_parinkimas</f>
        <v>#N/A</v>
      </c>
      <c r="BC109" s="113" t="e">
        <f>Komponento_parinkimas</f>
        <v>#N/A</v>
      </c>
      <c r="BD109" s="113" t="e">
        <f>Komponento_parinkimas</f>
        <v>#N/A</v>
      </c>
      <c r="BE109" s="113" t="e">
        <f>Komponento_parinkimas</f>
        <v>#N/A</v>
      </c>
      <c r="BF109" s="113" t="e">
        <f>Komponento_parinkimas</f>
        <v>#N/A</v>
      </c>
      <c r="BG109" s="113" t="e">
        <f>Komponento_parinkimas</f>
        <v>#N/A</v>
      </c>
      <c r="BH109" s="113" t="e">
        <f>Komponento_parinkimas</f>
        <v>#N/A</v>
      </c>
      <c r="BI109" s="113" t="e">
        <f>Komponento_parinkimas</f>
        <v>#N/A</v>
      </c>
      <c r="BJ109" s="113" t="e">
        <f>Komponento_parinkimas</f>
        <v>#N/A</v>
      </c>
      <c r="BK109" s="113" t="e">
        <f>Komponento_parinkimas</f>
        <v>#N/A</v>
      </c>
      <c r="BL109" s="113" t="e">
        <f>Komponento_parinkimas</f>
        <v>#N/A</v>
      </c>
      <c r="BM109" s="113" t="e">
        <f>Komponento_parinkimas</f>
        <v>#N/A</v>
      </c>
      <c r="BN109" s="113" t="e">
        <f>Komponento_parinkimas</f>
        <v>#N/A</v>
      </c>
      <c r="BO109" s="113" t="e">
        <f>Komponento_parinkimas</f>
        <v>#N/A</v>
      </c>
      <c r="BP109" s="113" t="e">
        <f>Komponento_parinkimas</f>
        <v>#N/A</v>
      </c>
      <c r="BQ109" s="113" t="e">
        <f>Komponento_parinkimas</f>
        <v>#N/A</v>
      </c>
      <c r="BR109" s="113" t="e">
        <f>Komponento_parinkimas</f>
        <v>#N/A</v>
      </c>
      <c r="BS109" s="113" t="e">
        <f>Komponento_parinkimas</f>
        <v>#N/A</v>
      </c>
      <c r="BT109" s="113" t="e">
        <f>Komponento_parinkimas</f>
        <v>#N/A</v>
      </c>
      <c r="BU109" s="113" t="e">
        <f>Komponento_parinkimas</f>
        <v>#N/A</v>
      </c>
      <c r="BV109" s="113" t="e">
        <f>Komponento_parinkimas</f>
        <v>#N/A</v>
      </c>
      <c r="BW109" s="113" t="e">
        <f>Komponento_parinkimas</f>
        <v>#N/A</v>
      </c>
      <c r="BX109" s="113" t="e">
        <f>Komponento_parinkimas</f>
        <v>#N/A</v>
      </c>
      <c r="BY109" s="113" t="e">
        <f>Komponento_parinkimas</f>
        <v>#N/A</v>
      </c>
      <c r="BZ109" s="113" t="e">
        <f>Komponento_parinkimas</f>
        <v>#N/A</v>
      </c>
      <c r="CA109" s="113" t="e">
        <f>Komponento_parinkimas</f>
        <v>#N/A</v>
      </c>
      <c r="CB109" s="113" t="e">
        <f>Komponento_parinkimas</f>
        <v>#N/A</v>
      </c>
      <c r="CC109" s="113" t="e">
        <f>Komponento_parinkimas</f>
        <v>#N/A</v>
      </c>
      <c r="CD109" s="113" t="e">
        <f>Komponento_parinkimas</f>
        <v>#N/A</v>
      </c>
      <c r="CE109" s="113" t="e">
        <f>Komponento_parinkimas</f>
        <v>#N/A</v>
      </c>
      <c r="CF109" s="113" t="e">
        <f>Komponento_parinkimas</f>
        <v>#N/A</v>
      </c>
      <c r="CG109" s="113" t="e">
        <f>Komponento_parinkimas</f>
        <v>#N/A</v>
      </c>
      <c r="CH109" s="113" t="e">
        <f>Komponento_parinkimas</f>
        <v>#N/A</v>
      </c>
      <c r="CI109" s="113" t="e">
        <f>Komponento_parinkimas</f>
        <v>#N/A</v>
      </c>
      <c r="CJ109" s="113" t="e">
        <f>Komponento_parinkimas</f>
        <v>#N/A</v>
      </c>
      <c r="CK109" s="113" t="e">
        <f>Komponento_parinkimas</f>
        <v>#N/A</v>
      </c>
      <c r="CL109" s="113" t="e">
        <f>Komponento_parinkimas</f>
        <v>#N/A</v>
      </c>
      <c r="CM109" s="113" t="e">
        <f>Komponento_parinkimas</f>
        <v>#N/A</v>
      </c>
      <c r="CN109" s="113" t="e">
        <f>Komponento_parinkimas</f>
        <v>#N/A</v>
      </c>
      <c r="CO109" s="113" t="e">
        <f>Komponento_parinkimas</f>
        <v>#N/A</v>
      </c>
      <c r="CP109" s="113" t="e">
        <f>Komponento_parinkimas</f>
        <v>#N/A</v>
      </c>
      <c r="CQ109" s="113" t="e">
        <f>Komponento_parinkimas</f>
        <v>#N/A</v>
      </c>
      <c r="CR109" s="113" t="e">
        <f>Komponento_parinkimas</f>
        <v>#N/A</v>
      </c>
      <c r="CS109" s="113" t="e">
        <f>Komponento_parinkimas</f>
        <v>#N/A</v>
      </c>
      <c r="CT109" s="113" t="e">
        <f>Komponento_parinkimas</f>
        <v>#N/A</v>
      </c>
      <c r="CU109" s="113" t="e">
        <f>Komponento_parinkimas</f>
        <v>#N/A</v>
      </c>
      <c r="CV109" s="113" t="e">
        <f>Komponento_parinkimas</f>
        <v>#N/A</v>
      </c>
      <c r="CW109" s="113" t="e">
        <f>Komponento_parinkimas</f>
        <v>#N/A</v>
      </c>
      <c r="CX109" s="113" t="e">
        <f>Komponento_parinkimas</f>
        <v>#N/A</v>
      </c>
      <c r="CY109" s="113" t="e">
        <f>Komponento_parinkimas</f>
        <v>#N/A</v>
      </c>
      <c r="CZ109" s="113" t="e">
        <f>Komponento_parinkimas</f>
        <v>#N/A</v>
      </c>
      <c r="DA109" s="113" t="e">
        <f>Komponento_parinkimas</f>
        <v>#N/A</v>
      </c>
      <c r="DB109" s="113" t="e">
        <f>Komponento_parinkimas</f>
        <v>#N/A</v>
      </c>
      <c r="DC109" s="113" t="e">
        <f>Komponento_parinkimas</f>
        <v>#N/A</v>
      </c>
      <c r="DD109" s="113" t="e">
        <f>Komponento_parinkimas</f>
        <v>#N/A</v>
      </c>
      <c r="DE109" s="113" t="e">
        <f>Komponento_parinkimas</f>
        <v>#N/A</v>
      </c>
      <c r="DF109" s="113" t="e">
        <f>Komponento_parinkimas</f>
        <v>#N/A</v>
      </c>
      <c r="DG109" s="113" t="e">
        <f>Komponento_parinkimas</f>
        <v>#N/A</v>
      </c>
      <c r="DH109" s="113" t="e">
        <f>Komponento_parinkimas</f>
        <v>#N/A</v>
      </c>
    </row>
    <row r="110" spans="1:112">
      <c r="A110" s="110" t="s">
        <v>450</v>
      </c>
      <c r="B110" s="111" t="s">
        <v>309</v>
      </c>
      <c r="C110" s="22"/>
      <c r="D110" s="22" t="s">
        <v>69</v>
      </c>
      <c r="E110" s="172" t="s">
        <v>69</v>
      </c>
      <c r="F110" s="172">
        <v>0</v>
      </c>
      <c r="G110" s="172" t="s">
        <v>69</v>
      </c>
      <c r="H110" s="172">
        <v>0</v>
      </c>
      <c r="I110" s="172" t="s">
        <v>69</v>
      </c>
      <c r="J110" s="172">
        <v>0</v>
      </c>
      <c r="K110" s="172">
        <f>PRODUCT(IF(E110&lt;&gt;"'-",F110,1),IF(G110&lt;&gt;"-",H110,1),IF(I110&lt;&gt;"-",J110,1))</f>
        <v>0</v>
      </c>
      <c r="L110" s="22"/>
      <c r="M110" s="113" t="e">
        <f>Komponento_parinkimas</f>
        <v>#N/A</v>
      </c>
      <c r="N110" s="113" t="e">
        <f>Komponento_parinkimas</f>
        <v>#N/A</v>
      </c>
      <c r="O110" s="113" t="e">
        <f>Komponento_parinkimas</f>
        <v>#N/A</v>
      </c>
      <c r="P110" s="113" t="e">
        <f>Komponento_parinkimas</f>
        <v>#N/A</v>
      </c>
      <c r="Q110" s="113" t="e">
        <f>Komponento_parinkimas</f>
        <v>#N/A</v>
      </c>
      <c r="R110" s="113" t="e">
        <f>Komponento_parinkimas</f>
        <v>#N/A</v>
      </c>
      <c r="S110" s="113" t="e">
        <f>Komponento_parinkimas</f>
        <v>#N/A</v>
      </c>
      <c r="T110" s="113" t="e">
        <f>Komponento_parinkimas</f>
        <v>#N/A</v>
      </c>
      <c r="U110" s="113" t="e">
        <f>Komponento_parinkimas</f>
        <v>#N/A</v>
      </c>
      <c r="V110" s="113" t="e">
        <f>Komponento_parinkimas</f>
        <v>#N/A</v>
      </c>
      <c r="W110" s="113" t="e">
        <f>Komponento_parinkimas</f>
        <v>#N/A</v>
      </c>
      <c r="X110" s="113" t="e">
        <f>Komponento_parinkimas</f>
        <v>#N/A</v>
      </c>
      <c r="Y110" s="113" t="e">
        <f>Komponento_parinkimas</f>
        <v>#N/A</v>
      </c>
      <c r="Z110" s="113" t="e">
        <f>Komponento_parinkimas</f>
        <v>#N/A</v>
      </c>
      <c r="AA110" s="113" t="e">
        <f>Komponento_parinkimas</f>
        <v>#N/A</v>
      </c>
      <c r="AB110" s="113" t="e">
        <f>Komponento_parinkimas</f>
        <v>#N/A</v>
      </c>
      <c r="AC110" s="113" t="e">
        <f>Komponento_parinkimas</f>
        <v>#N/A</v>
      </c>
      <c r="AD110" s="113" t="e">
        <f>Komponento_parinkimas</f>
        <v>#N/A</v>
      </c>
      <c r="AE110" s="113" t="e">
        <f>Komponento_parinkimas</f>
        <v>#N/A</v>
      </c>
      <c r="AF110" s="113" t="e">
        <f>Komponento_parinkimas</f>
        <v>#N/A</v>
      </c>
      <c r="AG110" s="113" t="e">
        <f>Komponento_parinkimas</f>
        <v>#N/A</v>
      </c>
      <c r="AH110" s="113" t="e">
        <f>Komponento_parinkimas</f>
        <v>#N/A</v>
      </c>
      <c r="AI110" s="113" t="e">
        <f>Komponento_parinkimas</f>
        <v>#N/A</v>
      </c>
      <c r="AJ110" s="113" t="e">
        <f>Komponento_parinkimas</f>
        <v>#N/A</v>
      </c>
      <c r="AK110" s="113" t="e">
        <f>Komponento_parinkimas</f>
        <v>#N/A</v>
      </c>
      <c r="AL110" s="113" t="e">
        <f>Komponento_parinkimas</f>
        <v>#N/A</v>
      </c>
      <c r="AM110" s="113" t="e">
        <f>Komponento_parinkimas</f>
        <v>#N/A</v>
      </c>
      <c r="AN110" s="113" t="e">
        <f>Komponento_parinkimas</f>
        <v>#N/A</v>
      </c>
      <c r="AO110" s="113" t="e">
        <f>Komponento_parinkimas</f>
        <v>#N/A</v>
      </c>
      <c r="AP110" s="113" t="e">
        <f>Komponento_parinkimas</f>
        <v>#N/A</v>
      </c>
      <c r="AQ110" s="113" t="e">
        <f>Komponento_parinkimas</f>
        <v>#N/A</v>
      </c>
      <c r="AR110" s="113" t="e">
        <f>Komponento_parinkimas</f>
        <v>#N/A</v>
      </c>
      <c r="AS110" s="113" t="e">
        <f>Komponento_parinkimas</f>
        <v>#N/A</v>
      </c>
      <c r="AT110" s="113" t="e">
        <f>Komponento_parinkimas</f>
        <v>#N/A</v>
      </c>
      <c r="AU110" s="113" t="e">
        <f>Komponento_parinkimas</f>
        <v>#N/A</v>
      </c>
      <c r="AV110" s="113" t="e">
        <f>Komponento_parinkimas</f>
        <v>#N/A</v>
      </c>
      <c r="AW110" s="113" t="e">
        <f>Komponento_parinkimas</f>
        <v>#N/A</v>
      </c>
      <c r="AX110" s="113" t="e">
        <f>Komponento_parinkimas</f>
        <v>#N/A</v>
      </c>
      <c r="AY110" s="113" t="e">
        <f>Komponento_parinkimas</f>
        <v>#N/A</v>
      </c>
      <c r="AZ110" s="113" t="e">
        <f>Komponento_parinkimas</f>
        <v>#N/A</v>
      </c>
      <c r="BA110" s="113" t="e">
        <f>Komponento_parinkimas</f>
        <v>#N/A</v>
      </c>
      <c r="BB110" s="113" t="e">
        <f>Komponento_parinkimas</f>
        <v>#N/A</v>
      </c>
      <c r="BC110" s="113" t="e">
        <f>Komponento_parinkimas</f>
        <v>#N/A</v>
      </c>
      <c r="BD110" s="113" t="e">
        <f>Komponento_parinkimas</f>
        <v>#N/A</v>
      </c>
      <c r="BE110" s="113" t="e">
        <f>Komponento_parinkimas</f>
        <v>#N/A</v>
      </c>
      <c r="BF110" s="113" t="e">
        <f>Komponento_parinkimas</f>
        <v>#N/A</v>
      </c>
      <c r="BG110" s="113" t="e">
        <f>Komponento_parinkimas</f>
        <v>#N/A</v>
      </c>
      <c r="BH110" s="113" t="e">
        <f>Komponento_parinkimas</f>
        <v>#N/A</v>
      </c>
      <c r="BI110" s="113" t="e">
        <f>Komponento_parinkimas</f>
        <v>#N/A</v>
      </c>
      <c r="BJ110" s="113" t="e">
        <f>Komponento_parinkimas</f>
        <v>#N/A</v>
      </c>
      <c r="BK110" s="113" t="e">
        <f>Komponento_parinkimas</f>
        <v>#N/A</v>
      </c>
      <c r="BL110" s="113" t="e">
        <f>Komponento_parinkimas</f>
        <v>#N/A</v>
      </c>
      <c r="BM110" s="113" t="e">
        <f>Komponento_parinkimas</f>
        <v>#N/A</v>
      </c>
      <c r="BN110" s="113" t="e">
        <f>Komponento_parinkimas</f>
        <v>#N/A</v>
      </c>
      <c r="BO110" s="113" t="e">
        <f>Komponento_parinkimas</f>
        <v>#N/A</v>
      </c>
      <c r="BP110" s="113" t="e">
        <f>Komponento_parinkimas</f>
        <v>#N/A</v>
      </c>
      <c r="BQ110" s="113" t="e">
        <f>Komponento_parinkimas</f>
        <v>#N/A</v>
      </c>
      <c r="BR110" s="113" t="e">
        <f>Komponento_parinkimas</f>
        <v>#N/A</v>
      </c>
      <c r="BS110" s="113" t="e">
        <f>Komponento_parinkimas</f>
        <v>#N/A</v>
      </c>
      <c r="BT110" s="113" t="e">
        <f>Komponento_parinkimas</f>
        <v>#N/A</v>
      </c>
      <c r="BU110" s="113" t="e">
        <f>Komponento_parinkimas</f>
        <v>#N/A</v>
      </c>
      <c r="BV110" s="113" t="e">
        <f>Komponento_parinkimas</f>
        <v>#N/A</v>
      </c>
      <c r="BW110" s="113" t="e">
        <f>Komponento_parinkimas</f>
        <v>#N/A</v>
      </c>
      <c r="BX110" s="113" t="e">
        <f>Komponento_parinkimas</f>
        <v>#N/A</v>
      </c>
      <c r="BY110" s="113" t="e">
        <f>Komponento_parinkimas</f>
        <v>#N/A</v>
      </c>
      <c r="BZ110" s="113" t="e">
        <f>Komponento_parinkimas</f>
        <v>#N/A</v>
      </c>
      <c r="CA110" s="113" t="e">
        <f>Komponento_parinkimas</f>
        <v>#N/A</v>
      </c>
      <c r="CB110" s="113" t="e">
        <f>Komponento_parinkimas</f>
        <v>#N/A</v>
      </c>
      <c r="CC110" s="113" t="e">
        <f>Komponento_parinkimas</f>
        <v>#N/A</v>
      </c>
      <c r="CD110" s="113" t="e">
        <f>Komponento_parinkimas</f>
        <v>#N/A</v>
      </c>
      <c r="CE110" s="113" t="e">
        <f>Komponento_parinkimas</f>
        <v>#N/A</v>
      </c>
      <c r="CF110" s="113" t="e">
        <f>Komponento_parinkimas</f>
        <v>#N/A</v>
      </c>
      <c r="CG110" s="113" t="e">
        <f>Komponento_parinkimas</f>
        <v>#N/A</v>
      </c>
      <c r="CH110" s="113" t="e">
        <f>Komponento_parinkimas</f>
        <v>#N/A</v>
      </c>
      <c r="CI110" s="113" t="e">
        <f>Komponento_parinkimas</f>
        <v>#N/A</v>
      </c>
      <c r="CJ110" s="113" t="e">
        <f>Komponento_parinkimas</f>
        <v>#N/A</v>
      </c>
      <c r="CK110" s="113" t="e">
        <f>Komponento_parinkimas</f>
        <v>#N/A</v>
      </c>
      <c r="CL110" s="113" t="e">
        <f>Komponento_parinkimas</f>
        <v>#N/A</v>
      </c>
      <c r="CM110" s="113" t="e">
        <f>Komponento_parinkimas</f>
        <v>#N/A</v>
      </c>
      <c r="CN110" s="113" t="e">
        <f>Komponento_parinkimas</f>
        <v>#N/A</v>
      </c>
      <c r="CO110" s="113" t="e">
        <f>Komponento_parinkimas</f>
        <v>#N/A</v>
      </c>
      <c r="CP110" s="113" t="e">
        <f>Komponento_parinkimas</f>
        <v>#N/A</v>
      </c>
      <c r="CQ110" s="113" t="e">
        <f>Komponento_parinkimas</f>
        <v>#N/A</v>
      </c>
      <c r="CR110" s="113" t="e">
        <f>Komponento_parinkimas</f>
        <v>#N/A</v>
      </c>
      <c r="CS110" s="113" t="e">
        <f>Komponento_parinkimas</f>
        <v>#N/A</v>
      </c>
      <c r="CT110" s="113" t="e">
        <f>Komponento_parinkimas</f>
        <v>#N/A</v>
      </c>
      <c r="CU110" s="113" t="e">
        <f>Komponento_parinkimas</f>
        <v>#N/A</v>
      </c>
      <c r="CV110" s="113" t="e">
        <f>Komponento_parinkimas</f>
        <v>#N/A</v>
      </c>
      <c r="CW110" s="113" t="e">
        <f>Komponento_parinkimas</f>
        <v>#N/A</v>
      </c>
      <c r="CX110" s="113" t="e">
        <f>Komponento_parinkimas</f>
        <v>#N/A</v>
      </c>
      <c r="CY110" s="113" t="e">
        <f>Komponento_parinkimas</f>
        <v>#N/A</v>
      </c>
      <c r="CZ110" s="113" t="e">
        <f>Komponento_parinkimas</f>
        <v>#N/A</v>
      </c>
      <c r="DA110" s="113" t="e">
        <f>Komponento_parinkimas</f>
        <v>#N/A</v>
      </c>
      <c r="DB110" s="113" t="e">
        <f>Komponento_parinkimas</f>
        <v>#N/A</v>
      </c>
      <c r="DC110" s="113" t="e">
        <f>Komponento_parinkimas</f>
        <v>#N/A</v>
      </c>
      <c r="DD110" s="113" t="e">
        <f>Komponento_parinkimas</f>
        <v>#N/A</v>
      </c>
      <c r="DE110" s="113" t="e">
        <f>Komponento_parinkimas</f>
        <v>#N/A</v>
      </c>
      <c r="DF110" s="113" t="e">
        <f>Komponento_parinkimas</f>
        <v>#N/A</v>
      </c>
      <c r="DG110" s="113" t="e">
        <f>Komponento_parinkimas</f>
        <v>#N/A</v>
      </c>
      <c r="DH110" s="113" t="e">
        <f>Komponento_parinkimas</f>
        <v>#N/A</v>
      </c>
    </row>
    <row r="111" spans="1:112">
      <c r="A111" s="110" t="s">
        <v>450</v>
      </c>
      <c r="B111" s="111" t="s">
        <v>310</v>
      </c>
      <c r="C111" s="22"/>
      <c r="D111" s="22" t="s">
        <v>69</v>
      </c>
      <c r="E111" s="172" t="s">
        <v>69</v>
      </c>
      <c r="F111" s="172">
        <v>0</v>
      </c>
      <c r="G111" s="172" t="s">
        <v>69</v>
      </c>
      <c r="H111" s="172">
        <v>0</v>
      </c>
      <c r="I111" s="172" t="s">
        <v>69</v>
      </c>
      <c r="J111" s="172">
        <v>0</v>
      </c>
      <c r="K111" s="172">
        <f>PRODUCT(IF(E111&lt;&gt;"'-",F111,1),IF(G111&lt;&gt;"-",H111,1),IF(I111&lt;&gt;"-",J111,1))</f>
        <v>0</v>
      </c>
      <c r="L111" s="22"/>
      <c r="M111" s="113" t="e">
        <f>Komponento_parinkimas</f>
        <v>#N/A</v>
      </c>
      <c r="N111" s="113" t="e">
        <f>Komponento_parinkimas</f>
        <v>#N/A</v>
      </c>
      <c r="O111" s="113" t="e">
        <f>Komponento_parinkimas</f>
        <v>#N/A</v>
      </c>
      <c r="P111" s="113" t="e">
        <f>Komponento_parinkimas</f>
        <v>#N/A</v>
      </c>
      <c r="Q111" s="113" t="e">
        <f>Komponento_parinkimas</f>
        <v>#N/A</v>
      </c>
      <c r="R111" s="113" t="e">
        <f>Komponento_parinkimas</f>
        <v>#N/A</v>
      </c>
      <c r="S111" s="113" t="e">
        <f>Komponento_parinkimas</f>
        <v>#N/A</v>
      </c>
      <c r="T111" s="113" t="e">
        <f>Komponento_parinkimas</f>
        <v>#N/A</v>
      </c>
      <c r="U111" s="113" t="e">
        <f>Komponento_parinkimas</f>
        <v>#N/A</v>
      </c>
      <c r="V111" s="113" t="e">
        <f>Komponento_parinkimas</f>
        <v>#N/A</v>
      </c>
      <c r="W111" s="113" t="e">
        <f>Komponento_parinkimas</f>
        <v>#N/A</v>
      </c>
      <c r="X111" s="113" t="e">
        <f>Komponento_parinkimas</f>
        <v>#N/A</v>
      </c>
      <c r="Y111" s="113" t="e">
        <f>Komponento_parinkimas</f>
        <v>#N/A</v>
      </c>
      <c r="Z111" s="113" t="e">
        <f>Komponento_parinkimas</f>
        <v>#N/A</v>
      </c>
      <c r="AA111" s="113" t="e">
        <f>Komponento_parinkimas</f>
        <v>#N/A</v>
      </c>
      <c r="AB111" s="113" t="e">
        <f>Komponento_parinkimas</f>
        <v>#N/A</v>
      </c>
      <c r="AC111" s="113" t="e">
        <f>Komponento_parinkimas</f>
        <v>#N/A</v>
      </c>
      <c r="AD111" s="113" t="e">
        <f>Komponento_parinkimas</f>
        <v>#N/A</v>
      </c>
      <c r="AE111" s="113" t="e">
        <f>Komponento_parinkimas</f>
        <v>#N/A</v>
      </c>
      <c r="AF111" s="113" t="e">
        <f>Komponento_parinkimas</f>
        <v>#N/A</v>
      </c>
      <c r="AG111" s="113" t="e">
        <f>Komponento_parinkimas</f>
        <v>#N/A</v>
      </c>
      <c r="AH111" s="113" t="e">
        <f>Komponento_parinkimas</f>
        <v>#N/A</v>
      </c>
      <c r="AI111" s="113" t="e">
        <f>Komponento_parinkimas</f>
        <v>#N/A</v>
      </c>
      <c r="AJ111" s="113" t="e">
        <f>Komponento_parinkimas</f>
        <v>#N/A</v>
      </c>
      <c r="AK111" s="113" t="e">
        <f>Komponento_parinkimas</f>
        <v>#N/A</v>
      </c>
      <c r="AL111" s="113" t="e">
        <f>Komponento_parinkimas</f>
        <v>#N/A</v>
      </c>
      <c r="AM111" s="113" t="e">
        <f>Komponento_parinkimas</f>
        <v>#N/A</v>
      </c>
      <c r="AN111" s="113" t="e">
        <f>Komponento_parinkimas</f>
        <v>#N/A</v>
      </c>
      <c r="AO111" s="113" t="e">
        <f>Komponento_parinkimas</f>
        <v>#N/A</v>
      </c>
      <c r="AP111" s="113" t="e">
        <f>Komponento_parinkimas</f>
        <v>#N/A</v>
      </c>
      <c r="AQ111" s="113" t="e">
        <f>Komponento_parinkimas</f>
        <v>#N/A</v>
      </c>
      <c r="AR111" s="113" t="e">
        <f>Komponento_parinkimas</f>
        <v>#N/A</v>
      </c>
      <c r="AS111" s="113" t="e">
        <f>Komponento_parinkimas</f>
        <v>#N/A</v>
      </c>
      <c r="AT111" s="113" t="e">
        <f>Komponento_parinkimas</f>
        <v>#N/A</v>
      </c>
      <c r="AU111" s="113" t="e">
        <f>Komponento_parinkimas</f>
        <v>#N/A</v>
      </c>
      <c r="AV111" s="113" t="e">
        <f>Komponento_parinkimas</f>
        <v>#N/A</v>
      </c>
      <c r="AW111" s="113" t="e">
        <f>Komponento_parinkimas</f>
        <v>#N/A</v>
      </c>
      <c r="AX111" s="113" t="e">
        <f>Komponento_parinkimas</f>
        <v>#N/A</v>
      </c>
      <c r="AY111" s="113" t="e">
        <f>Komponento_parinkimas</f>
        <v>#N/A</v>
      </c>
      <c r="AZ111" s="113" t="e">
        <f>Komponento_parinkimas</f>
        <v>#N/A</v>
      </c>
      <c r="BA111" s="113" t="e">
        <f>Komponento_parinkimas</f>
        <v>#N/A</v>
      </c>
      <c r="BB111" s="113" t="e">
        <f>Komponento_parinkimas</f>
        <v>#N/A</v>
      </c>
      <c r="BC111" s="113" t="e">
        <f>Komponento_parinkimas</f>
        <v>#N/A</v>
      </c>
      <c r="BD111" s="113" t="e">
        <f>Komponento_parinkimas</f>
        <v>#N/A</v>
      </c>
      <c r="BE111" s="113" t="e">
        <f>Komponento_parinkimas</f>
        <v>#N/A</v>
      </c>
      <c r="BF111" s="113" t="e">
        <f>Komponento_parinkimas</f>
        <v>#N/A</v>
      </c>
      <c r="BG111" s="113" t="e">
        <f>Komponento_parinkimas</f>
        <v>#N/A</v>
      </c>
      <c r="BH111" s="113" t="e">
        <f>Komponento_parinkimas</f>
        <v>#N/A</v>
      </c>
      <c r="BI111" s="113" t="e">
        <f>Komponento_parinkimas</f>
        <v>#N/A</v>
      </c>
      <c r="BJ111" s="113" t="e">
        <f>Komponento_parinkimas</f>
        <v>#N/A</v>
      </c>
      <c r="BK111" s="113" t="e">
        <f>Komponento_parinkimas</f>
        <v>#N/A</v>
      </c>
      <c r="BL111" s="113" t="e">
        <f>Komponento_parinkimas</f>
        <v>#N/A</v>
      </c>
      <c r="BM111" s="113" t="e">
        <f>Komponento_parinkimas</f>
        <v>#N/A</v>
      </c>
      <c r="BN111" s="113" t="e">
        <f>Komponento_parinkimas</f>
        <v>#N/A</v>
      </c>
      <c r="BO111" s="113" t="e">
        <f>Komponento_parinkimas</f>
        <v>#N/A</v>
      </c>
      <c r="BP111" s="113" t="e">
        <f>Komponento_parinkimas</f>
        <v>#N/A</v>
      </c>
      <c r="BQ111" s="113" t="e">
        <f>Komponento_parinkimas</f>
        <v>#N/A</v>
      </c>
      <c r="BR111" s="113" t="e">
        <f>Komponento_parinkimas</f>
        <v>#N/A</v>
      </c>
      <c r="BS111" s="113" t="e">
        <f>Komponento_parinkimas</f>
        <v>#N/A</v>
      </c>
      <c r="BT111" s="113" t="e">
        <f>Komponento_parinkimas</f>
        <v>#N/A</v>
      </c>
      <c r="BU111" s="113" t="e">
        <f>Komponento_parinkimas</f>
        <v>#N/A</v>
      </c>
      <c r="BV111" s="113" t="e">
        <f>Komponento_parinkimas</f>
        <v>#N/A</v>
      </c>
      <c r="BW111" s="113" t="e">
        <f>Komponento_parinkimas</f>
        <v>#N/A</v>
      </c>
      <c r="BX111" s="113" t="e">
        <f>Komponento_parinkimas</f>
        <v>#N/A</v>
      </c>
      <c r="BY111" s="113" t="e">
        <f>Komponento_parinkimas</f>
        <v>#N/A</v>
      </c>
      <c r="BZ111" s="113" t="e">
        <f>Komponento_parinkimas</f>
        <v>#N/A</v>
      </c>
      <c r="CA111" s="113" t="e">
        <f>Komponento_parinkimas</f>
        <v>#N/A</v>
      </c>
      <c r="CB111" s="113" t="e">
        <f>Komponento_parinkimas</f>
        <v>#N/A</v>
      </c>
      <c r="CC111" s="113" t="e">
        <f>Komponento_parinkimas</f>
        <v>#N/A</v>
      </c>
      <c r="CD111" s="113" t="e">
        <f>Komponento_parinkimas</f>
        <v>#N/A</v>
      </c>
      <c r="CE111" s="113" t="e">
        <f>Komponento_parinkimas</f>
        <v>#N/A</v>
      </c>
      <c r="CF111" s="113" t="e">
        <f>Komponento_parinkimas</f>
        <v>#N/A</v>
      </c>
      <c r="CG111" s="113" t="e">
        <f>Komponento_parinkimas</f>
        <v>#N/A</v>
      </c>
      <c r="CH111" s="113" t="e">
        <f>Komponento_parinkimas</f>
        <v>#N/A</v>
      </c>
      <c r="CI111" s="113" t="e">
        <f>Komponento_parinkimas</f>
        <v>#N/A</v>
      </c>
      <c r="CJ111" s="113" t="e">
        <f>Komponento_parinkimas</f>
        <v>#N/A</v>
      </c>
      <c r="CK111" s="113" t="e">
        <f>Komponento_parinkimas</f>
        <v>#N/A</v>
      </c>
      <c r="CL111" s="113" t="e">
        <f>Komponento_parinkimas</f>
        <v>#N/A</v>
      </c>
      <c r="CM111" s="113" t="e">
        <f>Komponento_parinkimas</f>
        <v>#N/A</v>
      </c>
      <c r="CN111" s="113" t="e">
        <f>Komponento_parinkimas</f>
        <v>#N/A</v>
      </c>
      <c r="CO111" s="113" t="e">
        <f>Komponento_parinkimas</f>
        <v>#N/A</v>
      </c>
      <c r="CP111" s="113" t="e">
        <f>Komponento_parinkimas</f>
        <v>#N/A</v>
      </c>
      <c r="CQ111" s="113" t="e">
        <f>Komponento_parinkimas</f>
        <v>#N/A</v>
      </c>
      <c r="CR111" s="113" t="e">
        <f>Komponento_parinkimas</f>
        <v>#N/A</v>
      </c>
      <c r="CS111" s="113" t="e">
        <f>Komponento_parinkimas</f>
        <v>#N/A</v>
      </c>
      <c r="CT111" s="113" t="e">
        <f>Komponento_parinkimas</f>
        <v>#N/A</v>
      </c>
      <c r="CU111" s="113" t="e">
        <f>Komponento_parinkimas</f>
        <v>#N/A</v>
      </c>
      <c r="CV111" s="113" t="e">
        <f>Komponento_parinkimas</f>
        <v>#N/A</v>
      </c>
      <c r="CW111" s="113" t="e">
        <f>Komponento_parinkimas</f>
        <v>#N/A</v>
      </c>
      <c r="CX111" s="113" t="e">
        <f>Komponento_parinkimas</f>
        <v>#N/A</v>
      </c>
      <c r="CY111" s="113" t="e">
        <f>Komponento_parinkimas</f>
        <v>#N/A</v>
      </c>
      <c r="CZ111" s="113" t="e">
        <f>Komponento_parinkimas</f>
        <v>#N/A</v>
      </c>
      <c r="DA111" s="113" t="e">
        <f>Komponento_parinkimas</f>
        <v>#N/A</v>
      </c>
      <c r="DB111" s="113" t="e">
        <f>Komponento_parinkimas</f>
        <v>#N/A</v>
      </c>
      <c r="DC111" s="113" t="e">
        <f>Komponento_parinkimas</f>
        <v>#N/A</v>
      </c>
      <c r="DD111" s="113" t="e">
        <f>Komponento_parinkimas</f>
        <v>#N/A</v>
      </c>
      <c r="DE111" s="113" t="e">
        <f>Komponento_parinkimas</f>
        <v>#N/A</v>
      </c>
      <c r="DF111" s="113" t="e">
        <f>Komponento_parinkimas</f>
        <v>#N/A</v>
      </c>
      <c r="DG111" s="113" t="e">
        <f>Komponento_parinkimas</f>
        <v>#N/A</v>
      </c>
      <c r="DH111" s="113" t="e">
        <f>Komponento_parinkimas</f>
        <v>#N/A</v>
      </c>
    </row>
    <row r="112" spans="1:112">
      <c r="A112" s="110" t="s">
        <v>451</v>
      </c>
      <c r="B112" s="116" t="s">
        <v>50</v>
      </c>
      <c r="C112" s="108"/>
      <c r="D112" s="108"/>
      <c r="E112" s="180"/>
      <c r="F112" s="181"/>
      <c r="G112" s="181"/>
      <c r="H112" s="181"/>
      <c r="I112" s="181"/>
      <c r="J112" s="181"/>
      <c r="K112" s="182"/>
      <c r="L112" s="115"/>
      <c r="M112" s="108"/>
      <c r="N112" s="108"/>
      <c r="O112" s="108"/>
      <c r="P112" s="108"/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  <c r="AU112" s="108"/>
      <c r="AV112" s="108"/>
      <c r="AW112" s="108"/>
      <c r="AX112" s="108"/>
      <c r="AY112" s="108"/>
      <c r="AZ112" s="108"/>
      <c r="BA112" s="108"/>
      <c r="BB112" s="108"/>
      <c r="BC112" s="108"/>
      <c r="BD112" s="108"/>
      <c r="BE112" s="108"/>
      <c r="BF112" s="108"/>
      <c r="BG112" s="108"/>
      <c r="BH112" s="108"/>
      <c r="BI112" s="108"/>
      <c r="BJ112" s="108"/>
      <c r="BK112" s="108"/>
      <c r="BL112" s="108"/>
      <c r="BM112" s="108"/>
      <c r="BN112" s="108"/>
      <c r="BO112" s="108"/>
      <c r="BP112" s="108"/>
      <c r="BQ112" s="108"/>
      <c r="BR112" s="108"/>
      <c r="BS112" s="108"/>
      <c r="BT112" s="108"/>
      <c r="BU112" s="108"/>
      <c r="BV112" s="108"/>
      <c r="BW112" s="108"/>
      <c r="BX112" s="108"/>
      <c r="BY112" s="108"/>
      <c r="BZ112" s="108"/>
      <c r="CA112" s="108"/>
      <c r="CB112" s="108"/>
      <c r="CC112" s="108"/>
      <c r="CD112" s="108"/>
      <c r="CE112" s="108"/>
      <c r="CF112" s="108"/>
      <c r="CG112" s="108"/>
      <c r="CH112" s="108"/>
      <c r="CI112" s="108"/>
      <c r="CJ112" s="108"/>
      <c r="CK112" s="108"/>
      <c r="CL112" s="108"/>
      <c r="CM112" s="108"/>
      <c r="CN112" s="108"/>
      <c r="CO112" s="108"/>
      <c r="CP112" s="108"/>
      <c r="CQ112" s="108"/>
      <c r="CR112" s="108"/>
      <c r="CS112" s="108"/>
      <c r="CT112" s="108"/>
      <c r="CU112" s="108"/>
      <c r="CV112" s="108"/>
      <c r="CW112" s="108"/>
      <c r="CX112" s="108"/>
      <c r="CY112" s="108"/>
      <c r="CZ112" s="108"/>
      <c r="DA112" s="108"/>
      <c r="DB112" s="108"/>
      <c r="DC112" s="108"/>
      <c r="DD112" s="108"/>
      <c r="DE112" s="108"/>
      <c r="DF112" s="108"/>
      <c r="DG112" s="108"/>
      <c r="DH112" s="108"/>
    </row>
    <row r="113" spans="1:112">
      <c r="A113" s="110" t="s">
        <v>451</v>
      </c>
      <c r="B113" s="111" t="s">
        <v>51</v>
      </c>
      <c r="C113" s="22"/>
      <c r="D113" s="22" t="s">
        <v>69</v>
      </c>
      <c r="E113" s="172" t="s">
        <v>69</v>
      </c>
      <c r="F113" s="172">
        <v>0</v>
      </c>
      <c r="G113" s="172" t="s">
        <v>69</v>
      </c>
      <c r="H113" s="172">
        <v>0</v>
      </c>
      <c r="I113" s="172" t="s">
        <v>69</v>
      </c>
      <c r="J113" s="172">
        <v>0</v>
      </c>
      <c r="K113" s="172">
        <f t="shared" ref="K113:K119" si="12">PRODUCT(IF(E113&lt;&gt;"'-",F113,1),IF(G113&lt;&gt;"-",H113,1),IF(I113&lt;&gt;"-",J113,1))</f>
        <v>0</v>
      </c>
      <c r="L113" s="22"/>
      <c r="M113" s="113" t="e">
        <f>Komponento_parinkimas</f>
        <v>#N/A</v>
      </c>
      <c r="N113" s="113" t="e">
        <f>Komponento_parinkimas</f>
        <v>#N/A</v>
      </c>
      <c r="O113" s="113" t="e">
        <f>Komponento_parinkimas</f>
        <v>#N/A</v>
      </c>
      <c r="P113" s="113" t="e">
        <f>Komponento_parinkimas</f>
        <v>#N/A</v>
      </c>
      <c r="Q113" s="113" t="e">
        <f>Komponento_parinkimas</f>
        <v>#N/A</v>
      </c>
      <c r="R113" s="113" t="e">
        <f>Komponento_parinkimas</f>
        <v>#N/A</v>
      </c>
      <c r="S113" s="113" t="e">
        <f>Komponento_parinkimas</f>
        <v>#N/A</v>
      </c>
      <c r="T113" s="113" t="e">
        <f>Komponento_parinkimas</f>
        <v>#N/A</v>
      </c>
      <c r="U113" s="113" t="e">
        <f>Komponento_parinkimas</f>
        <v>#N/A</v>
      </c>
      <c r="V113" s="113" t="e">
        <f>Komponento_parinkimas</f>
        <v>#N/A</v>
      </c>
      <c r="W113" s="113" t="e">
        <f>Komponento_parinkimas</f>
        <v>#N/A</v>
      </c>
      <c r="X113" s="113" t="e">
        <f>Komponento_parinkimas</f>
        <v>#N/A</v>
      </c>
      <c r="Y113" s="113" t="e">
        <f>Komponento_parinkimas</f>
        <v>#N/A</v>
      </c>
      <c r="Z113" s="113" t="e">
        <f>Komponento_parinkimas</f>
        <v>#N/A</v>
      </c>
      <c r="AA113" s="113" t="e">
        <f>Komponento_parinkimas</f>
        <v>#N/A</v>
      </c>
      <c r="AB113" s="113" t="e">
        <f>Komponento_parinkimas</f>
        <v>#N/A</v>
      </c>
      <c r="AC113" s="113" t="e">
        <f>Komponento_parinkimas</f>
        <v>#N/A</v>
      </c>
      <c r="AD113" s="113" t="e">
        <f>Komponento_parinkimas</f>
        <v>#N/A</v>
      </c>
      <c r="AE113" s="113" t="e">
        <f>Komponento_parinkimas</f>
        <v>#N/A</v>
      </c>
      <c r="AF113" s="113" t="e">
        <f>Komponento_parinkimas</f>
        <v>#N/A</v>
      </c>
      <c r="AG113" s="113" t="e">
        <f>Komponento_parinkimas</f>
        <v>#N/A</v>
      </c>
      <c r="AH113" s="113" t="e">
        <f>Komponento_parinkimas</f>
        <v>#N/A</v>
      </c>
      <c r="AI113" s="113" t="e">
        <f>Komponento_parinkimas</f>
        <v>#N/A</v>
      </c>
      <c r="AJ113" s="113" t="e">
        <f>Komponento_parinkimas</f>
        <v>#N/A</v>
      </c>
      <c r="AK113" s="113" t="e">
        <f>Komponento_parinkimas</f>
        <v>#N/A</v>
      </c>
      <c r="AL113" s="113" t="e">
        <f>Komponento_parinkimas</f>
        <v>#N/A</v>
      </c>
      <c r="AM113" s="113" t="e">
        <f>Komponento_parinkimas</f>
        <v>#N/A</v>
      </c>
      <c r="AN113" s="113" t="e">
        <f>Komponento_parinkimas</f>
        <v>#N/A</v>
      </c>
      <c r="AO113" s="113" t="e">
        <f>Komponento_parinkimas</f>
        <v>#N/A</v>
      </c>
      <c r="AP113" s="113" t="e">
        <f>Komponento_parinkimas</f>
        <v>#N/A</v>
      </c>
      <c r="AQ113" s="113" t="e">
        <f>Komponento_parinkimas</f>
        <v>#N/A</v>
      </c>
      <c r="AR113" s="113" t="e">
        <f>Komponento_parinkimas</f>
        <v>#N/A</v>
      </c>
      <c r="AS113" s="113" t="e">
        <f>Komponento_parinkimas</f>
        <v>#N/A</v>
      </c>
      <c r="AT113" s="113" t="e">
        <f>Komponento_parinkimas</f>
        <v>#N/A</v>
      </c>
      <c r="AU113" s="113" t="e">
        <f>Komponento_parinkimas</f>
        <v>#N/A</v>
      </c>
      <c r="AV113" s="113" t="e">
        <f>Komponento_parinkimas</f>
        <v>#N/A</v>
      </c>
      <c r="AW113" s="113" t="e">
        <f>Komponento_parinkimas</f>
        <v>#N/A</v>
      </c>
      <c r="AX113" s="113" t="e">
        <f>Komponento_parinkimas</f>
        <v>#N/A</v>
      </c>
      <c r="AY113" s="113" t="e">
        <f>Komponento_parinkimas</f>
        <v>#N/A</v>
      </c>
      <c r="AZ113" s="113" t="e">
        <f>Komponento_parinkimas</f>
        <v>#N/A</v>
      </c>
      <c r="BA113" s="113" t="e">
        <f>Komponento_parinkimas</f>
        <v>#N/A</v>
      </c>
      <c r="BB113" s="113" t="e">
        <f>Komponento_parinkimas</f>
        <v>#N/A</v>
      </c>
      <c r="BC113" s="113" t="e">
        <f>Komponento_parinkimas</f>
        <v>#N/A</v>
      </c>
      <c r="BD113" s="113" t="e">
        <f>Komponento_parinkimas</f>
        <v>#N/A</v>
      </c>
      <c r="BE113" s="113" t="e">
        <f>Komponento_parinkimas</f>
        <v>#N/A</v>
      </c>
      <c r="BF113" s="113" t="e">
        <f>Komponento_parinkimas</f>
        <v>#N/A</v>
      </c>
      <c r="BG113" s="113" t="e">
        <f>Komponento_parinkimas</f>
        <v>#N/A</v>
      </c>
      <c r="BH113" s="113" t="e">
        <f>Komponento_parinkimas</f>
        <v>#N/A</v>
      </c>
      <c r="BI113" s="113" t="e">
        <f>Komponento_parinkimas</f>
        <v>#N/A</v>
      </c>
      <c r="BJ113" s="113" t="e">
        <f>Komponento_parinkimas</f>
        <v>#N/A</v>
      </c>
      <c r="BK113" s="113" t="e">
        <f>Komponento_parinkimas</f>
        <v>#N/A</v>
      </c>
      <c r="BL113" s="113" t="e">
        <f>Komponento_parinkimas</f>
        <v>#N/A</v>
      </c>
      <c r="BM113" s="113" t="e">
        <f>Komponento_parinkimas</f>
        <v>#N/A</v>
      </c>
      <c r="BN113" s="113" t="e">
        <f>Komponento_parinkimas</f>
        <v>#N/A</v>
      </c>
      <c r="BO113" s="113" t="e">
        <f>Komponento_parinkimas</f>
        <v>#N/A</v>
      </c>
      <c r="BP113" s="113" t="e">
        <f>Komponento_parinkimas</f>
        <v>#N/A</v>
      </c>
      <c r="BQ113" s="113" t="e">
        <f>Komponento_parinkimas</f>
        <v>#N/A</v>
      </c>
      <c r="BR113" s="113" t="e">
        <f>Komponento_parinkimas</f>
        <v>#N/A</v>
      </c>
      <c r="BS113" s="113" t="e">
        <f>Komponento_parinkimas</f>
        <v>#N/A</v>
      </c>
      <c r="BT113" s="113" t="e">
        <f>Komponento_parinkimas</f>
        <v>#N/A</v>
      </c>
      <c r="BU113" s="113" t="e">
        <f>Komponento_parinkimas</f>
        <v>#N/A</v>
      </c>
      <c r="BV113" s="113" t="e">
        <f>Komponento_parinkimas</f>
        <v>#N/A</v>
      </c>
      <c r="BW113" s="113" t="e">
        <f>Komponento_parinkimas</f>
        <v>#N/A</v>
      </c>
      <c r="BX113" s="113" t="e">
        <f>Komponento_parinkimas</f>
        <v>#N/A</v>
      </c>
      <c r="BY113" s="113" t="e">
        <f>Komponento_parinkimas</f>
        <v>#N/A</v>
      </c>
      <c r="BZ113" s="113" t="e">
        <f>Komponento_parinkimas</f>
        <v>#N/A</v>
      </c>
      <c r="CA113" s="113" t="e">
        <f>Komponento_parinkimas</f>
        <v>#N/A</v>
      </c>
      <c r="CB113" s="113" t="e">
        <f>Komponento_parinkimas</f>
        <v>#N/A</v>
      </c>
      <c r="CC113" s="113" t="e">
        <f>Komponento_parinkimas</f>
        <v>#N/A</v>
      </c>
      <c r="CD113" s="113" t="e">
        <f>Komponento_parinkimas</f>
        <v>#N/A</v>
      </c>
      <c r="CE113" s="113" t="e">
        <f>Komponento_parinkimas</f>
        <v>#N/A</v>
      </c>
      <c r="CF113" s="113" t="e">
        <f>Komponento_parinkimas</f>
        <v>#N/A</v>
      </c>
      <c r="CG113" s="113" t="e">
        <f>Komponento_parinkimas</f>
        <v>#N/A</v>
      </c>
      <c r="CH113" s="113" t="e">
        <f>Komponento_parinkimas</f>
        <v>#N/A</v>
      </c>
      <c r="CI113" s="113" t="e">
        <f>Komponento_parinkimas</f>
        <v>#N/A</v>
      </c>
      <c r="CJ113" s="113" t="e">
        <f>Komponento_parinkimas</f>
        <v>#N/A</v>
      </c>
      <c r="CK113" s="113" t="e">
        <f>Komponento_parinkimas</f>
        <v>#N/A</v>
      </c>
      <c r="CL113" s="113" t="e">
        <f>Komponento_parinkimas</f>
        <v>#N/A</v>
      </c>
      <c r="CM113" s="113" t="e">
        <f>Komponento_parinkimas</f>
        <v>#N/A</v>
      </c>
      <c r="CN113" s="113" t="e">
        <f>Komponento_parinkimas</f>
        <v>#N/A</v>
      </c>
      <c r="CO113" s="113" t="e">
        <f>Komponento_parinkimas</f>
        <v>#N/A</v>
      </c>
      <c r="CP113" s="113" t="e">
        <f>Komponento_parinkimas</f>
        <v>#N/A</v>
      </c>
      <c r="CQ113" s="113" t="e">
        <f>Komponento_parinkimas</f>
        <v>#N/A</v>
      </c>
      <c r="CR113" s="113" t="e">
        <f>Komponento_parinkimas</f>
        <v>#N/A</v>
      </c>
      <c r="CS113" s="113" t="e">
        <f>Komponento_parinkimas</f>
        <v>#N/A</v>
      </c>
      <c r="CT113" s="113" t="e">
        <f>Komponento_parinkimas</f>
        <v>#N/A</v>
      </c>
      <c r="CU113" s="113" t="e">
        <f>Komponento_parinkimas</f>
        <v>#N/A</v>
      </c>
      <c r="CV113" s="113" t="e">
        <f>Komponento_parinkimas</f>
        <v>#N/A</v>
      </c>
      <c r="CW113" s="113" t="e">
        <f>Komponento_parinkimas</f>
        <v>#N/A</v>
      </c>
      <c r="CX113" s="113" t="e">
        <f>Komponento_parinkimas</f>
        <v>#N/A</v>
      </c>
      <c r="CY113" s="113" t="e">
        <f>Komponento_parinkimas</f>
        <v>#N/A</v>
      </c>
      <c r="CZ113" s="113" t="e">
        <f>Komponento_parinkimas</f>
        <v>#N/A</v>
      </c>
      <c r="DA113" s="113" t="e">
        <f>Komponento_parinkimas</f>
        <v>#N/A</v>
      </c>
      <c r="DB113" s="113" t="e">
        <f>Komponento_parinkimas</f>
        <v>#N/A</v>
      </c>
      <c r="DC113" s="113" t="e">
        <f>Komponento_parinkimas</f>
        <v>#N/A</v>
      </c>
      <c r="DD113" s="113" t="e">
        <f>Komponento_parinkimas</f>
        <v>#N/A</v>
      </c>
      <c r="DE113" s="113" t="e">
        <f>Komponento_parinkimas</f>
        <v>#N/A</v>
      </c>
      <c r="DF113" s="113" t="e">
        <f>Komponento_parinkimas</f>
        <v>#N/A</v>
      </c>
      <c r="DG113" s="113" t="e">
        <f>Komponento_parinkimas</f>
        <v>#N/A</v>
      </c>
      <c r="DH113" s="113" t="e">
        <f>Komponento_parinkimas</f>
        <v>#N/A</v>
      </c>
    </row>
    <row r="114" spans="1:112">
      <c r="A114" s="110" t="s">
        <v>451</v>
      </c>
      <c r="B114" s="111" t="s">
        <v>52</v>
      </c>
      <c r="C114" s="22"/>
      <c r="D114" s="22" t="s">
        <v>69</v>
      </c>
      <c r="E114" s="172" t="s">
        <v>69</v>
      </c>
      <c r="F114" s="172">
        <v>0</v>
      </c>
      <c r="G114" s="172" t="s">
        <v>69</v>
      </c>
      <c r="H114" s="172">
        <v>0</v>
      </c>
      <c r="I114" s="172" t="s">
        <v>69</v>
      </c>
      <c r="J114" s="172">
        <v>0</v>
      </c>
      <c r="K114" s="172">
        <f t="shared" si="12"/>
        <v>0</v>
      </c>
      <c r="L114" s="22"/>
      <c r="M114" s="113" t="e">
        <f>Komponento_parinkimas</f>
        <v>#N/A</v>
      </c>
      <c r="N114" s="113" t="e">
        <f>Komponento_parinkimas</f>
        <v>#N/A</v>
      </c>
      <c r="O114" s="113" t="e">
        <f>Komponento_parinkimas</f>
        <v>#N/A</v>
      </c>
      <c r="P114" s="113" t="e">
        <f>Komponento_parinkimas</f>
        <v>#N/A</v>
      </c>
      <c r="Q114" s="113" t="e">
        <f>Komponento_parinkimas</f>
        <v>#N/A</v>
      </c>
      <c r="R114" s="113" t="e">
        <f>Komponento_parinkimas</f>
        <v>#N/A</v>
      </c>
      <c r="S114" s="113" t="e">
        <f>Komponento_parinkimas</f>
        <v>#N/A</v>
      </c>
      <c r="T114" s="113" t="e">
        <f>Komponento_parinkimas</f>
        <v>#N/A</v>
      </c>
      <c r="U114" s="113" t="e">
        <f>Komponento_parinkimas</f>
        <v>#N/A</v>
      </c>
      <c r="V114" s="113" t="e">
        <f>Komponento_parinkimas</f>
        <v>#N/A</v>
      </c>
      <c r="W114" s="113" t="e">
        <f>Komponento_parinkimas</f>
        <v>#N/A</v>
      </c>
      <c r="X114" s="113" t="e">
        <f>Komponento_parinkimas</f>
        <v>#N/A</v>
      </c>
      <c r="Y114" s="113" t="e">
        <f>Komponento_parinkimas</f>
        <v>#N/A</v>
      </c>
      <c r="Z114" s="113" t="e">
        <f>Komponento_parinkimas</f>
        <v>#N/A</v>
      </c>
      <c r="AA114" s="113" t="e">
        <f>Komponento_parinkimas</f>
        <v>#N/A</v>
      </c>
      <c r="AB114" s="113" t="e">
        <f>Komponento_parinkimas</f>
        <v>#N/A</v>
      </c>
      <c r="AC114" s="113" t="e">
        <f>Komponento_parinkimas</f>
        <v>#N/A</v>
      </c>
      <c r="AD114" s="113" t="e">
        <f>Komponento_parinkimas</f>
        <v>#N/A</v>
      </c>
      <c r="AE114" s="113" t="e">
        <f>Komponento_parinkimas</f>
        <v>#N/A</v>
      </c>
      <c r="AF114" s="113" t="e">
        <f>Komponento_parinkimas</f>
        <v>#N/A</v>
      </c>
      <c r="AG114" s="113" t="e">
        <f>Komponento_parinkimas</f>
        <v>#N/A</v>
      </c>
      <c r="AH114" s="113" t="e">
        <f>Komponento_parinkimas</f>
        <v>#N/A</v>
      </c>
      <c r="AI114" s="113" t="e">
        <f>Komponento_parinkimas</f>
        <v>#N/A</v>
      </c>
      <c r="AJ114" s="113" t="e">
        <f>Komponento_parinkimas</f>
        <v>#N/A</v>
      </c>
      <c r="AK114" s="113" t="e">
        <f>Komponento_parinkimas</f>
        <v>#N/A</v>
      </c>
      <c r="AL114" s="113" t="e">
        <f>Komponento_parinkimas</f>
        <v>#N/A</v>
      </c>
      <c r="AM114" s="113" t="e">
        <f>Komponento_parinkimas</f>
        <v>#N/A</v>
      </c>
      <c r="AN114" s="113" t="e">
        <f>Komponento_parinkimas</f>
        <v>#N/A</v>
      </c>
      <c r="AO114" s="113" t="e">
        <f>Komponento_parinkimas</f>
        <v>#N/A</v>
      </c>
      <c r="AP114" s="113" t="e">
        <f>Komponento_parinkimas</f>
        <v>#N/A</v>
      </c>
      <c r="AQ114" s="113" t="e">
        <f>Komponento_parinkimas</f>
        <v>#N/A</v>
      </c>
      <c r="AR114" s="113" t="e">
        <f>Komponento_parinkimas</f>
        <v>#N/A</v>
      </c>
      <c r="AS114" s="113" t="e">
        <f>Komponento_parinkimas</f>
        <v>#N/A</v>
      </c>
      <c r="AT114" s="113" t="e">
        <f>Komponento_parinkimas</f>
        <v>#N/A</v>
      </c>
      <c r="AU114" s="113" t="e">
        <f>Komponento_parinkimas</f>
        <v>#N/A</v>
      </c>
      <c r="AV114" s="113" t="e">
        <f>Komponento_parinkimas</f>
        <v>#N/A</v>
      </c>
      <c r="AW114" s="113" t="e">
        <f>Komponento_parinkimas</f>
        <v>#N/A</v>
      </c>
      <c r="AX114" s="113" t="e">
        <f>Komponento_parinkimas</f>
        <v>#N/A</v>
      </c>
      <c r="AY114" s="113" t="e">
        <f>Komponento_parinkimas</f>
        <v>#N/A</v>
      </c>
      <c r="AZ114" s="113" t="e">
        <f>Komponento_parinkimas</f>
        <v>#N/A</v>
      </c>
      <c r="BA114" s="113" t="e">
        <f>Komponento_parinkimas</f>
        <v>#N/A</v>
      </c>
      <c r="BB114" s="113" t="e">
        <f>Komponento_parinkimas</f>
        <v>#N/A</v>
      </c>
      <c r="BC114" s="113" t="e">
        <f>Komponento_parinkimas</f>
        <v>#N/A</v>
      </c>
      <c r="BD114" s="113" t="e">
        <f>Komponento_parinkimas</f>
        <v>#N/A</v>
      </c>
      <c r="BE114" s="113" t="e">
        <f>Komponento_parinkimas</f>
        <v>#N/A</v>
      </c>
      <c r="BF114" s="113" t="e">
        <f>Komponento_parinkimas</f>
        <v>#N/A</v>
      </c>
      <c r="BG114" s="113" t="e">
        <f>Komponento_parinkimas</f>
        <v>#N/A</v>
      </c>
      <c r="BH114" s="113" t="e">
        <f>Komponento_parinkimas</f>
        <v>#N/A</v>
      </c>
      <c r="BI114" s="113" t="e">
        <f>Komponento_parinkimas</f>
        <v>#N/A</v>
      </c>
      <c r="BJ114" s="113" t="e">
        <f>Komponento_parinkimas</f>
        <v>#N/A</v>
      </c>
      <c r="BK114" s="113" t="e">
        <f>Komponento_parinkimas</f>
        <v>#N/A</v>
      </c>
      <c r="BL114" s="113" t="e">
        <f>Komponento_parinkimas</f>
        <v>#N/A</v>
      </c>
      <c r="BM114" s="113" t="e">
        <f>Komponento_parinkimas</f>
        <v>#N/A</v>
      </c>
      <c r="BN114" s="113" t="e">
        <f>Komponento_parinkimas</f>
        <v>#N/A</v>
      </c>
      <c r="BO114" s="113" t="e">
        <f>Komponento_parinkimas</f>
        <v>#N/A</v>
      </c>
      <c r="BP114" s="113" t="e">
        <f>Komponento_parinkimas</f>
        <v>#N/A</v>
      </c>
      <c r="BQ114" s="113" t="e">
        <f>Komponento_parinkimas</f>
        <v>#N/A</v>
      </c>
      <c r="BR114" s="113" t="e">
        <f>Komponento_parinkimas</f>
        <v>#N/A</v>
      </c>
      <c r="BS114" s="113" t="e">
        <f>Komponento_parinkimas</f>
        <v>#N/A</v>
      </c>
      <c r="BT114" s="113" t="e">
        <f>Komponento_parinkimas</f>
        <v>#N/A</v>
      </c>
      <c r="BU114" s="113" t="e">
        <f>Komponento_parinkimas</f>
        <v>#N/A</v>
      </c>
      <c r="BV114" s="113" t="e">
        <f>Komponento_parinkimas</f>
        <v>#N/A</v>
      </c>
      <c r="BW114" s="113" t="e">
        <f>Komponento_parinkimas</f>
        <v>#N/A</v>
      </c>
      <c r="BX114" s="113" t="e">
        <f>Komponento_parinkimas</f>
        <v>#N/A</v>
      </c>
      <c r="BY114" s="113" t="e">
        <f>Komponento_parinkimas</f>
        <v>#N/A</v>
      </c>
      <c r="BZ114" s="113" t="e">
        <f>Komponento_parinkimas</f>
        <v>#N/A</v>
      </c>
      <c r="CA114" s="113" t="e">
        <f>Komponento_parinkimas</f>
        <v>#N/A</v>
      </c>
      <c r="CB114" s="113" t="e">
        <f>Komponento_parinkimas</f>
        <v>#N/A</v>
      </c>
      <c r="CC114" s="113" t="e">
        <f>Komponento_parinkimas</f>
        <v>#N/A</v>
      </c>
      <c r="CD114" s="113" t="e">
        <f>Komponento_parinkimas</f>
        <v>#N/A</v>
      </c>
      <c r="CE114" s="113" t="e">
        <f>Komponento_parinkimas</f>
        <v>#N/A</v>
      </c>
      <c r="CF114" s="113" t="e">
        <f>Komponento_parinkimas</f>
        <v>#N/A</v>
      </c>
      <c r="CG114" s="113" t="e">
        <f>Komponento_parinkimas</f>
        <v>#N/A</v>
      </c>
      <c r="CH114" s="113" t="e">
        <f>Komponento_parinkimas</f>
        <v>#N/A</v>
      </c>
      <c r="CI114" s="113" t="e">
        <f>Komponento_parinkimas</f>
        <v>#N/A</v>
      </c>
      <c r="CJ114" s="113" t="e">
        <f>Komponento_parinkimas</f>
        <v>#N/A</v>
      </c>
      <c r="CK114" s="113" t="e">
        <f>Komponento_parinkimas</f>
        <v>#N/A</v>
      </c>
      <c r="CL114" s="113" t="e">
        <f>Komponento_parinkimas</f>
        <v>#N/A</v>
      </c>
      <c r="CM114" s="113" t="e">
        <f>Komponento_parinkimas</f>
        <v>#N/A</v>
      </c>
      <c r="CN114" s="113" t="e">
        <f>Komponento_parinkimas</f>
        <v>#N/A</v>
      </c>
      <c r="CO114" s="113" t="e">
        <f>Komponento_parinkimas</f>
        <v>#N/A</v>
      </c>
      <c r="CP114" s="113" t="e">
        <f>Komponento_parinkimas</f>
        <v>#N/A</v>
      </c>
      <c r="CQ114" s="113" t="e">
        <f>Komponento_parinkimas</f>
        <v>#N/A</v>
      </c>
      <c r="CR114" s="113" t="e">
        <f>Komponento_parinkimas</f>
        <v>#N/A</v>
      </c>
      <c r="CS114" s="113" t="e">
        <f>Komponento_parinkimas</f>
        <v>#N/A</v>
      </c>
      <c r="CT114" s="113" t="e">
        <f>Komponento_parinkimas</f>
        <v>#N/A</v>
      </c>
      <c r="CU114" s="113" t="e">
        <f>Komponento_parinkimas</f>
        <v>#N/A</v>
      </c>
      <c r="CV114" s="113" t="e">
        <f>Komponento_parinkimas</f>
        <v>#N/A</v>
      </c>
      <c r="CW114" s="113" t="e">
        <f>Komponento_parinkimas</f>
        <v>#N/A</v>
      </c>
      <c r="CX114" s="113" t="e">
        <f>Komponento_parinkimas</f>
        <v>#N/A</v>
      </c>
      <c r="CY114" s="113" t="e">
        <f>Komponento_parinkimas</f>
        <v>#N/A</v>
      </c>
      <c r="CZ114" s="113" t="e">
        <f>Komponento_parinkimas</f>
        <v>#N/A</v>
      </c>
      <c r="DA114" s="113" t="e">
        <f>Komponento_parinkimas</f>
        <v>#N/A</v>
      </c>
      <c r="DB114" s="113" t="e">
        <f>Komponento_parinkimas</f>
        <v>#N/A</v>
      </c>
      <c r="DC114" s="113" t="e">
        <f>Komponento_parinkimas</f>
        <v>#N/A</v>
      </c>
      <c r="DD114" s="113" t="e">
        <f>Komponento_parinkimas</f>
        <v>#N/A</v>
      </c>
      <c r="DE114" s="113" t="e">
        <f>Komponento_parinkimas</f>
        <v>#N/A</v>
      </c>
      <c r="DF114" s="113" t="e">
        <f>Komponento_parinkimas</f>
        <v>#N/A</v>
      </c>
      <c r="DG114" s="113" t="e">
        <f>Komponento_parinkimas</f>
        <v>#N/A</v>
      </c>
      <c r="DH114" s="113" t="e">
        <f>Komponento_parinkimas</f>
        <v>#N/A</v>
      </c>
    </row>
    <row r="115" spans="1:112">
      <c r="A115" s="110" t="s">
        <v>451</v>
      </c>
      <c r="B115" s="111" t="s">
        <v>303</v>
      </c>
      <c r="C115" s="22"/>
      <c r="D115" s="22" t="s">
        <v>69</v>
      </c>
      <c r="E115" s="172" t="s">
        <v>69</v>
      </c>
      <c r="F115" s="172">
        <v>0</v>
      </c>
      <c r="G115" s="172" t="s">
        <v>69</v>
      </c>
      <c r="H115" s="172">
        <v>0</v>
      </c>
      <c r="I115" s="172" t="s">
        <v>69</v>
      </c>
      <c r="J115" s="172">
        <v>0</v>
      </c>
      <c r="K115" s="172">
        <f t="shared" si="12"/>
        <v>0</v>
      </c>
      <c r="L115" s="22"/>
      <c r="M115" s="113" t="e">
        <f>Komponento_parinkimas</f>
        <v>#N/A</v>
      </c>
      <c r="N115" s="113" t="e">
        <f>Komponento_parinkimas</f>
        <v>#N/A</v>
      </c>
      <c r="O115" s="113" t="e">
        <f>Komponento_parinkimas</f>
        <v>#N/A</v>
      </c>
      <c r="P115" s="113" t="e">
        <f>Komponento_parinkimas</f>
        <v>#N/A</v>
      </c>
      <c r="Q115" s="113" t="e">
        <f>Komponento_parinkimas</f>
        <v>#N/A</v>
      </c>
      <c r="R115" s="113" t="e">
        <f>Komponento_parinkimas</f>
        <v>#N/A</v>
      </c>
      <c r="S115" s="113" t="e">
        <f>Komponento_parinkimas</f>
        <v>#N/A</v>
      </c>
      <c r="T115" s="113" t="e">
        <f>Komponento_parinkimas</f>
        <v>#N/A</v>
      </c>
      <c r="U115" s="113" t="e">
        <f>Komponento_parinkimas</f>
        <v>#N/A</v>
      </c>
      <c r="V115" s="113" t="e">
        <f>Komponento_parinkimas</f>
        <v>#N/A</v>
      </c>
      <c r="W115" s="113" t="e">
        <f>Komponento_parinkimas</f>
        <v>#N/A</v>
      </c>
      <c r="X115" s="113" t="e">
        <f>Komponento_parinkimas</f>
        <v>#N/A</v>
      </c>
      <c r="Y115" s="113" t="e">
        <f>Komponento_parinkimas</f>
        <v>#N/A</v>
      </c>
      <c r="Z115" s="113" t="e">
        <f>Komponento_parinkimas</f>
        <v>#N/A</v>
      </c>
      <c r="AA115" s="113" t="e">
        <f>Komponento_parinkimas</f>
        <v>#N/A</v>
      </c>
      <c r="AB115" s="113" t="e">
        <f>Komponento_parinkimas</f>
        <v>#N/A</v>
      </c>
      <c r="AC115" s="113" t="e">
        <f>Komponento_parinkimas</f>
        <v>#N/A</v>
      </c>
      <c r="AD115" s="113" t="e">
        <f>Komponento_parinkimas</f>
        <v>#N/A</v>
      </c>
      <c r="AE115" s="113" t="e">
        <f>Komponento_parinkimas</f>
        <v>#N/A</v>
      </c>
      <c r="AF115" s="113" t="e">
        <f>Komponento_parinkimas</f>
        <v>#N/A</v>
      </c>
      <c r="AG115" s="113" t="e">
        <f>Komponento_parinkimas</f>
        <v>#N/A</v>
      </c>
      <c r="AH115" s="113" t="e">
        <f>Komponento_parinkimas</f>
        <v>#N/A</v>
      </c>
      <c r="AI115" s="113" t="e">
        <f>Komponento_parinkimas</f>
        <v>#N/A</v>
      </c>
      <c r="AJ115" s="113" t="e">
        <f>Komponento_parinkimas</f>
        <v>#N/A</v>
      </c>
      <c r="AK115" s="113" t="e">
        <f>Komponento_parinkimas</f>
        <v>#N/A</v>
      </c>
      <c r="AL115" s="113" t="e">
        <f>Komponento_parinkimas</f>
        <v>#N/A</v>
      </c>
      <c r="AM115" s="113" t="e">
        <f>Komponento_parinkimas</f>
        <v>#N/A</v>
      </c>
      <c r="AN115" s="113" t="e">
        <f>Komponento_parinkimas</f>
        <v>#N/A</v>
      </c>
      <c r="AO115" s="113" t="e">
        <f>Komponento_parinkimas</f>
        <v>#N/A</v>
      </c>
      <c r="AP115" s="113" t="e">
        <f>Komponento_parinkimas</f>
        <v>#N/A</v>
      </c>
      <c r="AQ115" s="113" t="e">
        <f>Komponento_parinkimas</f>
        <v>#N/A</v>
      </c>
      <c r="AR115" s="113" t="e">
        <f>Komponento_parinkimas</f>
        <v>#N/A</v>
      </c>
      <c r="AS115" s="113" t="e">
        <f>Komponento_parinkimas</f>
        <v>#N/A</v>
      </c>
      <c r="AT115" s="113" t="e">
        <f>Komponento_parinkimas</f>
        <v>#N/A</v>
      </c>
      <c r="AU115" s="113" t="e">
        <f>Komponento_parinkimas</f>
        <v>#N/A</v>
      </c>
      <c r="AV115" s="113" t="e">
        <f>Komponento_parinkimas</f>
        <v>#N/A</v>
      </c>
      <c r="AW115" s="113" t="e">
        <f>Komponento_parinkimas</f>
        <v>#N/A</v>
      </c>
      <c r="AX115" s="113" t="e">
        <f>Komponento_parinkimas</f>
        <v>#N/A</v>
      </c>
      <c r="AY115" s="113" t="e">
        <f>Komponento_parinkimas</f>
        <v>#N/A</v>
      </c>
      <c r="AZ115" s="113" t="e">
        <f>Komponento_parinkimas</f>
        <v>#N/A</v>
      </c>
      <c r="BA115" s="113" t="e">
        <f>Komponento_parinkimas</f>
        <v>#N/A</v>
      </c>
      <c r="BB115" s="113" t="e">
        <f>Komponento_parinkimas</f>
        <v>#N/A</v>
      </c>
      <c r="BC115" s="113" t="e">
        <f>Komponento_parinkimas</f>
        <v>#N/A</v>
      </c>
      <c r="BD115" s="113" t="e">
        <f>Komponento_parinkimas</f>
        <v>#N/A</v>
      </c>
      <c r="BE115" s="113" t="e">
        <f>Komponento_parinkimas</f>
        <v>#N/A</v>
      </c>
      <c r="BF115" s="113" t="e">
        <f>Komponento_parinkimas</f>
        <v>#N/A</v>
      </c>
      <c r="BG115" s="113" t="e">
        <f>Komponento_parinkimas</f>
        <v>#N/A</v>
      </c>
      <c r="BH115" s="113" t="e">
        <f>Komponento_parinkimas</f>
        <v>#N/A</v>
      </c>
      <c r="BI115" s="113" t="e">
        <f>Komponento_parinkimas</f>
        <v>#N/A</v>
      </c>
      <c r="BJ115" s="113" t="e">
        <f>Komponento_parinkimas</f>
        <v>#N/A</v>
      </c>
      <c r="BK115" s="113" t="e">
        <f>Komponento_parinkimas</f>
        <v>#N/A</v>
      </c>
      <c r="BL115" s="113" t="e">
        <f>Komponento_parinkimas</f>
        <v>#N/A</v>
      </c>
      <c r="BM115" s="113" t="e">
        <f>Komponento_parinkimas</f>
        <v>#N/A</v>
      </c>
      <c r="BN115" s="113" t="e">
        <f>Komponento_parinkimas</f>
        <v>#N/A</v>
      </c>
      <c r="BO115" s="113" t="e">
        <f>Komponento_parinkimas</f>
        <v>#N/A</v>
      </c>
      <c r="BP115" s="113" t="e">
        <f>Komponento_parinkimas</f>
        <v>#N/A</v>
      </c>
      <c r="BQ115" s="113" t="e">
        <f>Komponento_parinkimas</f>
        <v>#N/A</v>
      </c>
      <c r="BR115" s="113" t="e">
        <f>Komponento_parinkimas</f>
        <v>#N/A</v>
      </c>
      <c r="BS115" s="113" t="e">
        <f>Komponento_parinkimas</f>
        <v>#N/A</v>
      </c>
      <c r="BT115" s="113" t="e">
        <f>Komponento_parinkimas</f>
        <v>#N/A</v>
      </c>
      <c r="BU115" s="113" t="e">
        <f>Komponento_parinkimas</f>
        <v>#N/A</v>
      </c>
      <c r="BV115" s="113" t="e">
        <f>Komponento_parinkimas</f>
        <v>#N/A</v>
      </c>
      <c r="BW115" s="113" t="e">
        <f>Komponento_parinkimas</f>
        <v>#N/A</v>
      </c>
      <c r="BX115" s="113" t="e">
        <f>Komponento_parinkimas</f>
        <v>#N/A</v>
      </c>
      <c r="BY115" s="113" t="e">
        <f>Komponento_parinkimas</f>
        <v>#N/A</v>
      </c>
      <c r="BZ115" s="113" t="e">
        <f>Komponento_parinkimas</f>
        <v>#N/A</v>
      </c>
      <c r="CA115" s="113" t="e">
        <f>Komponento_parinkimas</f>
        <v>#N/A</v>
      </c>
      <c r="CB115" s="113" t="e">
        <f>Komponento_parinkimas</f>
        <v>#N/A</v>
      </c>
      <c r="CC115" s="113" t="e">
        <f>Komponento_parinkimas</f>
        <v>#N/A</v>
      </c>
      <c r="CD115" s="113" t="e">
        <f>Komponento_parinkimas</f>
        <v>#N/A</v>
      </c>
      <c r="CE115" s="113" t="e">
        <f>Komponento_parinkimas</f>
        <v>#N/A</v>
      </c>
      <c r="CF115" s="113" t="e">
        <f>Komponento_parinkimas</f>
        <v>#N/A</v>
      </c>
      <c r="CG115" s="113" t="e">
        <f>Komponento_parinkimas</f>
        <v>#N/A</v>
      </c>
      <c r="CH115" s="113" t="e">
        <f>Komponento_parinkimas</f>
        <v>#N/A</v>
      </c>
      <c r="CI115" s="113" t="e">
        <f>Komponento_parinkimas</f>
        <v>#N/A</v>
      </c>
      <c r="CJ115" s="113" t="e">
        <f>Komponento_parinkimas</f>
        <v>#N/A</v>
      </c>
      <c r="CK115" s="113" t="e">
        <f>Komponento_parinkimas</f>
        <v>#N/A</v>
      </c>
      <c r="CL115" s="113" t="e">
        <f>Komponento_parinkimas</f>
        <v>#N/A</v>
      </c>
      <c r="CM115" s="113" t="e">
        <f>Komponento_parinkimas</f>
        <v>#N/A</v>
      </c>
      <c r="CN115" s="113" t="e">
        <f>Komponento_parinkimas</f>
        <v>#N/A</v>
      </c>
      <c r="CO115" s="113" t="e">
        <f>Komponento_parinkimas</f>
        <v>#N/A</v>
      </c>
      <c r="CP115" s="113" t="e">
        <f>Komponento_parinkimas</f>
        <v>#N/A</v>
      </c>
      <c r="CQ115" s="113" t="e">
        <f>Komponento_parinkimas</f>
        <v>#N/A</v>
      </c>
      <c r="CR115" s="113" t="e">
        <f>Komponento_parinkimas</f>
        <v>#N/A</v>
      </c>
      <c r="CS115" s="113" t="e">
        <f>Komponento_parinkimas</f>
        <v>#N/A</v>
      </c>
      <c r="CT115" s="113" t="e">
        <f>Komponento_parinkimas</f>
        <v>#N/A</v>
      </c>
      <c r="CU115" s="113" t="e">
        <f>Komponento_parinkimas</f>
        <v>#N/A</v>
      </c>
      <c r="CV115" s="113" t="e">
        <f>Komponento_parinkimas</f>
        <v>#N/A</v>
      </c>
      <c r="CW115" s="113" t="e">
        <f>Komponento_parinkimas</f>
        <v>#N/A</v>
      </c>
      <c r="CX115" s="113" t="e">
        <f>Komponento_parinkimas</f>
        <v>#N/A</v>
      </c>
      <c r="CY115" s="113" t="e">
        <f>Komponento_parinkimas</f>
        <v>#N/A</v>
      </c>
      <c r="CZ115" s="113" t="e">
        <f>Komponento_parinkimas</f>
        <v>#N/A</v>
      </c>
      <c r="DA115" s="113" t="e">
        <f>Komponento_parinkimas</f>
        <v>#N/A</v>
      </c>
      <c r="DB115" s="113" t="e">
        <f>Komponento_parinkimas</f>
        <v>#N/A</v>
      </c>
      <c r="DC115" s="113" t="e">
        <f>Komponento_parinkimas</f>
        <v>#N/A</v>
      </c>
      <c r="DD115" s="113" t="e">
        <f>Komponento_parinkimas</f>
        <v>#N/A</v>
      </c>
      <c r="DE115" s="113" t="e">
        <f>Komponento_parinkimas</f>
        <v>#N/A</v>
      </c>
      <c r="DF115" s="113" t="e">
        <f>Komponento_parinkimas</f>
        <v>#N/A</v>
      </c>
      <c r="DG115" s="113" t="e">
        <f>Komponento_parinkimas</f>
        <v>#N/A</v>
      </c>
      <c r="DH115" s="113" t="e">
        <f>Komponento_parinkimas</f>
        <v>#N/A</v>
      </c>
    </row>
    <row r="116" spans="1:112">
      <c r="A116" s="110" t="s">
        <v>451</v>
      </c>
      <c r="B116" s="111" t="s">
        <v>304</v>
      </c>
      <c r="C116" s="22"/>
      <c r="D116" s="22" t="s">
        <v>69</v>
      </c>
      <c r="E116" s="172" t="s">
        <v>69</v>
      </c>
      <c r="F116" s="172">
        <v>0</v>
      </c>
      <c r="G116" s="172" t="s">
        <v>69</v>
      </c>
      <c r="H116" s="172">
        <v>0</v>
      </c>
      <c r="I116" s="172" t="s">
        <v>69</v>
      </c>
      <c r="J116" s="172">
        <v>0</v>
      </c>
      <c r="K116" s="172">
        <f t="shared" si="12"/>
        <v>0</v>
      </c>
      <c r="L116" s="22"/>
      <c r="M116" s="113" t="e">
        <f>Komponento_parinkimas</f>
        <v>#N/A</v>
      </c>
      <c r="N116" s="113" t="e">
        <f>Komponento_parinkimas</f>
        <v>#N/A</v>
      </c>
      <c r="O116" s="113" t="e">
        <f>Komponento_parinkimas</f>
        <v>#N/A</v>
      </c>
      <c r="P116" s="113" t="e">
        <f>Komponento_parinkimas</f>
        <v>#N/A</v>
      </c>
      <c r="Q116" s="113" t="e">
        <f>Komponento_parinkimas</f>
        <v>#N/A</v>
      </c>
      <c r="R116" s="113" t="e">
        <f>Komponento_parinkimas</f>
        <v>#N/A</v>
      </c>
      <c r="S116" s="113" t="e">
        <f>Komponento_parinkimas</f>
        <v>#N/A</v>
      </c>
      <c r="T116" s="113" t="e">
        <f>Komponento_parinkimas</f>
        <v>#N/A</v>
      </c>
      <c r="U116" s="113" t="e">
        <f>Komponento_parinkimas</f>
        <v>#N/A</v>
      </c>
      <c r="V116" s="113" t="e">
        <f>Komponento_parinkimas</f>
        <v>#N/A</v>
      </c>
      <c r="W116" s="113" t="e">
        <f>Komponento_parinkimas</f>
        <v>#N/A</v>
      </c>
      <c r="X116" s="113" t="e">
        <f>Komponento_parinkimas</f>
        <v>#N/A</v>
      </c>
      <c r="Y116" s="113" t="e">
        <f>Komponento_parinkimas</f>
        <v>#N/A</v>
      </c>
      <c r="Z116" s="113" t="e">
        <f>Komponento_parinkimas</f>
        <v>#N/A</v>
      </c>
      <c r="AA116" s="113" t="e">
        <f>Komponento_parinkimas</f>
        <v>#N/A</v>
      </c>
      <c r="AB116" s="113" t="e">
        <f>Komponento_parinkimas</f>
        <v>#N/A</v>
      </c>
      <c r="AC116" s="113" t="e">
        <f>Komponento_parinkimas</f>
        <v>#N/A</v>
      </c>
      <c r="AD116" s="113" t="e">
        <f>Komponento_parinkimas</f>
        <v>#N/A</v>
      </c>
      <c r="AE116" s="113" t="e">
        <f>Komponento_parinkimas</f>
        <v>#N/A</v>
      </c>
      <c r="AF116" s="113" t="e">
        <f>Komponento_parinkimas</f>
        <v>#N/A</v>
      </c>
      <c r="AG116" s="113" t="e">
        <f>Komponento_parinkimas</f>
        <v>#N/A</v>
      </c>
      <c r="AH116" s="113" t="e">
        <f>Komponento_parinkimas</f>
        <v>#N/A</v>
      </c>
      <c r="AI116" s="113" t="e">
        <f>Komponento_parinkimas</f>
        <v>#N/A</v>
      </c>
      <c r="AJ116" s="113" t="e">
        <f>Komponento_parinkimas</f>
        <v>#N/A</v>
      </c>
      <c r="AK116" s="113" t="e">
        <f>Komponento_parinkimas</f>
        <v>#N/A</v>
      </c>
      <c r="AL116" s="113" t="e">
        <f>Komponento_parinkimas</f>
        <v>#N/A</v>
      </c>
      <c r="AM116" s="113" t="e">
        <f>Komponento_parinkimas</f>
        <v>#N/A</v>
      </c>
      <c r="AN116" s="113" t="e">
        <f>Komponento_parinkimas</f>
        <v>#N/A</v>
      </c>
      <c r="AO116" s="113" t="e">
        <f>Komponento_parinkimas</f>
        <v>#N/A</v>
      </c>
      <c r="AP116" s="113" t="e">
        <f>Komponento_parinkimas</f>
        <v>#N/A</v>
      </c>
      <c r="AQ116" s="113" t="e">
        <f>Komponento_parinkimas</f>
        <v>#N/A</v>
      </c>
      <c r="AR116" s="113" t="e">
        <f>Komponento_parinkimas</f>
        <v>#N/A</v>
      </c>
      <c r="AS116" s="113" t="e">
        <f>Komponento_parinkimas</f>
        <v>#N/A</v>
      </c>
      <c r="AT116" s="113" t="e">
        <f>Komponento_parinkimas</f>
        <v>#N/A</v>
      </c>
      <c r="AU116" s="113" t="e">
        <f>Komponento_parinkimas</f>
        <v>#N/A</v>
      </c>
      <c r="AV116" s="113" t="e">
        <f>Komponento_parinkimas</f>
        <v>#N/A</v>
      </c>
      <c r="AW116" s="113" t="e">
        <f>Komponento_parinkimas</f>
        <v>#N/A</v>
      </c>
      <c r="AX116" s="113" t="e">
        <f>Komponento_parinkimas</f>
        <v>#N/A</v>
      </c>
      <c r="AY116" s="113" t="e">
        <f>Komponento_parinkimas</f>
        <v>#N/A</v>
      </c>
      <c r="AZ116" s="113" t="e">
        <f>Komponento_parinkimas</f>
        <v>#N/A</v>
      </c>
      <c r="BA116" s="113" t="e">
        <f>Komponento_parinkimas</f>
        <v>#N/A</v>
      </c>
      <c r="BB116" s="113" t="e">
        <f>Komponento_parinkimas</f>
        <v>#N/A</v>
      </c>
      <c r="BC116" s="113" t="e">
        <f>Komponento_parinkimas</f>
        <v>#N/A</v>
      </c>
      <c r="BD116" s="113" t="e">
        <f>Komponento_parinkimas</f>
        <v>#N/A</v>
      </c>
      <c r="BE116" s="113" t="e">
        <f>Komponento_parinkimas</f>
        <v>#N/A</v>
      </c>
      <c r="BF116" s="113" t="e">
        <f>Komponento_parinkimas</f>
        <v>#N/A</v>
      </c>
      <c r="BG116" s="113" t="e">
        <f>Komponento_parinkimas</f>
        <v>#N/A</v>
      </c>
      <c r="BH116" s="113" t="e">
        <f>Komponento_parinkimas</f>
        <v>#N/A</v>
      </c>
      <c r="BI116" s="113" t="e">
        <f>Komponento_parinkimas</f>
        <v>#N/A</v>
      </c>
      <c r="BJ116" s="113" t="e">
        <f>Komponento_parinkimas</f>
        <v>#N/A</v>
      </c>
      <c r="BK116" s="113" t="e">
        <f>Komponento_parinkimas</f>
        <v>#N/A</v>
      </c>
      <c r="BL116" s="113" t="e">
        <f>Komponento_parinkimas</f>
        <v>#N/A</v>
      </c>
      <c r="BM116" s="113" t="e">
        <f>Komponento_parinkimas</f>
        <v>#N/A</v>
      </c>
      <c r="BN116" s="113" t="e">
        <f>Komponento_parinkimas</f>
        <v>#N/A</v>
      </c>
      <c r="BO116" s="113" t="e">
        <f>Komponento_parinkimas</f>
        <v>#N/A</v>
      </c>
      <c r="BP116" s="113" t="e">
        <f>Komponento_parinkimas</f>
        <v>#N/A</v>
      </c>
      <c r="BQ116" s="113" t="e">
        <f>Komponento_parinkimas</f>
        <v>#N/A</v>
      </c>
      <c r="BR116" s="113" t="e">
        <f>Komponento_parinkimas</f>
        <v>#N/A</v>
      </c>
      <c r="BS116" s="113" t="e">
        <f>Komponento_parinkimas</f>
        <v>#N/A</v>
      </c>
      <c r="BT116" s="113" t="e">
        <f>Komponento_parinkimas</f>
        <v>#N/A</v>
      </c>
      <c r="BU116" s="113" t="e">
        <f>Komponento_parinkimas</f>
        <v>#N/A</v>
      </c>
      <c r="BV116" s="113" t="e">
        <f>Komponento_parinkimas</f>
        <v>#N/A</v>
      </c>
      <c r="BW116" s="113" t="e">
        <f>Komponento_parinkimas</f>
        <v>#N/A</v>
      </c>
      <c r="BX116" s="113" t="e">
        <f>Komponento_parinkimas</f>
        <v>#N/A</v>
      </c>
      <c r="BY116" s="113" t="e">
        <f>Komponento_parinkimas</f>
        <v>#N/A</v>
      </c>
      <c r="BZ116" s="113" t="e">
        <f>Komponento_parinkimas</f>
        <v>#N/A</v>
      </c>
      <c r="CA116" s="113" t="e">
        <f>Komponento_parinkimas</f>
        <v>#N/A</v>
      </c>
      <c r="CB116" s="113" t="e">
        <f>Komponento_parinkimas</f>
        <v>#N/A</v>
      </c>
      <c r="CC116" s="113" t="e">
        <f>Komponento_parinkimas</f>
        <v>#N/A</v>
      </c>
      <c r="CD116" s="113" t="e">
        <f>Komponento_parinkimas</f>
        <v>#N/A</v>
      </c>
      <c r="CE116" s="113" t="e">
        <f>Komponento_parinkimas</f>
        <v>#N/A</v>
      </c>
      <c r="CF116" s="113" t="e">
        <f>Komponento_parinkimas</f>
        <v>#N/A</v>
      </c>
      <c r="CG116" s="113" t="e">
        <f>Komponento_parinkimas</f>
        <v>#N/A</v>
      </c>
      <c r="CH116" s="113" t="e">
        <f>Komponento_parinkimas</f>
        <v>#N/A</v>
      </c>
      <c r="CI116" s="113" t="e">
        <f>Komponento_parinkimas</f>
        <v>#N/A</v>
      </c>
      <c r="CJ116" s="113" t="e">
        <f>Komponento_parinkimas</f>
        <v>#N/A</v>
      </c>
      <c r="CK116" s="113" t="e">
        <f>Komponento_parinkimas</f>
        <v>#N/A</v>
      </c>
      <c r="CL116" s="113" t="e">
        <f>Komponento_parinkimas</f>
        <v>#N/A</v>
      </c>
      <c r="CM116" s="113" t="e">
        <f>Komponento_parinkimas</f>
        <v>#N/A</v>
      </c>
      <c r="CN116" s="113" t="e">
        <f>Komponento_parinkimas</f>
        <v>#N/A</v>
      </c>
      <c r="CO116" s="113" t="e">
        <f>Komponento_parinkimas</f>
        <v>#N/A</v>
      </c>
      <c r="CP116" s="113" t="e">
        <f>Komponento_parinkimas</f>
        <v>#N/A</v>
      </c>
      <c r="CQ116" s="113" t="e">
        <f>Komponento_parinkimas</f>
        <v>#N/A</v>
      </c>
      <c r="CR116" s="113" t="e">
        <f>Komponento_parinkimas</f>
        <v>#N/A</v>
      </c>
      <c r="CS116" s="113" t="e">
        <f>Komponento_parinkimas</f>
        <v>#N/A</v>
      </c>
      <c r="CT116" s="113" t="e">
        <f>Komponento_parinkimas</f>
        <v>#N/A</v>
      </c>
      <c r="CU116" s="113" t="e">
        <f>Komponento_parinkimas</f>
        <v>#N/A</v>
      </c>
      <c r="CV116" s="113" t="e">
        <f>Komponento_parinkimas</f>
        <v>#N/A</v>
      </c>
      <c r="CW116" s="113" t="e">
        <f>Komponento_parinkimas</f>
        <v>#N/A</v>
      </c>
      <c r="CX116" s="113" t="e">
        <f>Komponento_parinkimas</f>
        <v>#N/A</v>
      </c>
      <c r="CY116" s="113" t="e">
        <f>Komponento_parinkimas</f>
        <v>#N/A</v>
      </c>
      <c r="CZ116" s="113" t="e">
        <f>Komponento_parinkimas</f>
        <v>#N/A</v>
      </c>
      <c r="DA116" s="113" t="e">
        <f>Komponento_parinkimas</f>
        <v>#N/A</v>
      </c>
      <c r="DB116" s="113" t="e">
        <f>Komponento_parinkimas</f>
        <v>#N/A</v>
      </c>
      <c r="DC116" s="113" t="e">
        <f>Komponento_parinkimas</f>
        <v>#N/A</v>
      </c>
      <c r="DD116" s="113" t="e">
        <f>Komponento_parinkimas</f>
        <v>#N/A</v>
      </c>
      <c r="DE116" s="113" t="e">
        <f>Komponento_parinkimas</f>
        <v>#N/A</v>
      </c>
      <c r="DF116" s="113" t="e">
        <f>Komponento_parinkimas</f>
        <v>#N/A</v>
      </c>
      <c r="DG116" s="113" t="e">
        <f>Komponento_parinkimas</f>
        <v>#N/A</v>
      </c>
      <c r="DH116" s="113" t="e">
        <f>Komponento_parinkimas</f>
        <v>#N/A</v>
      </c>
    </row>
    <row r="117" spans="1:112">
      <c r="A117" s="110" t="s">
        <v>451</v>
      </c>
      <c r="B117" s="111" t="s">
        <v>305</v>
      </c>
      <c r="C117" s="22"/>
      <c r="D117" s="22" t="s">
        <v>69</v>
      </c>
      <c r="E117" s="172" t="s">
        <v>69</v>
      </c>
      <c r="F117" s="172">
        <v>0</v>
      </c>
      <c r="G117" s="172" t="s">
        <v>69</v>
      </c>
      <c r="H117" s="172">
        <v>0</v>
      </c>
      <c r="I117" s="172" t="s">
        <v>69</v>
      </c>
      <c r="J117" s="172">
        <v>0</v>
      </c>
      <c r="K117" s="172">
        <f t="shared" si="12"/>
        <v>0</v>
      </c>
      <c r="L117" s="22"/>
      <c r="M117" s="113" t="e">
        <f>Komponento_parinkimas</f>
        <v>#N/A</v>
      </c>
      <c r="N117" s="113" t="e">
        <f>Komponento_parinkimas</f>
        <v>#N/A</v>
      </c>
      <c r="O117" s="113" t="e">
        <f>Komponento_parinkimas</f>
        <v>#N/A</v>
      </c>
      <c r="P117" s="113" t="e">
        <f>Komponento_parinkimas</f>
        <v>#N/A</v>
      </c>
      <c r="Q117" s="113" t="e">
        <f>Komponento_parinkimas</f>
        <v>#N/A</v>
      </c>
      <c r="R117" s="113" t="e">
        <f>Komponento_parinkimas</f>
        <v>#N/A</v>
      </c>
      <c r="S117" s="113" t="e">
        <f>Komponento_parinkimas</f>
        <v>#N/A</v>
      </c>
      <c r="T117" s="113" t="e">
        <f>Komponento_parinkimas</f>
        <v>#N/A</v>
      </c>
      <c r="U117" s="113" t="e">
        <f>Komponento_parinkimas</f>
        <v>#N/A</v>
      </c>
      <c r="V117" s="113" t="e">
        <f>Komponento_parinkimas</f>
        <v>#N/A</v>
      </c>
      <c r="W117" s="113" t="e">
        <f>Komponento_parinkimas</f>
        <v>#N/A</v>
      </c>
      <c r="X117" s="113" t="e">
        <f>Komponento_parinkimas</f>
        <v>#N/A</v>
      </c>
      <c r="Y117" s="113" t="e">
        <f>Komponento_parinkimas</f>
        <v>#N/A</v>
      </c>
      <c r="Z117" s="113" t="e">
        <f>Komponento_parinkimas</f>
        <v>#N/A</v>
      </c>
      <c r="AA117" s="113" t="e">
        <f>Komponento_parinkimas</f>
        <v>#N/A</v>
      </c>
      <c r="AB117" s="113" t="e">
        <f>Komponento_parinkimas</f>
        <v>#N/A</v>
      </c>
      <c r="AC117" s="113" t="e">
        <f>Komponento_parinkimas</f>
        <v>#N/A</v>
      </c>
      <c r="AD117" s="113" t="e">
        <f>Komponento_parinkimas</f>
        <v>#N/A</v>
      </c>
      <c r="AE117" s="113" t="e">
        <f>Komponento_parinkimas</f>
        <v>#N/A</v>
      </c>
      <c r="AF117" s="113" t="e">
        <f>Komponento_parinkimas</f>
        <v>#N/A</v>
      </c>
      <c r="AG117" s="113" t="e">
        <f>Komponento_parinkimas</f>
        <v>#N/A</v>
      </c>
      <c r="AH117" s="113" t="e">
        <f>Komponento_parinkimas</f>
        <v>#N/A</v>
      </c>
      <c r="AI117" s="113" t="e">
        <f>Komponento_parinkimas</f>
        <v>#N/A</v>
      </c>
      <c r="AJ117" s="113" t="e">
        <f>Komponento_parinkimas</f>
        <v>#N/A</v>
      </c>
      <c r="AK117" s="113" t="e">
        <f>Komponento_parinkimas</f>
        <v>#N/A</v>
      </c>
      <c r="AL117" s="113" t="e">
        <f>Komponento_parinkimas</f>
        <v>#N/A</v>
      </c>
      <c r="AM117" s="113" t="e">
        <f>Komponento_parinkimas</f>
        <v>#N/A</v>
      </c>
      <c r="AN117" s="113" t="e">
        <f>Komponento_parinkimas</f>
        <v>#N/A</v>
      </c>
      <c r="AO117" s="113" t="e">
        <f>Komponento_parinkimas</f>
        <v>#N/A</v>
      </c>
      <c r="AP117" s="113" t="e">
        <f>Komponento_parinkimas</f>
        <v>#N/A</v>
      </c>
      <c r="AQ117" s="113" t="e">
        <f>Komponento_parinkimas</f>
        <v>#N/A</v>
      </c>
      <c r="AR117" s="113" t="e">
        <f>Komponento_parinkimas</f>
        <v>#N/A</v>
      </c>
      <c r="AS117" s="113" t="e">
        <f>Komponento_parinkimas</f>
        <v>#N/A</v>
      </c>
      <c r="AT117" s="113" t="e">
        <f>Komponento_parinkimas</f>
        <v>#N/A</v>
      </c>
      <c r="AU117" s="113" t="e">
        <f>Komponento_parinkimas</f>
        <v>#N/A</v>
      </c>
      <c r="AV117" s="113" t="e">
        <f>Komponento_parinkimas</f>
        <v>#N/A</v>
      </c>
      <c r="AW117" s="113" t="e">
        <f>Komponento_parinkimas</f>
        <v>#N/A</v>
      </c>
      <c r="AX117" s="113" t="e">
        <f>Komponento_parinkimas</f>
        <v>#N/A</v>
      </c>
      <c r="AY117" s="113" t="e">
        <f>Komponento_parinkimas</f>
        <v>#N/A</v>
      </c>
      <c r="AZ117" s="113" t="e">
        <f>Komponento_parinkimas</f>
        <v>#N/A</v>
      </c>
      <c r="BA117" s="113" t="e">
        <f>Komponento_parinkimas</f>
        <v>#N/A</v>
      </c>
      <c r="BB117" s="113" t="e">
        <f>Komponento_parinkimas</f>
        <v>#N/A</v>
      </c>
      <c r="BC117" s="113" t="e">
        <f>Komponento_parinkimas</f>
        <v>#N/A</v>
      </c>
      <c r="BD117" s="113" t="e">
        <f>Komponento_parinkimas</f>
        <v>#N/A</v>
      </c>
      <c r="BE117" s="113" t="e">
        <f>Komponento_parinkimas</f>
        <v>#N/A</v>
      </c>
      <c r="BF117" s="113" t="e">
        <f>Komponento_parinkimas</f>
        <v>#N/A</v>
      </c>
      <c r="BG117" s="113" t="e">
        <f>Komponento_parinkimas</f>
        <v>#N/A</v>
      </c>
      <c r="BH117" s="113" t="e">
        <f>Komponento_parinkimas</f>
        <v>#N/A</v>
      </c>
      <c r="BI117" s="113" t="e">
        <f>Komponento_parinkimas</f>
        <v>#N/A</v>
      </c>
      <c r="BJ117" s="113" t="e">
        <f>Komponento_parinkimas</f>
        <v>#N/A</v>
      </c>
      <c r="BK117" s="113" t="e">
        <f>Komponento_parinkimas</f>
        <v>#N/A</v>
      </c>
      <c r="BL117" s="113" t="e">
        <f>Komponento_parinkimas</f>
        <v>#N/A</v>
      </c>
      <c r="BM117" s="113" t="e">
        <f>Komponento_parinkimas</f>
        <v>#N/A</v>
      </c>
      <c r="BN117" s="113" t="e">
        <f>Komponento_parinkimas</f>
        <v>#N/A</v>
      </c>
      <c r="BO117" s="113" t="e">
        <f>Komponento_parinkimas</f>
        <v>#N/A</v>
      </c>
      <c r="BP117" s="113" t="e">
        <f>Komponento_parinkimas</f>
        <v>#N/A</v>
      </c>
      <c r="BQ117" s="113" t="e">
        <f>Komponento_parinkimas</f>
        <v>#N/A</v>
      </c>
      <c r="BR117" s="113" t="e">
        <f>Komponento_parinkimas</f>
        <v>#N/A</v>
      </c>
      <c r="BS117" s="113" t="e">
        <f>Komponento_parinkimas</f>
        <v>#N/A</v>
      </c>
      <c r="BT117" s="113" t="e">
        <f>Komponento_parinkimas</f>
        <v>#N/A</v>
      </c>
      <c r="BU117" s="113" t="e">
        <f>Komponento_parinkimas</f>
        <v>#N/A</v>
      </c>
      <c r="BV117" s="113" t="e">
        <f>Komponento_parinkimas</f>
        <v>#N/A</v>
      </c>
      <c r="BW117" s="113" t="e">
        <f>Komponento_parinkimas</f>
        <v>#N/A</v>
      </c>
      <c r="BX117" s="113" t="e">
        <f>Komponento_parinkimas</f>
        <v>#N/A</v>
      </c>
      <c r="BY117" s="113" t="e">
        <f>Komponento_parinkimas</f>
        <v>#N/A</v>
      </c>
      <c r="BZ117" s="113" t="e">
        <f>Komponento_parinkimas</f>
        <v>#N/A</v>
      </c>
      <c r="CA117" s="113" t="e">
        <f>Komponento_parinkimas</f>
        <v>#N/A</v>
      </c>
      <c r="CB117" s="113" t="e">
        <f>Komponento_parinkimas</f>
        <v>#N/A</v>
      </c>
      <c r="CC117" s="113" t="e">
        <f>Komponento_parinkimas</f>
        <v>#N/A</v>
      </c>
      <c r="CD117" s="113" t="e">
        <f>Komponento_parinkimas</f>
        <v>#N/A</v>
      </c>
      <c r="CE117" s="113" t="e">
        <f>Komponento_parinkimas</f>
        <v>#N/A</v>
      </c>
      <c r="CF117" s="113" t="e">
        <f>Komponento_parinkimas</f>
        <v>#N/A</v>
      </c>
      <c r="CG117" s="113" t="e">
        <f>Komponento_parinkimas</f>
        <v>#N/A</v>
      </c>
      <c r="CH117" s="113" t="e">
        <f>Komponento_parinkimas</f>
        <v>#N/A</v>
      </c>
      <c r="CI117" s="113" t="e">
        <f>Komponento_parinkimas</f>
        <v>#N/A</v>
      </c>
      <c r="CJ117" s="113" t="e">
        <f>Komponento_parinkimas</f>
        <v>#N/A</v>
      </c>
      <c r="CK117" s="113" t="e">
        <f>Komponento_parinkimas</f>
        <v>#N/A</v>
      </c>
      <c r="CL117" s="113" t="e">
        <f>Komponento_parinkimas</f>
        <v>#N/A</v>
      </c>
      <c r="CM117" s="113" t="e">
        <f>Komponento_parinkimas</f>
        <v>#N/A</v>
      </c>
      <c r="CN117" s="113" t="e">
        <f>Komponento_parinkimas</f>
        <v>#N/A</v>
      </c>
      <c r="CO117" s="113" t="e">
        <f>Komponento_parinkimas</f>
        <v>#N/A</v>
      </c>
      <c r="CP117" s="113" t="e">
        <f>Komponento_parinkimas</f>
        <v>#N/A</v>
      </c>
      <c r="CQ117" s="113" t="e">
        <f>Komponento_parinkimas</f>
        <v>#N/A</v>
      </c>
      <c r="CR117" s="113" t="e">
        <f>Komponento_parinkimas</f>
        <v>#N/A</v>
      </c>
      <c r="CS117" s="113" t="e">
        <f>Komponento_parinkimas</f>
        <v>#N/A</v>
      </c>
      <c r="CT117" s="113" t="e">
        <f>Komponento_parinkimas</f>
        <v>#N/A</v>
      </c>
      <c r="CU117" s="113" t="e">
        <f>Komponento_parinkimas</f>
        <v>#N/A</v>
      </c>
      <c r="CV117" s="113" t="e">
        <f>Komponento_parinkimas</f>
        <v>#N/A</v>
      </c>
      <c r="CW117" s="113" t="e">
        <f>Komponento_parinkimas</f>
        <v>#N/A</v>
      </c>
      <c r="CX117" s="113" t="e">
        <f>Komponento_parinkimas</f>
        <v>#N/A</v>
      </c>
      <c r="CY117" s="113" t="e">
        <f>Komponento_parinkimas</f>
        <v>#N/A</v>
      </c>
      <c r="CZ117" s="113" t="e">
        <f>Komponento_parinkimas</f>
        <v>#N/A</v>
      </c>
      <c r="DA117" s="113" t="e">
        <f>Komponento_parinkimas</f>
        <v>#N/A</v>
      </c>
      <c r="DB117" s="113" t="e">
        <f>Komponento_parinkimas</f>
        <v>#N/A</v>
      </c>
      <c r="DC117" s="113" t="e">
        <f>Komponento_parinkimas</f>
        <v>#N/A</v>
      </c>
      <c r="DD117" s="113" t="e">
        <f>Komponento_parinkimas</f>
        <v>#N/A</v>
      </c>
      <c r="DE117" s="113" t="e">
        <f>Komponento_parinkimas</f>
        <v>#N/A</v>
      </c>
      <c r="DF117" s="113" t="e">
        <f>Komponento_parinkimas</f>
        <v>#N/A</v>
      </c>
      <c r="DG117" s="113" t="e">
        <f>Komponento_parinkimas</f>
        <v>#N/A</v>
      </c>
      <c r="DH117" s="113" t="e">
        <f>Komponento_parinkimas</f>
        <v>#N/A</v>
      </c>
    </row>
    <row r="118" spans="1:112">
      <c r="A118" s="110" t="s">
        <v>451</v>
      </c>
      <c r="B118" s="111" t="s">
        <v>306</v>
      </c>
      <c r="C118" s="22"/>
      <c r="D118" s="22" t="s">
        <v>69</v>
      </c>
      <c r="E118" s="172" t="s">
        <v>69</v>
      </c>
      <c r="F118" s="172">
        <v>0</v>
      </c>
      <c r="G118" s="172" t="s">
        <v>69</v>
      </c>
      <c r="H118" s="172">
        <v>0</v>
      </c>
      <c r="I118" s="172" t="s">
        <v>69</v>
      </c>
      <c r="J118" s="172">
        <v>0</v>
      </c>
      <c r="K118" s="172">
        <f t="shared" si="12"/>
        <v>0</v>
      </c>
      <c r="L118" s="22"/>
      <c r="M118" s="113" t="e">
        <f>Komponento_parinkimas</f>
        <v>#N/A</v>
      </c>
      <c r="N118" s="113" t="e">
        <f>Komponento_parinkimas</f>
        <v>#N/A</v>
      </c>
      <c r="O118" s="113" t="e">
        <f>Komponento_parinkimas</f>
        <v>#N/A</v>
      </c>
      <c r="P118" s="113" t="e">
        <f>Komponento_parinkimas</f>
        <v>#N/A</v>
      </c>
      <c r="Q118" s="113" t="e">
        <f>Komponento_parinkimas</f>
        <v>#N/A</v>
      </c>
      <c r="R118" s="113" t="e">
        <f>Komponento_parinkimas</f>
        <v>#N/A</v>
      </c>
      <c r="S118" s="113" t="e">
        <f>Komponento_parinkimas</f>
        <v>#N/A</v>
      </c>
      <c r="T118" s="113" t="e">
        <f>Komponento_parinkimas</f>
        <v>#N/A</v>
      </c>
      <c r="U118" s="113" t="e">
        <f>Komponento_parinkimas</f>
        <v>#N/A</v>
      </c>
      <c r="V118" s="113" t="e">
        <f>Komponento_parinkimas</f>
        <v>#N/A</v>
      </c>
      <c r="W118" s="113" t="e">
        <f>Komponento_parinkimas</f>
        <v>#N/A</v>
      </c>
      <c r="X118" s="113" t="e">
        <f>Komponento_parinkimas</f>
        <v>#N/A</v>
      </c>
      <c r="Y118" s="113" t="e">
        <f>Komponento_parinkimas</f>
        <v>#N/A</v>
      </c>
      <c r="Z118" s="113" t="e">
        <f>Komponento_parinkimas</f>
        <v>#N/A</v>
      </c>
      <c r="AA118" s="113" t="e">
        <f>Komponento_parinkimas</f>
        <v>#N/A</v>
      </c>
      <c r="AB118" s="113" t="e">
        <f>Komponento_parinkimas</f>
        <v>#N/A</v>
      </c>
      <c r="AC118" s="113" t="e">
        <f>Komponento_parinkimas</f>
        <v>#N/A</v>
      </c>
      <c r="AD118" s="113" t="e">
        <f>Komponento_parinkimas</f>
        <v>#N/A</v>
      </c>
      <c r="AE118" s="113" t="e">
        <f>Komponento_parinkimas</f>
        <v>#N/A</v>
      </c>
      <c r="AF118" s="113" t="e">
        <f>Komponento_parinkimas</f>
        <v>#N/A</v>
      </c>
      <c r="AG118" s="113" t="e">
        <f>Komponento_parinkimas</f>
        <v>#N/A</v>
      </c>
      <c r="AH118" s="113" t="e">
        <f>Komponento_parinkimas</f>
        <v>#N/A</v>
      </c>
      <c r="AI118" s="113" t="e">
        <f>Komponento_parinkimas</f>
        <v>#N/A</v>
      </c>
      <c r="AJ118" s="113" t="e">
        <f>Komponento_parinkimas</f>
        <v>#N/A</v>
      </c>
      <c r="AK118" s="113" t="e">
        <f>Komponento_parinkimas</f>
        <v>#N/A</v>
      </c>
      <c r="AL118" s="113" t="e">
        <f>Komponento_parinkimas</f>
        <v>#N/A</v>
      </c>
      <c r="AM118" s="113" t="e">
        <f>Komponento_parinkimas</f>
        <v>#N/A</v>
      </c>
      <c r="AN118" s="113" t="e">
        <f>Komponento_parinkimas</f>
        <v>#N/A</v>
      </c>
      <c r="AO118" s="113" t="e">
        <f>Komponento_parinkimas</f>
        <v>#N/A</v>
      </c>
      <c r="AP118" s="113" t="e">
        <f>Komponento_parinkimas</f>
        <v>#N/A</v>
      </c>
      <c r="AQ118" s="113" t="e">
        <f>Komponento_parinkimas</f>
        <v>#N/A</v>
      </c>
      <c r="AR118" s="113" t="e">
        <f>Komponento_parinkimas</f>
        <v>#N/A</v>
      </c>
      <c r="AS118" s="113" t="e">
        <f>Komponento_parinkimas</f>
        <v>#N/A</v>
      </c>
      <c r="AT118" s="113" t="e">
        <f>Komponento_parinkimas</f>
        <v>#N/A</v>
      </c>
      <c r="AU118" s="113" t="e">
        <f>Komponento_parinkimas</f>
        <v>#N/A</v>
      </c>
      <c r="AV118" s="113" t="e">
        <f>Komponento_parinkimas</f>
        <v>#N/A</v>
      </c>
      <c r="AW118" s="113" t="e">
        <f>Komponento_parinkimas</f>
        <v>#N/A</v>
      </c>
      <c r="AX118" s="113" t="e">
        <f>Komponento_parinkimas</f>
        <v>#N/A</v>
      </c>
      <c r="AY118" s="113" t="e">
        <f>Komponento_parinkimas</f>
        <v>#N/A</v>
      </c>
      <c r="AZ118" s="113" t="e">
        <f>Komponento_parinkimas</f>
        <v>#N/A</v>
      </c>
      <c r="BA118" s="113" t="e">
        <f>Komponento_parinkimas</f>
        <v>#N/A</v>
      </c>
      <c r="BB118" s="113" t="e">
        <f>Komponento_parinkimas</f>
        <v>#N/A</v>
      </c>
      <c r="BC118" s="113" t="e">
        <f>Komponento_parinkimas</f>
        <v>#N/A</v>
      </c>
      <c r="BD118" s="113" t="e">
        <f>Komponento_parinkimas</f>
        <v>#N/A</v>
      </c>
      <c r="BE118" s="113" t="e">
        <f>Komponento_parinkimas</f>
        <v>#N/A</v>
      </c>
      <c r="BF118" s="113" t="e">
        <f>Komponento_parinkimas</f>
        <v>#N/A</v>
      </c>
      <c r="BG118" s="113" t="e">
        <f>Komponento_parinkimas</f>
        <v>#N/A</v>
      </c>
      <c r="BH118" s="113" t="e">
        <f>Komponento_parinkimas</f>
        <v>#N/A</v>
      </c>
      <c r="BI118" s="113" t="e">
        <f>Komponento_parinkimas</f>
        <v>#N/A</v>
      </c>
      <c r="BJ118" s="113" t="e">
        <f>Komponento_parinkimas</f>
        <v>#N/A</v>
      </c>
      <c r="BK118" s="113" t="e">
        <f>Komponento_parinkimas</f>
        <v>#N/A</v>
      </c>
      <c r="BL118" s="113" t="e">
        <f>Komponento_parinkimas</f>
        <v>#N/A</v>
      </c>
      <c r="BM118" s="113" t="e">
        <f>Komponento_parinkimas</f>
        <v>#N/A</v>
      </c>
      <c r="BN118" s="113" t="e">
        <f>Komponento_parinkimas</f>
        <v>#N/A</v>
      </c>
      <c r="BO118" s="113" t="e">
        <f>Komponento_parinkimas</f>
        <v>#N/A</v>
      </c>
      <c r="BP118" s="113" t="e">
        <f>Komponento_parinkimas</f>
        <v>#N/A</v>
      </c>
      <c r="BQ118" s="113" t="e">
        <f>Komponento_parinkimas</f>
        <v>#N/A</v>
      </c>
      <c r="BR118" s="113" t="e">
        <f>Komponento_parinkimas</f>
        <v>#N/A</v>
      </c>
      <c r="BS118" s="113" t="e">
        <f>Komponento_parinkimas</f>
        <v>#N/A</v>
      </c>
      <c r="BT118" s="113" t="e">
        <f>Komponento_parinkimas</f>
        <v>#N/A</v>
      </c>
      <c r="BU118" s="113" t="e">
        <f>Komponento_parinkimas</f>
        <v>#N/A</v>
      </c>
      <c r="BV118" s="113" t="e">
        <f>Komponento_parinkimas</f>
        <v>#N/A</v>
      </c>
      <c r="BW118" s="113" t="e">
        <f>Komponento_parinkimas</f>
        <v>#N/A</v>
      </c>
      <c r="BX118" s="113" t="e">
        <f>Komponento_parinkimas</f>
        <v>#N/A</v>
      </c>
      <c r="BY118" s="113" t="e">
        <f>Komponento_parinkimas</f>
        <v>#N/A</v>
      </c>
      <c r="BZ118" s="113" t="e">
        <f>Komponento_parinkimas</f>
        <v>#N/A</v>
      </c>
      <c r="CA118" s="113" t="e">
        <f>Komponento_parinkimas</f>
        <v>#N/A</v>
      </c>
      <c r="CB118" s="113" t="e">
        <f>Komponento_parinkimas</f>
        <v>#N/A</v>
      </c>
      <c r="CC118" s="113" t="e">
        <f>Komponento_parinkimas</f>
        <v>#N/A</v>
      </c>
      <c r="CD118" s="113" t="e">
        <f>Komponento_parinkimas</f>
        <v>#N/A</v>
      </c>
      <c r="CE118" s="113" t="e">
        <f>Komponento_parinkimas</f>
        <v>#N/A</v>
      </c>
      <c r="CF118" s="113" t="e">
        <f>Komponento_parinkimas</f>
        <v>#N/A</v>
      </c>
      <c r="CG118" s="113" t="e">
        <f>Komponento_parinkimas</f>
        <v>#N/A</v>
      </c>
      <c r="CH118" s="113" t="e">
        <f>Komponento_parinkimas</f>
        <v>#N/A</v>
      </c>
      <c r="CI118" s="113" t="e">
        <f>Komponento_parinkimas</f>
        <v>#N/A</v>
      </c>
      <c r="CJ118" s="113" t="e">
        <f>Komponento_parinkimas</f>
        <v>#N/A</v>
      </c>
      <c r="CK118" s="113" t="e">
        <f>Komponento_parinkimas</f>
        <v>#N/A</v>
      </c>
      <c r="CL118" s="113" t="e">
        <f>Komponento_parinkimas</f>
        <v>#N/A</v>
      </c>
      <c r="CM118" s="113" t="e">
        <f>Komponento_parinkimas</f>
        <v>#N/A</v>
      </c>
      <c r="CN118" s="113" t="e">
        <f>Komponento_parinkimas</f>
        <v>#N/A</v>
      </c>
      <c r="CO118" s="113" t="e">
        <f>Komponento_parinkimas</f>
        <v>#N/A</v>
      </c>
      <c r="CP118" s="113" t="e">
        <f>Komponento_parinkimas</f>
        <v>#N/A</v>
      </c>
      <c r="CQ118" s="113" t="e">
        <f>Komponento_parinkimas</f>
        <v>#N/A</v>
      </c>
      <c r="CR118" s="113" t="e">
        <f>Komponento_parinkimas</f>
        <v>#N/A</v>
      </c>
      <c r="CS118" s="113" t="e">
        <f>Komponento_parinkimas</f>
        <v>#N/A</v>
      </c>
      <c r="CT118" s="113" t="e">
        <f>Komponento_parinkimas</f>
        <v>#N/A</v>
      </c>
      <c r="CU118" s="113" t="e">
        <f>Komponento_parinkimas</f>
        <v>#N/A</v>
      </c>
      <c r="CV118" s="113" t="e">
        <f>Komponento_parinkimas</f>
        <v>#N/A</v>
      </c>
      <c r="CW118" s="113" t="e">
        <f>Komponento_parinkimas</f>
        <v>#N/A</v>
      </c>
      <c r="CX118" s="113" t="e">
        <f>Komponento_parinkimas</f>
        <v>#N/A</v>
      </c>
      <c r="CY118" s="113" t="e">
        <f>Komponento_parinkimas</f>
        <v>#N/A</v>
      </c>
      <c r="CZ118" s="113" t="e">
        <f>Komponento_parinkimas</f>
        <v>#N/A</v>
      </c>
      <c r="DA118" s="113" t="e">
        <f>Komponento_parinkimas</f>
        <v>#N/A</v>
      </c>
      <c r="DB118" s="113" t="e">
        <f>Komponento_parinkimas</f>
        <v>#N/A</v>
      </c>
      <c r="DC118" s="113" t="e">
        <f>Komponento_parinkimas</f>
        <v>#N/A</v>
      </c>
      <c r="DD118" s="113" t="e">
        <f>Komponento_parinkimas</f>
        <v>#N/A</v>
      </c>
      <c r="DE118" s="113" t="e">
        <f>Komponento_parinkimas</f>
        <v>#N/A</v>
      </c>
      <c r="DF118" s="113" t="e">
        <f>Komponento_parinkimas</f>
        <v>#N/A</v>
      </c>
      <c r="DG118" s="113" t="e">
        <f>Komponento_parinkimas</f>
        <v>#N/A</v>
      </c>
      <c r="DH118" s="113" t="e">
        <f>Komponento_parinkimas</f>
        <v>#N/A</v>
      </c>
    </row>
    <row r="119" spans="1:112">
      <c r="A119" s="110" t="s">
        <v>451</v>
      </c>
      <c r="B119" s="111" t="s">
        <v>307</v>
      </c>
      <c r="C119" s="22"/>
      <c r="D119" s="22" t="s">
        <v>69</v>
      </c>
      <c r="E119" s="172" t="s">
        <v>69</v>
      </c>
      <c r="F119" s="172">
        <v>0</v>
      </c>
      <c r="G119" s="172" t="s">
        <v>69</v>
      </c>
      <c r="H119" s="172">
        <v>0</v>
      </c>
      <c r="I119" s="172" t="s">
        <v>69</v>
      </c>
      <c r="J119" s="172">
        <v>0</v>
      </c>
      <c r="K119" s="172">
        <f t="shared" si="12"/>
        <v>0</v>
      </c>
      <c r="L119" s="22"/>
      <c r="M119" s="113" t="e">
        <f>Komponento_parinkimas</f>
        <v>#N/A</v>
      </c>
      <c r="N119" s="113" t="e">
        <f>Komponento_parinkimas</f>
        <v>#N/A</v>
      </c>
      <c r="O119" s="113" t="e">
        <f>Komponento_parinkimas</f>
        <v>#N/A</v>
      </c>
      <c r="P119" s="113" t="e">
        <f>Komponento_parinkimas</f>
        <v>#N/A</v>
      </c>
      <c r="Q119" s="113" t="e">
        <f>Komponento_parinkimas</f>
        <v>#N/A</v>
      </c>
      <c r="R119" s="113" t="e">
        <f>Komponento_parinkimas</f>
        <v>#N/A</v>
      </c>
      <c r="S119" s="113" t="e">
        <f>Komponento_parinkimas</f>
        <v>#N/A</v>
      </c>
      <c r="T119" s="113" t="e">
        <f>Komponento_parinkimas</f>
        <v>#N/A</v>
      </c>
      <c r="U119" s="113" t="e">
        <f>Komponento_parinkimas</f>
        <v>#N/A</v>
      </c>
      <c r="V119" s="113" t="e">
        <f>Komponento_parinkimas</f>
        <v>#N/A</v>
      </c>
      <c r="W119" s="113" t="e">
        <f>Komponento_parinkimas</f>
        <v>#N/A</v>
      </c>
      <c r="X119" s="113" t="e">
        <f>Komponento_parinkimas</f>
        <v>#N/A</v>
      </c>
      <c r="Y119" s="113" t="e">
        <f>Komponento_parinkimas</f>
        <v>#N/A</v>
      </c>
      <c r="Z119" s="113" t="e">
        <f>Komponento_parinkimas</f>
        <v>#N/A</v>
      </c>
      <c r="AA119" s="113" t="e">
        <f>Komponento_parinkimas</f>
        <v>#N/A</v>
      </c>
      <c r="AB119" s="113" t="e">
        <f>Komponento_parinkimas</f>
        <v>#N/A</v>
      </c>
      <c r="AC119" s="113" t="e">
        <f>Komponento_parinkimas</f>
        <v>#N/A</v>
      </c>
      <c r="AD119" s="113" t="e">
        <f>Komponento_parinkimas</f>
        <v>#N/A</v>
      </c>
      <c r="AE119" s="113" t="e">
        <f>Komponento_parinkimas</f>
        <v>#N/A</v>
      </c>
      <c r="AF119" s="113" t="e">
        <f>Komponento_parinkimas</f>
        <v>#N/A</v>
      </c>
      <c r="AG119" s="113" t="e">
        <f>Komponento_parinkimas</f>
        <v>#N/A</v>
      </c>
      <c r="AH119" s="113" t="e">
        <f>Komponento_parinkimas</f>
        <v>#N/A</v>
      </c>
      <c r="AI119" s="113" t="e">
        <f>Komponento_parinkimas</f>
        <v>#N/A</v>
      </c>
      <c r="AJ119" s="113" t="e">
        <f>Komponento_parinkimas</f>
        <v>#N/A</v>
      </c>
      <c r="AK119" s="113" t="e">
        <f>Komponento_parinkimas</f>
        <v>#N/A</v>
      </c>
      <c r="AL119" s="113" t="e">
        <f>Komponento_parinkimas</f>
        <v>#N/A</v>
      </c>
      <c r="AM119" s="113" t="e">
        <f>Komponento_parinkimas</f>
        <v>#N/A</v>
      </c>
      <c r="AN119" s="113" t="e">
        <f>Komponento_parinkimas</f>
        <v>#N/A</v>
      </c>
      <c r="AO119" s="113" t="e">
        <f>Komponento_parinkimas</f>
        <v>#N/A</v>
      </c>
      <c r="AP119" s="113" t="e">
        <f>Komponento_parinkimas</f>
        <v>#N/A</v>
      </c>
      <c r="AQ119" s="113" t="e">
        <f>Komponento_parinkimas</f>
        <v>#N/A</v>
      </c>
      <c r="AR119" s="113" t="e">
        <f>Komponento_parinkimas</f>
        <v>#N/A</v>
      </c>
      <c r="AS119" s="113" t="e">
        <f>Komponento_parinkimas</f>
        <v>#N/A</v>
      </c>
      <c r="AT119" s="113" t="e">
        <f>Komponento_parinkimas</f>
        <v>#N/A</v>
      </c>
      <c r="AU119" s="113" t="e">
        <f>Komponento_parinkimas</f>
        <v>#N/A</v>
      </c>
      <c r="AV119" s="113" t="e">
        <f>Komponento_parinkimas</f>
        <v>#N/A</v>
      </c>
      <c r="AW119" s="113" t="e">
        <f>Komponento_parinkimas</f>
        <v>#N/A</v>
      </c>
      <c r="AX119" s="113" t="e">
        <f>Komponento_parinkimas</f>
        <v>#N/A</v>
      </c>
      <c r="AY119" s="113" t="e">
        <f>Komponento_parinkimas</f>
        <v>#N/A</v>
      </c>
      <c r="AZ119" s="113" t="e">
        <f>Komponento_parinkimas</f>
        <v>#N/A</v>
      </c>
      <c r="BA119" s="113" t="e">
        <f>Komponento_parinkimas</f>
        <v>#N/A</v>
      </c>
      <c r="BB119" s="113" t="e">
        <f>Komponento_parinkimas</f>
        <v>#N/A</v>
      </c>
      <c r="BC119" s="113" t="e">
        <f>Komponento_parinkimas</f>
        <v>#N/A</v>
      </c>
      <c r="BD119" s="113" t="e">
        <f>Komponento_parinkimas</f>
        <v>#N/A</v>
      </c>
      <c r="BE119" s="113" t="e">
        <f>Komponento_parinkimas</f>
        <v>#N/A</v>
      </c>
      <c r="BF119" s="113" t="e">
        <f>Komponento_parinkimas</f>
        <v>#N/A</v>
      </c>
      <c r="BG119" s="113" t="e">
        <f>Komponento_parinkimas</f>
        <v>#N/A</v>
      </c>
      <c r="BH119" s="113" t="e">
        <f>Komponento_parinkimas</f>
        <v>#N/A</v>
      </c>
      <c r="BI119" s="113" t="e">
        <f>Komponento_parinkimas</f>
        <v>#N/A</v>
      </c>
      <c r="BJ119" s="113" t="e">
        <f>Komponento_parinkimas</f>
        <v>#N/A</v>
      </c>
      <c r="BK119" s="113" t="e">
        <f>Komponento_parinkimas</f>
        <v>#N/A</v>
      </c>
      <c r="BL119" s="113" t="e">
        <f>Komponento_parinkimas</f>
        <v>#N/A</v>
      </c>
      <c r="BM119" s="113" t="e">
        <f>Komponento_parinkimas</f>
        <v>#N/A</v>
      </c>
      <c r="BN119" s="113" t="e">
        <f>Komponento_parinkimas</f>
        <v>#N/A</v>
      </c>
      <c r="BO119" s="113" t="e">
        <f>Komponento_parinkimas</f>
        <v>#N/A</v>
      </c>
      <c r="BP119" s="113" t="e">
        <f>Komponento_parinkimas</f>
        <v>#N/A</v>
      </c>
      <c r="BQ119" s="113" t="e">
        <f>Komponento_parinkimas</f>
        <v>#N/A</v>
      </c>
      <c r="BR119" s="113" t="e">
        <f>Komponento_parinkimas</f>
        <v>#N/A</v>
      </c>
      <c r="BS119" s="113" t="e">
        <f>Komponento_parinkimas</f>
        <v>#N/A</v>
      </c>
      <c r="BT119" s="113" t="e">
        <f>Komponento_parinkimas</f>
        <v>#N/A</v>
      </c>
      <c r="BU119" s="113" t="e">
        <f>Komponento_parinkimas</f>
        <v>#N/A</v>
      </c>
      <c r="BV119" s="113" t="e">
        <f>Komponento_parinkimas</f>
        <v>#N/A</v>
      </c>
      <c r="BW119" s="113" t="e">
        <f>Komponento_parinkimas</f>
        <v>#N/A</v>
      </c>
      <c r="BX119" s="113" t="e">
        <f>Komponento_parinkimas</f>
        <v>#N/A</v>
      </c>
      <c r="BY119" s="113" t="e">
        <f>Komponento_parinkimas</f>
        <v>#N/A</v>
      </c>
      <c r="BZ119" s="113" t="e">
        <f>Komponento_parinkimas</f>
        <v>#N/A</v>
      </c>
      <c r="CA119" s="113" t="e">
        <f>Komponento_parinkimas</f>
        <v>#N/A</v>
      </c>
      <c r="CB119" s="113" t="e">
        <f>Komponento_parinkimas</f>
        <v>#N/A</v>
      </c>
      <c r="CC119" s="113" t="e">
        <f>Komponento_parinkimas</f>
        <v>#N/A</v>
      </c>
      <c r="CD119" s="113" t="e">
        <f>Komponento_parinkimas</f>
        <v>#N/A</v>
      </c>
      <c r="CE119" s="113" t="e">
        <f>Komponento_parinkimas</f>
        <v>#N/A</v>
      </c>
      <c r="CF119" s="113" t="e">
        <f>Komponento_parinkimas</f>
        <v>#N/A</v>
      </c>
      <c r="CG119" s="113" t="e">
        <f>Komponento_parinkimas</f>
        <v>#N/A</v>
      </c>
      <c r="CH119" s="113" t="e">
        <f>Komponento_parinkimas</f>
        <v>#N/A</v>
      </c>
      <c r="CI119" s="113" t="e">
        <f>Komponento_parinkimas</f>
        <v>#N/A</v>
      </c>
      <c r="CJ119" s="113" t="e">
        <f>Komponento_parinkimas</f>
        <v>#N/A</v>
      </c>
      <c r="CK119" s="113" t="e">
        <f>Komponento_parinkimas</f>
        <v>#N/A</v>
      </c>
      <c r="CL119" s="113" t="e">
        <f>Komponento_parinkimas</f>
        <v>#N/A</v>
      </c>
      <c r="CM119" s="113" t="e">
        <f>Komponento_parinkimas</f>
        <v>#N/A</v>
      </c>
      <c r="CN119" s="113" t="e">
        <f>Komponento_parinkimas</f>
        <v>#N/A</v>
      </c>
      <c r="CO119" s="113" t="e">
        <f>Komponento_parinkimas</f>
        <v>#N/A</v>
      </c>
      <c r="CP119" s="113" t="e">
        <f>Komponento_parinkimas</f>
        <v>#N/A</v>
      </c>
      <c r="CQ119" s="113" t="e">
        <f>Komponento_parinkimas</f>
        <v>#N/A</v>
      </c>
      <c r="CR119" s="113" t="e">
        <f>Komponento_parinkimas</f>
        <v>#N/A</v>
      </c>
      <c r="CS119" s="113" t="e">
        <f>Komponento_parinkimas</f>
        <v>#N/A</v>
      </c>
      <c r="CT119" s="113" t="e">
        <f>Komponento_parinkimas</f>
        <v>#N/A</v>
      </c>
      <c r="CU119" s="113" t="e">
        <f>Komponento_parinkimas</f>
        <v>#N/A</v>
      </c>
      <c r="CV119" s="113" t="e">
        <f>Komponento_parinkimas</f>
        <v>#N/A</v>
      </c>
      <c r="CW119" s="113" t="e">
        <f>Komponento_parinkimas</f>
        <v>#N/A</v>
      </c>
      <c r="CX119" s="113" t="e">
        <f>Komponento_parinkimas</f>
        <v>#N/A</v>
      </c>
      <c r="CY119" s="113" t="e">
        <f>Komponento_parinkimas</f>
        <v>#N/A</v>
      </c>
      <c r="CZ119" s="113" t="e">
        <f>Komponento_parinkimas</f>
        <v>#N/A</v>
      </c>
      <c r="DA119" s="113" t="e">
        <f>Komponento_parinkimas</f>
        <v>#N/A</v>
      </c>
      <c r="DB119" s="113" t="e">
        <f>Komponento_parinkimas</f>
        <v>#N/A</v>
      </c>
      <c r="DC119" s="113" t="e">
        <f>Komponento_parinkimas</f>
        <v>#N/A</v>
      </c>
      <c r="DD119" s="113" t="e">
        <f>Komponento_parinkimas</f>
        <v>#N/A</v>
      </c>
      <c r="DE119" s="113" t="e">
        <f>Komponento_parinkimas</f>
        <v>#N/A</v>
      </c>
      <c r="DF119" s="113" t="e">
        <f>Komponento_parinkimas</f>
        <v>#N/A</v>
      </c>
      <c r="DG119" s="113" t="e">
        <f>Komponento_parinkimas</f>
        <v>#N/A</v>
      </c>
      <c r="DH119" s="113" t="e">
        <f>Komponento_parinkimas</f>
        <v>#N/A</v>
      </c>
    </row>
    <row r="120" spans="1:112">
      <c r="A120" s="110" t="s">
        <v>451</v>
      </c>
      <c r="B120" s="116" t="s">
        <v>53</v>
      </c>
      <c r="C120" s="108"/>
      <c r="D120" s="108"/>
      <c r="E120" s="180"/>
      <c r="F120" s="181"/>
      <c r="G120" s="181"/>
      <c r="H120" s="181"/>
      <c r="I120" s="181"/>
      <c r="J120" s="181"/>
      <c r="K120" s="182"/>
      <c r="L120" s="115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  <c r="AV120" s="108"/>
      <c r="AW120" s="108"/>
      <c r="AX120" s="108"/>
      <c r="AY120" s="108"/>
      <c r="AZ120" s="108"/>
      <c r="BA120" s="108"/>
      <c r="BB120" s="108"/>
      <c r="BC120" s="108"/>
      <c r="BD120" s="108"/>
      <c r="BE120" s="108"/>
      <c r="BF120" s="108"/>
      <c r="BG120" s="108"/>
      <c r="BH120" s="108"/>
      <c r="BI120" s="108"/>
      <c r="BJ120" s="108"/>
      <c r="BK120" s="108"/>
      <c r="BL120" s="108"/>
      <c r="BM120" s="108"/>
      <c r="BN120" s="108"/>
      <c r="BO120" s="108"/>
      <c r="BP120" s="108"/>
      <c r="BQ120" s="108"/>
      <c r="BR120" s="108"/>
      <c r="BS120" s="108"/>
      <c r="BT120" s="108"/>
      <c r="BU120" s="108"/>
      <c r="BV120" s="108"/>
      <c r="BW120" s="108"/>
      <c r="BX120" s="108"/>
      <c r="BY120" s="108"/>
      <c r="BZ120" s="108"/>
      <c r="CA120" s="108"/>
      <c r="CB120" s="108"/>
      <c r="CC120" s="108"/>
      <c r="CD120" s="108"/>
      <c r="CE120" s="108"/>
      <c r="CF120" s="108"/>
      <c r="CG120" s="108"/>
      <c r="CH120" s="108"/>
      <c r="CI120" s="108"/>
      <c r="CJ120" s="108"/>
      <c r="CK120" s="108"/>
      <c r="CL120" s="108"/>
      <c r="CM120" s="108"/>
      <c r="CN120" s="108"/>
      <c r="CO120" s="108"/>
      <c r="CP120" s="108"/>
      <c r="CQ120" s="108"/>
      <c r="CR120" s="108"/>
      <c r="CS120" s="108"/>
      <c r="CT120" s="108"/>
      <c r="CU120" s="108"/>
      <c r="CV120" s="108"/>
      <c r="CW120" s="108"/>
      <c r="CX120" s="108"/>
      <c r="CY120" s="108"/>
      <c r="CZ120" s="108"/>
      <c r="DA120" s="108"/>
      <c r="DB120" s="108"/>
      <c r="DC120" s="108"/>
      <c r="DD120" s="108"/>
      <c r="DE120" s="108"/>
      <c r="DF120" s="108"/>
      <c r="DG120" s="108"/>
      <c r="DH120" s="108"/>
    </row>
    <row r="121" spans="1:112">
      <c r="A121" s="110" t="s">
        <v>451</v>
      </c>
      <c r="B121" s="111" t="s">
        <v>308</v>
      </c>
      <c r="C121" s="22"/>
      <c r="D121" s="22" t="s">
        <v>69</v>
      </c>
      <c r="E121" s="172" t="s">
        <v>69</v>
      </c>
      <c r="F121" s="172">
        <v>0</v>
      </c>
      <c r="G121" s="172" t="s">
        <v>69</v>
      </c>
      <c r="H121" s="172">
        <v>0</v>
      </c>
      <c r="I121" s="172" t="s">
        <v>69</v>
      </c>
      <c r="J121" s="172">
        <v>0</v>
      </c>
      <c r="K121" s="172">
        <f>PRODUCT(IF(E121&lt;&gt;"'-",F121,1),IF(G121&lt;&gt;"-",H121,1),IF(I121&lt;&gt;"-",J121,1))</f>
        <v>0</v>
      </c>
      <c r="L121" s="22"/>
      <c r="M121" s="113" t="e">
        <f>Komponento_parinkimas</f>
        <v>#N/A</v>
      </c>
      <c r="N121" s="113" t="e">
        <f>Komponento_parinkimas</f>
        <v>#N/A</v>
      </c>
      <c r="O121" s="113" t="e">
        <f>Komponento_parinkimas</f>
        <v>#N/A</v>
      </c>
      <c r="P121" s="113" t="e">
        <f>Komponento_parinkimas</f>
        <v>#N/A</v>
      </c>
      <c r="Q121" s="113" t="e">
        <f>Komponento_parinkimas</f>
        <v>#N/A</v>
      </c>
      <c r="R121" s="113" t="e">
        <f>Komponento_parinkimas</f>
        <v>#N/A</v>
      </c>
      <c r="S121" s="113" t="e">
        <f>Komponento_parinkimas</f>
        <v>#N/A</v>
      </c>
      <c r="T121" s="113" t="e">
        <f>Komponento_parinkimas</f>
        <v>#N/A</v>
      </c>
      <c r="U121" s="113" t="e">
        <f>Komponento_parinkimas</f>
        <v>#N/A</v>
      </c>
      <c r="V121" s="113" t="e">
        <f>Komponento_parinkimas</f>
        <v>#N/A</v>
      </c>
      <c r="W121" s="113" t="e">
        <f>Komponento_parinkimas</f>
        <v>#N/A</v>
      </c>
      <c r="X121" s="113" t="e">
        <f>Komponento_parinkimas</f>
        <v>#N/A</v>
      </c>
      <c r="Y121" s="113" t="e">
        <f>Komponento_parinkimas</f>
        <v>#N/A</v>
      </c>
      <c r="Z121" s="113" t="e">
        <f>Komponento_parinkimas</f>
        <v>#N/A</v>
      </c>
      <c r="AA121" s="113" t="e">
        <f>Komponento_parinkimas</f>
        <v>#N/A</v>
      </c>
      <c r="AB121" s="113" t="e">
        <f>Komponento_parinkimas</f>
        <v>#N/A</v>
      </c>
      <c r="AC121" s="113" t="e">
        <f>Komponento_parinkimas</f>
        <v>#N/A</v>
      </c>
      <c r="AD121" s="113" t="e">
        <f>Komponento_parinkimas</f>
        <v>#N/A</v>
      </c>
      <c r="AE121" s="113" t="e">
        <f>Komponento_parinkimas</f>
        <v>#N/A</v>
      </c>
      <c r="AF121" s="113" t="e">
        <f>Komponento_parinkimas</f>
        <v>#N/A</v>
      </c>
      <c r="AG121" s="113" t="e">
        <f>Komponento_parinkimas</f>
        <v>#N/A</v>
      </c>
      <c r="AH121" s="113" t="e">
        <f>Komponento_parinkimas</f>
        <v>#N/A</v>
      </c>
      <c r="AI121" s="113" t="e">
        <f>Komponento_parinkimas</f>
        <v>#N/A</v>
      </c>
      <c r="AJ121" s="113" t="e">
        <f>Komponento_parinkimas</f>
        <v>#N/A</v>
      </c>
      <c r="AK121" s="113" t="e">
        <f>Komponento_parinkimas</f>
        <v>#N/A</v>
      </c>
      <c r="AL121" s="113" t="e">
        <f>Komponento_parinkimas</f>
        <v>#N/A</v>
      </c>
      <c r="AM121" s="113" t="e">
        <f>Komponento_parinkimas</f>
        <v>#N/A</v>
      </c>
      <c r="AN121" s="113" t="e">
        <f>Komponento_parinkimas</f>
        <v>#N/A</v>
      </c>
      <c r="AO121" s="113" t="e">
        <f>Komponento_parinkimas</f>
        <v>#N/A</v>
      </c>
      <c r="AP121" s="113" t="e">
        <f>Komponento_parinkimas</f>
        <v>#N/A</v>
      </c>
      <c r="AQ121" s="113" t="e">
        <f>Komponento_parinkimas</f>
        <v>#N/A</v>
      </c>
      <c r="AR121" s="113" t="e">
        <f>Komponento_parinkimas</f>
        <v>#N/A</v>
      </c>
      <c r="AS121" s="113" t="e">
        <f>Komponento_parinkimas</f>
        <v>#N/A</v>
      </c>
      <c r="AT121" s="113" t="e">
        <f>Komponento_parinkimas</f>
        <v>#N/A</v>
      </c>
      <c r="AU121" s="113" t="e">
        <f>Komponento_parinkimas</f>
        <v>#N/A</v>
      </c>
      <c r="AV121" s="113" t="e">
        <f>Komponento_parinkimas</f>
        <v>#N/A</v>
      </c>
      <c r="AW121" s="113" t="e">
        <f>Komponento_parinkimas</f>
        <v>#N/A</v>
      </c>
      <c r="AX121" s="113" t="e">
        <f>Komponento_parinkimas</f>
        <v>#N/A</v>
      </c>
      <c r="AY121" s="113" t="e">
        <f>Komponento_parinkimas</f>
        <v>#N/A</v>
      </c>
      <c r="AZ121" s="113" t="e">
        <f>Komponento_parinkimas</f>
        <v>#N/A</v>
      </c>
      <c r="BA121" s="113" t="e">
        <f>Komponento_parinkimas</f>
        <v>#N/A</v>
      </c>
      <c r="BB121" s="113" t="e">
        <f>Komponento_parinkimas</f>
        <v>#N/A</v>
      </c>
      <c r="BC121" s="113" t="e">
        <f>Komponento_parinkimas</f>
        <v>#N/A</v>
      </c>
      <c r="BD121" s="113" t="e">
        <f>Komponento_parinkimas</f>
        <v>#N/A</v>
      </c>
      <c r="BE121" s="113" t="e">
        <f>Komponento_parinkimas</f>
        <v>#N/A</v>
      </c>
      <c r="BF121" s="113" t="e">
        <f>Komponento_parinkimas</f>
        <v>#N/A</v>
      </c>
      <c r="BG121" s="113" t="e">
        <f>Komponento_parinkimas</f>
        <v>#N/A</v>
      </c>
      <c r="BH121" s="113" t="e">
        <f>Komponento_parinkimas</f>
        <v>#N/A</v>
      </c>
      <c r="BI121" s="113" t="e">
        <f>Komponento_parinkimas</f>
        <v>#N/A</v>
      </c>
      <c r="BJ121" s="113" t="e">
        <f>Komponento_parinkimas</f>
        <v>#N/A</v>
      </c>
      <c r="BK121" s="113" t="e">
        <f>Komponento_parinkimas</f>
        <v>#N/A</v>
      </c>
      <c r="BL121" s="113" t="e">
        <f>Komponento_parinkimas</f>
        <v>#N/A</v>
      </c>
      <c r="BM121" s="113" t="e">
        <f>Komponento_parinkimas</f>
        <v>#N/A</v>
      </c>
      <c r="BN121" s="113" t="e">
        <f>Komponento_parinkimas</f>
        <v>#N/A</v>
      </c>
      <c r="BO121" s="113" t="e">
        <f>Komponento_parinkimas</f>
        <v>#N/A</v>
      </c>
      <c r="BP121" s="113" t="e">
        <f>Komponento_parinkimas</f>
        <v>#N/A</v>
      </c>
      <c r="BQ121" s="113" t="e">
        <f>Komponento_parinkimas</f>
        <v>#N/A</v>
      </c>
      <c r="BR121" s="113" t="e">
        <f>Komponento_parinkimas</f>
        <v>#N/A</v>
      </c>
      <c r="BS121" s="113" t="e">
        <f>Komponento_parinkimas</f>
        <v>#N/A</v>
      </c>
      <c r="BT121" s="113" t="e">
        <f>Komponento_parinkimas</f>
        <v>#N/A</v>
      </c>
      <c r="BU121" s="113" t="e">
        <f>Komponento_parinkimas</f>
        <v>#N/A</v>
      </c>
      <c r="BV121" s="113" t="e">
        <f>Komponento_parinkimas</f>
        <v>#N/A</v>
      </c>
      <c r="BW121" s="113" t="e">
        <f>Komponento_parinkimas</f>
        <v>#N/A</v>
      </c>
      <c r="BX121" s="113" t="e">
        <f>Komponento_parinkimas</f>
        <v>#N/A</v>
      </c>
      <c r="BY121" s="113" t="e">
        <f>Komponento_parinkimas</f>
        <v>#N/A</v>
      </c>
      <c r="BZ121" s="113" t="e">
        <f>Komponento_parinkimas</f>
        <v>#N/A</v>
      </c>
      <c r="CA121" s="113" t="e">
        <f>Komponento_parinkimas</f>
        <v>#N/A</v>
      </c>
      <c r="CB121" s="113" t="e">
        <f>Komponento_parinkimas</f>
        <v>#N/A</v>
      </c>
      <c r="CC121" s="113" t="e">
        <f>Komponento_parinkimas</f>
        <v>#N/A</v>
      </c>
      <c r="CD121" s="113" t="e">
        <f>Komponento_parinkimas</f>
        <v>#N/A</v>
      </c>
      <c r="CE121" s="113" t="e">
        <f>Komponento_parinkimas</f>
        <v>#N/A</v>
      </c>
      <c r="CF121" s="113" t="e">
        <f>Komponento_parinkimas</f>
        <v>#N/A</v>
      </c>
      <c r="CG121" s="113" t="e">
        <f>Komponento_parinkimas</f>
        <v>#N/A</v>
      </c>
      <c r="CH121" s="113" t="e">
        <f>Komponento_parinkimas</f>
        <v>#N/A</v>
      </c>
      <c r="CI121" s="113" t="e">
        <f>Komponento_parinkimas</f>
        <v>#N/A</v>
      </c>
      <c r="CJ121" s="113" t="e">
        <f>Komponento_parinkimas</f>
        <v>#N/A</v>
      </c>
      <c r="CK121" s="113" t="e">
        <f>Komponento_parinkimas</f>
        <v>#N/A</v>
      </c>
      <c r="CL121" s="113" t="e">
        <f>Komponento_parinkimas</f>
        <v>#N/A</v>
      </c>
      <c r="CM121" s="113" t="e">
        <f>Komponento_parinkimas</f>
        <v>#N/A</v>
      </c>
      <c r="CN121" s="113" t="e">
        <f>Komponento_parinkimas</f>
        <v>#N/A</v>
      </c>
      <c r="CO121" s="113" t="e">
        <f>Komponento_parinkimas</f>
        <v>#N/A</v>
      </c>
      <c r="CP121" s="113" t="e">
        <f>Komponento_parinkimas</f>
        <v>#N/A</v>
      </c>
      <c r="CQ121" s="113" t="e">
        <f>Komponento_parinkimas</f>
        <v>#N/A</v>
      </c>
      <c r="CR121" s="113" t="e">
        <f>Komponento_parinkimas</f>
        <v>#N/A</v>
      </c>
      <c r="CS121" s="113" t="e">
        <f>Komponento_parinkimas</f>
        <v>#N/A</v>
      </c>
      <c r="CT121" s="113" t="e">
        <f>Komponento_parinkimas</f>
        <v>#N/A</v>
      </c>
      <c r="CU121" s="113" t="e">
        <f>Komponento_parinkimas</f>
        <v>#N/A</v>
      </c>
      <c r="CV121" s="113" t="e">
        <f>Komponento_parinkimas</f>
        <v>#N/A</v>
      </c>
      <c r="CW121" s="113" t="e">
        <f>Komponento_parinkimas</f>
        <v>#N/A</v>
      </c>
      <c r="CX121" s="113" t="e">
        <f>Komponento_parinkimas</f>
        <v>#N/A</v>
      </c>
      <c r="CY121" s="113" t="e">
        <f>Komponento_parinkimas</f>
        <v>#N/A</v>
      </c>
      <c r="CZ121" s="113" t="e">
        <f>Komponento_parinkimas</f>
        <v>#N/A</v>
      </c>
      <c r="DA121" s="113" t="e">
        <f>Komponento_parinkimas</f>
        <v>#N/A</v>
      </c>
      <c r="DB121" s="113" t="e">
        <f>Komponento_parinkimas</f>
        <v>#N/A</v>
      </c>
      <c r="DC121" s="113" t="e">
        <f>Komponento_parinkimas</f>
        <v>#N/A</v>
      </c>
      <c r="DD121" s="113" t="e">
        <f>Komponento_parinkimas</f>
        <v>#N/A</v>
      </c>
      <c r="DE121" s="113" t="e">
        <f>Komponento_parinkimas</f>
        <v>#N/A</v>
      </c>
      <c r="DF121" s="113" t="e">
        <f>Komponento_parinkimas</f>
        <v>#N/A</v>
      </c>
      <c r="DG121" s="113" t="e">
        <f>Komponento_parinkimas</f>
        <v>#N/A</v>
      </c>
      <c r="DH121" s="113" t="e">
        <f>Komponento_parinkimas</f>
        <v>#N/A</v>
      </c>
    </row>
    <row r="122" spans="1:112">
      <c r="A122" s="110" t="s">
        <v>451</v>
      </c>
      <c r="B122" s="111" t="s">
        <v>309</v>
      </c>
      <c r="C122" s="22"/>
      <c r="D122" s="22" t="s">
        <v>69</v>
      </c>
      <c r="E122" s="172" t="s">
        <v>69</v>
      </c>
      <c r="F122" s="172">
        <v>0</v>
      </c>
      <c r="G122" s="172" t="s">
        <v>69</v>
      </c>
      <c r="H122" s="172">
        <v>0</v>
      </c>
      <c r="I122" s="172" t="s">
        <v>69</v>
      </c>
      <c r="J122" s="172">
        <v>0</v>
      </c>
      <c r="K122" s="172">
        <f>PRODUCT(IF(E122&lt;&gt;"'-",F122,1),IF(G122&lt;&gt;"-",H122,1),IF(I122&lt;&gt;"-",J122,1))</f>
        <v>0</v>
      </c>
      <c r="L122" s="22"/>
      <c r="M122" s="113" t="e">
        <f>Komponento_parinkimas</f>
        <v>#N/A</v>
      </c>
      <c r="N122" s="113" t="e">
        <f>Komponento_parinkimas</f>
        <v>#N/A</v>
      </c>
      <c r="O122" s="113" t="e">
        <f>Komponento_parinkimas</f>
        <v>#N/A</v>
      </c>
      <c r="P122" s="113" t="e">
        <f>Komponento_parinkimas</f>
        <v>#N/A</v>
      </c>
      <c r="Q122" s="113" t="e">
        <f>Komponento_parinkimas</f>
        <v>#N/A</v>
      </c>
      <c r="R122" s="113" t="e">
        <f>Komponento_parinkimas</f>
        <v>#N/A</v>
      </c>
      <c r="S122" s="113" t="e">
        <f>Komponento_parinkimas</f>
        <v>#N/A</v>
      </c>
      <c r="T122" s="113" t="e">
        <f>Komponento_parinkimas</f>
        <v>#N/A</v>
      </c>
      <c r="U122" s="113" t="e">
        <f>Komponento_parinkimas</f>
        <v>#N/A</v>
      </c>
      <c r="V122" s="113" t="e">
        <f>Komponento_parinkimas</f>
        <v>#N/A</v>
      </c>
      <c r="W122" s="113" t="e">
        <f>Komponento_parinkimas</f>
        <v>#N/A</v>
      </c>
      <c r="X122" s="113" t="e">
        <f>Komponento_parinkimas</f>
        <v>#N/A</v>
      </c>
      <c r="Y122" s="113" t="e">
        <f>Komponento_parinkimas</f>
        <v>#N/A</v>
      </c>
      <c r="Z122" s="113" t="e">
        <f>Komponento_parinkimas</f>
        <v>#N/A</v>
      </c>
      <c r="AA122" s="113" t="e">
        <f>Komponento_parinkimas</f>
        <v>#N/A</v>
      </c>
      <c r="AB122" s="113" t="e">
        <f>Komponento_parinkimas</f>
        <v>#N/A</v>
      </c>
      <c r="AC122" s="113" t="e">
        <f>Komponento_parinkimas</f>
        <v>#N/A</v>
      </c>
      <c r="AD122" s="113" t="e">
        <f>Komponento_parinkimas</f>
        <v>#N/A</v>
      </c>
      <c r="AE122" s="113" t="e">
        <f>Komponento_parinkimas</f>
        <v>#N/A</v>
      </c>
      <c r="AF122" s="113" t="e">
        <f>Komponento_parinkimas</f>
        <v>#N/A</v>
      </c>
      <c r="AG122" s="113" t="e">
        <f>Komponento_parinkimas</f>
        <v>#N/A</v>
      </c>
      <c r="AH122" s="113" t="e">
        <f>Komponento_parinkimas</f>
        <v>#N/A</v>
      </c>
      <c r="AI122" s="113" t="e">
        <f>Komponento_parinkimas</f>
        <v>#N/A</v>
      </c>
      <c r="AJ122" s="113" t="e">
        <f>Komponento_parinkimas</f>
        <v>#N/A</v>
      </c>
      <c r="AK122" s="113" t="e">
        <f>Komponento_parinkimas</f>
        <v>#N/A</v>
      </c>
      <c r="AL122" s="113" t="e">
        <f>Komponento_parinkimas</f>
        <v>#N/A</v>
      </c>
      <c r="AM122" s="113" t="e">
        <f>Komponento_parinkimas</f>
        <v>#N/A</v>
      </c>
      <c r="AN122" s="113" t="e">
        <f>Komponento_parinkimas</f>
        <v>#N/A</v>
      </c>
      <c r="AO122" s="113" t="e">
        <f>Komponento_parinkimas</f>
        <v>#N/A</v>
      </c>
      <c r="AP122" s="113" t="e">
        <f>Komponento_parinkimas</f>
        <v>#N/A</v>
      </c>
      <c r="AQ122" s="113" t="e">
        <f>Komponento_parinkimas</f>
        <v>#N/A</v>
      </c>
      <c r="AR122" s="113" t="e">
        <f>Komponento_parinkimas</f>
        <v>#N/A</v>
      </c>
      <c r="AS122" s="113" t="e">
        <f>Komponento_parinkimas</f>
        <v>#N/A</v>
      </c>
      <c r="AT122" s="113" t="e">
        <f>Komponento_parinkimas</f>
        <v>#N/A</v>
      </c>
      <c r="AU122" s="113" t="e">
        <f>Komponento_parinkimas</f>
        <v>#N/A</v>
      </c>
      <c r="AV122" s="113" t="e">
        <f>Komponento_parinkimas</f>
        <v>#N/A</v>
      </c>
      <c r="AW122" s="113" t="e">
        <f>Komponento_parinkimas</f>
        <v>#N/A</v>
      </c>
      <c r="AX122" s="113" t="e">
        <f>Komponento_parinkimas</f>
        <v>#N/A</v>
      </c>
      <c r="AY122" s="113" t="e">
        <f>Komponento_parinkimas</f>
        <v>#N/A</v>
      </c>
      <c r="AZ122" s="113" t="e">
        <f>Komponento_parinkimas</f>
        <v>#N/A</v>
      </c>
      <c r="BA122" s="113" t="e">
        <f>Komponento_parinkimas</f>
        <v>#N/A</v>
      </c>
      <c r="BB122" s="113" t="e">
        <f>Komponento_parinkimas</f>
        <v>#N/A</v>
      </c>
      <c r="BC122" s="113" t="e">
        <f>Komponento_parinkimas</f>
        <v>#N/A</v>
      </c>
      <c r="BD122" s="113" t="e">
        <f>Komponento_parinkimas</f>
        <v>#N/A</v>
      </c>
      <c r="BE122" s="113" t="e">
        <f>Komponento_parinkimas</f>
        <v>#N/A</v>
      </c>
      <c r="BF122" s="113" t="e">
        <f>Komponento_parinkimas</f>
        <v>#N/A</v>
      </c>
      <c r="BG122" s="113" t="e">
        <f>Komponento_parinkimas</f>
        <v>#N/A</v>
      </c>
      <c r="BH122" s="113" t="e">
        <f>Komponento_parinkimas</f>
        <v>#N/A</v>
      </c>
      <c r="BI122" s="113" t="e">
        <f>Komponento_parinkimas</f>
        <v>#N/A</v>
      </c>
      <c r="BJ122" s="113" t="e">
        <f>Komponento_parinkimas</f>
        <v>#N/A</v>
      </c>
      <c r="BK122" s="113" t="e">
        <f>Komponento_parinkimas</f>
        <v>#N/A</v>
      </c>
      <c r="BL122" s="113" t="e">
        <f>Komponento_parinkimas</f>
        <v>#N/A</v>
      </c>
      <c r="BM122" s="113" t="e">
        <f>Komponento_parinkimas</f>
        <v>#N/A</v>
      </c>
      <c r="BN122" s="113" t="e">
        <f>Komponento_parinkimas</f>
        <v>#N/A</v>
      </c>
      <c r="BO122" s="113" t="e">
        <f>Komponento_parinkimas</f>
        <v>#N/A</v>
      </c>
      <c r="BP122" s="113" t="e">
        <f>Komponento_parinkimas</f>
        <v>#N/A</v>
      </c>
      <c r="BQ122" s="113" t="e">
        <f>Komponento_parinkimas</f>
        <v>#N/A</v>
      </c>
      <c r="BR122" s="113" t="e">
        <f>Komponento_parinkimas</f>
        <v>#N/A</v>
      </c>
      <c r="BS122" s="113" t="e">
        <f>Komponento_parinkimas</f>
        <v>#N/A</v>
      </c>
      <c r="BT122" s="113" t="e">
        <f>Komponento_parinkimas</f>
        <v>#N/A</v>
      </c>
      <c r="BU122" s="113" t="e">
        <f>Komponento_parinkimas</f>
        <v>#N/A</v>
      </c>
      <c r="BV122" s="113" t="e">
        <f>Komponento_parinkimas</f>
        <v>#N/A</v>
      </c>
      <c r="BW122" s="113" t="e">
        <f>Komponento_parinkimas</f>
        <v>#N/A</v>
      </c>
      <c r="BX122" s="113" t="e">
        <f>Komponento_parinkimas</f>
        <v>#N/A</v>
      </c>
      <c r="BY122" s="113" t="e">
        <f>Komponento_parinkimas</f>
        <v>#N/A</v>
      </c>
      <c r="BZ122" s="113" t="e">
        <f>Komponento_parinkimas</f>
        <v>#N/A</v>
      </c>
      <c r="CA122" s="113" t="e">
        <f>Komponento_parinkimas</f>
        <v>#N/A</v>
      </c>
      <c r="CB122" s="113" t="e">
        <f>Komponento_parinkimas</f>
        <v>#N/A</v>
      </c>
      <c r="CC122" s="113" t="e">
        <f>Komponento_parinkimas</f>
        <v>#N/A</v>
      </c>
      <c r="CD122" s="113" t="e">
        <f>Komponento_parinkimas</f>
        <v>#N/A</v>
      </c>
      <c r="CE122" s="113" t="e">
        <f>Komponento_parinkimas</f>
        <v>#N/A</v>
      </c>
      <c r="CF122" s="113" t="e">
        <f>Komponento_parinkimas</f>
        <v>#N/A</v>
      </c>
      <c r="CG122" s="113" t="e">
        <f>Komponento_parinkimas</f>
        <v>#N/A</v>
      </c>
      <c r="CH122" s="113" t="e">
        <f>Komponento_parinkimas</f>
        <v>#N/A</v>
      </c>
      <c r="CI122" s="113" t="e">
        <f>Komponento_parinkimas</f>
        <v>#N/A</v>
      </c>
      <c r="CJ122" s="113" t="e">
        <f>Komponento_parinkimas</f>
        <v>#N/A</v>
      </c>
      <c r="CK122" s="113" t="e">
        <f>Komponento_parinkimas</f>
        <v>#N/A</v>
      </c>
      <c r="CL122" s="113" t="e">
        <f>Komponento_parinkimas</f>
        <v>#N/A</v>
      </c>
      <c r="CM122" s="113" t="e">
        <f>Komponento_parinkimas</f>
        <v>#N/A</v>
      </c>
      <c r="CN122" s="113" t="e">
        <f>Komponento_parinkimas</f>
        <v>#N/A</v>
      </c>
      <c r="CO122" s="113" t="e">
        <f>Komponento_parinkimas</f>
        <v>#N/A</v>
      </c>
      <c r="CP122" s="113" t="e">
        <f>Komponento_parinkimas</f>
        <v>#N/A</v>
      </c>
      <c r="CQ122" s="113" t="e">
        <f>Komponento_parinkimas</f>
        <v>#N/A</v>
      </c>
      <c r="CR122" s="113" t="e">
        <f>Komponento_parinkimas</f>
        <v>#N/A</v>
      </c>
      <c r="CS122" s="113" t="e">
        <f>Komponento_parinkimas</f>
        <v>#N/A</v>
      </c>
      <c r="CT122" s="113" t="e">
        <f>Komponento_parinkimas</f>
        <v>#N/A</v>
      </c>
      <c r="CU122" s="113" t="e">
        <f>Komponento_parinkimas</f>
        <v>#N/A</v>
      </c>
      <c r="CV122" s="113" t="e">
        <f>Komponento_parinkimas</f>
        <v>#N/A</v>
      </c>
      <c r="CW122" s="113" t="e">
        <f>Komponento_parinkimas</f>
        <v>#N/A</v>
      </c>
      <c r="CX122" s="113" t="e">
        <f>Komponento_parinkimas</f>
        <v>#N/A</v>
      </c>
      <c r="CY122" s="113" t="e">
        <f>Komponento_parinkimas</f>
        <v>#N/A</v>
      </c>
      <c r="CZ122" s="113" t="e">
        <f>Komponento_parinkimas</f>
        <v>#N/A</v>
      </c>
      <c r="DA122" s="113" t="e">
        <f>Komponento_parinkimas</f>
        <v>#N/A</v>
      </c>
      <c r="DB122" s="113" t="e">
        <f>Komponento_parinkimas</f>
        <v>#N/A</v>
      </c>
      <c r="DC122" s="113" t="e">
        <f>Komponento_parinkimas</f>
        <v>#N/A</v>
      </c>
      <c r="DD122" s="113" t="e">
        <f>Komponento_parinkimas</f>
        <v>#N/A</v>
      </c>
      <c r="DE122" s="113" t="e">
        <f>Komponento_parinkimas</f>
        <v>#N/A</v>
      </c>
      <c r="DF122" s="113" t="e">
        <f>Komponento_parinkimas</f>
        <v>#N/A</v>
      </c>
      <c r="DG122" s="113" t="e">
        <f>Komponento_parinkimas</f>
        <v>#N/A</v>
      </c>
      <c r="DH122" s="113" t="e">
        <f>Komponento_parinkimas</f>
        <v>#N/A</v>
      </c>
    </row>
    <row r="123" spans="1:112">
      <c r="A123" s="110" t="s">
        <v>451</v>
      </c>
      <c r="B123" s="111" t="s">
        <v>310</v>
      </c>
      <c r="C123" s="22"/>
      <c r="D123" s="22" t="s">
        <v>69</v>
      </c>
      <c r="E123" s="172" t="s">
        <v>69</v>
      </c>
      <c r="F123" s="172">
        <v>0</v>
      </c>
      <c r="G123" s="172" t="s">
        <v>69</v>
      </c>
      <c r="H123" s="172">
        <v>0</v>
      </c>
      <c r="I123" s="172" t="s">
        <v>69</v>
      </c>
      <c r="J123" s="172">
        <v>0</v>
      </c>
      <c r="K123" s="172">
        <f>PRODUCT(IF(E123&lt;&gt;"'-",F123,1),IF(G123&lt;&gt;"-",H123,1),IF(I123&lt;&gt;"-",J123,1))</f>
        <v>0</v>
      </c>
      <c r="L123" s="22"/>
      <c r="M123" s="113" t="e">
        <f>Komponento_parinkimas</f>
        <v>#N/A</v>
      </c>
      <c r="N123" s="113" t="e">
        <f>Komponento_parinkimas</f>
        <v>#N/A</v>
      </c>
      <c r="O123" s="113" t="e">
        <f>Komponento_parinkimas</f>
        <v>#N/A</v>
      </c>
      <c r="P123" s="113" t="e">
        <f>Komponento_parinkimas</f>
        <v>#N/A</v>
      </c>
      <c r="Q123" s="113" t="e">
        <f>Komponento_parinkimas</f>
        <v>#N/A</v>
      </c>
      <c r="R123" s="113" t="e">
        <f>Komponento_parinkimas</f>
        <v>#N/A</v>
      </c>
      <c r="S123" s="113" t="e">
        <f>Komponento_parinkimas</f>
        <v>#N/A</v>
      </c>
      <c r="T123" s="113" t="e">
        <f>Komponento_parinkimas</f>
        <v>#N/A</v>
      </c>
      <c r="U123" s="113" t="e">
        <f>Komponento_parinkimas</f>
        <v>#N/A</v>
      </c>
      <c r="V123" s="113" t="e">
        <f>Komponento_parinkimas</f>
        <v>#N/A</v>
      </c>
      <c r="W123" s="113" t="e">
        <f>Komponento_parinkimas</f>
        <v>#N/A</v>
      </c>
      <c r="X123" s="113" t="e">
        <f>Komponento_parinkimas</f>
        <v>#N/A</v>
      </c>
      <c r="Y123" s="113" t="e">
        <f>Komponento_parinkimas</f>
        <v>#N/A</v>
      </c>
      <c r="Z123" s="113" t="e">
        <f>Komponento_parinkimas</f>
        <v>#N/A</v>
      </c>
      <c r="AA123" s="113" t="e">
        <f>Komponento_parinkimas</f>
        <v>#N/A</v>
      </c>
      <c r="AB123" s="113" t="e">
        <f>Komponento_parinkimas</f>
        <v>#N/A</v>
      </c>
      <c r="AC123" s="113" t="e">
        <f>Komponento_parinkimas</f>
        <v>#N/A</v>
      </c>
      <c r="AD123" s="113" t="e">
        <f>Komponento_parinkimas</f>
        <v>#N/A</v>
      </c>
      <c r="AE123" s="113" t="e">
        <f>Komponento_parinkimas</f>
        <v>#N/A</v>
      </c>
      <c r="AF123" s="113" t="e">
        <f>Komponento_parinkimas</f>
        <v>#N/A</v>
      </c>
      <c r="AG123" s="113" t="e">
        <f>Komponento_parinkimas</f>
        <v>#N/A</v>
      </c>
      <c r="AH123" s="113" t="e">
        <f>Komponento_parinkimas</f>
        <v>#N/A</v>
      </c>
      <c r="AI123" s="113" t="e">
        <f>Komponento_parinkimas</f>
        <v>#N/A</v>
      </c>
      <c r="AJ123" s="113" t="e">
        <f>Komponento_parinkimas</f>
        <v>#N/A</v>
      </c>
      <c r="AK123" s="113" t="e">
        <f>Komponento_parinkimas</f>
        <v>#N/A</v>
      </c>
      <c r="AL123" s="113" t="e">
        <f>Komponento_parinkimas</f>
        <v>#N/A</v>
      </c>
      <c r="AM123" s="113" t="e">
        <f>Komponento_parinkimas</f>
        <v>#N/A</v>
      </c>
      <c r="AN123" s="113" t="e">
        <f>Komponento_parinkimas</f>
        <v>#N/A</v>
      </c>
      <c r="AO123" s="113" t="e">
        <f>Komponento_parinkimas</f>
        <v>#N/A</v>
      </c>
      <c r="AP123" s="113" t="e">
        <f>Komponento_parinkimas</f>
        <v>#N/A</v>
      </c>
      <c r="AQ123" s="113" t="e">
        <f>Komponento_parinkimas</f>
        <v>#N/A</v>
      </c>
      <c r="AR123" s="113" t="e">
        <f>Komponento_parinkimas</f>
        <v>#N/A</v>
      </c>
      <c r="AS123" s="113" t="e">
        <f>Komponento_parinkimas</f>
        <v>#N/A</v>
      </c>
      <c r="AT123" s="113" t="e">
        <f>Komponento_parinkimas</f>
        <v>#N/A</v>
      </c>
      <c r="AU123" s="113" t="e">
        <f>Komponento_parinkimas</f>
        <v>#N/A</v>
      </c>
      <c r="AV123" s="113" t="e">
        <f>Komponento_parinkimas</f>
        <v>#N/A</v>
      </c>
      <c r="AW123" s="113" t="e">
        <f>Komponento_parinkimas</f>
        <v>#N/A</v>
      </c>
      <c r="AX123" s="113" t="e">
        <f>Komponento_parinkimas</f>
        <v>#N/A</v>
      </c>
      <c r="AY123" s="113" t="e">
        <f>Komponento_parinkimas</f>
        <v>#N/A</v>
      </c>
      <c r="AZ123" s="113" t="e">
        <f>Komponento_parinkimas</f>
        <v>#N/A</v>
      </c>
      <c r="BA123" s="113" t="e">
        <f>Komponento_parinkimas</f>
        <v>#N/A</v>
      </c>
      <c r="BB123" s="113" t="e">
        <f>Komponento_parinkimas</f>
        <v>#N/A</v>
      </c>
      <c r="BC123" s="113" t="e">
        <f>Komponento_parinkimas</f>
        <v>#N/A</v>
      </c>
      <c r="BD123" s="113" t="e">
        <f>Komponento_parinkimas</f>
        <v>#N/A</v>
      </c>
      <c r="BE123" s="113" t="e">
        <f>Komponento_parinkimas</f>
        <v>#N/A</v>
      </c>
      <c r="BF123" s="113" t="e">
        <f>Komponento_parinkimas</f>
        <v>#N/A</v>
      </c>
      <c r="BG123" s="113" t="e">
        <f>Komponento_parinkimas</f>
        <v>#N/A</v>
      </c>
      <c r="BH123" s="113" t="e">
        <f>Komponento_parinkimas</f>
        <v>#N/A</v>
      </c>
      <c r="BI123" s="113" t="e">
        <f>Komponento_parinkimas</f>
        <v>#N/A</v>
      </c>
      <c r="BJ123" s="113" t="e">
        <f>Komponento_parinkimas</f>
        <v>#N/A</v>
      </c>
      <c r="BK123" s="113" t="e">
        <f>Komponento_parinkimas</f>
        <v>#N/A</v>
      </c>
      <c r="BL123" s="113" t="e">
        <f>Komponento_parinkimas</f>
        <v>#N/A</v>
      </c>
      <c r="BM123" s="113" t="e">
        <f>Komponento_parinkimas</f>
        <v>#N/A</v>
      </c>
      <c r="BN123" s="113" t="e">
        <f>Komponento_parinkimas</f>
        <v>#N/A</v>
      </c>
      <c r="BO123" s="113" t="e">
        <f>Komponento_parinkimas</f>
        <v>#N/A</v>
      </c>
      <c r="BP123" s="113" t="e">
        <f>Komponento_parinkimas</f>
        <v>#N/A</v>
      </c>
      <c r="BQ123" s="113" t="e">
        <f>Komponento_parinkimas</f>
        <v>#N/A</v>
      </c>
      <c r="BR123" s="113" t="e">
        <f>Komponento_parinkimas</f>
        <v>#N/A</v>
      </c>
      <c r="BS123" s="113" t="e">
        <f>Komponento_parinkimas</f>
        <v>#N/A</v>
      </c>
      <c r="BT123" s="113" t="e">
        <f>Komponento_parinkimas</f>
        <v>#N/A</v>
      </c>
      <c r="BU123" s="113" t="e">
        <f>Komponento_parinkimas</f>
        <v>#N/A</v>
      </c>
      <c r="BV123" s="113" t="e">
        <f>Komponento_parinkimas</f>
        <v>#N/A</v>
      </c>
      <c r="BW123" s="113" t="e">
        <f>Komponento_parinkimas</f>
        <v>#N/A</v>
      </c>
      <c r="BX123" s="113" t="e">
        <f>Komponento_parinkimas</f>
        <v>#N/A</v>
      </c>
      <c r="BY123" s="113" t="e">
        <f>Komponento_parinkimas</f>
        <v>#N/A</v>
      </c>
      <c r="BZ123" s="113" t="e">
        <f>Komponento_parinkimas</f>
        <v>#N/A</v>
      </c>
      <c r="CA123" s="113" t="e">
        <f>Komponento_parinkimas</f>
        <v>#N/A</v>
      </c>
      <c r="CB123" s="113" t="e">
        <f>Komponento_parinkimas</f>
        <v>#N/A</v>
      </c>
      <c r="CC123" s="113" t="e">
        <f>Komponento_parinkimas</f>
        <v>#N/A</v>
      </c>
      <c r="CD123" s="113" t="e">
        <f>Komponento_parinkimas</f>
        <v>#N/A</v>
      </c>
      <c r="CE123" s="113" t="e">
        <f>Komponento_parinkimas</f>
        <v>#N/A</v>
      </c>
      <c r="CF123" s="113" t="e">
        <f>Komponento_parinkimas</f>
        <v>#N/A</v>
      </c>
      <c r="CG123" s="113" t="e">
        <f>Komponento_parinkimas</f>
        <v>#N/A</v>
      </c>
      <c r="CH123" s="113" t="e">
        <f>Komponento_parinkimas</f>
        <v>#N/A</v>
      </c>
      <c r="CI123" s="113" t="e">
        <f>Komponento_parinkimas</f>
        <v>#N/A</v>
      </c>
      <c r="CJ123" s="113" t="e">
        <f>Komponento_parinkimas</f>
        <v>#N/A</v>
      </c>
      <c r="CK123" s="113" t="e">
        <f>Komponento_parinkimas</f>
        <v>#N/A</v>
      </c>
      <c r="CL123" s="113" t="e">
        <f>Komponento_parinkimas</f>
        <v>#N/A</v>
      </c>
      <c r="CM123" s="113" t="e">
        <f>Komponento_parinkimas</f>
        <v>#N/A</v>
      </c>
      <c r="CN123" s="113" t="e">
        <f>Komponento_parinkimas</f>
        <v>#N/A</v>
      </c>
      <c r="CO123" s="113" t="e">
        <f>Komponento_parinkimas</f>
        <v>#N/A</v>
      </c>
      <c r="CP123" s="113" t="e">
        <f>Komponento_parinkimas</f>
        <v>#N/A</v>
      </c>
      <c r="CQ123" s="113" t="e">
        <f>Komponento_parinkimas</f>
        <v>#N/A</v>
      </c>
      <c r="CR123" s="113" t="e">
        <f>Komponento_parinkimas</f>
        <v>#N/A</v>
      </c>
      <c r="CS123" s="113" t="e">
        <f>Komponento_parinkimas</f>
        <v>#N/A</v>
      </c>
      <c r="CT123" s="113" t="e">
        <f>Komponento_parinkimas</f>
        <v>#N/A</v>
      </c>
      <c r="CU123" s="113" t="e">
        <f>Komponento_parinkimas</f>
        <v>#N/A</v>
      </c>
      <c r="CV123" s="113" t="e">
        <f>Komponento_parinkimas</f>
        <v>#N/A</v>
      </c>
      <c r="CW123" s="113" t="e">
        <f>Komponento_parinkimas</f>
        <v>#N/A</v>
      </c>
      <c r="CX123" s="113" t="e">
        <f>Komponento_parinkimas</f>
        <v>#N/A</v>
      </c>
      <c r="CY123" s="113" t="e">
        <f>Komponento_parinkimas</f>
        <v>#N/A</v>
      </c>
      <c r="CZ123" s="113" t="e">
        <f>Komponento_parinkimas</f>
        <v>#N/A</v>
      </c>
      <c r="DA123" s="113" t="e">
        <f>Komponento_parinkimas</f>
        <v>#N/A</v>
      </c>
      <c r="DB123" s="113" t="e">
        <f>Komponento_parinkimas</f>
        <v>#N/A</v>
      </c>
      <c r="DC123" s="113" t="e">
        <f>Komponento_parinkimas</f>
        <v>#N/A</v>
      </c>
      <c r="DD123" s="113" t="e">
        <f>Komponento_parinkimas</f>
        <v>#N/A</v>
      </c>
      <c r="DE123" s="113" t="e">
        <f>Komponento_parinkimas</f>
        <v>#N/A</v>
      </c>
      <c r="DF123" s="113" t="e">
        <f>Komponento_parinkimas</f>
        <v>#N/A</v>
      </c>
      <c r="DG123" s="113" t="e">
        <f>Komponento_parinkimas</f>
        <v>#N/A</v>
      </c>
      <c r="DH123" s="113" t="e">
        <f>Komponento_parinkimas</f>
        <v>#N/A</v>
      </c>
    </row>
    <row r="124" spans="1:112">
      <c r="A124" s="110" t="s">
        <v>452</v>
      </c>
      <c r="B124" s="116" t="s">
        <v>50</v>
      </c>
      <c r="C124" s="108"/>
      <c r="D124" s="108"/>
      <c r="E124" s="180"/>
      <c r="F124" s="181"/>
      <c r="G124" s="181"/>
      <c r="H124" s="181"/>
      <c r="I124" s="181"/>
      <c r="J124" s="181"/>
      <c r="K124" s="182"/>
      <c r="L124" s="115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  <c r="AV124" s="108"/>
      <c r="AW124" s="108"/>
      <c r="AX124" s="108"/>
      <c r="AY124" s="108"/>
      <c r="AZ124" s="108"/>
      <c r="BA124" s="108"/>
      <c r="BB124" s="108"/>
      <c r="BC124" s="108"/>
      <c r="BD124" s="108"/>
      <c r="BE124" s="108"/>
      <c r="BF124" s="108"/>
      <c r="BG124" s="108"/>
      <c r="BH124" s="108"/>
      <c r="BI124" s="108"/>
      <c r="BJ124" s="108"/>
      <c r="BK124" s="108"/>
      <c r="BL124" s="108"/>
      <c r="BM124" s="108"/>
      <c r="BN124" s="108"/>
      <c r="BO124" s="108"/>
      <c r="BP124" s="108"/>
      <c r="BQ124" s="108"/>
      <c r="BR124" s="108"/>
      <c r="BS124" s="108"/>
      <c r="BT124" s="108"/>
      <c r="BU124" s="108"/>
      <c r="BV124" s="108"/>
      <c r="BW124" s="108"/>
      <c r="BX124" s="108"/>
      <c r="BY124" s="108"/>
      <c r="BZ124" s="108"/>
      <c r="CA124" s="108"/>
      <c r="CB124" s="108"/>
      <c r="CC124" s="108"/>
      <c r="CD124" s="108"/>
      <c r="CE124" s="108"/>
      <c r="CF124" s="108"/>
      <c r="CG124" s="108"/>
      <c r="CH124" s="108"/>
      <c r="CI124" s="108"/>
      <c r="CJ124" s="108"/>
      <c r="CK124" s="108"/>
      <c r="CL124" s="108"/>
      <c r="CM124" s="108"/>
      <c r="CN124" s="108"/>
      <c r="CO124" s="108"/>
      <c r="CP124" s="108"/>
      <c r="CQ124" s="108"/>
      <c r="CR124" s="108"/>
      <c r="CS124" s="108"/>
      <c r="CT124" s="108"/>
      <c r="CU124" s="108"/>
      <c r="CV124" s="108"/>
      <c r="CW124" s="108"/>
      <c r="CX124" s="108"/>
      <c r="CY124" s="108"/>
      <c r="CZ124" s="108"/>
      <c r="DA124" s="108"/>
      <c r="DB124" s="108"/>
      <c r="DC124" s="108"/>
      <c r="DD124" s="108"/>
      <c r="DE124" s="108"/>
      <c r="DF124" s="108"/>
      <c r="DG124" s="108"/>
      <c r="DH124" s="108"/>
    </row>
    <row r="125" spans="1:112">
      <c r="A125" s="110" t="s">
        <v>452</v>
      </c>
      <c r="B125" s="111" t="s">
        <v>51</v>
      </c>
      <c r="C125" s="22"/>
      <c r="D125" s="22" t="s">
        <v>69</v>
      </c>
      <c r="E125" s="172" t="s">
        <v>69</v>
      </c>
      <c r="F125" s="172">
        <v>0</v>
      </c>
      <c r="G125" s="172" t="s">
        <v>69</v>
      </c>
      <c r="H125" s="172">
        <v>0</v>
      </c>
      <c r="I125" s="172" t="s">
        <v>69</v>
      </c>
      <c r="J125" s="172">
        <v>0</v>
      </c>
      <c r="K125" s="172">
        <f t="shared" ref="K125:K131" si="13">PRODUCT(IF(E125&lt;&gt;"'-",F125,1),IF(G125&lt;&gt;"-",H125,1),IF(I125&lt;&gt;"-",J125,1))</f>
        <v>0</v>
      </c>
      <c r="L125" s="22"/>
      <c r="M125" s="113" t="e">
        <f>Komponento_parinkimas</f>
        <v>#N/A</v>
      </c>
      <c r="N125" s="113" t="e">
        <f>Komponento_parinkimas</f>
        <v>#N/A</v>
      </c>
      <c r="O125" s="113" t="e">
        <f>Komponento_parinkimas</f>
        <v>#N/A</v>
      </c>
      <c r="P125" s="113" t="e">
        <f>Komponento_parinkimas</f>
        <v>#N/A</v>
      </c>
      <c r="Q125" s="113" t="e">
        <f>Komponento_parinkimas</f>
        <v>#N/A</v>
      </c>
      <c r="R125" s="113" t="e">
        <f>Komponento_parinkimas</f>
        <v>#N/A</v>
      </c>
      <c r="S125" s="113" t="e">
        <f>Komponento_parinkimas</f>
        <v>#N/A</v>
      </c>
      <c r="T125" s="113" t="e">
        <f>Komponento_parinkimas</f>
        <v>#N/A</v>
      </c>
      <c r="U125" s="113" t="e">
        <f>Komponento_parinkimas</f>
        <v>#N/A</v>
      </c>
      <c r="V125" s="113" t="e">
        <f>Komponento_parinkimas</f>
        <v>#N/A</v>
      </c>
      <c r="W125" s="113" t="e">
        <f>Komponento_parinkimas</f>
        <v>#N/A</v>
      </c>
      <c r="X125" s="113" t="e">
        <f>Komponento_parinkimas</f>
        <v>#N/A</v>
      </c>
      <c r="Y125" s="113" t="e">
        <f>Komponento_parinkimas</f>
        <v>#N/A</v>
      </c>
      <c r="Z125" s="113" t="e">
        <f>Komponento_parinkimas</f>
        <v>#N/A</v>
      </c>
      <c r="AA125" s="113" t="e">
        <f>Komponento_parinkimas</f>
        <v>#N/A</v>
      </c>
      <c r="AB125" s="113" t="e">
        <f>Komponento_parinkimas</f>
        <v>#N/A</v>
      </c>
      <c r="AC125" s="113" t="e">
        <f>Komponento_parinkimas</f>
        <v>#N/A</v>
      </c>
      <c r="AD125" s="113" t="e">
        <f>Komponento_parinkimas</f>
        <v>#N/A</v>
      </c>
      <c r="AE125" s="113" t="e">
        <f>Komponento_parinkimas</f>
        <v>#N/A</v>
      </c>
      <c r="AF125" s="113" t="e">
        <f>Komponento_parinkimas</f>
        <v>#N/A</v>
      </c>
      <c r="AG125" s="113" t="e">
        <f>Komponento_parinkimas</f>
        <v>#N/A</v>
      </c>
      <c r="AH125" s="113" t="e">
        <f>Komponento_parinkimas</f>
        <v>#N/A</v>
      </c>
      <c r="AI125" s="113" t="e">
        <f>Komponento_parinkimas</f>
        <v>#N/A</v>
      </c>
      <c r="AJ125" s="113" t="e">
        <f>Komponento_parinkimas</f>
        <v>#N/A</v>
      </c>
      <c r="AK125" s="113" t="e">
        <f>Komponento_parinkimas</f>
        <v>#N/A</v>
      </c>
      <c r="AL125" s="113" t="e">
        <f>Komponento_parinkimas</f>
        <v>#N/A</v>
      </c>
      <c r="AM125" s="113" t="e">
        <f>Komponento_parinkimas</f>
        <v>#N/A</v>
      </c>
      <c r="AN125" s="113" t="e">
        <f>Komponento_parinkimas</f>
        <v>#N/A</v>
      </c>
      <c r="AO125" s="113" t="e">
        <f>Komponento_parinkimas</f>
        <v>#N/A</v>
      </c>
      <c r="AP125" s="113" t="e">
        <f>Komponento_parinkimas</f>
        <v>#N/A</v>
      </c>
      <c r="AQ125" s="113" t="e">
        <f>Komponento_parinkimas</f>
        <v>#N/A</v>
      </c>
      <c r="AR125" s="113" t="e">
        <f>Komponento_parinkimas</f>
        <v>#N/A</v>
      </c>
      <c r="AS125" s="113" t="e">
        <f>Komponento_parinkimas</f>
        <v>#N/A</v>
      </c>
      <c r="AT125" s="113" t="e">
        <f>Komponento_parinkimas</f>
        <v>#N/A</v>
      </c>
      <c r="AU125" s="113" t="e">
        <f>Komponento_parinkimas</f>
        <v>#N/A</v>
      </c>
      <c r="AV125" s="113" t="e">
        <f>Komponento_parinkimas</f>
        <v>#N/A</v>
      </c>
      <c r="AW125" s="113" t="e">
        <f>Komponento_parinkimas</f>
        <v>#N/A</v>
      </c>
      <c r="AX125" s="113" t="e">
        <f>Komponento_parinkimas</f>
        <v>#N/A</v>
      </c>
      <c r="AY125" s="113" t="e">
        <f>Komponento_parinkimas</f>
        <v>#N/A</v>
      </c>
      <c r="AZ125" s="113" t="e">
        <f>Komponento_parinkimas</f>
        <v>#N/A</v>
      </c>
      <c r="BA125" s="113" t="e">
        <f>Komponento_parinkimas</f>
        <v>#N/A</v>
      </c>
      <c r="BB125" s="113" t="e">
        <f>Komponento_parinkimas</f>
        <v>#N/A</v>
      </c>
      <c r="BC125" s="113" t="e">
        <f>Komponento_parinkimas</f>
        <v>#N/A</v>
      </c>
      <c r="BD125" s="113" t="e">
        <f>Komponento_parinkimas</f>
        <v>#N/A</v>
      </c>
      <c r="BE125" s="113" t="e">
        <f>Komponento_parinkimas</f>
        <v>#N/A</v>
      </c>
      <c r="BF125" s="113" t="e">
        <f>Komponento_parinkimas</f>
        <v>#N/A</v>
      </c>
      <c r="BG125" s="113" t="e">
        <f>Komponento_parinkimas</f>
        <v>#N/A</v>
      </c>
      <c r="BH125" s="113" t="e">
        <f>Komponento_parinkimas</f>
        <v>#N/A</v>
      </c>
      <c r="BI125" s="113" t="e">
        <f>Komponento_parinkimas</f>
        <v>#N/A</v>
      </c>
      <c r="BJ125" s="113" t="e">
        <f>Komponento_parinkimas</f>
        <v>#N/A</v>
      </c>
      <c r="BK125" s="113" t="e">
        <f>Komponento_parinkimas</f>
        <v>#N/A</v>
      </c>
      <c r="BL125" s="113" t="e">
        <f>Komponento_parinkimas</f>
        <v>#N/A</v>
      </c>
      <c r="BM125" s="113" t="e">
        <f>Komponento_parinkimas</f>
        <v>#N/A</v>
      </c>
      <c r="BN125" s="113" t="e">
        <f>Komponento_parinkimas</f>
        <v>#N/A</v>
      </c>
      <c r="BO125" s="113" t="e">
        <f>Komponento_parinkimas</f>
        <v>#N/A</v>
      </c>
      <c r="BP125" s="113" t="e">
        <f>Komponento_parinkimas</f>
        <v>#N/A</v>
      </c>
      <c r="BQ125" s="113" t="e">
        <f>Komponento_parinkimas</f>
        <v>#N/A</v>
      </c>
      <c r="BR125" s="113" t="e">
        <f>Komponento_parinkimas</f>
        <v>#N/A</v>
      </c>
      <c r="BS125" s="113" t="e">
        <f>Komponento_parinkimas</f>
        <v>#N/A</v>
      </c>
      <c r="BT125" s="113" t="e">
        <f>Komponento_parinkimas</f>
        <v>#N/A</v>
      </c>
      <c r="BU125" s="113" t="e">
        <f>Komponento_parinkimas</f>
        <v>#N/A</v>
      </c>
      <c r="BV125" s="113" t="e">
        <f>Komponento_parinkimas</f>
        <v>#N/A</v>
      </c>
      <c r="BW125" s="113" t="e">
        <f>Komponento_parinkimas</f>
        <v>#N/A</v>
      </c>
      <c r="BX125" s="113" t="e">
        <f>Komponento_parinkimas</f>
        <v>#N/A</v>
      </c>
      <c r="BY125" s="113" t="e">
        <f>Komponento_parinkimas</f>
        <v>#N/A</v>
      </c>
      <c r="BZ125" s="113" t="e">
        <f>Komponento_parinkimas</f>
        <v>#N/A</v>
      </c>
      <c r="CA125" s="113" t="e">
        <f>Komponento_parinkimas</f>
        <v>#N/A</v>
      </c>
      <c r="CB125" s="113" t="e">
        <f>Komponento_parinkimas</f>
        <v>#N/A</v>
      </c>
      <c r="CC125" s="113" t="e">
        <f>Komponento_parinkimas</f>
        <v>#N/A</v>
      </c>
      <c r="CD125" s="113" t="e">
        <f>Komponento_parinkimas</f>
        <v>#N/A</v>
      </c>
      <c r="CE125" s="113" t="e">
        <f>Komponento_parinkimas</f>
        <v>#N/A</v>
      </c>
      <c r="CF125" s="113" t="e">
        <f>Komponento_parinkimas</f>
        <v>#N/A</v>
      </c>
      <c r="CG125" s="113" t="e">
        <f>Komponento_parinkimas</f>
        <v>#N/A</v>
      </c>
      <c r="CH125" s="113" t="e">
        <f>Komponento_parinkimas</f>
        <v>#N/A</v>
      </c>
      <c r="CI125" s="113" t="e">
        <f>Komponento_parinkimas</f>
        <v>#N/A</v>
      </c>
      <c r="CJ125" s="113" t="e">
        <f>Komponento_parinkimas</f>
        <v>#N/A</v>
      </c>
      <c r="CK125" s="113" t="e">
        <f>Komponento_parinkimas</f>
        <v>#N/A</v>
      </c>
      <c r="CL125" s="113" t="e">
        <f>Komponento_parinkimas</f>
        <v>#N/A</v>
      </c>
      <c r="CM125" s="113" t="e">
        <f>Komponento_parinkimas</f>
        <v>#N/A</v>
      </c>
      <c r="CN125" s="113" t="e">
        <f>Komponento_parinkimas</f>
        <v>#N/A</v>
      </c>
      <c r="CO125" s="113" t="e">
        <f>Komponento_parinkimas</f>
        <v>#N/A</v>
      </c>
      <c r="CP125" s="113" t="e">
        <f>Komponento_parinkimas</f>
        <v>#N/A</v>
      </c>
      <c r="CQ125" s="113" t="e">
        <f>Komponento_parinkimas</f>
        <v>#N/A</v>
      </c>
      <c r="CR125" s="113" t="e">
        <f>Komponento_parinkimas</f>
        <v>#N/A</v>
      </c>
      <c r="CS125" s="113" t="e">
        <f>Komponento_parinkimas</f>
        <v>#N/A</v>
      </c>
      <c r="CT125" s="113" t="e">
        <f>Komponento_parinkimas</f>
        <v>#N/A</v>
      </c>
      <c r="CU125" s="113" t="e">
        <f>Komponento_parinkimas</f>
        <v>#N/A</v>
      </c>
      <c r="CV125" s="113" t="e">
        <f>Komponento_parinkimas</f>
        <v>#N/A</v>
      </c>
      <c r="CW125" s="113" t="e">
        <f>Komponento_parinkimas</f>
        <v>#N/A</v>
      </c>
      <c r="CX125" s="113" t="e">
        <f>Komponento_parinkimas</f>
        <v>#N/A</v>
      </c>
      <c r="CY125" s="113" t="e">
        <f>Komponento_parinkimas</f>
        <v>#N/A</v>
      </c>
      <c r="CZ125" s="113" t="e">
        <f>Komponento_parinkimas</f>
        <v>#N/A</v>
      </c>
      <c r="DA125" s="113" t="e">
        <f>Komponento_parinkimas</f>
        <v>#N/A</v>
      </c>
      <c r="DB125" s="113" t="e">
        <f>Komponento_parinkimas</f>
        <v>#N/A</v>
      </c>
      <c r="DC125" s="113" t="e">
        <f>Komponento_parinkimas</f>
        <v>#N/A</v>
      </c>
      <c r="DD125" s="113" t="e">
        <f>Komponento_parinkimas</f>
        <v>#N/A</v>
      </c>
      <c r="DE125" s="113" t="e">
        <f>Komponento_parinkimas</f>
        <v>#N/A</v>
      </c>
      <c r="DF125" s="113" t="e">
        <f>Komponento_parinkimas</f>
        <v>#N/A</v>
      </c>
      <c r="DG125" s="113" t="e">
        <f>Komponento_parinkimas</f>
        <v>#N/A</v>
      </c>
      <c r="DH125" s="113" t="e">
        <f>Komponento_parinkimas</f>
        <v>#N/A</v>
      </c>
    </row>
    <row r="126" spans="1:112">
      <c r="A126" s="110" t="s">
        <v>452</v>
      </c>
      <c r="B126" s="111" t="s">
        <v>52</v>
      </c>
      <c r="C126" s="22"/>
      <c r="D126" s="22" t="s">
        <v>69</v>
      </c>
      <c r="E126" s="172" t="s">
        <v>69</v>
      </c>
      <c r="F126" s="172">
        <v>0</v>
      </c>
      <c r="G126" s="172" t="s">
        <v>69</v>
      </c>
      <c r="H126" s="172">
        <v>0</v>
      </c>
      <c r="I126" s="172" t="s">
        <v>69</v>
      </c>
      <c r="J126" s="172">
        <v>0</v>
      </c>
      <c r="K126" s="172">
        <f t="shared" si="13"/>
        <v>0</v>
      </c>
      <c r="L126" s="22"/>
      <c r="M126" s="113" t="e">
        <f>Komponento_parinkimas</f>
        <v>#N/A</v>
      </c>
      <c r="N126" s="113" t="e">
        <f>Komponento_parinkimas</f>
        <v>#N/A</v>
      </c>
      <c r="O126" s="113" t="e">
        <f>Komponento_parinkimas</f>
        <v>#N/A</v>
      </c>
      <c r="P126" s="113" t="e">
        <f>Komponento_parinkimas</f>
        <v>#N/A</v>
      </c>
      <c r="Q126" s="113" t="e">
        <f>Komponento_parinkimas</f>
        <v>#N/A</v>
      </c>
      <c r="R126" s="113" t="e">
        <f>Komponento_parinkimas</f>
        <v>#N/A</v>
      </c>
      <c r="S126" s="113" t="e">
        <f>Komponento_parinkimas</f>
        <v>#N/A</v>
      </c>
      <c r="T126" s="113" t="e">
        <f>Komponento_parinkimas</f>
        <v>#N/A</v>
      </c>
      <c r="U126" s="113" t="e">
        <f>Komponento_parinkimas</f>
        <v>#N/A</v>
      </c>
      <c r="V126" s="113" t="e">
        <f>Komponento_parinkimas</f>
        <v>#N/A</v>
      </c>
      <c r="W126" s="113" t="e">
        <f>Komponento_parinkimas</f>
        <v>#N/A</v>
      </c>
      <c r="X126" s="113" t="e">
        <f>Komponento_parinkimas</f>
        <v>#N/A</v>
      </c>
      <c r="Y126" s="113" t="e">
        <f>Komponento_parinkimas</f>
        <v>#N/A</v>
      </c>
      <c r="Z126" s="113" t="e">
        <f>Komponento_parinkimas</f>
        <v>#N/A</v>
      </c>
      <c r="AA126" s="113" t="e">
        <f>Komponento_parinkimas</f>
        <v>#N/A</v>
      </c>
      <c r="AB126" s="113" t="e">
        <f>Komponento_parinkimas</f>
        <v>#N/A</v>
      </c>
      <c r="AC126" s="113" t="e">
        <f>Komponento_parinkimas</f>
        <v>#N/A</v>
      </c>
      <c r="AD126" s="113" t="e">
        <f>Komponento_parinkimas</f>
        <v>#N/A</v>
      </c>
      <c r="AE126" s="113" t="e">
        <f>Komponento_parinkimas</f>
        <v>#N/A</v>
      </c>
      <c r="AF126" s="113" t="e">
        <f>Komponento_parinkimas</f>
        <v>#N/A</v>
      </c>
      <c r="AG126" s="113" t="e">
        <f>Komponento_parinkimas</f>
        <v>#N/A</v>
      </c>
      <c r="AH126" s="113" t="e">
        <f>Komponento_parinkimas</f>
        <v>#N/A</v>
      </c>
      <c r="AI126" s="113" t="e">
        <f>Komponento_parinkimas</f>
        <v>#N/A</v>
      </c>
      <c r="AJ126" s="113" t="e">
        <f>Komponento_parinkimas</f>
        <v>#N/A</v>
      </c>
      <c r="AK126" s="113" t="e">
        <f>Komponento_parinkimas</f>
        <v>#N/A</v>
      </c>
      <c r="AL126" s="113" t="e">
        <f>Komponento_parinkimas</f>
        <v>#N/A</v>
      </c>
      <c r="AM126" s="113" t="e">
        <f>Komponento_parinkimas</f>
        <v>#N/A</v>
      </c>
      <c r="AN126" s="113" t="e">
        <f>Komponento_parinkimas</f>
        <v>#N/A</v>
      </c>
      <c r="AO126" s="113" t="e">
        <f>Komponento_parinkimas</f>
        <v>#N/A</v>
      </c>
      <c r="AP126" s="113" t="e">
        <f>Komponento_parinkimas</f>
        <v>#N/A</v>
      </c>
      <c r="AQ126" s="113" t="e">
        <f>Komponento_parinkimas</f>
        <v>#N/A</v>
      </c>
      <c r="AR126" s="113" t="e">
        <f>Komponento_parinkimas</f>
        <v>#N/A</v>
      </c>
      <c r="AS126" s="113" t="e">
        <f>Komponento_parinkimas</f>
        <v>#N/A</v>
      </c>
      <c r="AT126" s="113" t="e">
        <f>Komponento_parinkimas</f>
        <v>#N/A</v>
      </c>
      <c r="AU126" s="113" t="e">
        <f>Komponento_parinkimas</f>
        <v>#N/A</v>
      </c>
      <c r="AV126" s="113" t="e">
        <f>Komponento_parinkimas</f>
        <v>#N/A</v>
      </c>
      <c r="AW126" s="113" t="e">
        <f>Komponento_parinkimas</f>
        <v>#N/A</v>
      </c>
      <c r="AX126" s="113" t="e">
        <f>Komponento_parinkimas</f>
        <v>#N/A</v>
      </c>
      <c r="AY126" s="113" t="e">
        <f>Komponento_parinkimas</f>
        <v>#N/A</v>
      </c>
      <c r="AZ126" s="113" t="e">
        <f>Komponento_parinkimas</f>
        <v>#N/A</v>
      </c>
      <c r="BA126" s="113" t="e">
        <f>Komponento_parinkimas</f>
        <v>#N/A</v>
      </c>
      <c r="BB126" s="113" t="e">
        <f>Komponento_parinkimas</f>
        <v>#N/A</v>
      </c>
      <c r="BC126" s="113" t="e">
        <f>Komponento_parinkimas</f>
        <v>#N/A</v>
      </c>
      <c r="BD126" s="113" t="e">
        <f>Komponento_parinkimas</f>
        <v>#N/A</v>
      </c>
      <c r="BE126" s="113" t="e">
        <f>Komponento_parinkimas</f>
        <v>#N/A</v>
      </c>
      <c r="BF126" s="113" t="e">
        <f>Komponento_parinkimas</f>
        <v>#N/A</v>
      </c>
      <c r="BG126" s="113" t="e">
        <f>Komponento_parinkimas</f>
        <v>#N/A</v>
      </c>
      <c r="BH126" s="113" t="e">
        <f>Komponento_parinkimas</f>
        <v>#N/A</v>
      </c>
      <c r="BI126" s="113" t="e">
        <f>Komponento_parinkimas</f>
        <v>#N/A</v>
      </c>
      <c r="BJ126" s="113" t="e">
        <f>Komponento_parinkimas</f>
        <v>#N/A</v>
      </c>
      <c r="BK126" s="113" t="e">
        <f>Komponento_parinkimas</f>
        <v>#N/A</v>
      </c>
      <c r="BL126" s="113" t="e">
        <f>Komponento_parinkimas</f>
        <v>#N/A</v>
      </c>
      <c r="BM126" s="113" t="e">
        <f>Komponento_parinkimas</f>
        <v>#N/A</v>
      </c>
      <c r="BN126" s="113" t="e">
        <f>Komponento_parinkimas</f>
        <v>#N/A</v>
      </c>
      <c r="BO126" s="113" t="e">
        <f>Komponento_parinkimas</f>
        <v>#N/A</v>
      </c>
      <c r="BP126" s="113" t="e">
        <f>Komponento_parinkimas</f>
        <v>#N/A</v>
      </c>
      <c r="BQ126" s="113" t="e">
        <f>Komponento_parinkimas</f>
        <v>#N/A</v>
      </c>
      <c r="BR126" s="113" t="e">
        <f>Komponento_parinkimas</f>
        <v>#N/A</v>
      </c>
      <c r="BS126" s="113" t="e">
        <f>Komponento_parinkimas</f>
        <v>#N/A</v>
      </c>
      <c r="BT126" s="113" t="e">
        <f>Komponento_parinkimas</f>
        <v>#N/A</v>
      </c>
      <c r="BU126" s="113" t="e">
        <f>Komponento_parinkimas</f>
        <v>#N/A</v>
      </c>
      <c r="BV126" s="113" t="e">
        <f>Komponento_parinkimas</f>
        <v>#N/A</v>
      </c>
      <c r="BW126" s="113" t="e">
        <f>Komponento_parinkimas</f>
        <v>#N/A</v>
      </c>
      <c r="BX126" s="113" t="e">
        <f>Komponento_parinkimas</f>
        <v>#N/A</v>
      </c>
      <c r="BY126" s="113" t="e">
        <f>Komponento_parinkimas</f>
        <v>#N/A</v>
      </c>
      <c r="BZ126" s="113" t="e">
        <f>Komponento_parinkimas</f>
        <v>#N/A</v>
      </c>
      <c r="CA126" s="113" t="e">
        <f>Komponento_parinkimas</f>
        <v>#N/A</v>
      </c>
      <c r="CB126" s="113" t="e">
        <f>Komponento_parinkimas</f>
        <v>#N/A</v>
      </c>
      <c r="CC126" s="113" t="e">
        <f>Komponento_parinkimas</f>
        <v>#N/A</v>
      </c>
      <c r="CD126" s="113" t="e">
        <f>Komponento_parinkimas</f>
        <v>#N/A</v>
      </c>
      <c r="CE126" s="113" t="e">
        <f>Komponento_parinkimas</f>
        <v>#N/A</v>
      </c>
      <c r="CF126" s="113" t="e">
        <f>Komponento_parinkimas</f>
        <v>#N/A</v>
      </c>
      <c r="CG126" s="113" t="e">
        <f>Komponento_parinkimas</f>
        <v>#N/A</v>
      </c>
      <c r="CH126" s="113" t="e">
        <f>Komponento_parinkimas</f>
        <v>#N/A</v>
      </c>
      <c r="CI126" s="113" t="e">
        <f>Komponento_parinkimas</f>
        <v>#N/A</v>
      </c>
      <c r="CJ126" s="113" t="e">
        <f>Komponento_parinkimas</f>
        <v>#N/A</v>
      </c>
      <c r="CK126" s="113" t="e">
        <f>Komponento_parinkimas</f>
        <v>#N/A</v>
      </c>
      <c r="CL126" s="113" t="e">
        <f>Komponento_parinkimas</f>
        <v>#N/A</v>
      </c>
      <c r="CM126" s="113" t="e">
        <f>Komponento_parinkimas</f>
        <v>#N/A</v>
      </c>
      <c r="CN126" s="113" t="e">
        <f>Komponento_parinkimas</f>
        <v>#N/A</v>
      </c>
      <c r="CO126" s="113" t="e">
        <f>Komponento_parinkimas</f>
        <v>#N/A</v>
      </c>
      <c r="CP126" s="113" t="e">
        <f>Komponento_parinkimas</f>
        <v>#N/A</v>
      </c>
      <c r="CQ126" s="113" t="e">
        <f>Komponento_parinkimas</f>
        <v>#N/A</v>
      </c>
      <c r="CR126" s="113" t="e">
        <f>Komponento_parinkimas</f>
        <v>#N/A</v>
      </c>
      <c r="CS126" s="113" t="e">
        <f>Komponento_parinkimas</f>
        <v>#N/A</v>
      </c>
      <c r="CT126" s="113" t="e">
        <f>Komponento_parinkimas</f>
        <v>#N/A</v>
      </c>
      <c r="CU126" s="113" t="e">
        <f>Komponento_parinkimas</f>
        <v>#N/A</v>
      </c>
      <c r="CV126" s="113" t="e">
        <f>Komponento_parinkimas</f>
        <v>#N/A</v>
      </c>
      <c r="CW126" s="113" t="e">
        <f>Komponento_parinkimas</f>
        <v>#N/A</v>
      </c>
      <c r="CX126" s="113" t="e">
        <f>Komponento_parinkimas</f>
        <v>#N/A</v>
      </c>
      <c r="CY126" s="113" t="e">
        <f>Komponento_parinkimas</f>
        <v>#N/A</v>
      </c>
      <c r="CZ126" s="113" t="e">
        <f>Komponento_parinkimas</f>
        <v>#N/A</v>
      </c>
      <c r="DA126" s="113" t="e">
        <f>Komponento_parinkimas</f>
        <v>#N/A</v>
      </c>
      <c r="DB126" s="113" t="e">
        <f>Komponento_parinkimas</f>
        <v>#N/A</v>
      </c>
      <c r="DC126" s="113" t="e">
        <f>Komponento_parinkimas</f>
        <v>#N/A</v>
      </c>
      <c r="DD126" s="113" t="e">
        <f>Komponento_parinkimas</f>
        <v>#N/A</v>
      </c>
      <c r="DE126" s="113" t="e">
        <f>Komponento_parinkimas</f>
        <v>#N/A</v>
      </c>
      <c r="DF126" s="113" t="e">
        <f>Komponento_parinkimas</f>
        <v>#N/A</v>
      </c>
      <c r="DG126" s="113" t="e">
        <f>Komponento_parinkimas</f>
        <v>#N/A</v>
      </c>
      <c r="DH126" s="113" t="e">
        <f>Komponento_parinkimas</f>
        <v>#N/A</v>
      </c>
    </row>
    <row r="127" spans="1:112">
      <c r="A127" s="110" t="s">
        <v>452</v>
      </c>
      <c r="B127" s="111" t="s">
        <v>303</v>
      </c>
      <c r="C127" s="22"/>
      <c r="D127" s="22" t="s">
        <v>69</v>
      </c>
      <c r="E127" s="172" t="s">
        <v>69</v>
      </c>
      <c r="F127" s="172">
        <v>0</v>
      </c>
      <c r="G127" s="172" t="s">
        <v>69</v>
      </c>
      <c r="H127" s="172">
        <v>0</v>
      </c>
      <c r="I127" s="172" t="s">
        <v>69</v>
      </c>
      <c r="J127" s="172">
        <v>0</v>
      </c>
      <c r="K127" s="172">
        <f t="shared" si="13"/>
        <v>0</v>
      </c>
      <c r="L127" s="22"/>
      <c r="M127" s="113" t="e">
        <f>Komponento_parinkimas</f>
        <v>#N/A</v>
      </c>
      <c r="N127" s="113" t="e">
        <f>Komponento_parinkimas</f>
        <v>#N/A</v>
      </c>
      <c r="O127" s="113" t="e">
        <f>Komponento_parinkimas</f>
        <v>#N/A</v>
      </c>
      <c r="P127" s="113" t="e">
        <f>Komponento_parinkimas</f>
        <v>#N/A</v>
      </c>
      <c r="Q127" s="113" t="e">
        <f>Komponento_parinkimas</f>
        <v>#N/A</v>
      </c>
      <c r="R127" s="113" t="e">
        <f>Komponento_parinkimas</f>
        <v>#N/A</v>
      </c>
      <c r="S127" s="113" t="e">
        <f>Komponento_parinkimas</f>
        <v>#N/A</v>
      </c>
      <c r="T127" s="113" t="e">
        <f>Komponento_parinkimas</f>
        <v>#N/A</v>
      </c>
      <c r="U127" s="113" t="e">
        <f>Komponento_parinkimas</f>
        <v>#N/A</v>
      </c>
      <c r="V127" s="113" t="e">
        <f>Komponento_parinkimas</f>
        <v>#N/A</v>
      </c>
      <c r="W127" s="113" t="e">
        <f>Komponento_parinkimas</f>
        <v>#N/A</v>
      </c>
      <c r="X127" s="113" t="e">
        <f>Komponento_parinkimas</f>
        <v>#N/A</v>
      </c>
      <c r="Y127" s="113" t="e">
        <f>Komponento_parinkimas</f>
        <v>#N/A</v>
      </c>
      <c r="Z127" s="113" t="e">
        <f>Komponento_parinkimas</f>
        <v>#N/A</v>
      </c>
      <c r="AA127" s="113" t="e">
        <f>Komponento_parinkimas</f>
        <v>#N/A</v>
      </c>
      <c r="AB127" s="113" t="e">
        <f>Komponento_parinkimas</f>
        <v>#N/A</v>
      </c>
      <c r="AC127" s="113" t="e">
        <f>Komponento_parinkimas</f>
        <v>#N/A</v>
      </c>
      <c r="AD127" s="113" t="e">
        <f>Komponento_parinkimas</f>
        <v>#N/A</v>
      </c>
      <c r="AE127" s="113" t="e">
        <f>Komponento_parinkimas</f>
        <v>#N/A</v>
      </c>
      <c r="AF127" s="113" t="e">
        <f>Komponento_parinkimas</f>
        <v>#N/A</v>
      </c>
      <c r="AG127" s="113" t="e">
        <f>Komponento_parinkimas</f>
        <v>#N/A</v>
      </c>
      <c r="AH127" s="113" t="e">
        <f>Komponento_parinkimas</f>
        <v>#N/A</v>
      </c>
      <c r="AI127" s="113" t="e">
        <f>Komponento_parinkimas</f>
        <v>#N/A</v>
      </c>
      <c r="AJ127" s="113" t="e">
        <f>Komponento_parinkimas</f>
        <v>#N/A</v>
      </c>
      <c r="AK127" s="113" t="e">
        <f>Komponento_parinkimas</f>
        <v>#N/A</v>
      </c>
      <c r="AL127" s="113" t="e">
        <f>Komponento_parinkimas</f>
        <v>#N/A</v>
      </c>
      <c r="AM127" s="113" t="e">
        <f>Komponento_parinkimas</f>
        <v>#N/A</v>
      </c>
      <c r="AN127" s="113" t="e">
        <f>Komponento_parinkimas</f>
        <v>#N/A</v>
      </c>
      <c r="AO127" s="113" t="e">
        <f>Komponento_parinkimas</f>
        <v>#N/A</v>
      </c>
      <c r="AP127" s="113" t="e">
        <f>Komponento_parinkimas</f>
        <v>#N/A</v>
      </c>
      <c r="AQ127" s="113" t="e">
        <f>Komponento_parinkimas</f>
        <v>#N/A</v>
      </c>
      <c r="AR127" s="113" t="e">
        <f>Komponento_parinkimas</f>
        <v>#N/A</v>
      </c>
      <c r="AS127" s="113" t="e">
        <f>Komponento_parinkimas</f>
        <v>#N/A</v>
      </c>
      <c r="AT127" s="113" t="e">
        <f>Komponento_parinkimas</f>
        <v>#N/A</v>
      </c>
      <c r="AU127" s="113" t="e">
        <f>Komponento_parinkimas</f>
        <v>#N/A</v>
      </c>
      <c r="AV127" s="113" t="e">
        <f>Komponento_parinkimas</f>
        <v>#N/A</v>
      </c>
      <c r="AW127" s="113" t="e">
        <f>Komponento_parinkimas</f>
        <v>#N/A</v>
      </c>
      <c r="AX127" s="113" t="e">
        <f>Komponento_parinkimas</f>
        <v>#N/A</v>
      </c>
      <c r="AY127" s="113" t="e">
        <f>Komponento_parinkimas</f>
        <v>#N/A</v>
      </c>
      <c r="AZ127" s="113" t="e">
        <f>Komponento_parinkimas</f>
        <v>#N/A</v>
      </c>
      <c r="BA127" s="113" t="e">
        <f>Komponento_parinkimas</f>
        <v>#N/A</v>
      </c>
      <c r="BB127" s="113" t="e">
        <f>Komponento_parinkimas</f>
        <v>#N/A</v>
      </c>
      <c r="BC127" s="113" t="e">
        <f>Komponento_parinkimas</f>
        <v>#N/A</v>
      </c>
      <c r="BD127" s="113" t="e">
        <f>Komponento_parinkimas</f>
        <v>#N/A</v>
      </c>
      <c r="BE127" s="113" t="e">
        <f>Komponento_parinkimas</f>
        <v>#N/A</v>
      </c>
      <c r="BF127" s="113" t="e">
        <f>Komponento_parinkimas</f>
        <v>#N/A</v>
      </c>
      <c r="BG127" s="113" t="e">
        <f>Komponento_parinkimas</f>
        <v>#N/A</v>
      </c>
      <c r="BH127" s="113" t="e">
        <f>Komponento_parinkimas</f>
        <v>#N/A</v>
      </c>
      <c r="BI127" s="113" t="e">
        <f>Komponento_parinkimas</f>
        <v>#N/A</v>
      </c>
      <c r="BJ127" s="113" t="e">
        <f>Komponento_parinkimas</f>
        <v>#N/A</v>
      </c>
      <c r="BK127" s="113" t="e">
        <f>Komponento_parinkimas</f>
        <v>#N/A</v>
      </c>
      <c r="BL127" s="113" t="e">
        <f>Komponento_parinkimas</f>
        <v>#N/A</v>
      </c>
      <c r="BM127" s="113" t="e">
        <f>Komponento_parinkimas</f>
        <v>#N/A</v>
      </c>
      <c r="BN127" s="113" t="e">
        <f>Komponento_parinkimas</f>
        <v>#N/A</v>
      </c>
      <c r="BO127" s="113" t="e">
        <f>Komponento_parinkimas</f>
        <v>#N/A</v>
      </c>
      <c r="BP127" s="113" t="e">
        <f>Komponento_parinkimas</f>
        <v>#N/A</v>
      </c>
      <c r="BQ127" s="113" t="e">
        <f>Komponento_parinkimas</f>
        <v>#N/A</v>
      </c>
      <c r="BR127" s="113" t="e">
        <f>Komponento_parinkimas</f>
        <v>#N/A</v>
      </c>
      <c r="BS127" s="113" t="e">
        <f>Komponento_parinkimas</f>
        <v>#N/A</v>
      </c>
      <c r="BT127" s="113" t="e">
        <f>Komponento_parinkimas</f>
        <v>#N/A</v>
      </c>
      <c r="BU127" s="113" t="e">
        <f>Komponento_parinkimas</f>
        <v>#N/A</v>
      </c>
      <c r="BV127" s="113" t="e">
        <f>Komponento_parinkimas</f>
        <v>#N/A</v>
      </c>
      <c r="BW127" s="113" t="e">
        <f>Komponento_parinkimas</f>
        <v>#N/A</v>
      </c>
      <c r="BX127" s="113" t="e">
        <f>Komponento_parinkimas</f>
        <v>#N/A</v>
      </c>
      <c r="BY127" s="113" t="e">
        <f>Komponento_parinkimas</f>
        <v>#N/A</v>
      </c>
      <c r="BZ127" s="113" t="e">
        <f>Komponento_parinkimas</f>
        <v>#N/A</v>
      </c>
      <c r="CA127" s="113" t="e">
        <f>Komponento_parinkimas</f>
        <v>#N/A</v>
      </c>
      <c r="CB127" s="113" t="e">
        <f>Komponento_parinkimas</f>
        <v>#N/A</v>
      </c>
      <c r="CC127" s="113" t="e">
        <f>Komponento_parinkimas</f>
        <v>#N/A</v>
      </c>
      <c r="CD127" s="113" t="e">
        <f>Komponento_parinkimas</f>
        <v>#N/A</v>
      </c>
      <c r="CE127" s="113" t="e">
        <f>Komponento_parinkimas</f>
        <v>#N/A</v>
      </c>
      <c r="CF127" s="113" t="e">
        <f>Komponento_parinkimas</f>
        <v>#N/A</v>
      </c>
      <c r="CG127" s="113" t="e">
        <f>Komponento_parinkimas</f>
        <v>#N/A</v>
      </c>
      <c r="CH127" s="113" t="e">
        <f>Komponento_parinkimas</f>
        <v>#N/A</v>
      </c>
      <c r="CI127" s="113" t="e">
        <f>Komponento_parinkimas</f>
        <v>#N/A</v>
      </c>
      <c r="CJ127" s="113" t="e">
        <f>Komponento_parinkimas</f>
        <v>#N/A</v>
      </c>
      <c r="CK127" s="113" t="e">
        <f>Komponento_parinkimas</f>
        <v>#N/A</v>
      </c>
      <c r="CL127" s="113" t="e">
        <f>Komponento_parinkimas</f>
        <v>#N/A</v>
      </c>
      <c r="CM127" s="113" t="e">
        <f>Komponento_parinkimas</f>
        <v>#N/A</v>
      </c>
      <c r="CN127" s="113" t="e">
        <f>Komponento_parinkimas</f>
        <v>#N/A</v>
      </c>
      <c r="CO127" s="113" t="e">
        <f>Komponento_parinkimas</f>
        <v>#N/A</v>
      </c>
      <c r="CP127" s="113" t="e">
        <f>Komponento_parinkimas</f>
        <v>#N/A</v>
      </c>
      <c r="CQ127" s="113" t="e">
        <f>Komponento_parinkimas</f>
        <v>#N/A</v>
      </c>
      <c r="CR127" s="113" t="e">
        <f>Komponento_parinkimas</f>
        <v>#N/A</v>
      </c>
      <c r="CS127" s="113" t="e">
        <f>Komponento_parinkimas</f>
        <v>#N/A</v>
      </c>
      <c r="CT127" s="113" t="e">
        <f>Komponento_parinkimas</f>
        <v>#N/A</v>
      </c>
      <c r="CU127" s="113" t="e">
        <f>Komponento_parinkimas</f>
        <v>#N/A</v>
      </c>
      <c r="CV127" s="113" t="e">
        <f>Komponento_parinkimas</f>
        <v>#N/A</v>
      </c>
      <c r="CW127" s="113" t="e">
        <f>Komponento_parinkimas</f>
        <v>#N/A</v>
      </c>
      <c r="CX127" s="113" t="e">
        <f>Komponento_parinkimas</f>
        <v>#N/A</v>
      </c>
      <c r="CY127" s="113" t="e">
        <f>Komponento_parinkimas</f>
        <v>#N/A</v>
      </c>
      <c r="CZ127" s="113" t="e">
        <f>Komponento_parinkimas</f>
        <v>#N/A</v>
      </c>
      <c r="DA127" s="113" t="e">
        <f>Komponento_parinkimas</f>
        <v>#N/A</v>
      </c>
      <c r="DB127" s="113" t="e">
        <f>Komponento_parinkimas</f>
        <v>#N/A</v>
      </c>
      <c r="DC127" s="113" t="e">
        <f>Komponento_parinkimas</f>
        <v>#N/A</v>
      </c>
      <c r="DD127" s="113" t="e">
        <f>Komponento_parinkimas</f>
        <v>#N/A</v>
      </c>
      <c r="DE127" s="113" t="e">
        <f>Komponento_parinkimas</f>
        <v>#N/A</v>
      </c>
      <c r="DF127" s="113" t="e">
        <f>Komponento_parinkimas</f>
        <v>#N/A</v>
      </c>
      <c r="DG127" s="113" t="e">
        <f>Komponento_parinkimas</f>
        <v>#N/A</v>
      </c>
      <c r="DH127" s="113" t="e">
        <f>Komponento_parinkimas</f>
        <v>#N/A</v>
      </c>
    </row>
    <row r="128" spans="1:112">
      <c r="A128" s="110" t="s">
        <v>452</v>
      </c>
      <c r="B128" s="111" t="s">
        <v>304</v>
      </c>
      <c r="C128" s="22"/>
      <c r="D128" s="22" t="s">
        <v>69</v>
      </c>
      <c r="E128" s="172" t="s">
        <v>69</v>
      </c>
      <c r="F128" s="172">
        <v>0</v>
      </c>
      <c r="G128" s="172" t="s">
        <v>69</v>
      </c>
      <c r="H128" s="172">
        <v>0</v>
      </c>
      <c r="I128" s="172" t="s">
        <v>69</v>
      </c>
      <c r="J128" s="172">
        <v>0</v>
      </c>
      <c r="K128" s="172">
        <f t="shared" si="13"/>
        <v>0</v>
      </c>
      <c r="L128" s="22"/>
      <c r="M128" s="113" t="e">
        <f>Komponento_parinkimas</f>
        <v>#N/A</v>
      </c>
      <c r="N128" s="113" t="e">
        <f>Komponento_parinkimas</f>
        <v>#N/A</v>
      </c>
      <c r="O128" s="113" t="e">
        <f>Komponento_parinkimas</f>
        <v>#N/A</v>
      </c>
      <c r="P128" s="113" t="e">
        <f>Komponento_parinkimas</f>
        <v>#N/A</v>
      </c>
      <c r="Q128" s="113" t="e">
        <f>Komponento_parinkimas</f>
        <v>#N/A</v>
      </c>
      <c r="R128" s="113" t="e">
        <f>Komponento_parinkimas</f>
        <v>#N/A</v>
      </c>
      <c r="S128" s="113" t="e">
        <f>Komponento_parinkimas</f>
        <v>#N/A</v>
      </c>
      <c r="T128" s="113" t="e">
        <f>Komponento_parinkimas</f>
        <v>#N/A</v>
      </c>
      <c r="U128" s="113" t="e">
        <f>Komponento_parinkimas</f>
        <v>#N/A</v>
      </c>
      <c r="V128" s="113" t="e">
        <f>Komponento_parinkimas</f>
        <v>#N/A</v>
      </c>
      <c r="W128" s="113" t="e">
        <f>Komponento_parinkimas</f>
        <v>#N/A</v>
      </c>
      <c r="X128" s="113" t="e">
        <f>Komponento_parinkimas</f>
        <v>#N/A</v>
      </c>
      <c r="Y128" s="113" t="e">
        <f>Komponento_parinkimas</f>
        <v>#N/A</v>
      </c>
      <c r="Z128" s="113" t="e">
        <f>Komponento_parinkimas</f>
        <v>#N/A</v>
      </c>
      <c r="AA128" s="113" t="e">
        <f>Komponento_parinkimas</f>
        <v>#N/A</v>
      </c>
      <c r="AB128" s="113" t="e">
        <f>Komponento_parinkimas</f>
        <v>#N/A</v>
      </c>
      <c r="AC128" s="113" t="e">
        <f>Komponento_parinkimas</f>
        <v>#N/A</v>
      </c>
      <c r="AD128" s="113" t="e">
        <f>Komponento_parinkimas</f>
        <v>#N/A</v>
      </c>
      <c r="AE128" s="113" t="e">
        <f>Komponento_parinkimas</f>
        <v>#N/A</v>
      </c>
      <c r="AF128" s="113" t="e">
        <f>Komponento_parinkimas</f>
        <v>#N/A</v>
      </c>
      <c r="AG128" s="113" t="e">
        <f>Komponento_parinkimas</f>
        <v>#N/A</v>
      </c>
      <c r="AH128" s="113" t="e">
        <f>Komponento_parinkimas</f>
        <v>#N/A</v>
      </c>
      <c r="AI128" s="113" t="e">
        <f>Komponento_parinkimas</f>
        <v>#N/A</v>
      </c>
      <c r="AJ128" s="113" t="e">
        <f>Komponento_parinkimas</f>
        <v>#N/A</v>
      </c>
      <c r="AK128" s="113" t="e">
        <f>Komponento_parinkimas</f>
        <v>#N/A</v>
      </c>
      <c r="AL128" s="113" t="e">
        <f>Komponento_parinkimas</f>
        <v>#N/A</v>
      </c>
      <c r="AM128" s="113" t="e">
        <f>Komponento_parinkimas</f>
        <v>#N/A</v>
      </c>
      <c r="AN128" s="113" t="e">
        <f>Komponento_parinkimas</f>
        <v>#N/A</v>
      </c>
      <c r="AO128" s="113" t="e">
        <f>Komponento_parinkimas</f>
        <v>#N/A</v>
      </c>
      <c r="AP128" s="113" t="e">
        <f>Komponento_parinkimas</f>
        <v>#N/A</v>
      </c>
      <c r="AQ128" s="113" t="e">
        <f>Komponento_parinkimas</f>
        <v>#N/A</v>
      </c>
      <c r="AR128" s="113" t="e">
        <f>Komponento_parinkimas</f>
        <v>#N/A</v>
      </c>
      <c r="AS128" s="113" t="e">
        <f>Komponento_parinkimas</f>
        <v>#N/A</v>
      </c>
      <c r="AT128" s="113" t="e">
        <f>Komponento_parinkimas</f>
        <v>#N/A</v>
      </c>
      <c r="AU128" s="113" t="e">
        <f>Komponento_parinkimas</f>
        <v>#N/A</v>
      </c>
      <c r="AV128" s="113" t="e">
        <f>Komponento_parinkimas</f>
        <v>#N/A</v>
      </c>
      <c r="AW128" s="113" t="e">
        <f>Komponento_parinkimas</f>
        <v>#N/A</v>
      </c>
      <c r="AX128" s="113" t="e">
        <f>Komponento_parinkimas</f>
        <v>#N/A</v>
      </c>
      <c r="AY128" s="113" t="e">
        <f>Komponento_parinkimas</f>
        <v>#N/A</v>
      </c>
      <c r="AZ128" s="113" t="e">
        <f>Komponento_parinkimas</f>
        <v>#N/A</v>
      </c>
      <c r="BA128" s="113" t="e">
        <f>Komponento_parinkimas</f>
        <v>#N/A</v>
      </c>
      <c r="BB128" s="113" t="e">
        <f>Komponento_parinkimas</f>
        <v>#N/A</v>
      </c>
      <c r="BC128" s="113" t="e">
        <f>Komponento_parinkimas</f>
        <v>#N/A</v>
      </c>
      <c r="BD128" s="113" t="e">
        <f>Komponento_parinkimas</f>
        <v>#N/A</v>
      </c>
      <c r="BE128" s="113" t="e">
        <f>Komponento_parinkimas</f>
        <v>#N/A</v>
      </c>
      <c r="BF128" s="113" t="e">
        <f>Komponento_parinkimas</f>
        <v>#N/A</v>
      </c>
      <c r="BG128" s="113" t="e">
        <f>Komponento_parinkimas</f>
        <v>#N/A</v>
      </c>
      <c r="BH128" s="113" t="e">
        <f>Komponento_parinkimas</f>
        <v>#N/A</v>
      </c>
      <c r="BI128" s="113" t="e">
        <f>Komponento_parinkimas</f>
        <v>#N/A</v>
      </c>
      <c r="BJ128" s="113" t="e">
        <f>Komponento_parinkimas</f>
        <v>#N/A</v>
      </c>
      <c r="BK128" s="113" t="e">
        <f>Komponento_parinkimas</f>
        <v>#N/A</v>
      </c>
      <c r="BL128" s="113" t="e">
        <f>Komponento_parinkimas</f>
        <v>#N/A</v>
      </c>
      <c r="BM128" s="113" t="e">
        <f>Komponento_parinkimas</f>
        <v>#N/A</v>
      </c>
      <c r="BN128" s="113" t="e">
        <f>Komponento_parinkimas</f>
        <v>#N/A</v>
      </c>
      <c r="BO128" s="113" t="e">
        <f>Komponento_parinkimas</f>
        <v>#N/A</v>
      </c>
      <c r="BP128" s="113" t="e">
        <f>Komponento_parinkimas</f>
        <v>#N/A</v>
      </c>
      <c r="BQ128" s="113" t="e">
        <f>Komponento_parinkimas</f>
        <v>#N/A</v>
      </c>
      <c r="BR128" s="113" t="e">
        <f>Komponento_parinkimas</f>
        <v>#N/A</v>
      </c>
      <c r="BS128" s="113" t="e">
        <f>Komponento_parinkimas</f>
        <v>#N/A</v>
      </c>
      <c r="BT128" s="113" t="e">
        <f>Komponento_parinkimas</f>
        <v>#N/A</v>
      </c>
      <c r="BU128" s="113" t="e">
        <f>Komponento_parinkimas</f>
        <v>#N/A</v>
      </c>
      <c r="BV128" s="113" t="e">
        <f>Komponento_parinkimas</f>
        <v>#N/A</v>
      </c>
      <c r="BW128" s="113" t="e">
        <f>Komponento_parinkimas</f>
        <v>#N/A</v>
      </c>
      <c r="BX128" s="113" t="e">
        <f>Komponento_parinkimas</f>
        <v>#N/A</v>
      </c>
      <c r="BY128" s="113" t="e">
        <f>Komponento_parinkimas</f>
        <v>#N/A</v>
      </c>
      <c r="BZ128" s="113" t="e">
        <f>Komponento_parinkimas</f>
        <v>#N/A</v>
      </c>
      <c r="CA128" s="113" t="e">
        <f>Komponento_parinkimas</f>
        <v>#N/A</v>
      </c>
      <c r="CB128" s="113" t="e">
        <f>Komponento_parinkimas</f>
        <v>#N/A</v>
      </c>
      <c r="CC128" s="113" t="e">
        <f>Komponento_parinkimas</f>
        <v>#N/A</v>
      </c>
      <c r="CD128" s="113" t="e">
        <f>Komponento_parinkimas</f>
        <v>#N/A</v>
      </c>
      <c r="CE128" s="113" t="e">
        <f>Komponento_parinkimas</f>
        <v>#N/A</v>
      </c>
      <c r="CF128" s="113" t="e">
        <f>Komponento_parinkimas</f>
        <v>#N/A</v>
      </c>
      <c r="CG128" s="113" t="e">
        <f>Komponento_parinkimas</f>
        <v>#N/A</v>
      </c>
      <c r="CH128" s="113" t="e">
        <f>Komponento_parinkimas</f>
        <v>#N/A</v>
      </c>
      <c r="CI128" s="113" t="e">
        <f>Komponento_parinkimas</f>
        <v>#N/A</v>
      </c>
      <c r="CJ128" s="113" t="e">
        <f>Komponento_parinkimas</f>
        <v>#N/A</v>
      </c>
      <c r="CK128" s="113" t="e">
        <f>Komponento_parinkimas</f>
        <v>#N/A</v>
      </c>
      <c r="CL128" s="113" t="e">
        <f>Komponento_parinkimas</f>
        <v>#N/A</v>
      </c>
      <c r="CM128" s="113" t="e">
        <f>Komponento_parinkimas</f>
        <v>#N/A</v>
      </c>
      <c r="CN128" s="113" t="e">
        <f>Komponento_parinkimas</f>
        <v>#N/A</v>
      </c>
      <c r="CO128" s="113" t="e">
        <f>Komponento_parinkimas</f>
        <v>#N/A</v>
      </c>
      <c r="CP128" s="113" t="e">
        <f>Komponento_parinkimas</f>
        <v>#N/A</v>
      </c>
      <c r="CQ128" s="113" t="e">
        <f>Komponento_parinkimas</f>
        <v>#N/A</v>
      </c>
      <c r="CR128" s="113" t="e">
        <f>Komponento_parinkimas</f>
        <v>#N/A</v>
      </c>
      <c r="CS128" s="113" t="e">
        <f>Komponento_parinkimas</f>
        <v>#N/A</v>
      </c>
      <c r="CT128" s="113" t="e">
        <f>Komponento_parinkimas</f>
        <v>#N/A</v>
      </c>
      <c r="CU128" s="113" t="e">
        <f>Komponento_parinkimas</f>
        <v>#N/A</v>
      </c>
      <c r="CV128" s="113" t="e">
        <f>Komponento_parinkimas</f>
        <v>#N/A</v>
      </c>
      <c r="CW128" s="113" t="e">
        <f>Komponento_parinkimas</f>
        <v>#N/A</v>
      </c>
      <c r="CX128" s="113" t="e">
        <f>Komponento_parinkimas</f>
        <v>#N/A</v>
      </c>
      <c r="CY128" s="113" t="e">
        <f>Komponento_parinkimas</f>
        <v>#N/A</v>
      </c>
      <c r="CZ128" s="113" t="e">
        <f>Komponento_parinkimas</f>
        <v>#N/A</v>
      </c>
      <c r="DA128" s="113" t="e">
        <f>Komponento_parinkimas</f>
        <v>#N/A</v>
      </c>
      <c r="DB128" s="113" t="e">
        <f>Komponento_parinkimas</f>
        <v>#N/A</v>
      </c>
      <c r="DC128" s="113" t="e">
        <f>Komponento_parinkimas</f>
        <v>#N/A</v>
      </c>
      <c r="DD128" s="113" t="e">
        <f>Komponento_parinkimas</f>
        <v>#N/A</v>
      </c>
      <c r="DE128" s="113" t="e">
        <f>Komponento_parinkimas</f>
        <v>#N/A</v>
      </c>
      <c r="DF128" s="113" t="e">
        <f>Komponento_parinkimas</f>
        <v>#N/A</v>
      </c>
      <c r="DG128" s="113" t="e">
        <f>Komponento_parinkimas</f>
        <v>#N/A</v>
      </c>
      <c r="DH128" s="113" t="e">
        <f>Komponento_parinkimas</f>
        <v>#N/A</v>
      </c>
    </row>
    <row r="129" spans="1:112">
      <c r="A129" s="110" t="s">
        <v>452</v>
      </c>
      <c r="B129" s="111" t="s">
        <v>305</v>
      </c>
      <c r="C129" s="22"/>
      <c r="D129" s="22" t="s">
        <v>69</v>
      </c>
      <c r="E129" s="172" t="s">
        <v>69</v>
      </c>
      <c r="F129" s="172">
        <v>0</v>
      </c>
      <c r="G129" s="172" t="s">
        <v>69</v>
      </c>
      <c r="H129" s="172">
        <v>0</v>
      </c>
      <c r="I129" s="172" t="s">
        <v>69</v>
      </c>
      <c r="J129" s="172">
        <v>0</v>
      </c>
      <c r="K129" s="172">
        <f t="shared" si="13"/>
        <v>0</v>
      </c>
      <c r="L129" s="22"/>
      <c r="M129" s="113" t="e">
        <f>Komponento_parinkimas</f>
        <v>#N/A</v>
      </c>
      <c r="N129" s="113" t="e">
        <f>Komponento_parinkimas</f>
        <v>#N/A</v>
      </c>
      <c r="O129" s="113" t="e">
        <f>Komponento_parinkimas</f>
        <v>#N/A</v>
      </c>
      <c r="P129" s="113" t="e">
        <f>Komponento_parinkimas</f>
        <v>#N/A</v>
      </c>
      <c r="Q129" s="113" t="e">
        <f>Komponento_parinkimas</f>
        <v>#N/A</v>
      </c>
      <c r="R129" s="113" t="e">
        <f>Komponento_parinkimas</f>
        <v>#N/A</v>
      </c>
      <c r="S129" s="113" t="e">
        <f>Komponento_parinkimas</f>
        <v>#N/A</v>
      </c>
      <c r="T129" s="113" t="e">
        <f>Komponento_parinkimas</f>
        <v>#N/A</v>
      </c>
      <c r="U129" s="113" t="e">
        <f>Komponento_parinkimas</f>
        <v>#N/A</v>
      </c>
      <c r="V129" s="113" t="e">
        <f>Komponento_parinkimas</f>
        <v>#N/A</v>
      </c>
      <c r="W129" s="113" t="e">
        <f>Komponento_parinkimas</f>
        <v>#N/A</v>
      </c>
      <c r="X129" s="113" t="e">
        <f>Komponento_parinkimas</f>
        <v>#N/A</v>
      </c>
      <c r="Y129" s="113" t="e">
        <f>Komponento_parinkimas</f>
        <v>#N/A</v>
      </c>
      <c r="Z129" s="113" t="e">
        <f>Komponento_parinkimas</f>
        <v>#N/A</v>
      </c>
      <c r="AA129" s="113" t="e">
        <f>Komponento_parinkimas</f>
        <v>#N/A</v>
      </c>
      <c r="AB129" s="113" t="e">
        <f>Komponento_parinkimas</f>
        <v>#N/A</v>
      </c>
      <c r="AC129" s="113" t="e">
        <f>Komponento_parinkimas</f>
        <v>#N/A</v>
      </c>
      <c r="AD129" s="113" t="e">
        <f>Komponento_parinkimas</f>
        <v>#N/A</v>
      </c>
      <c r="AE129" s="113" t="e">
        <f>Komponento_parinkimas</f>
        <v>#N/A</v>
      </c>
      <c r="AF129" s="113" t="e">
        <f>Komponento_parinkimas</f>
        <v>#N/A</v>
      </c>
      <c r="AG129" s="113" t="e">
        <f>Komponento_parinkimas</f>
        <v>#N/A</v>
      </c>
      <c r="AH129" s="113" t="e">
        <f>Komponento_parinkimas</f>
        <v>#N/A</v>
      </c>
      <c r="AI129" s="113" t="e">
        <f>Komponento_parinkimas</f>
        <v>#N/A</v>
      </c>
      <c r="AJ129" s="113" t="e">
        <f>Komponento_parinkimas</f>
        <v>#N/A</v>
      </c>
      <c r="AK129" s="113" t="e">
        <f>Komponento_parinkimas</f>
        <v>#N/A</v>
      </c>
      <c r="AL129" s="113" t="e">
        <f>Komponento_parinkimas</f>
        <v>#N/A</v>
      </c>
      <c r="AM129" s="113" t="e">
        <f>Komponento_parinkimas</f>
        <v>#N/A</v>
      </c>
      <c r="AN129" s="113" t="e">
        <f>Komponento_parinkimas</f>
        <v>#N/A</v>
      </c>
      <c r="AO129" s="113" t="e">
        <f>Komponento_parinkimas</f>
        <v>#N/A</v>
      </c>
      <c r="AP129" s="113" t="e">
        <f>Komponento_parinkimas</f>
        <v>#N/A</v>
      </c>
      <c r="AQ129" s="113" t="e">
        <f>Komponento_parinkimas</f>
        <v>#N/A</v>
      </c>
      <c r="AR129" s="113" t="e">
        <f>Komponento_parinkimas</f>
        <v>#N/A</v>
      </c>
      <c r="AS129" s="113" t="e">
        <f>Komponento_parinkimas</f>
        <v>#N/A</v>
      </c>
      <c r="AT129" s="113" t="e">
        <f>Komponento_parinkimas</f>
        <v>#N/A</v>
      </c>
      <c r="AU129" s="113" t="e">
        <f>Komponento_parinkimas</f>
        <v>#N/A</v>
      </c>
      <c r="AV129" s="113" t="e">
        <f>Komponento_parinkimas</f>
        <v>#N/A</v>
      </c>
      <c r="AW129" s="113" t="e">
        <f>Komponento_parinkimas</f>
        <v>#N/A</v>
      </c>
      <c r="AX129" s="113" t="e">
        <f>Komponento_parinkimas</f>
        <v>#N/A</v>
      </c>
      <c r="AY129" s="113" t="e">
        <f>Komponento_parinkimas</f>
        <v>#N/A</v>
      </c>
      <c r="AZ129" s="113" t="e">
        <f>Komponento_parinkimas</f>
        <v>#N/A</v>
      </c>
      <c r="BA129" s="113" t="e">
        <f>Komponento_parinkimas</f>
        <v>#N/A</v>
      </c>
      <c r="BB129" s="113" t="e">
        <f>Komponento_parinkimas</f>
        <v>#N/A</v>
      </c>
      <c r="BC129" s="113" t="e">
        <f>Komponento_parinkimas</f>
        <v>#N/A</v>
      </c>
      <c r="BD129" s="113" t="e">
        <f>Komponento_parinkimas</f>
        <v>#N/A</v>
      </c>
      <c r="BE129" s="113" t="e">
        <f>Komponento_parinkimas</f>
        <v>#N/A</v>
      </c>
      <c r="BF129" s="113" t="e">
        <f>Komponento_parinkimas</f>
        <v>#N/A</v>
      </c>
      <c r="BG129" s="113" t="e">
        <f>Komponento_parinkimas</f>
        <v>#N/A</v>
      </c>
      <c r="BH129" s="113" t="e">
        <f>Komponento_parinkimas</f>
        <v>#N/A</v>
      </c>
      <c r="BI129" s="113" t="e">
        <f>Komponento_parinkimas</f>
        <v>#N/A</v>
      </c>
      <c r="BJ129" s="113" t="e">
        <f>Komponento_parinkimas</f>
        <v>#N/A</v>
      </c>
      <c r="BK129" s="113" t="e">
        <f>Komponento_parinkimas</f>
        <v>#N/A</v>
      </c>
      <c r="BL129" s="113" t="e">
        <f>Komponento_parinkimas</f>
        <v>#N/A</v>
      </c>
      <c r="BM129" s="113" t="e">
        <f>Komponento_parinkimas</f>
        <v>#N/A</v>
      </c>
      <c r="BN129" s="113" t="e">
        <f>Komponento_parinkimas</f>
        <v>#N/A</v>
      </c>
      <c r="BO129" s="113" t="e">
        <f>Komponento_parinkimas</f>
        <v>#N/A</v>
      </c>
      <c r="BP129" s="113" t="e">
        <f>Komponento_parinkimas</f>
        <v>#N/A</v>
      </c>
      <c r="BQ129" s="113" t="e">
        <f>Komponento_parinkimas</f>
        <v>#N/A</v>
      </c>
      <c r="BR129" s="113" t="e">
        <f>Komponento_parinkimas</f>
        <v>#N/A</v>
      </c>
      <c r="BS129" s="113" t="e">
        <f>Komponento_parinkimas</f>
        <v>#N/A</v>
      </c>
      <c r="BT129" s="113" t="e">
        <f>Komponento_parinkimas</f>
        <v>#N/A</v>
      </c>
      <c r="BU129" s="113" t="e">
        <f>Komponento_parinkimas</f>
        <v>#N/A</v>
      </c>
      <c r="BV129" s="113" t="e">
        <f>Komponento_parinkimas</f>
        <v>#N/A</v>
      </c>
      <c r="BW129" s="113" t="e">
        <f>Komponento_parinkimas</f>
        <v>#N/A</v>
      </c>
      <c r="BX129" s="113" t="e">
        <f>Komponento_parinkimas</f>
        <v>#N/A</v>
      </c>
      <c r="BY129" s="113" t="e">
        <f>Komponento_parinkimas</f>
        <v>#N/A</v>
      </c>
      <c r="BZ129" s="113" t="e">
        <f>Komponento_parinkimas</f>
        <v>#N/A</v>
      </c>
      <c r="CA129" s="113" t="e">
        <f>Komponento_parinkimas</f>
        <v>#N/A</v>
      </c>
      <c r="CB129" s="113" t="e">
        <f>Komponento_parinkimas</f>
        <v>#N/A</v>
      </c>
      <c r="CC129" s="113" t="e">
        <f>Komponento_parinkimas</f>
        <v>#N/A</v>
      </c>
      <c r="CD129" s="113" t="e">
        <f>Komponento_parinkimas</f>
        <v>#N/A</v>
      </c>
      <c r="CE129" s="113" t="e">
        <f>Komponento_parinkimas</f>
        <v>#N/A</v>
      </c>
      <c r="CF129" s="113" t="e">
        <f>Komponento_parinkimas</f>
        <v>#N/A</v>
      </c>
      <c r="CG129" s="113" t="e">
        <f>Komponento_parinkimas</f>
        <v>#N/A</v>
      </c>
      <c r="CH129" s="113" t="e">
        <f>Komponento_parinkimas</f>
        <v>#N/A</v>
      </c>
      <c r="CI129" s="113" t="e">
        <f>Komponento_parinkimas</f>
        <v>#N/A</v>
      </c>
      <c r="CJ129" s="113" t="e">
        <f>Komponento_parinkimas</f>
        <v>#N/A</v>
      </c>
      <c r="CK129" s="113" t="e">
        <f>Komponento_parinkimas</f>
        <v>#N/A</v>
      </c>
      <c r="CL129" s="113" t="e">
        <f>Komponento_parinkimas</f>
        <v>#N/A</v>
      </c>
      <c r="CM129" s="113" t="e">
        <f>Komponento_parinkimas</f>
        <v>#N/A</v>
      </c>
      <c r="CN129" s="113" t="e">
        <f>Komponento_parinkimas</f>
        <v>#N/A</v>
      </c>
      <c r="CO129" s="113" t="e">
        <f>Komponento_parinkimas</f>
        <v>#N/A</v>
      </c>
      <c r="CP129" s="113" t="e">
        <f>Komponento_parinkimas</f>
        <v>#N/A</v>
      </c>
      <c r="CQ129" s="113" t="e">
        <f>Komponento_parinkimas</f>
        <v>#N/A</v>
      </c>
      <c r="CR129" s="113" t="e">
        <f>Komponento_parinkimas</f>
        <v>#N/A</v>
      </c>
      <c r="CS129" s="113" t="e">
        <f>Komponento_parinkimas</f>
        <v>#N/A</v>
      </c>
      <c r="CT129" s="113" t="e">
        <f>Komponento_parinkimas</f>
        <v>#N/A</v>
      </c>
      <c r="CU129" s="113" t="e">
        <f>Komponento_parinkimas</f>
        <v>#N/A</v>
      </c>
      <c r="CV129" s="113" t="e">
        <f>Komponento_parinkimas</f>
        <v>#N/A</v>
      </c>
      <c r="CW129" s="113" t="e">
        <f>Komponento_parinkimas</f>
        <v>#N/A</v>
      </c>
      <c r="CX129" s="113" t="e">
        <f>Komponento_parinkimas</f>
        <v>#N/A</v>
      </c>
      <c r="CY129" s="113" t="e">
        <f>Komponento_parinkimas</f>
        <v>#N/A</v>
      </c>
      <c r="CZ129" s="113" t="e">
        <f>Komponento_parinkimas</f>
        <v>#N/A</v>
      </c>
      <c r="DA129" s="113" t="e">
        <f>Komponento_parinkimas</f>
        <v>#N/A</v>
      </c>
      <c r="DB129" s="113" t="e">
        <f>Komponento_parinkimas</f>
        <v>#N/A</v>
      </c>
      <c r="DC129" s="113" t="e">
        <f>Komponento_parinkimas</f>
        <v>#N/A</v>
      </c>
      <c r="DD129" s="113" t="e">
        <f>Komponento_parinkimas</f>
        <v>#N/A</v>
      </c>
      <c r="DE129" s="113" t="e">
        <f>Komponento_parinkimas</f>
        <v>#N/A</v>
      </c>
      <c r="DF129" s="113" t="e">
        <f>Komponento_parinkimas</f>
        <v>#N/A</v>
      </c>
      <c r="DG129" s="113" t="e">
        <f>Komponento_parinkimas</f>
        <v>#N/A</v>
      </c>
      <c r="DH129" s="113" t="e">
        <f>Komponento_parinkimas</f>
        <v>#N/A</v>
      </c>
    </row>
    <row r="130" spans="1:112">
      <c r="A130" s="110" t="s">
        <v>452</v>
      </c>
      <c r="B130" s="111" t="s">
        <v>306</v>
      </c>
      <c r="C130" s="22"/>
      <c r="D130" s="22" t="s">
        <v>69</v>
      </c>
      <c r="E130" s="172" t="s">
        <v>69</v>
      </c>
      <c r="F130" s="172">
        <v>0</v>
      </c>
      <c r="G130" s="172" t="s">
        <v>69</v>
      </c>
      <c r="H130" s="172">
        <v>0</v>
      </c>
      <c r="I130" s="172" t="s">
        <v>69</v>
      </c>
      <c r="J130" s="172">
        <v>0</v>
      </c>
      <c r="K130" s="172">
        <f t="shared" si="13"/>
        <v>0</v>
      </c>
      <c r="L130" s="22"/>
      <c r="M130" s="113" t="e">
        <f>Komponento_parinkimas</f>
        <v>#N/A</v>
      </c>
      <c r="N130" s="113" t="e">
        <f>Komponento_parinkimas</f>
        <v>#N/A</v>
      </c>
      <c r="O130" s="113" t="e">
        <f>Komponento_parinkimas</f>
        <v>#N/A</v>
      </c>
      <c r="P130" s="113" t="e">
        <f>Komponento_parinkimas</f>
        <v>#N/A</v>
      </c>
      <c r="Q130" s="113" t="e">
        <f>Komponento_parinkimas</f>
        <v>#N/A</v>
      </c>
      <c r="R130" s="113" t="e">
        <f>Komponento_parinkimas</f>
        <v>#N/A</v>
      </c>
      <c r="S130" s="113" t="e">
        <f>Komponento_parinkimas</f>
        <v>#N/A</v>
      </c>
      <c r="T130" s="113" t="e">
        <f>Komponento_parinkimas</f>
        <v>#N/A</v>
      </c>
      <c r="U130" s="113" t="e">
        <f>Komponento_parinkimas</f>
        <v>#N/A</v>
      </c>
      <c r="V130" s="113" t="e">
        <f>Komponento_parinkimas</f>
        <v>#N/A</v>
      </c>
      <c r="W130" s="113" t="e">
        <f>Komponento_parinkimas</f>
        <v>#N/A</v>
      </c>
      <c r="X130" s="113" t="e">
        <f>Komponento_parinkimas</f>
        <v>#N/A</v>
      </c>
      <c r="Y130" s="113" t="e">
        <f>Komponento_parinkimas</f>
        <v>#N/A</v>
      </c>
      <c r="Z130" s="113" t="e">
        <f>Komponento_parinkimas</f>
        <v>#N/A</v>
      </c>
      <c r="AA130" s="113" t="e">
        <f>Komponento_parinkimas</f>
        <v>#N/A</v>
      </c>
      <c r="AB130" s="113" t="e">
        <f>Komponento_parinkimas</f>
        <v>#N/A</v>
      </c>
      <c r="AC130" s="113" t="e">
        <f>Komponento_parinkimas</f>
        <v>#N/A</v>
      </c>
      <c r="AD130" s="113" t="e">
        <f>Komponento_parinkimas</f>
        <v>#N/A</v>
      </c>
      <c r="AE130" s="113" t="e">
        <f>Komponento_parinkimas</f>
        <v>#N/A</v>
      </c>
      <c r="AF130" s="113" t="e">
        <f>Komponento_parinkimas</f>
        <v>#N/A</v>
      </c>
      <c r="AG130" s="113" t="e">
        <f>Komponento_parinkimas</f>
        <v>#N/A</v>
      </c>
      <c r="AH130" s="113" t="e">
        <f>Komponento_parinkimas</f>
        <v>#N/A</v>
      </c>
      <c r="AI130" s="113" t="e">
        <f>Komponento_parinkimas</f>
        <v>#N/A</v>
      </c>
      <c r="AJ130" s="113" t="e">
        <f>Komponento_parinkimas</f>
        <v>#N/A</v>
      </c>
      <c r="AK130" s="113" t="e">
        <f>Komponento_parinkimas</f>
        <v>#N/A</v>
      </c>
      <c r="AL130" s="113" t="e">
        <f>Komponento_parinkimas</f>
        <v>#N/A</v>
      </c>
      <c r="AM130" s="113" t="e">
        <f>Komponento_parinkimas</f>
        <v>#N/A</v>
      </c>
      <c r="AN130" s="113" t="e">
        <f>Komponento_parinkimas</f>
        <v>#N/A</v>
      </c>
      <c r="AO130" s="113" t="e">
        <f>Komponento_parinkimas</f>
        <v>#N/A</v>
      </c>
      <c r="AP130" s="113" t="e">
        <f>Komponento_parinkimas</f>
        <v>#N/A</v>
      </c>
      <c r="AQ130" s="113" t="e">
        <f>Komponento_parinkimas</f>
        <v>#N/A</v>
      </c>
      <c r="AR130" s="113" t="e">
        <f>Komponento_parinkimas</f>
        <v>#N/A</v>
      </c>
      <c r="AS130" s="113" t="e">
        <f>Komponento_parinkimas</f>
        <v>#N/A</v>
      </c>
      <c r="AT130" s="113" t="e">
        <f>Komponento_parinkimas</f>
        <v>#N/A</v>
      </c>
      <c r="AU130" s="113" t="e">
        <f>Komponento_parinkimas</f>
        <v>#N/A</v>
      </c>
      <c r="AV130" s="113" t="e">
        <f>Komponento_parinkimas</f>
        <v>#N/A</v>
      </c>
      <c r="AW130" s="113" t="e">
        <f>Komponento_parinkimas</f>
        <v>#N/A</v>
      </c>
      <c r="AX130" s="113" t="e">
        <f>Komponento_parinkimas</f>
        <v>#N/A</v>
      </c>
      <c r="AY130" s="113" t="e">
        <f>Komponento_parinkimas</f>
        <v>#N/A</v>
      </c>
      <c r="AZ130" s="113" t="e">
        <f>Komponento_parinkimas</f>
        <v>#N/A</v>
      </c>
      <c r="BA130" s="113" t="e">
        <f>Komponento_parinkimas</f>
        <v>#N/A</v>
      </c>
      <c r="BB130" s="113" t="e">
        <f>Komponento_parinkimas</f>
        <v>#N/A</v>
      </c>
      <c r="BC130" s="113" t="e">
        <f>Komponento_parinkimas</f>
        <v>#N/A</v>
      </c>
      <c r="BD130" s="113" t="e">
        <f>Komponento_parinkimas</f>
        <v>#N/A</v>
      </c>
      <c r="BE130" s="113" t="e">
        <f>Komponento_parinkimas</f>
        <v>#N/A</v>
      </c>
      <c r="BF130" s="113" t="e">
        <f>Komponento_parinkimas</f>
        <v>#N/A</v>
      </c>
      <c r="BG130" s="113" t="e">
        <f>Komponento_parinkimas</f>
        <v>#N/A</v>
      </c>
      <c r="BH130" s="113" t="e">
        <f>Komponento_parinkimas</f>
        <v>#N/A</v>
      </c>
      <c r="BI130" s="113" t="e">
        <f>Komponento_parinkimas</f>
        <v>#N/A</v>
      </c>
      <c r="BJ130" s="113" t="e">
        <f>Komponento_parinkimas</f>
        <v>#N/A</v>
      </c>
      <c r="BK130" s="113" t="e">
        <f>Komponento_parinkimas</f>
        <v>#N/A</v>
      </c>
      <c r="BL130" s="113" t="e">
        <f>Komponento_parinkimas</f>
        <v>#N/A</v>
      </c>
      <c r="BM130" s="113" t="e">
        <f>Komponento_parinkimas</f>
        <v>#N/A</v>
      </c>
      <c r="BN130" s="113" t="e">
        <f>Komponento_parinkimas</f>
        <v>#N/A</v>
      </c>
      <c r="BO130" s="113" t="e">
        <f>Komponento_parinkimas</f>
        <v>#N/A</v>
      </c>
      <c r="BP130" s="113" t="e">
        <f>Komponento_parinkimas</f>
        <v>#N/A</v>
      </c>
      <c r="BQ130" s="113" t="e">
        <f>Komponento_parinkimas</f>
        <v>#N/A</v>
      </c>
      <c r="BR130" s="113" t="e">
        <f>Komponento_parinkimas</f>
        <v>#N/A</v>
      </c>
      <c r="BS130" s="113" t="e">
        <f>Komponento_parinkimas</f>
        <v>#N/A</v>
      </c>
      <c r="BT130" s="113" t="e">
        <f>Komponento_parinkimas</f>
        <v>#N/A</v>
      </c>
      <c r="BU130" s="113" t="e">
        <f>Komponento_parinkimas</f>
        <v>#N/A</v>
      </c>
      <c r="BV130" s="113" t="e">
        <f>Komponento_parinkimas</f>
        <v>#N/A</v>
      </c>
      <c r="BW130" s="113" t="e">
        <f>Komponento_parinkimas</f>
        <v>#N/A</v>
      </c>
      <c r="BX130" s="113" t="e">
        <f>Komponento_parinkimas</f>
        <v>#N/A</v>
      </c>
      <c r="BY130" s="113" t="e">
        <f>Komponento_parinkimas</f>
        <v>#N/A</v>
      </c>
      <c r="BZ130" s="113" t="e">
        <f>Komponento_parinkimas</f>
        <v>#N/A</v>
      </c>
      <c r="CA130" s="113" t="e">
        <f>Komponento_parinkimas</f>
        <v>#N/A</v>
      </c>
      <c r="CB130" s="113" t="e">
        <f>Komponento_parinkimas</f>
        <v>#N/A</v>
      </c>
      <c r="CC130" s="113" t="e">
        <f>Komponento_parinkimas</f>
        <v>#N/A</v>
      </c>
      <c r="CD130" s="113" t="e">
        <f>Komponento_parinkimas</f>
        <v>#N/A</v>
      </c>
      <c r="CE130" s="113" t="e">
        <f>Komponento_parinkimas</f>
        <v>#N/A</v>
      </c>
      <c r="CF130" s="113" t="e">
        <f>Komponento_parinkimas</f>
        <v>#N/A</v>
      </c>
      <c r="CG130" s="113" t="e">
        <f>Komponento_parinkimas</f>
        <v>#N/A</v>
      </c>
      <c r="CH130" s="113" t="e">
        <f>Komponento_parinkimas</f>
        <v>#N/A</v>
      </c>
      <c r="CI130" s="113" t="e">
        <f>Komponento_parinkimas</f>
        <v>#N/A</v>
      </c>
      <c r="CJ130" s="113" t="e">
        <f>Komponento_parinkimas</f>
        <v>#N/A</v>
      </c>
      <c r="CK130" s="113" t="e">
        <f>Komponento_parinkimas</f>
        <v>#N/A</v>
      </c>
      <c r="CL130" s="113" t="e">
        <f>Komponento_parinkimas</f>
        <v>#N/A</v>
      </c>
      <c r="CM130" s="113" t="e">
        <f>Komponento_parinkimas</f>
        <v>#N/A</v>
      </c>
      <c r="CN130" s="113" t="e">
        <f>Komponento_parinkimas</f>
        <v>#N/A</v>
      </c>
      <c r="CO130" s="113" t="e">
        <f>Komponento_parinkimas</f>
        <v>#N/A</v>
      </c>
      <c r="CP130" s="113" t="e">
        <f>Komponento_parinkimas</f>
        <v>#N/A</v>
      </c>
      <c r="CQ130" s="113" t="e">
        <f>Komponento_parinkimas</f>
        <v>#N/A</v>
      </c>
      <c r="CR130" s="113" t="e">
        <f>Komponento_parinkimas</f>
        <v>#N/A</v>
      </c>
      <c r="CS130" s="113" t="e">
        <f>Komponento_parinkimas</f>
        <v>#N/A</v>
      </c>
      <c r="CT130" s="113" t="e">
        <f>Komponento_parinkimas</f>
        <v>#N/A</v>
      </c>
      <c r="CU130" s="113" t="e">
        <f>Komponento_parinkimas</f>
        <v>#N/A</v>
      </c>
      <c r="CV130" s="113" t="e">
        <f>Komponento_parinkimas</f>
        <v>#N/A</v>
      </c>
      <c r="CW130" s="113" t="e">
        <f>Komponento_parinkimas</f>
        <v>#N/A</v>
      </c>
      <c r="CX130" s="113" t="e">
        <f>Komponento_parinkimas</f>
        <v>#N/A</v>
      </c>
      <c r="CY130" s="113" t="e">
        <f>Komponento_parinkimas</f>
        <v>#N/A</v>
      </c>
      <c r="CZ130" s="113" t="e">
        <f>Komponento_parinkimas</f>
        <v>#N/A</v>
      </c>
      <c r="DA130" s="113" t="e">
        <f>Komponento_parinkimas</f>
        <v>#N/A</v>
      </c>
      <c r="DB130" s="113" t="e">
        <f>Komponento_parinkimas</f>
        <v>#N/A</v>
      </c>
      <c r="DC130" s="113" t="e">
        <f>Komponento_parinkimas</f>
        <v>#N/A</v>
      </c>
      <c r="DD130" s="113" t="e">
        <f>Komponento_parinkimas</f>
        <v>#N/A</v>
      </c>
      <c r="DE130" s="113" t="e">
        <f>Komponento_parinkimas</f>
        <v>#N/A</v>
      </c>
      <c r="DF130" s="113" t="e">
        <f>Komponento_parinkimas</f>
        <v>#N/A</v>
      </c>
      <c r="DG130" s="113" t="e">
        <f>Komponento_parinkimas</f>
        <v>#N/A</v>
      </c>
      <c r="DH130" s="113" t="e">
        <f>Komponento_parinkimas</f>
        <v>#N/A</v>
      </c>
    </row>
    <row r="131" spans="1:112">
      <c r="A131" s="110" t="s">
        <v>452</v>
      </c>
      <c r="B131" s="111" t="s">
        <v>307</v>
      </c>
      <c r="C131" s="22"/>
      <c r="D131" s="22" t="s">
        <v>69</v>
      </c>
      <c r="E131" s="172" t="s">
        <v>69</v>
      </c>
      <c r="F131" s="172">
        <v>0</v>
      </c>
      <c r="G131" s="172" t="s">
        <v>69</v>
      </c>
      <c r="H131" s="172">
        <v>0</v>
      </c>
      <c r="I131" s="172" t="s">
        <v>69</v>
      </c>
      <c r="J131" s="172">
        <v>0</v>
      </c>
      <c r="K131" s="172">
        <f t="shared" si="13"/>
        <v>0</v>
      </c>
      <c r="L131" s="22"/>
      <c r="M131" s="113" t="e">
        <f>Komponento_parinkimas</f>
        <v>#N/A</v>
      </c>
      <c r="N131" s="113" t="e">
        <f>Komponento_parinkimas</f>
        <v>#N/A</v>
      </c>
      <c r="O131" s="113" t="e">
        <f>Komponento_parinkimas</f>
        <v>#N/A</v>
      </c>
      <c r="P131" s="113" t="e">
        <f>Komponento_parinkimas</f>
        <v>#N/A</v>
      </c>
      <c r="Q131" s="113" t="e">
        <f>Komponento_parinkimas</f>
        <v>#N/A</v>
      </c>
      <c r="R131" s="113" t="e">
        <f>Komponento_parinkimas</f>
        <v>#N/A</v>
      </c>
      <c r="S131" s="113" t="e">
        <f>Komponento_parinkimas</f>
        <v>#N/A</v>
      </c>
      <c r="T131" s="113" t="e">
        <f>Komponento_parinkimas</f>
        <v>#N/A</v>
      </c>
      <c r="U131" s="113" t="e">
        <f>Komponento_parinkimas</f>
        <v>#N/A</v>
      </c>
      <c r="V131" s="113" t="e">
        <f>Komponento_parinkimas</f>
        <v>#N/A</v>
      </c>
      <c r="W131" s="113" t="e">
        <f>Komponento_parinkimas</f>
        <v>#N/A</v>
      </c>
      <c r="X131" s="113" t="e">
        <f>Komponento_parinkimas</f>
        <v>#N/A</v>
      </c>
      <c r="Y131" s="113" t="e">
        <f>Komponento_parinkimas</f>
        <v>#N/A</v>
      </c>
      <c r="Z131" s="113" t="e">
        <f>Komponento_parinkimas</f>
        <v>#N/A</v>
      </c>
      <c r="AA131" s="113" t="e">
        <f>Komponento_parinkimas</f>
        <v>#N/A</v>
      </c>
      <c r="AB131" s="113" t="e">
        <f>Komponento_parinkimas</f>
        <v>#N/A</v>
      </c>
      <c r="AC131" s="113" t="e">
        <f>Komponento_parinkimas</f>
        <v>#N/A</v>
      </c>
      <c r="AD131" s="113" t="e">
        <f>Komponento_parinkimas</f>
        <v>#N/A</v>
      </c>
      <c r="AE131" s="113" t="e">
        <f>Komponento_parinkimas</f>
        <v>#N/A</v>
      </c>
      <c r="AF131" s="113" t="e">
        <f>Komponento_parinkimas</f>
        <v>#N/A</v>
      </c>
      <c r="AG131" s="113" t="e">
        <f>Komponento_parinkimas</f>
        <v>#N/A</v>
      </c>
      <c r="AH131" s="113" t="e">
        <f>Komponento_parinkimas</f>
        <v>#N/A</v>
      </c>
      <c r="AI131" s="113" t="e">
        <f>Komponento_parinkimas</f>
        <v>#N/A</v>
      </c>
      <c r="AJ131" s="113" t="e">
        <f>Komponento_parinkimas</f>
        <v>#N/A</v>
      </c>
      <c r="AK131" s="113" t="e">
        <f>Komponento_parinkimas</f>
        <v>#N/A</v>
      </c>
      <c r="AL131" s="113" t="e">
        <f>Komponento_parinkimas</f>
        <v>#N/A</v>
      </c>
      <c r="AM131" s="113" t="e">
        <f>Komponento_parinkimas</f>
        <v>#N/A</v>
      </c>
      <c r="AN131" s="113" t="e">
        <f>Komponento_parinkimas</f>
        <v>#N/A</v>
      </c>
      <c r="AO131" s="113" t="e">
        <f>Komponento_parinkimas</f>
        <v>#N/A</v>
      </c>
      <c r="AP131" s="113" t="e">
        <f>Komponento_parinkimas</f>
        <v>#N/A</v>
      </c>
      <c r="AQ131" s="113" t="e">
        <f>Komponento_parinkimas</f>
        <v>#N/A</v>
      </c>
      <c r="AR131" s="113" t="e">
        <f>Komponento_parinkimas</f>
        <v>#N/A</v>
      </c>
      <c r="AS131" s="113" t="e">
        <f>Komponento_parinkimas</f>
        <v>#N/A</v>
      </c>
      <c r="AT131" s="113" t="e">
        <f>Komponento_parinkimas</f>
        <v>#N/A</v>
      </c>
      <c r="AU131" s="113" t="e">
        <f>Komponento_parinkimas</f>
        <v>#N/A</v>
      </c>
      <c r="AV131" s="113" t="e">
        <f>Komponento_parinkimas</f>
        <v>#N/A</v>
      </c>
      <c r="AW131" s="113" t="e">
        <f>Komponento_parinkimas</f>
        <v>#N/A</v>
      </c>
      <c r="AX131" s="113" t="e">
        <f>Komponento_parinkimas</f>
        <v>#N/A</v>
      </c>
      <c r="AY131" s="113" t="e">
        <f>Komponento_parinkimas</f>
        <v>#N/A</v>
      </c>
      <c r="AZ131" s="113" t="e">
        <f>Komponento_parinkimas</f>
        <v>#N/A</v>
      </c>
      <c r="BA131" s="113" t="e">
        <f>Komponento_parinkimas</f>
        <v>#N/A</v>
      </c>
      <c r="BB131" s="113" t="e">
        <f>Komponento_parinkimas</f>
        <v>#N/A</v>
      </c>
      <c r="BC131" s="113" t="e">
        <f>Komponento_parinkimas</f>
        <v>#N/A</v>
      </c>
      <c r="BD131" s="113" t="e">
        <f>Komponento_parinkimas</f>
        <v>#N/A</v>
      </c>
      <c r="BE131" s="113" t="e">
        <f>Komponento_parinkimas</f>
        <v>#N/A</v>
      </c>
      <c r="BF131" s="113" t="e">
        <f>Komponento_parinkimas</f>
        <v>#N/A</v>
      </c>
      <c r="BG131" s="113" t="e">
        <f>Komponento_parinkimas</f>
        <v>#N/A</v>
      </c>
      <c r="BH131" s="113" t="e">
        <f>Komponento_parinkimas</f>
        <v>#N/A</v>
      </c>
      <c r="BI131" s="113" t="e">
        <f>Komponento_parinkimas</f>
        <v>#N/A</v>
      </c>
      <c r="BJ131" s="113" t="e">
        <f>Komponento_parinkimas</f>
        <v>#N/A</v>
      </c>
      <c r="BK131" s="113" t="e">
        <f>Komponento_parinkimas</f>
        <v>#N/A</v>
      </c>
      <c r="BL131" s="113" t="e">
        <f>Komponento_parinkimas</f>
        <v>#N/A</v>
      </c>
      <c r="BM131" s="113" t="e">
        <f>Komponento_parinkimas</f>
        <v>#N/A</v>
      </c>
      <c r="BN131" s="113" t="e">
        <f>Komponento_parinkimas</f>
        <v>#N/A</v>
      </c>
      <c r="BO131" s="113" t="e">
        <f>Komponento_parinkimas</f>
        <v>#N/A</v>
      </c>
      <c r="BP131" s="113" t="e">
        <f>Komponento_parinkimas</f>
        <v>#N/A</v>
      </c>
      <c r="BQ131" s="113" t="e">
        <f>Komponento_parinkimas</f>
        <v>#N/A</v>
      </c>
      <c r="BR131" s="113" t="e">
        <f>Komponento_parinkimas</f>
        <v>#N/A</v>
      </c>
      <c r="BS131" s="113" t="e">
        <f>Komponento_parinkimas</f>
        <v>#N/A</v>
      </c>
      <c r="BT131" s="113" t="e">
        <f>Komponento_parinkimas</f>
        <v>#N/A</v>
      </c>
      <c r="BU131" s="113" t="e">
        <f>Komponento_parinkimas</f>
        <v>#N/A</v>
      </c>
      <c r="BV131" s="113" t="e">
        <f>Komponento_parinkimas</f>
        <v>#N/A</v>
      </c>
      <c r="BW131" s="113" t="e">
        <f>Komponento_parinkimas</f>
        <v>#N/A</v>
      </c>
      <c r="BX131" s="113" t="e">
        <f>Komponento_parinkimas</f>
        <v>#N/A</v>
      </c>
      <c r="BY131" s="113" t="e">
        <f>Komponento_parinkimas</f>
        <v>#N/A</v>
      </c>
      <c r="BZ131" s="113" t="e">
        <f>Komponento_parinkimas</f>
        <v>#N/A</v>
      </c>
      <c r="CA131" s="113" t="e">
        <f>Komponento_parinkimas</f>
        <v>#N/A</v>
      </c>
      <c r="CB131" s="113" t="e">
        <f>Komponento_parinkimas</f>
        <v>#N/A</v>
      </c>
      <c r="CC131" s="113" t="e">
        <f>Komponento_parinkimas</f>
        <v>#N/A</v>
      </c>
      <c r="CD131" s="113" t="e">
        <f>Komponento_parinkimas</f>
        <v>#N/A</v>
      </c>
      <c r="CE131" s="113" t="e">
        <f>Komponento_parinkimas</f>
        <v>#N/A</v>
      </c>
      <c r="CF131" s="113" t="e">
        <f>Komponento_parinkimas</f>
        <v>#N/A</v>
      </c>
      <c r="CG131" s="113" t="e">
        <f>Komponento_parinkimas</f>
        <v>#N/A</v>
      </c>
      <c r="CH131" s="113" t="e">
        <f>Komponento_parinkimas</f>
        <v>#N/A</v>
      </c>
      <c r="CI131" s="113" t="e">
        <f>Komponento_parinkimas</f>
        <v>#N/A</v>
      </c>
      <c r="CJ131" s="113" t="e">
        <f>Komponento_parinkimas</f>
        <v>#N/A</v>
      </c>
      <c r="CK131" s="113" t="e">
        <f>Komponento_parinkimas</f>
        <v>#N/A</v>
      </c>
      <c r="CL131" s="113" t="e">
        <f>Komponento_parinkimas</f>
        <v>#N/A</v>
      </c>
      <c r="CM131" s="113" t="e">
        <f>Komponento_parinkimas</f>
        <v>#N/A</v>
      </c>
      <c r="CN131" s="113" t="e">
        <f>Komponento_parinkimas</f>
        <v>#N/A</v>
      </c>
      <c r="CO131" s="113" t="e">
        <f>Komponento_parinkimas</f>
        <v>#N/A</v>
      </c>
      <c r="CP131" s="113" t="e">
        <f>Komponento_parinkimas</f>
        <v>#N/A</v>
      </c>
      <c r="CQ131" s="113" t="e">
        <f>Komponento_parinkimas</f>
        <v>#N/A</v>
      </c>
      <c r="CR131" s="113" t="e">
        <f>Komponento_parinkimas</f>
        <v>#N/A</v>
      </c>
      <c r="CS131" s="113" t="e">
        <f>Komponento_parinkimas</f>
        <v>#N/A</v>
      </c>
      <c r="CT131" s="113" t="e">
        <f>Komponento_parinkimas</f>
        <v>#N/A</v>
      </c>
      <c r="CU131" s="113" t="e">
        <f>Komponento_parinkimas</f>
        <v>#N/A</v>
      </c>
      <c r="CV131" s="113" t="e">
        <f>Komponento_parinkimas</f>
        <v>#N/A</v>
      </c>
      <c r="CW131" s="113" t="e">
        <f>Komponento_parinkimas</f>
        <v>#N/A</v>
      </c>
      <c r="CX131" s="113" t="e">
        <f>Komponento_parinkimas</f>
        <v>#N/A</v>
      </c>
      <c r="CY131" s="113" t="e">
        <f>Komponento_parinkimas</f>
        <v>#N/A</v>
      </c>
      <c r="CZ131" s="113" t="e">
        <f>Komponento_parinkimas</f>
        <v>#N/A</v>
      </c>
      <c r="DA131" s="113" t="e">
        <f>Komponento_parinkimas</f>
        <v>#N/A</v>
      </c>
      <c r="DB131" s="113" t="e">
        <f>Komponento_parinkimas</f>
        <v>#N/A</v>
      </c>
      <c r="DC131" s="113" t="e">
        <f>Komponento_parinkimas</f>
        <v>#N/A</v>
      </c>
      <c r="DD131" s="113" t="e">
        <f>Komponento_parinkimas</f>
        <v>#N/A</v>
      </c>
      <c r="DE131" s="113" t="e">
        <f>Komponento_parinkimas</f>
        <v>#N/A</v>
      </c>
      <c r="DF131" s="113" t="e">
        <f>Komponento_parinkimas</f>
        <v>#N/A</v>
      </c>
      <c r="DG131" s="113" t="e">
        <f>Komponento_parinkimas</f>
        <v>#N/A</v>
      </c>
      <c r="DH131" s="113" t="e">
        <f>Komponento_parinkimas</f>
        <v>#N/A</v>
      </c>
    </row>
    <row r="132" spans="1:112">
      <c r="A132" s="110" t="s">
        <v>452</v>
      </c>
      <c r="B132" s="116" t="s">
        <v>53</v>
      </c>
      <c r="C132" s="108"/>
      <c r="D132" s="108"/>
      <c r="E132" s="180"/>
      <c r="F132" s="181"/>
      <c r="G132" s="181"/>
      <c r="H132" s="181"/>
      <c r="I132" s="181"/>
      <c r="J132" s="181"/>
      <c r="K132" s="182"/>
      <c r="L132" s="115"/>
      <c r="M132" s="108"/>
      <c r="N132" s="108"/>
      <c r="O132" s="108"/>
      <c r="P132" s="108"/>
      <c r="Q132" s="108"/>
      <c r="R132" s="108"/>
      <c r="S132" s="108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08"/>
      <c r="AM132" s="108"/>
      <c r="AN132" s="108"/>
      <c r="AO132" s="108"/>
      <c r="AP132" s="108"/>
      <c r="AQ132" s="108"/>
      <c r="AR132" s="108"/>
      <c r="AS132" s="108"/>
      <c r="AT132" s="108"/>
      <c r="AU132" s="108"/>
      <c r="AV132" s="108"/>
      <c r="AW132" s="108"/>
      <c r="AX132" s="108"/>
      <c r="AY132" s="108"/>
      <c r="AZ132" s="108"/>
      <c r="BA132" s="108"/>
      <c r="BB132" s="108"/>
      <c r="BC132" s="108"/>
      <c r="BD132" s="108"/>
      <c r="BE132" s="108"/>
      <c r="BF132" s="108"/>
      <c r="BG132" s="108"/>
      <c r="BH132" s="108"/>
      <c r="BI132" s="108"/>
      <c r="BJ132" s="108"/>
      <c r="BK132" s="108"/>
      <c r="BL132" s="108"/>
      <c r="BM132" s="108"/>
      <c r="BN132" s="108"/>
      <c r="BO132" s="108"/>
      <c r="BP132" s="108"/>
      <c r="BQ132" s="108"/>
      <c r="BR132" s="108"/>
      <c r="BS132" s="108"/>
      <c r="BT132" s="108"/>
      <c r="BU132" s="108"/>
      <c r="BV132" s="108"/>
      <c r="BW132" s="108"/>
      <c r="BX132" s="108"/>
      <c r="BY132" s="108"/>
      <c r="BZ132" s="108"/>
      <c r="CA132" s="108"/>
      <c r="CB132" s="108"/>
      <c r="CC132" s="108"/>
      <c r="CD132" s="108"/>
      <c r="CE132" s="108"/>
      <c r="CF132" s="108"/>
      <c r="CG132" s="108"/>
      <c r="CH132" s="108"/>
      <c r="CI132" s="108"/>
      <c r="CJ132" s="108"/>
      <c r="CK132" s="108"/>
      <c r="CL132" s="108"/>
      <c r="CM132" s="108"/>
      <c r="CN132" s="108"/>
      <c r="CO132" s="108"/>
      <c r="CP132" s="108"/>
      <c r="CQ132" s="108"/>
      <c r="CR132" s="108"/>
      <c r="CS132" s="108"/>
      <c r="CT132" s="108"/>
      <c r="CU132" s="108"/>
      <c r="CV132" s="108"/>
      <c r="CW132" s="108"/>
      <c r="CX132" s="108"/>
      <c r="CY132" s="108"/>
      <c r="CZ132" s="108"/>
      <c r="DA132" s="108"/>
      <c r="DB132" s="108"/>
      <c r="DC132" s="108"/>
      <c r="DD132" s="108"/>
      <c r="DE132" s="108"/>
      <c r="DF132" s="108"/>
      <c r="DG132" s="108"/>
      <c r="DH132" s="108"/>
    </row>
    <row r="133" spans="1:112">
      <c r="A133" s="110" t="s">
        <v>452</v>
      </c>
      <c r="B133" s="111" t="s">
        <v>308</v>
      </c>
      <c r="C133" s="22"/>
      <c r="D133" s="22" t="s">
        <v>69</v>
      </c>
      <c r="E133" s="172" t="s">
        <v>69</v>
      </c>
      <c r="F133" s="172">
        <v>0</v>
      </c>
      <c r="G133" s="172" t="s">
        <v>69</v>
      </c>
      <c r="H133" s="172">
        <v>0</v>
      </c>
      <c r="I133" s="172" t="s">
        <v>69</v>
      </c>
      <c r="J133" s="172">
        <v>0</v>
      </c>
      <c r="K133" s="172">
        <f>PRODUCT(IF(E133&lt;&gt;"'-",F133,1),IF(G133&lt;&gt;"-",H133,1),IF(I133&lt;&gt;"-",J133,1))</f>
        <v>0</v>
      </c>
      <c r="L133" s="22"/>
      <c r="M133" s="113" t="e">
        <f>Komponento_parinkimas</f>
        <v>#N/A</v>
      </c>
      <c r="N133" s="113" t="e">
        <f>Komponento_parinkimas</f>
        <v>#N/A</v>
      </c>
      <c r="O133" s="113" t="e">
        <f>Komponento_parinkimas</f>
        <v>#N/A</v>
      </c>
      <c r="P133" s="113" t="e">
        <f>Komponento_parinkimas</f>
        <v>#N/A</v>
      </c>
      <c r="Q133" s="113" t="e">
        <f>Komponento_parinkimas</f>
        <v>#N/A</v>
      </c>
      <c r="R133" s="113" t="e">
        <f>Komponento_parinkimas</f>
        <v>#N/A</v>
      </c>
      <c r="S133" s="113" t="e">
        <f>Komponento_parinkimas</f>
        <v>#N/A</v>
      </c>
      <c r="T133" s="113" t="e">
        <f>Komponento_parinkimas</f>
        <v>#N/A</v>
      </c>
      <c r="U133" s="113" t="e">
        <f>Komponento_parinkimas</f>
        <v>#N/A</v>
      </c>
      <c r="V133" s="113" t="e">
        <f>Komponento_parinkimas</f>
        <v>#N/A</v>
      </c>
      <c r="W133" s="113" t="e">
        <f>Komponento_parinkimas</f>
        <v>#N/A</v>
      </c>
      <c r="X133" s="113" t="e">
        <f>Komponento_parinkimas</f>
        <v>#N/A</v>
      </c>
      <c r="Y133" s="113" t="e">
        <f>Komponento_parinkimas</f>
        <v>#N/A</v>
      </c>
      <c r="Z133" s="113" t="e">
        <f>Komponento_parinkimas</f>
        <v>#N/A</v>
      </c>
      <c r="AA133" s="113" t="e">
        <f>Komponento_parinkimas</f>
        <v>#N/A</v>
      </c>
      <c r="AB133" s="113" t="e">
        <f>Komponento_parinkimas</f>
        <v>#N/A</v>
      </c>
      <c r="AC133" s="113" t="e">
        <f>Komponento_parinkimas</f>
        <v>#N/A</v>
      </c>
      <c r="AD133" s="113" t="e">
        <f>Komponento_parinkimas</f>
        <v>#N/A</v>
      </c>
      <c r="AE133" s="113" t="e">
        <f>Komponento_parinkimas</f>
        <v>#N/A</v>
      </c>
      <c r="AF133" s="113" t="e">
        <f>Komponento_parinkimas</f>
        <v>#N/A</v>
      </c>
      <c r="AG133" s="113" t="e">
        <f>Komponento_parinkimas</f>
        <v>#N/A</v>
      </c>
      <c r="AH133" s="113" t="e">
        <f>Komponento_parinkimas</f>
        <v>#N/A</v>
      </c>
      <c r="AI133" s="113" t="e">
        <f>Komponento_parinkimas</f>
        <v>#N/A</v>
      </c>
      <c r="AJ133" s="113" t="e">
        <f>Komponento_parinkimas</f>
        <v>#N/A</v>
      </c>
      <c r="AK133" s="113" t="e">
        <f>Komponento_parinkimas</f>
        <v>#N/A</v>
      </c>
      <c r="AL133" s="113" t="e">
        <f>Komponento_parinkimas</f>
        <v>#N/A</v>
      </c>
      <c r="AM133" s="113" t="e">
        <f>Komponento_parinkimas</f>
        <v>#N/A</v>
      </c>
      <c r="AN133" s="113" t="e">
        <f>Komponento_parinkimas</f>
        <v>#N/A</v>
      </c>
      <c r="AO133" s="113" t="e">
        <f>Komponento_parinkimas</f>
        <v>#N/A</v>
      </c>
      <c r="AP133" s="113" t="e">
        <f>Komponento_parinkimas</f>
        <v>#N/A</v>
      </c>
      <c r="AQ133" s="113" t="e">
        <f>Komponento_parinkimas</f>
        <v>#N/A</v>
      </c>
      <c r="AR133" s="113" t="e">
        <f>Komponento_parinkimas</f>
        <v>#N/A</v>
      </c>
      <c r="AS133" s="113" t="e">
        <f>Komponento_parinkimas</f>
        <v>#N/A</v>
      </c>
      <c r="AT133" s="113" t="e">
        <f>Komponento_parinkimas</f>
        <v>#N/A</v>
      </c>
      <c r="AU133" s="113" t="e">
        <f>Komponento_parinkimas</f>
        <v>#N/A</v>
      </c>
      <c r="AV133" s="113" t="e">
        <f>Komponento_parinkimas</f>
        <v>#N/A</v>
      </c>
      <c r="AW133" s="113" t="e">
        <f>Komponento_parinkimas</f>
        <v>#N/A</v>
      </c>
      <c r="AX133" s="113" t="e">
        <f>Komponento_parinkimas</f>
        <v>#N/A</v>
      </c>
      <c r="AY133" s="113" t="e">
        <f>Komponento_parinkimas</f>
        <v>#N/A</v>
      </c>
      <c r="AZ133" s="113" t="e">
        <f>Komponento_parinkimas</f>
        <v>#N/A</v>
      </c>
      <c r="BA133" s="113" t="e">
        <f>Komponento_parinkimas</f>
        <v>#N/A</v>
      </c>
      <c r="BB133" s="113" t="e">
        <f>Komponento_parinkimas</f>
        <v>#N/A</v>
      </c>
      <c r="BC133" s="113" t="e">
        <f>Komponento_parinkimas</f>
        <v>#N/A</v>
      </c>
      <c r="BD133" s="113" t="e">
        <f>Komponento_parinkimas</f>
        <v>#N/A</v>
      </c>
      <c r="BE133" s="113" t="e">
        <f>Komponento_parinkimas</f>
        <v>#N/A</v>
      </c>
      <c r="BF133" s="113" t="e">
        <f>Komponento_parinkimas</f>
        <v>#N/A</v>
      </c>
      <c r="BG133" s="113" t="e">
        <f>Komponento_parinkimas</f>
        <v>#N/A</v>
      </c>
      <c r="BH133" s="113" t="e">
        <f>Komponento_parinkimas</f>
        <v>#N/A</v>
      </c>
      <c r="BI133" s="113" t="e">
        <f>Komponento_parinkimas</f>
        <v>#N/A</v>
      </c>
      <c r="BJ133" s="113" t="e">
        <f>Komponento_parinkimas</f>
        <v>#N/A</v>
      </c>
      <c r="BK133" s="113" t="e">
        <f>Komponento_parinkimas</f>
        <v>#N/A</v>
      </c>
      <c r="BL133" s="113" t="e">
        <f>Komponento_parinkimas</f>
        <v>#N/A</v>
      </c>
      <c r="BM133" s="113" t="e">
        <f>Komponento_parinkimas</f>
        <v>#N/A</v>
      </c>
      <c r="BN133" s="113" t="e">
        <f>Komponento_parinkimas</f>
        <v>#N/A</v>
      </c>
      <c r="BO133" s="113" t="e">
        <f>Komponento_parinkimas</f>
        <v>#N/A</v>
      </c>
      <c r="BP133" s="113" t="e">
        <f>Komponento_parinkimas</f>
        <v>#N/A</v>
      </c>
      <c r="BQ133" s="113" t="e">
        <f>Komponento_parinkimas</f>
        <v>#N/A</v>
      </c>
      <c r="BR133" s="113" t="e">
        <f>Komponento_parinkimas</f>
        <v>#N/A</v>
      </c>
      <c r="BS133" s="113" t="e">
        <f>Komponento_parinkimas</f>
        <v>#N/A</v>
      </c>
      <c r="BT133" s="113" t="e">
        <f>Komponento_parinkimas</f>
        <v>#N/A</v>
      </c>
      <c r="BU133" s="113" t="e">
        <f>Komponento_parinkimas</f>
        <v>#N/A</v>
      </c>
      <c r="BV133" s="113" t="e">
        <f>Komponento_parinkimas</f>
        <v>#N/A</v>
      </c>
      <c r="BW133" s="113" t="e">
        <f>Komponento_parinkimas</f>
        <v>#N/A</v>
      </c>
      <c r="BX133" s="113" t="e">
        <f>Komponento_parinkimas</f>
        <v>#N/A</v>
      </c>
      <c r="BY133" s="113" t="e">
        <f>Komponento_parinkimas</f>
        <v>#N/A</v>
      </c>
      <c r="BZ133" s="113" t="e">
        <f>Komponento_parinkimas</f>
        <v>#N/A</v>
      </c>
      <c r="CA133" s="113" t="e">
        <f>Komponento_parinkimas</f>
        <v>#N/A</v>
      </c>
      <c r="CB133" s="113" t="e">
        <f>Komponento_parinkimas</f>
        <v>#N/A</v>
      </c>
      <c r="CC133" s="113" t="e">
        <f>Komponento_parinkimas</f>
        <v>#N/A</v>
      </c>
      <c r="CD133" s="113" t="e">
        <f>Komponento_parinkimas</f>
        <v>#N/A</v>
      </c>
      <c r="CE133" s="113" t="e">
        <f>Komponento_parinkimas</f>
        <v>#N/A</v>
      </c>
      <c r="CF133" s="113" t="e">
        <f>Komponento_parinkimas</f>
        <v>#N/A</v>
      </c>
      <c r="CG133" s="113" t="e">
        <f>Komponento_parinkimas</f>
        <v>#N/A</v>
      </c>
      <c r="CH133" s="113" t="e">
        <f>Komponento_parinkimas</f>
        <v>#N/A</v>
      </c>
      <c r="CI133" s="113" t="e">
        <f>Komponento_parinkimas</f>
        <v>#N/A</v>
      </c>
      <c r="CJ133" s="113" t="e">
        <f>Komponento_parinkimas</f>
        <v>#N/A</v>
      </c>
      <c r="CK133" s="113" t="e">
        <f>Komponento_parinkimas</f>
        <v>#N/A</v>
      </c>
      <c r="CL133" s="113" t="e">
        <f>Komponento_parinkimas</f>
        <v>#N/A</v>
      </c>
      <c r="CM133" s="113" t="e">
        <f>Komponento_parinkimas</f>
        <v>#N/A</v>
      </c>
      <c r="CN133" s="113" t="e">
        <f>Komponento_parinkimas</f>
        <v>#N/A</v>
      </c>
      <c r="CO133" s="113" t="e">
        <f>Komponento_parinkimas</f>
        <v>#N/A</v>
      </c>
      <c r="CP133" s="113" t="e">
        <f>Komponento_parinkimas</f>
        <v>#N/A</v>
      </c>
      <c r="CQ133" s="113" t="e">
        <f>Komponento_parinkimas</f>
        <v>#N/A</v>
      </c>
      <c r="CR133" s="113" t="e">
        <f>Komponento_parinkimas</f>
        <v>#N/A</v>
      </c>
      <c r="CS133" s="113" t="e">
        <f>Komponento_parinkimas</f>
        <v>#N/A</v>
      </c>
      <c r="CT133" s="113" t="e">
        <f>Komponento_parinkimas</f>
        <v>#N/A</v>
      </c>
      <c r="CU133" s="113" t="e">
        <f>Komponento_parinkimas</f>
        <v>#N/A</v>
      </c>
      <c r="CV133" s="113" t="e">
        <f>Komponento_parinkimas</f>
        <v>#N/A</v>
      </c>
      <c r="CW133" s="113" t="e">
        <f>Komponento_parinkimas</f>
        <v>#N/A</v>
      </c>
      <c r="CX133" s="113" t="e">
        <f>Komponento_parinkimas</f>
        <v>#N/A</v>
      </c>
      <c r="CY133" s="113" t="e">
        <f>Komponento_parinkimas</f>
        <v>#N/A</v>
      </c>
      <c r="CZ133" s="113" t="e">
        <f>Komponento_parinkimas</f>
        <v>#N/A</v>
      </c>
      <c r="DA133" s="113" t="e">
        <f>Komponento_parinkimas</f>
        <v>#N/A</v>
      </c>
      <c r="DB133" s="113" t="e">
        <f>Komponento_parinkimas</f>
        <v>#N/A</v>
      </c>
      <c r="DC133" s="113" t="e">
        <f>Komponento_parinkimas</f>
        <v>#N/A</v>
      </c>
      <c r="DD133" s="113" t="e">
        <f>Komponento_parinkimas</f>
        <v>#N/A</v>
      </c>
      <c r="DE133" s="113" t="e">
        <f>Komponento_parinkimas</f>
        <v>#N/A</v>
      </c>
      <c r="DF133" s="113" t="e">
        <f>Komponento_parinkimas</f>
        <v>#N/A</v>
      </c>
      <c r="DG133" s="113" t="e">
        <f>Komponento_parinkimas</f>
        <v>#N/A</v>
      </c>
      <c r="DH133" s="113" t="e">
        <f>Komponento_parinkimas</f>
        <v>#N/A</v>
      </c>
    </row>
    <row r="134" spans="1:112">
      <c r="A134" s="110" t="s">
        <v>452</v>
      </c>
      <c r="B134" s="111" t="s">
        <v>309</v>
      </c>
      <c r="C134" s="22"/>
      <c r="D134" s="22" t="s">
        <v>69</v>
      </c>
      <c r="E134" s="172" t="s">
        <v>69</v>
      </c>
      <c r="F134" s="172">
        <v>0</v>
      </c>
      <c r="G134" s="172" t="s">
        <v>69</v>
      </c>
      <c r="H134" s="172">
        <v>0</v>
      </c>
      <c r="I134" s="172" t="s">
        <v>69</v>
      </c>
      <c r="J134" s="172">
        <v>0</v>
      </c>
      <c r="K134" s="172">
        <f>PRODUCT(IF(E134&lt;&gt;"'-",F134,1),IF(G134&lt;&gt;"-",H134,1),IF(I134&lt;&gt;"-",J134,1))</f>
        <v>0</v>
      </c>
      <c r="L134" s="22"/>
      <c r="M134" s="113" t="e">
        <f>Komponento_parinkimas</f>
        <v>#N/A</v>
      </c>
      <c r="N134" s="113" t="e">
        <f>Komponento_parinkimas</f>
        <v>#N/A</v>
      </c>
      <c r="O134" s="113" t="e">
        <f>Komponento_parinkimas</f>
        <v>#N/A</v>
      </c>
      <c r="P134" s="113" t="e">
        <f>Komponento_parinkimas</f>
        <v>#N/A</v>
      </c>
      <c r="Q134" s="113" t="e">
        <f>Komponento_parinkimas</f>
        <v>#N/A</v>
      </c>
      <c r="R134" s="113" t="e">
        <f>Komponento_parinkimas</f>
        <v>#N/A</v>
      </c>
      <c r="S134" s="113" t="e">
        <f>Komponento_parinkimas</f>
        <v>#N/A</v>
      </c>
      <c r="T134" s="113" t="e">
        <f>Komponento_parinkimas</f>
        <v>#N/A</v>
      </c>
      <c r="U134" s="113" t="e">
        <f>Komponento_parinkimas</f>
        <v>#N/A</v>
      </c>
      <c r="V134" s="113" t="e">
        <f>Komponento_parinkimas</f>
        <v>#N/A</v>
      </c>
      <c r="W134" s="113" t="e">
        <f>Komponento_parinkimas</f>
        <v>#N/A</v>
      </c>
      <c r="X134" s="113" t="e">
        <f>Komponento_parinkimas</f>
        <v>#N/A</v>
      </c>
      <c r="Y134" s="113" t="e">
        <f>Komponento_parinkimas</f>
        <v>#N/A</v>
      </c>
      <c r="Z134" s="113" t="e">
        <f>Komponento_parinkimas</f>
        <v>#N/A</v>
      </c>
      <c r="AA134" s="113" t="e">
        <f>Komponento_parinkimas</f>
        <v>#N/A</v>
      </c>
      <c r="AB134" s="113" t="e">
        <f>Komponento_parinkimas</f>
        <v>#N/A</v>
      </c>
      <c r="AC134" s="113" t="e">
        <f>Komponento_parinkimas</f>
        <v>#N/A</v>
      </c>
      <c r="AD134" s="113" t="e">
        <f>Komponento_parinkimas</f>
        <v>#N/A</v>
      </c>
      <c r="AE134" s="113" t="e">
        <f>Komponento_parinkimas</f>
        <v>#N/A</v>
      </c>
      <c r="AF134" s="113" t="e">
        <f>Komponento_parinkimas</f>
        <v>#N/A</v>
      </c>
      <c r="AG134" s="113" t="e">
        <f>Komponento_parinkimas</f>
        <v>#N/A</v>
      </c>
      <c r="AH134" s="113" t="e">
        <f>Komponento_parinkimas</f>
        <v>#N/A</v>
      </c>
      <c r="AI134" s="113" t="e">
        <f>Komponento_parinkimas</f>
        <v>#N/A</v>
      </c>
      <c r="AJ134" s="113" t="e">
        <f>Komponento_parinkimas</f>
        <v>#N/A</v>
      </c>
      <c r="AK134" s="113" t="e">
        <f>Komponento_parinkimas</f>
        <v>#N/A</v>
      </c>
      <c r="AL134" s="113" t="e">
        <f>Komponento_parinkimas</f>
        <v>#N/A</v>
      </c>
      <c r="AM134" s="113" t="e">
        <f>Komponento_parinkimas</f>
        <v>#N/A</v>
      </c>
      <c r="AN134" s="113" t="e">
        <f>Komponento_parinkimas</f>
        <v>#N/A</v>
      </c>
      <c r="AO134" s="113" t="e">
        <f>Komponento_parinkimas</f>
        <v>#N/A</v>
      </c>
      <c r="AP134" s="113" t="e">
        <f>Komponento_parinkimas</f>
        <v>#N/A</v>
      </c>
      <c r="AQ134" s="113" t="e">
        <f>Komponento_parinkimas</f>
        <v>#N/A</v>
      </c>
      <c r="AR134" s="113" t="e">
        <f>Komponento_parinkimas</f>
        <v>#N/A</v>
      </c>
      <c r="AS134" s="113" t="e">
        <f>Komponento_parinkimas</f>
        <v>#N/A</v>
      </c>
      <c r="AT134" s="113" t="e">
        <f>Komponento_parinkimas</f>
        <v>#N/A</v>
      </c>
      <c r="AU134" s="113" t="e">
        <f>Komponento_parinkimas</f>
        <v>#N/A</v>
      </c>
      <c r="AV134" s="113" t="e">
        <f>Komponento_parinkimas</f>
        <v>#N/A</v>
      </c>
      <c r="AW134" s="113" t="e">
        <f>Komponento_parinkimas</f>
        <v>#N/A</v>
      </c>
      <c r="AX134" s="113" t="e">
        <f>Komponento_parinkimas</f>
        <v>#N/A</v>
      </c>
      <c r="AY134" s="113" t="e">
        <f>Komponento_parinkimas</f>
        <v>#N/A</v>
      </c>
      <c r="AZ134" s="113" t="e">
        <f>Komponento_parinkimas</f>
        <v>#N/A</v>
      </c>
      <c r="BA134" s="113" t="e">
        <f>Komponento_parinkimas</f>
        <v>#N/A</v>
      </c>
      <c r="BB134" s="113" t="e">
        <f>Komponento_parinkimas</f>
        <v>#N/A</v>
      </c>
      <c r="BC134" s="113" t="e">
        <f>Komponento_parinkimas</f>
        <v>#N/A</v>
      </c>
      <c r="BD134" s="113" t="e">
        <f>Komponento_parinkimas</f>
        <v>#N/A</v>
      </c>
      <c r="BE134" s="113" t="e">
        <f>Komponento_parinkimas</f>
        <v>#N/A</v>
      </c>
      <c r="BF134" s="113" t="e">
        <f>Komponento_parinkimas</f>
        <v>#N/A</v>
      </c>
      <c r="BG134" s="113" t="e">
        <f>Komponento_parinkimas</f>
        <v>#N/A</v>
      </c>
      <c r="BH134" s="113" t="e">
        <f>Komponento_parinkimas</f>
        <v>#N/A</v>
      </c>
      <c r="BI134" s="113" t="e">
        <f>Komponento_parinkimas</f>
        <v>#N/A</v>
      </c>
      <c r="BJ134" s="113" t="e">
        <f>Komponento_parinkimas</f>
        <v>#N/A</v>
      </c>
      <c r="BK134" s="113" t="e">
        <f>Komponento_parinkimas</f>
        <v>#N/A</v>
      </c>
      <c r="BL134" s="113" t="e">
        <f>Komponento_parinkimas</f>
        <v>#N/A</v>
      </c>
      <c r="BM134" s="113" t="e">
        <f>Komponento_parinkimas</f>
        <v>#N/A</v>
      </c>
      <c r="BN134" s="113" t="e">
        <f>Komponento_parinkimas</f>
        <v>#N/A</v>
      </c>
      <c r="BO134" s="113" t="e">
        <f>Komponento_parinkimas</f>
        <v>#N/A</v>
      </c>
      <c r="BP134" s="113" t="e">
        <f>Komponento_parinkimas</f>
        <v>#N/A</v>
      </c>
      <c r="BQ134" s="113" t="e">
        <f>Komponento_parinkimas</f>
        <v>#N/A</v>
      </c>
      <c r="BR134" s="113" t="e">
        <f>Komponento_parinkimas</f>
        <v>#N/A</v>
      </c>
      <c r="BS134" s="113" t="e">
        <f>Komponento_parinkimas</f>
        <v>#N/A</v>
      </c>
      <c r="BT134" s="113" t="e">
        <f>Komponento_parinkimas</f>
        <v>#N/A</v>
      </c>
      <c r="BU134" s="113" t="e">
        <f>Komponento_parinkimas</f>
        <v>#N/A</v>
      </c>
      <c r="BV134" s="113" t="e">
        <f>Komponento_parinkimas</f>
        <v>#N/A</v>
      </c>
      <c r="BW134" s="113" t="e">
        <f>Komponento_parinkimas</f>
        <v>#N/A</v>
      </c>
      <c r="BX134" s="113" t="e">
        <f>Komponento_parinkimas</f>
        <v>#N/A</v>
      </c>
      <c r="BY134" s="113" t="e">
        <f>Komponento_parinkimas</f>
        <v>#N/A</v>
      </c>
      <c r="BZ134" s="113" t="e">
        <f>Komponento_parinkimas</f>
        <v>#N/A</v>
      </c>
      <c r="CA134" s="113" t="e">
        <f>Komponento_parinkimas</f>
        <v>#N/A</v>
      </c>
      <c r="CB134" s="113" t="e">
        <f>Komponento_parinkimas</f>
        <v>#N/A</v>
      </c>
      <c r="CC134" s="113" t="e">
        <f>Komponento_parinkimas</f>
        <v>#N/A</v>
      </c>
      <c r="CD134" s="113" t="e">
        <f>Komponento_parinkimas</f>
        <v>#N/A</v>
      </c>
      <c r="CE134" s="113" t="e">
        <f>Komponento_parinkimas</f>
        <v>#N/A</v>
      </c>
      <c r="CF134" s="113" t="e">
        <f>Komponento_parinkimas</f>
        <v>#N/A</v>
      </c>
      <c r="CG134" s="113" t="e">
        <f>Komponento_parinkimas</f>
        <v>#N/A</v>
      </c>
      <c r="CH134" s="113" t="e">
        <f>Komponento_parinkimas</f>
        <v>#N/A</v>
      </c>
      <c r="CI134" s="113" t="e">
        <f>Komponento_parinkimas</f>
        <v>#N/A</v>
      </c>
      <c r="CJ134" s="113" t="e">
        <f>Komponento_parinkimas</f>
        <v>#N/A</v>
      </c>
      <c r="CK134" s="113" t="e">
        <f>Komponento_parinkimas</f>
        <v>#N/A</v>
      </c>
      <c r="CL134" s="113" t="e">
        <f>Komponento_parinkimas</f>
        <v>#N/A</v>
      </c>
      <c r="CM134" s="113" t="e">
        <f>Komponento_parinkimas</f>
        <v>#N/A</v>
      </c>
      <c r="CN134" s="113" t="e">
        <f>Komponento_parinkimas</f>
        <v>#N/A</v>
      </c>
      <c r="CO134" s="113" t="e">
        <f>Komponento_parinkimas</f>
        <v>#N/A</v>
      </c>
      <c r="CP134" s="113" t="e">
        <f>Komponento_parinkimas</f>
        <v>#N/A</v>
      </c>
      <c r="CQ134" s="113" t="e">
        <f>Komponento_parinkimas</f>
        <v>#N/A</v>
      </c>
      <c r="CR134" s="113" t="e">
        <f>Komponento_parinkimas</f>
        <v>#N/A</v>
      </c>
      <c r="CS134" s="113" t="e">
        <f>Komponento_parinkimas</f>
        <v>#N/A</v>
      </c>
      <c r="CT134" s="113" t="e">
        <f>Komponento_parinkimas</f>
        <v>#N/A</v>
      </c>
      <c r="CU134" s="113" t="e">
        <f>Komponento_parinkimas</f>
        <v>#N/A</v>
      </c>
      <c r="CV134" s="113" t="e">
        <f>Komponento_parinkimas</f>
        <v>#N/A</v>
      </c>
      <c r="CW134" s="113" t="e">
        <f>Komponento_parinkimas</f>
        <v>#N/A</v>
      </c>
      <c r="CX134" s="113" t="e">
        <f>Komponento_parinkimas</f>
        <v>#N/A</v>
      </c>
      <c r="CY134" s="113" t="e">
        <f>Komponento_parinkimas</f>
        <v>#N/A</v>
      </c>
      <c r="CZ134" s="113" t="e">
        <f>Komponento_parinkimas</f>
        <v>#N/A</v>
      </c>
      <c r="DA134" s="113" t="e">
        <f>Komponento_parinkimas</f>
        <v>#N/A</v>
      </c>
      <c r="DB134" s="113" t="e">
        <f>Komponento_parinkimas</f>
        <v>#N/A</v>
      </c>
      <c r="DC134" s="113" t="e">
        <f>Komponento_parinkimas</f>
        <v>#N/A</v>
      </c>
      <c r="DD134" s="113" t="e">
        <f>Komponento_parinkimas</f>
        <v>#N/A</v>
      </c>
      <c r="DE134" s="113" t="e">
        <f>Komponento_parinkimas</f>
        <v>#N/A</v>
      </c>
      <c r="DF134" s="113" t="e">
        <f>Komponento_parinkimas</f>
        <v>#N/A</v>
      </c>
      <c r="DG134" s="113" t="e">
        <f>Komponento_parinkimas</f>
        <v>#N/A</v>
      </c>
      <c r="DH134" s="113" t="e">
        <f>Komponento_parinkimas</f>
        <v>#N/A</v>
      </c>
    </row>
    <row r="135" spans="1:112">
      <c r="A135" s="110" t="s">
        <v>452</v>
      </c>
      <c r="B135" s="111" t="s">
        <v>310</v>
      </c>
      <c r="C135" s="22"/>
      <c r="D135" s="22" t="s">
        <v>69</v>
      </c>
      <c r="E135" s="172" t="s">
        <v>69</v>
      </c>
      <c r="F135" s="172">
        <v>0</v>
      </c>
      <c r="G135" s="172" t="s">
        <v>69</v>
      </c>
      <c r="H135" s="172">
        <v>0</v>
      </c>
      <c r="I135" s="172" t="s">
        <v>69</v>
      </c>
      <c r="J135" s="172">
        <v>0</v>
      </c>
      <c r="K135" s="172">
        <f>PRODUCT(IF(E135&lt;&gt;"'-",F135,1),IF(G135&lt;&gt;"-",H135,1),IF(I135&lt;&gt;"-",J135,1))</f>
        <v>0</v>
      </c>
      <c r="L135" s="22"/>
      <c r="M135" s="113" t="e">
        <f>Komponento_parinkimas</f>
        <v>#N/A</v>
      </c>
      <c r="N135" s="113" t="e">
        <f>Komponento_parinkimas</f>
        <v>#N/A</v>
      </c>
      <c r="O135" s="113" t="e">
        <f>Komponento_parinkimas</f>
        <v>#N/A</v>
      </c>
      <c r="P135" s="113" t="e">
        <f>Komponento_parinkimas</f>
        <v>#N/A</v>
      </c>
      <c r="Q135" s="113" t="e">
        <f>Komponento_parinkimas</f>
        <v>#N/A</v>
      </c>
      <c r="R135" s="113" t="e">
        <f>Komponento_parinkimas</f>
        <v>#N/A</v>
      </c>
      <c r="S135" s="113" t="e">
        <f>Komponento_parinkimas</f>
        <v>#N/A</v>
      </c>
      <c r="T135" s="113" t="e">
        <f>Komponento_parinkimas</f>
        <v>#N/A</v>
      </c>
      <c r="U135" s="113" t="e">
        <f>Komponento_parinkimas</f>
        <v>#N/A</v>
      </c>
      <c r="V135" s="113" t="e">
        <f>Komponento_parinkimas</f>
        <v>#N/A</v>
      </c>
      <c r="W135" s="113" t="e">
        <f>Komponento_parinkimas</f>
        <v>#N/A</v>
      </c>
      <c r="X135" s="113" t="e">
        <f>Komponento_parinkimas</f>
        <v>#N/A</v>
      </c>
      <c r="Y135" s="113" t="e">
        <f>Komponento_parinkimas</f>
        <v>#N/A</v>
      </c>
      <c r="Z135" s="113" t="e">
        <f>Komponento_parinkimas</f>
        <v>#N/A</v>
      </c>
      <c r="AA135" s="113" t="e">
        <f>Komponento_parinkimas</f>
        <v>#N/A</v>
      </c>
      <c r="AB135" s="113" t="e">
        <f>Komponento_parinkimas</f>
        <v>#N/A</v>
      </c>
      <c r="AC135" s="113" t="e">
        <f>Komponento_parinkimas</f>
        <v>#N/A</v>
      </c>
      <c r="AD135" s="113" t="e">
        <f>Komponento_parinkimas</f>
        <v>#N/A</v>
      </c>
      <c r="AE135" s="113" t="e">
        <f>Komponento_parinkimas</f>
        <v>#N/A</v>
      </c>
      <c r="AF135" s="113" t="e">
        <f>Komponento_parinkimas</f>
        <v>#N/A</v>
      </c>
      <c r="AG135" s="113" t="e">
        <f>Komponento_parinkimas</f>
        <v>#N/A</v>
      </c>
      <c r="AH135" s="113" t="e">
        <f>Komponento_parinkimas</f>
        <v>#N/A</v>
      </c>
      <c r="AI135" s="113" t="e">
        <f>Komponento_parinkimas</f>
        <v>#N/A</v>
      </c>
      <c r="AJ135" s="113" t="e">
        <f>Komponento_parinkimas</f>
        <v>#N/A</v>
      </c>
      <c r="AK135" s="113" t="e">
        <f>Komponento_parinkimas</f>
        <v>#N/A</v>
      </c>
      <c r="AL135" s="113" t="e">
        <f>Komponento_parinkimas</f>
        <v>#N/A</v>
      </c>
      <c r="AM135" s="113" t="e">
        <f>Komponento_parinkimas</f>
        <v>#N/A</v>
      </c>
      <c r="AN135" s="113" t="e">
        <f>Komponento_parinkimas</f>
        <v>#N/A</v>
      </c>
      <c r="AO135" s="113" t="e">
        <f>Komponento_parinkimas</f>
        <v>#N/A</v>
      </c>
      <c r="AP135" s="113" t="e">
        <f>Komponento_parinkimas</f>
        <v>#N/A</v>
      </c>
      <c r="AQ135" s="113" t="e">
        <f>Komponento_parinkimas</f>
        <v>#N/A</v>
      </c>
      <c r="AR135" s="113" t="e">
        <f>Komponento_parinkimas</f>
        <v>#N/A</v>
      </c>
      <c r="AS135" s="113" t="e">
        <f>Komponento_parinkimas</f>
        <v>#N/A</v>
      </c>
      <c r="AT135" s="113" t="e">
        <f>Komponento_parinkimas</f>
        <v>#N/A</v>
      </c>
      <c r="AU135" s="113" t="e">
        <f>Komponento_parinkimas</f>
        <v>#N/A</v>
      </c>
      <c r="AV135" s="113" t="e">
        <f>Komponento_parinkimas</f>
        <v>#N/A</v>
      </c>
      <c r="AW135" s="113" t="e">
        <f>Komponento_parinkimas</f>
        <v>#N/A</v>
      </c>
      <c r="AX135" s="113" t="e">
        <f>Komponento_parinkimas</f>
        <v>#N/A</v>
      </c>
      <c r="AY135" s="113" t="e">
        <f>Komponento_parinkimas</f>
        <v>#N/A</v>
      </c>
      <c r="AZ135" s="113" t="e">
        <f>Komponento_parinkimas</f>
        <v>#N/A</v>
      </c>
      <c r="BA135" s="113" t="e">
        <f>Komponento_parinkimas</f>
        <v>#N/A</v>
      </c>
      <c r="BB135" s="113" t="e">
        <f>Komponento_parinkimas</f>
        <v>#N/A</v>
      </c>
      <c r="BC135" s="113" t="e">
        <f>Komponento_parinkimas</f>
        <v>#N/A</v>
      </c>
      <c r="BD135" s="113" t="e">
        <f>Komponento_parinkimas</f>
        <v>#N/A</v>
      </c>
      <c r="BE135" s="113" t="e">
        <f>Komponento_parinkimas</f>
        <v>#N/A</v>
      </c>
      <c r="BF135" s="113" t="e">
        <f>Komponento_parinkimas</f>
        <v>#N/A</v>
      </c>
      <c r="BG135" s="113" t="e">
        <f>Komponento_parinkimas</f>
        <v>#N/A</v>
      </c>
      <c r="BH135" s="113" t="e">
        <f>Komponento_parinkimas</f>
        <v>#N/A</v>
      </c>
      <c r="BI135" s="113" t="e">
        <f>Komponento_parinkimas</f>
        <v>#N/A</v>
      </c>
      <c r="BJ135" s="113" t="e">
        <f>Komponento_parinkimas</f>
        <v>#N/A</v>
      </c>
      <c r="BK135" s="113" t="e">
        <f>Komponento_parinkimas</f>
        <v>#N/A</v>
      </c>
      <c r="BL135" s="113" t="e">
        <f>Komponento_parinkimas</f>
        <v>#N/A</v>
      </c>
      <c r="BM135" s="113" t="e">
        <f>Komponento_parinkimas</f>
        <v>#N/A</v>
      </c>
      <c r="BN135" s="113" t="e">
        <f>Komponento_parinkimas</f>
        <v>#N/A</v>
      </c>
      <c r="BO135" s="113" t="e">
        <f>Komponento_parinkimas</f>
        <v>#N/A</v>
      </c>
      <c r="BP135" s="113" t="e">
        <f>Komponento_parinkimas</f>
        <v>#N/A</v>
      </c>
      <c r="BQ135" s="113" t="e">
        <f>Komponento_parinkimas</f>
        <v>#N/A</v>
      </c>
      <c r="BR135" s="113" t="e">
        <f>Komponento_parinkimas</f>
        <v>#N/A</v>
      </c>
      <c r="BS135" s="113" t="e">
        <f>Komponento_parinkimas</f>
        <v>#N/A</v>
      </c>
      <c r="BT135" s="113" t="e">
        <f>Komponento_parinkimas</f>
        <v>#N/A</v>
      </c>
      <c r="BU135" s="113" t="e">
        <f>Komponento_parinkimas</f>
        <v>#N/A</v>
      </c>
      <c r="BV135" s="113" t="e">
        <f>Komponento_parinkimas</f>
        <v>#N/A</v>
      </c>
      <c r="BW135" s="113" t="e">
        <f>Komponento_parinkimas</f>
        <v>#N/A</v>
      </c>
      <c r="BX135" s="113" t="e">
        <f>Komponento_parinkimas</f>
        <v>#N/A</v>
      </c>
      <c r="BY135" s="113" t="e">
        <f>Komponento_parinkimas</f>
        <v>#N/A</v>
      </c>
      <c r="BZ135" s="113" t="e">
        <f>Komponento_parinkimas</f>
        <v>#N/A</v>
      </c>
      <c r="CA135" s="113" t="e">
        <f>Komponento_parinkimas</f>
        <v>#N/A</v>
      </c>
      <c r="CB135" s="113" t="e">
        <f>Komponento_parinkimas</f>
        <v>#N/A</v>
      </c>
      <c r="CC135" s="113" t="e">
        <f>Komponento_parinkimas</f>
        <v>#N/A</v>
      </c>
      <c r="CD135" s="113" t="e">
        <f>Komponento_parinkimas</f>
        <v>#N/A</v>
      </c>
      <c r="CE135" s="113" t="e">
        <f>Komponento_parinkimas</f>
        <v>#N/A</v>
      </c>
      <c r="CF135" s="113" t="e">
        <f>Komponento_parinkimas</f>
        <v>#N/A</v>
      </c>
      <c r="CG135" s="113" t="e">
        <f>Komponento_parinkimas</f>
        <v>#N/A</v>
      </c>
      <c r="CH135" s="113" t="e">
        <f>Komponento_parinkimas</f>
        <v>#N/A</v>
      </c>
      <c r="CI135" s="113" t="e">
        <f>Komponento_parinkimas</f>
        <v>#N/A</v>
      </c>
      <c r="CJ135" s="113" t="e">
        <f>Komponento_parinkimas</f>
        <v>#N/A</v>
      </c>
      <c r="CK135" s="113" t="e">
        <f>Komponento_parinkimas</f>
        <v>#N/A</v>
      </c>
      <c r="CL135" s="113" t="e">
        <f>Komponento_parinkimas</f>
        <v>#N/A</v>
      </c>
      <c r="CM135" s="113" t="e">
        <f>Komponento_parinkimas</f>
        <v>#N/A</v>
      </c>
      <c r="CN135" s="113" t="e">
        <f>Komponento_parinkimas</f>
        <v>#N/A</v>
      </c>
      <c r="CO135" s="113" t="e">
        <f>Komponento_parinkimas</f>
        <v>#N/A</v>
      </c>
      <c r="CP135" s="113" t="e">
        <f>Komponento_parinkimas</f>
        <v>#N/A</v>
      </c>
      <c r="CQ135" s="113" t="e">
        <f>Komponento_parinkimas</f>
        <v>#N/A</v>
      </c>
      <c r="CR135" s="113" t="e">
        <f>Komponento_parinkimas</f>
        <v>#N/A</v>
      </c>
      <c r="CS135" s="113" t="e">
        <f>Komponento_parinkimas</f>
        <v>#N/A</v>
      </c>
      <c r="CT135" s="113" t="e">
        <f>Komponento_parinkimas</f>
        <v>#N/A</v>
      </c>
      <c r="CU135" s="113" t="e">
        <f>Komponento_parinkimas</f>
        <v>#N/A</v>
      </c>
      <c r="CV135" s="113" t="e">
        <f>Komponento_parinkimas</f>
        <v>#N/A</v>
      </c>
      <c r="CW135" s="113" t="e">
        <f>Komponento_parinkimas</f>
        <v>#N/A</v>
      </c>
      <c r="CX135" s="113" t="e">
        <f>Komponento_parinkimas</f>
        <v>#N/A</v>
      </c>
      <c r="CY135" s="113" t="e">
        <f>Komponento_parinkimas</f>
        <v>#N/A</v>
      </c>
      <c r="CZ135" s="113" t="e">
        <f>Komponento_parinkimas</f>
        <v>#N/A</v>
      </c>
      <c r="DA135" s="113" t="e">
        <f>Komponento_parinkimas</f>
        <v>#N/A</v>
      </c>
      <c r="DB135" s="113" t="e">
        <f>Komponento_parinkimas</f>
        <v>#N/A</v>
      </c>
      <c r="DC135" s="113" t="e">
        <f>Komponento_parinkimas</f>
        <v>#N/A</v>
      </c>
      <c r="DD135" s="113" t="e">
        <f>Komponento_parinkimas</f>
        <v>#N/A</v>
      </c>
      <c r="DE135" s="113" t="e">
        <f>Komponento_parinkimas</f>
        <v>#N/A</v>
      </c>
      <c r="DF135" s="113" t="e">
        <f>Komponento_parinkimas</f>
        <v>#N/A</v>
      </c>
      <c r="DG135" s="113" t="e">
        <f>Komponento_parinkimas</f>
        <v>#N/A</v>
      </c>
      <c r="DH135" s="113" t="e">
        <f>Komponento_parinkimas</f>
        <v>#N/A</v>
      </c>
    </row>
    <row r="136" spans="1:112">
      <c r="A136" s="110" t="s">
        <v>453</v>
      </c>
      <c r="B136" s="116" t="s">
        <v>50</v>
      </c>
      <c r="C136" s="108"/>
      <c r="D136" s="108"/>
      <c r="E136" s="180"/>
      <c r="F136" s="181"/>
      <c r="G136" s="181"/>
      <c r="H136" s="181"/>
      <c r="I136" s="181"/>
      <c r="J136" s="181"/>
      <c r="K136" s="182"/>
      <c r="L136" s="115"/>
      <c r="M136" s="108"/>
      <c r="N136" s="108"/>
      <c r="O136" s="108"/>
      <c r="P136" s="108"/>
      <c r="Q136" s="108"/>
      <c r="R136" s="108"/>
      <c r="S136" s="108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08"/>
      <c r="AM136" s="108"/>
      <c r="AN136" s="108"/>
      <c r="AO136" s="108"/>
      <c r="AP136" s="108"/>
      <c r="AQ136" s="108"/>
      <c r="AR136" s="108"/>
      <c r="AS136" s="108"/>
      <c r="AT136" s="108"/>
      <c r="AU136" s="108"/>
      <c r="AV136" s="108"/>
      <c r="AW136" s="108"/>
      <c r="AX136" s="108"/>
      <c r="AY136" s="108"/>
      <c r="AZ136" s="108"/>
      <c r="BA136" s="108"/>
      <c r="BB136" s="108"/>
      <c r="BC136" s="108"/>
      <c r="BD136" s="108"/>
      <c r="BE136" s="108"/>
      <c r="BF136" s="108"/>
      <c r="BG136" s="108"/>
      <c r="BH136" s="108"/>
      <c r="BI136" s="108"/>
      <c r="BJ136" s="108"/>
      <c r="BK136" s="108"/>
      <c r="BL136" s="108"/>
      <c r="BM136" s="108"/>
      <c r="BN136" s="108"/>
      <c r="BO136" s="108"/>
      <c r="BP136" s="108"/>
      <c r="BQ136" s="108"/>
      <c r="BR136" s="108"/>
      <c r="BS136" s="108"/>
      <c r="BT136" s="108"/>
      <c r="BU136" s="108"/>
      <c r="BV136" s="108"/>
      <c r="BW136" s="108"/>
      <c r="BX136" s="108"/>
      <c r="BY136" s="108"/>
      <c r="BZ136" s="108"/>
      <c r="CA136" s="108"/>
      <c r="CB136" s="108"/>
      <c r="CC136" s="108"/>
      <c r="CD136" s="108"/>
      <c r="CE136" s="108"/>
      <c r="CF136" s="108"/>
      <c r="CG136" s="108"/>
      <c r="CH136" s="108"/>
      <c r="CI136" s="108"/>
      <c r="CJ136" s="108"/>
      <c r="CK136" s="108"/>
      <c r="CL136" s="108"/>
      <c r="CM136" s="108"/>
      <c r="CN136" s="108"/>
      <c r="CO136" s="108"/>
      <c r="CP136" s="108"/>
      <c r="CQ136" s="108"/>
      <c r="CR136" s="108"/>
      <c r="CS136" s="108"/>
      <c r="CT136" s="108"/>
      <c r="CU136" s="108"/>
      <c r="CV136" s="108"/>
      <c r="CW136" s="108"/>
      <c r="CX136" s="108"/>
      <c r="CY136" s="108"/>
      <c r="CZ136" s="108"/>
      <c r="DA136" s="108"/>
      <c r="DB136" s="108"/>
      <c r="DC136" s="108"/>
      <c r="DD136" s="108"/>
      <c r="DE136" s="108"/>
      <c r="DF136" s="108"/>
      <c r="DG136" s="108"/>
      <c r="DH136" s="108"/>
    </row>
    <row r="137" spans="1:112">
      <c r="A137" s="110" t="s">
        <v>453</v>
      </c>
      <c r="B137" s="111" t="s">
        <v>51</v>
      </c>
      <c r="C137" s="22"/>
      <c r="D137" s="22" t="s">
        <v>69</v>
      </c>
      <c r="E137" s="172" t="s">
        <v>69</v>
      </c>
      <c r="F137" s="172">
        <v>0</v>
      </c>
      <c r="G137" s="172" t="s">
        <v>69</v>
      </c>
      <c r="H137" s="172">
        <v>0</v>
      </c>
      <c r="I137" s="172" t="s">
        <v>69</v>
      </c>
      <c r="J137" s="172">
        <v>0</v>
      </c>
      <c r="K137" s="172">
        <f t="shared" ref="K137:K143" si="14">PRODUCT(IF(E137&lt;&gt;"'-",F137,1),IF(G137&lt;&gt;"-",H137,1),IF(I137&lt;&gt;"-",J137,1))</f>
        <v>0</v>
      </c>
      <c r="L137" s="22"/>
      <c r="M137" s="113" t="e">
        <f>Komponento_parinkimas</f>
        <v>#N/A</v>
      </c>
      <c r="N137" s="113" t="e">
        <f>Komponento_parinkimas</f>
        <v>#N/A</v>
      </c>
      <c r="O137" s="113" t="e">
        <f>Komponento_parinkimas</f>
        <v>#N/A</v>
      </c>
      <c r="P137" s="113" t="e">
        <f>Komponento_parinkimas</f>
        <v>#N/A</v>
      </c>
      <c r="Q137" s="113" t="e">
        <f>Komponento_parinkimas</f>
        <v>#N/A</v>
      </c>
      <c r="R137" s="113" t="e">
        <f>Komponento_parinkimas</f>
        <v>#N/A</v>
      </c>
      <c r="S137" s="113" t="e">
        <f>Komponento_parinkimas</f>
        <v>#N/A</v>
      </c>
      <c r="T137" s="113" t="e">
        <f>Komponento_parinkimas</f>
        <v>#N/A</v>
      </c>
      <c r="U137" s="113" t="e">
        <f>Komponento_parinkimas</f>
        <v>#N/A</v>
      </c>
      <c r="V137" s="113" t="e">
        <f>Komponento_parinkimas</f>
        <v>#N/A</v>
      </c>
      <c r="W137" s="113" t="e">
        <f>Komponento_parinkimas</f>
        <v>#N/A</v>
      </c>
      <c r="X137" s="113" t="e">
        <f>Komponento_parinkimas</f>
        <v>#N/A</v>
      </c>
      <c r="Y137" s="113" t="e">
        <f>Komponento_parinkimas</f>
        <v>#N/A</v>
      </c>
      <c r="Z137" s="113" t="e">
        <f>Komponento_parinkimas</f>
        <v>#N/A</v>
      </c>
      <c r="AA137" s="113" t="e">
        <f>Komponento_parinkimas</f>
        <v>#N/A</v>
      </c>
      <c r="AB137" s="113" t="e">
        <f>Komponento_parinkimas</f>
        <v>#N/A</v>
      </c>
      <c r="AC137" s="113" t="e">
        <f>Komponento_parinkimas</f>
        <v>#N/A</v>
      </c>
      <c r="AD137" s="113" t="e">
        <f>Komponento_parinkimas</f>
        <v>#N/A</v>
      </c>
      <c r="AE137" s="113" t="e">
        <f>Komponento_parinkimas</f>
        <v>#N/A</v>
      </c>
      <c r="AF137" s="113" t="e">
        <f>Komponento_parinkimas</f>
        <v>#N/A</v>
      </c>
      <c r="AG137" s="113" t="e">
        <f>Komponento_parinkimas</f>
        <v>#N/A</v>
      </c>
      <c r="AH137" s="113" t="e">
        <f>Komponento_parinkimas</f>
        <v>#N/A</v>
      </c>
      <c r="AI137" s="113" t="e">
        <f>Komponento_parinkimas</f>
        <v>#N/A</v>
      </c>
      <c r="AJ137" s="113" t="e">
        <f>Komponento_parinkimas</f>
        <v>#N/A</v>
      </c>
      <c r="AK137" s="113" t="e">
        <f>Komponento_parinkimas</f>
        <v>#N/A</v>
      </c>
      <c r="AL137" s="113" t="e">
        <f>Komponento_parinkimas</f>
        <v>#N/A</v>
      </c>
      <c r="AM137" s="113" t="e">
        <f>Komponento_parinkimas</f>
        <v>#N/A</v>
      </c>
      <c r="AN137" s="113" t="e">
        <f>Komponento_parinkimas</f>
        <v>#N/A</v>
      </c>
      <c r="AO137" s="113" t="e">
        <f>Komponento_parinkimas</f>
        <v>#N/A</v>
      </c>
      <c r="AP137" s="113" t="e">
        <f>Komponento_parinkimas</f>
        <v>#N/A</v>
      </c>
      <c r="AQ137" s="113" t="e">
        <f>Komponento_parinkimas</f>
        <v>#N/A</v>
      </c>
      <c r="AR137" s="113" t="e">
        <f>Komponento_parinkimas</f>
        <v>#N/A</v>
      </c>
      <c r="AS137" s="113" t="e">
        <f>Komponento_parinkimas</f>
        <v>#N/A</v>
      </c>
      <c r="AT137" s="113" t="e">
        <f>Komponento_parinkimas</f>
        <v>#N/A</v>
      </c>
      <c r="AU137" s="113" t="e">
        <f>Komponento_parinkimas</f>
        <v>#N/A</v>
      </c>
      <c r="AV137" s="113" t="e">
        <f>Komponento_parinkimas</f>
        <v>#N/A</v>
      </c>
      <c r="AW137" s="113" t="e">
        <f>Komponento_parinkimas</f>
        <v>#N/A</v>
      </c>
      <c r="AX137" s="113" t="e">
        <f>Komponento_parinkimas</f>
        <v>#N/A</v>
      </c>
      <c r="AY137" s="113" t="e">
        <f>Komponento_parinkimas</f>
        <v>#N/A</v>
      </c>
      <c r="AZ137" s="113" t="e">
        <f>Komponento_parinkimas</f>
        <v>#N/A</v>
      </c>
      <c r="BA137" s="113" t="e">
        <f>Komponento_parinkimas</f>
        <v>#N/A</v>
      </c>
      <c r="BB137" s="113" t="e">
        <f>Komponento_parinkimas</f>
        <v>#N/A</v>
      </c>
      <c r="BC137" s="113" t="e">
        <f>Komponento_parinkimas</f>
        <v>#N/A</v>
      </c>
      <c r="BD137" s="113" t="e">
        <f>Komponento_parinkimas</f>
        <v>#N/A</v>
      </c>
      <c r="BE137" s="113" t="e">
        <f>Komponento_parinkimas</f>
        <v>#N/A</v>
      </c>
      <c r="BF137" s="113" t="e">
        <f>Komponento_parinkimas</f>
        <v>#N/A</v>
      </c>
      <c r="BG137" s="113" t="e">
        <f>Komponento_parinkimas</f>
        <v>#N/A</v>
      </c>
      <c r="BH137" s="113" t="e">
        <f>Komponento_parinkimas</f>
        <v>#N/A</v>
      </c>
      <c r="BI137" s="113" t="e">
        <f>Komponento_parinkimas</f>
        <v>#N/A</v>
      </c>
      <c r="BJ137" s="113" t="e">
        <f>Komponento_parinkimas</f>
        <v>#N/A</v>
      </c>
      <c r="BK137" s="113" t="e">
        <f>Komponento_parinkimas</f>
        <v>#N/A</v>
      </c>
      <c r="BL137" s="113" t="e">
        <f>Komponento_parinkimas</f>
        <v>#N/A</v>
      </c>
      <c r="BM137" s="113" t="e">
        <f>Komponento_parinkimas</f>
        <v>#N/A</v>
      </c>
      <c r="BN137" s="113" t="e">
        <f>Komponento_parinkimas</f>
        <v>#N/A</v>
      </c>
      <c r="BO137" s="113" t="e">
        <f>Komponento_parinkimas</f>
        <v>#N/A</v>
      </c>
      <c r="BP137" s="113" t="e">
        <f>Komponento_parinkimas</f>
        <v>#N/A</v>
      </c>
      <c r="BQ137" s="113" t="e">
        <f>Komponento_parinkimas</f>
        <v>#N/A</v>
      </c>
      <c r="BR137" s="113" t="e">
        <f>Komponento_parinkimas</f>
        <v>#N/A</v>
      </c>
      <c r="BS137" s="113" t="e">
        <f>Komponento_parinkimas</f>
        <v>#N/A</v>
      </c>
      <c r="BT137" s="113" t="e">
        <f>Komponento_parinkimas</f>
        <v>#N/A</v>
      </c>
      <c r="BU137" s="113" t="e">
        <f>Komponento_parinkimas</f>
        <v>#N/A</v>
      </c>
      <c r="BV137" s="113" t="e">
        <f>Komponento_parinkimas</f>
        <v>#N/A</v>
      </c>
      <c r="BW137" s="113" t="e">
        <f>Komponento_parinkimas</f>
        <v>#N/A</v>
      </c>
      <c r="BX137" s="113" t="e">
        <f>Komponento_parinkimas</f>
        <v>#N/A</v>
      </c>
      <c r="BY137" s="113" t="e">
        <f>Komponento_parinkimas</f>
        <v>#N/A</v>
      </c>
      <c r="BZ137" s="113" t="e">
        <f>Komponento_parinkimas</f>
        <v>#N/A</v>
      </c>
      <c r="CA137" s="113" t="e">
        <f>Komponento_parinkimas</f>
        <v>#N/A</v>
      </c>
      <c r="CB137" s="113" t="e">
        <f>Komponento_parinkimas</f>
        <v>#N/A</v>
      </c>
      <c r="CC137" s="113" t="e">
        <f>Komponento_parinkimas</f>
        <v>#N/A</v>
      </c>
      <c r="CD137" s="113" t="e">
        <f>Komponento_parinkimas</f>
        <v>#N/A</v>
      </c>
      <c r="CE137" s="113" t="e">
        <f>Komponento_parinkimas</f>
        <v>#N/A</v>
      </c>
      <c r="CF137" s="113" t="e">
        <f>Komponento_parinkimas</f>
        <v>#N/A</v>
      </c>
      <c r="CG137" s="113" t="e">
        <f>Komponento_parinkimas</f>
        <v>#N/A</v>
      </c>
      <c r="CH137" s="113" t="e">
        <f>Komponento_parinkimas</f>
        <v>#N/A</v>
      </c>
      <c r="CI137" s="113" t="e">
        <f>Komponento_parinkimas</f>
        <v>#N/A</v>
      </c>
      <c r="CJ137" s="113" t="e">
        <f>Komponento_parinkimas</f>
        <v>#N/A</v>
      </c>
      <c r="CK137" s="113" t="e">
        <f>Komponento_parinkimas</f>
        <v>#N/A</v>
      </c>
      <c r="CL137" s="113" t="e">
        <f>Komponento_parinkimas</f>
        <v>#N/A</v>
      </c>
      <c r="CM137" s="113" t="e">
        <f>Komponento_parinkimas</f>
        <v>#N/A</v>
      </c>
      <c r="CN137" s="113" t="e">
        <f>Komponento_parinkimas</f>
        <v>#N/A</v>
      </c>
      <c r="CO137" s="113" t="e">
        <f>Komponento_parinkimas</f>
        <v>#N/A</v>
      </c>
      <c r="CP137" s="113" t="e">
        <f>Komponento_parinkimas</f>
        <v>#N/A</v>
      </c>
      <c r="CQ137" s="113" t="e">
        <f>Komponento_parinkimas</f>
        <v>#N/A</v>
      </c>
      <c r="CR137" s="113" t="e">
        <f>Komponento_parinkimas</f>
        <v>#N/A</v>
      </c>
      <c r="CS137" s="113" t="e">
        <f>Komponento_parinkimas</f>
        <v>#N/A</v>
      </c>
      <c r="CT137" s="113" t="e">
        <f>Komponento_parinkimas</f>
        <v>#N/A</v>
      </c>
      <c r="CU137" s="113" t="e">
        <f>Komponento_parinkimas</f>
        <v>#N/A</v>
      </c>
      <c r="CV137" s="113" t="e">
        <f>Komponento_parinkimas</f>
        <v>#N/A</v>
      </c>
      <c r="CW137" s="113" t="e">
        <f>Komponento_parinkimas</f>
        <v>#N/A</v>
      </c>
      <c r="CX137" s="113" t="e">
        <f>Komponento_parinkimas</f>
        <v>#N/A</v>
      </c>
      <c r="CY137" s="113" t="e">
        <f>Komponento_parinkimas</f>
        <v>#N/A</v>
      </c>
      <c r="CZ137" s="113" t="e">
        <f>Komponento_parinkimas</f>
        <v>#N/A</v>
      </c>
      <c r="DA137" s="113" t="e">
        <f>Komponento_parinkimas</f>
        <v>#N/A</v>
      </c>
      <c r="DB137" s="113" t="e">
        <f>Komponento_parinkimas</f>
        <v>#N/A</v>
      </c>
      <c r="DC137" s="113" t="e">
        <f>Komponento_parinkimas</f>
        <v>#N/A</v>
      </c>
      <c r="DD137" s="113" t="e">
        <f>Komponento_parinkimas</f>
        <v>#N/A</v>
      </c>
      <c r="DE137" s="113" t="e">
        <f>Komponento_parinkimas</f>
        <v>#N/A</v>
      </c>
      <c r="DF137" s="113" t="e">
        <f>Komponento_parinkimas</f>
        <v>#N/A</v>
      </c>
      <c r="DG137" s="113" t="e">
        <f>Komponento_parinkimas</f>
        <v>#N/A</v>
      </c>
      <c r="DH137" s="113" t="e">
        <f>Komponento_parinkimas</f>
        <v>#N/A</v>
      </c>
    </row>
    <row r="138" spans="1:112">
      <c r="A138" s="110" t="s">
        <v>453</v>
      </c>
      <c r="B138" s="111" t="s">
        <v>52</v>
      </c>
      <c r="C138" s="22"/>
      <c r="D138" s="22" t="s">
        <v>69</v>
      </c>
      <c r="E138" s="172" t="s">
        <v>69</v>
      </c>
      <c r="F138" s="172">
        <v>0</v>
      </c>
      <c r="G138" s="172" t="s">
        <v>69</v>
      </c>
      <c r="H138" s="172">
        <v>0</v>
      </c>
      <c r="I138" s="172" t="s">
        <v>69</v>
      </c>
      <c r="J138" s="172">
        <v>0</v>
      </c>
      <c r="K138" s="172">
        <f t="shared" si="14"/>
        <v>0</v>
      </c>
      <c r="L138" s="22"/>
      <c r="M138" s="113" t="e">
        <f>Komponento_parinkimas</f>
        <v>#N/A</v>
      </c>
      <c r="N138" s="113" t="e">
        <f>Komponento_parinkimas</f>
        <v>#N/A</v>
      </c>
      <c r="O138" s="113" t="e">
        <f>Komponento_parinkimas</f>
        <v>#N/A</v>
      </c>
      <c r="P138" s="113" t="e">
        <f>Komponento_parinkimas</f>
        <v>#N/A</v>
      </c>
      <c r="Q138" s="113" t="e">
        <f>Komponento_parinkimas</f>
        <v>#N/A</v>
      </c>
      <c r="R138" s="113" t="e">
        <f>Komponento_parinkimas</f>
        <v>#N/A</v>
      </c>
      <c r="S138" s="113" t="e">
        <f>Komponento_parinkimas</f>
        <v>#N/A</v>
      </c>
      <c r="T138" s="113" t="e">
        <f>Komponento_parinkimas</f>
        <v>#N/A</v>
      </c>
      <c r="U138" s="113" t="e">
        <f>Komponento_parinkimas</f>
        <v>#N/A</v>
      </c>
      <c r="V138" s="113" t="e">
        <f>Komponento_parinkimas</f>
        <v>#N/A</v>
      </c>
      <c r="W138" s="113" t="e">
        <f>Komponento_parinkimas</f>
        <v>#N/A</v>
      </c>
      <c r="X138" s="113" t="e">
        <f>Komponento_parinkimas</f>
        <v>#N/A</v>
      </c>
      <c r="Y138" s="113" t="e">
        <f>Komponento_parinkimas</f>
        <v>#N/A</v>
      </c>
      <c r="Z138" s="113" t="e">
        <f>Komponento_parinkimas</f>
        <v>#N/A</v>
      </c>
      <c r="AA138" s="113" t="e">
        <f>Komponento_parinkimas</f>
        <v>#N/A</v>
      </c>
      <c r="AB138" s="113" t="e">
        <f>Komponento_parinkimas</f>
        <v>#N/A</v>
      </c>
      <c r="AC138" s="113" t="e">
        <f>Komponento_parinkimas</f>
        <v>#N/A</v>
      </c>
      <c r="AD138" s="113" t="e">
        <f>Komponento_parinkimas</f>
        <v>#N/A</v>
      </c>
      <c r="AE138" s="113" t="e">
        <f>Komponento_parinkimas</f>
        <v>#N/A</v>
      </c>
      <c r="AF138" s="113" t="e">
        <f>Komponento_parinkimas</f>
        <v>#N/A</v>
      </c>
      <c r="AG138" s="113" t="e">
        <f>Komponento_parinkimas</f>
        <v>#N/A</v>
      </c>
      <c r="AH138" s="113" t="e">
        <f>Komponento_parinkimas</f>
        <v>#N/A</v>
      </c>
      <c r="AI138" s="113" t="e">
        <f>Komponento_parinkimas</f>
        <v>#N/A</v>
      </c>
      <c r="AJ138" s="113" t="e">
        <f>Komponento_parinkimas</f>
        <v>#N/A</v>
      </c>
      <c r="AK138" s="113" t="e">
        <f>Komponento_parinkimas</f>
        <v>#N/A</v>
      </c>
      <c r="AL138" s="113" t="e">
        <f>Komponento_parinkimas</f>
        <v>#N/A</v>
      </c>
      <c r="AM138" s="113" t="e">
        <f>Komponento_parinkimas</f>
        <v>#N/A</v>
      </c>
      <c r="AN138" s="113" t="e">
        <f>Komponento_parinkimas</f>
        <v>#N/A</v>
      </c>
      <c r="AO138" s="113" t="e">
        <f>Komponento_parinkimas</f>
        <v>#N/A</v>
      </c>
      <c r="AP138" s="113" t="e">
        <f>Komponento_parinkimas</f>
        <v>#N/A</v>
      </c>
      <c r="AQ138" s="113" t="e">
        <f>Komponento_parinkimas</f>
        <v>#N/A</v>
      </c>
      <c r="AR138" s="113" t="e">
        <f>Komponento_parinkimas</f>
        <v>#N/A</v>
      </c>
      <c r="AS138" s="113" t="e">
        <f>Komponento_parinkimas</f>
        <v>#N/A</v>
      </c>
      <c r="AT138" s="113" t="e">
        <f>Komponento_parinkimas</f>
        <v>#N/A</v>
      </c>
      <c r="AU138" s="113" t="e">
        <f>Komponento_parinkimas</f>
        <v>#N/A</v>
      </c>
      <c r="AV138" s="113" t="e">
        <f>Komponento_parinkimas</f>
        <v>#N/A</v>
      </c>
      <c r="AW138" s="113" t="e">
        <f>Komponento_parinkimas</f>
        <v>#N/A</v>
      </c>
      <c r="AX138" s="113" t="e">
        <f>Komponento_parinkimas</f>
        <v>#N/A</v>
      </c>
      <c r="AY138" s="113" t="e">
        <f>Komponento_parinkimas</f>
        <v>#N/A</v>
      </c>
      <c r="AZ138" s="113" t="e">
        <f>Komponento_parinkimas</f>
        <v>#N/A</v>
      </c>
      <c r="BA138" s="113" t="e">
        <f>Komponento_parinkimas</f>
        <v>#N/A</v>
      </c>
      <c r="BB138" s="113" t="e">
        <f>Komponento_parinkimas</f>
        <v>#N/A</v>
      </c>
      <c r="BC138" s="113" t="e">
        <f>Komponento_parinkimas</f>
        <v>#N/A</v>
      </c>
      <c r="BD138" s="113" t="e">
        <f>Komponento_parinkimas</f>
        <v>#N/A</v>
      </c>
      <c r="BE138" s="113" t="e">
        <f>Komponento_parinkimas</f>
        <v>#N/A</v>
      </c>
      <c r="BF138" s="113" t="e">
        <f>Komponento_parinkimas</f>
        <v>#N/A</v>
      </c>
      <c r="BG138" s="113" t="e">
        <f>Komponento_parinkimas</f>
        <v>#N/A</v>
      </c>
      <c r="BH138" s="113" t="e">
        <f>Komponento_parinkimas</f>
        <v>#N/A</v>
      </c>
      <c r="BI138" s="113" t="e">
        <f>Komponento_parinkimas</f>
        <v>#N/A</v>
      </c>
      <c r="BJ138" s="113" t="e">
        <f>Komponento_parinkimas</f>
        <v>#N/A</v>
      </c>
      <c r="BK138" s="113" t="e">
        <f>Komponento_parinkimas</f>
        <v>#N/A</v>
      </c>
      <c r="BL138" s="113" t="e">
        <f>Komponento_parinkimas</f>
        <v>#N/A</v>
      </c>
      <c r="BM138" s="113" t="e">
        <f>Komponento_parinkimas</f>
        <v>#N/A</v>
      </c>
      <c r="BN138" s="113" t="e">
        <f>Komponento_parinkimas</f>
        <v>#N/A</v>
      </c>
      <c r="BO138" s="113" t="e">
        <f>Komponento_parinkimas</f>
        <v>#N/A</v>
      </c>
      <c r="BP138" s="113" t="e">
        <f>Komponento_parinkimas</f>
        <v>#N/A</v>
      </c>
      <c r="BQ138" s="113" t="e">
        <f>Komponento_parinkimas</f>
        <v>#N/A</v>
      </c>
      <c r="BR138" s="113" t="e">
        <f>Komponento_parinkimas</f>
        <v>#N/A</v>
      </c>
      <c r="BS138" s="113" t="e">
        <f>Komponento_parinkimas</f>
        <v>#N/A</v>
      </c>
      <c r="BT138" s="113" t="e">
        <f>Komponento_parinkimas</f>
        <v>#N/A</v>
      </c>
      <c r="BU138" s="113" t="e">
        <f>Komponento_parinkimas</f>
        <v>#N/A</v>
      </c>
      <c r="BV138" s="113" t="e">
        <f>Komponento_parinkimas</f>
        <v>#N/A</v>
      </c>
      <c r="BW138" s="113" t="e">
        <f>Komponento_parinkimas</f>
        <v>#N/A</v>
      </c>
      <c r="BX138" s="113" t="e">
        <f>Komponento_parinkimas</f>
        <v>#N/A</v>
      </c>
      <c r="BY138" s="113" t="e">
        <f>Komponento_parinkimas</f>
        <v>#N/A</v>
      </c>
      <c r="BZ138" s="113" t="e">
        <f>Komponento_parinkimas</f>
        <v>#N/A</v>
      </c>
      <c r="CA138" s="113" t="e">
        <f>Komponento_parinkimas</f>
        <v>#N/A</v>
      </c>
      <c r="CB138" s="113" t="e">
        <f>Komponento_parinkimas</f>
        <v>#N/A</v>
      </c>
      <c r="CC138" s="113" t="e">
        <f>Komponento_parinkimas</f>
        <v>#N/A</v>
      </c>
      <c r="CD138" s="113" t="e">
        <f>Komponento_parinkimas</f>
        <v>#N/A</v>
      </c>
      <c r="CE138" s="113" t="e">
        <f>Komponento_parinkimas</f>
        <v>#N/A</v>
      </c>
      <c r="CF138" s="113" t="e">
        <f>Komponento_parinkimas</f>
        <v>#N/A</v>
      </c>
      <c r="CG138" s="113" t="e">
        <f>Komponento_parinkimas</f>
        <v>#N/A</v>
      </c>
      <c r="CH138" s="113" t="e">
        <f>Komponento_parinkimas</f>
        <v>#N/A</v>
      </c>
      <c r="CI138" s="113" t="e">
        <f>Komponento_parinkimas</f>
        <v>#N/A</v>
      </c>
      <c r="CJ138" s="113" t="e">
        <f>Komponento_parinkimas</f>
        <v>#N/A</v>
      </c>
      <c r="CK138" s="113" t="e">
        <f>Komponento_parinkimas</f>
        <v>#N/A</v>
      </c>
      <c r="CL138" s="113" t="e">
        <f>Komponento_parinkimas</f>
        <v>#N/A</v>
      </c>
      <c r="CM138" s="113" t="e">
        <f>Komponento_parinkimas</f>
        <v>#N/A</v>
      </c>
      <c r="CN138" s="113" t="e">
        <f>Komponento_parinkimas</f>
        <v>#N/A</v>
      </c>
      <c r="CO138" s="113" t="e">
        <f>Komponento_parinkimas</f>
        <v>#N/A</v>
      </c>
      <c r="CP138" s="113" t="e">
        <f>Komponento_parinkimas</f>
        <v>#N/A</v>
      </c>
      <c r="CQ138" s="113" t="e">
        <f>Komponento_parinkimas</f>
        <v>#N/A</v>
      </c>
      <c r="CR138" s="113" t="e">
        <f>Komponento_parinkimas</f>
        <v>#N/A</v>
      </c>
      <c r="CS138" s="113" t="e">
        <f>Komponento_parinkimas</f>
        <v>#N/A</v>
      </c>
      <c r="CT138" s="113" t="e">
        <f>Komponento_parinkimas</f>
        <v>#N/A</v>
      </c>
      <c r="CU138" s="113" t="e">
        <f>Komponento_parinkimas</f>
        <v>#N/A</v>
      </c>
      <c r="CV138" s="113" t="e">
        <f>Komponento_parinkimas</f>
        <v>#N/A</v>
      </c>
      <c r="CW138" s="113" t="e">
        <f>Komponento_parinkimas</f>
        <v>#N/A</v>
      </c>
      <c r="CX138" s="113" t="e">
        <f>Komponento_parinkimas</f>
        <v>#N/A</v>
      </c>
      <c r="CY138" s="113" t="e">
        <f>Komponento_parinkimas</f>
        <v>#N/A</v>
      </c>
      <c r="CZ138" s="113" t="e">
        <f>Komponento_parinkimas</f>
        <v>#N/A</v>
      </c>
      <c r="DA138" s="113" t="e">
        <f>Komponento_parinkimas</f>
        <v>#N/A</v>
      </c>
      <c r="DB138" s="113" t="e">
        <f>Komponento_parinkimas</f>
        <v>#N/A</v>
      </c>
      <c r="DC138" s="113" t="e">
        <f>Komponento_parinkimas</f>
        <v>#N/A</v>
      </c>
      <c r="DD138" s="113" t="e">
        <f>Komponento_parinkimas</f>
        <v>#N/A</v>
      </c>
      <c r="DE138" s="113" t="e">
        <f>Komponento_parinkimas</f>
        <v>#N/A</v>
      </c>
      <c r="DF138" s="113" t="e">
        <f>Komponento_parinkimas</f>
        <v>#N/A</v>
      </c>
      <c r="DG138" s="113" t="e">
        <f>Komponento_parinkimas</f>
        <v>#N/A</v>
      </c>
      <c r="DH138" s="113" t="e">
        <f>Komponento_parinkimas</f>
        <v>#N/A</v>
      </c>
    </row>
    <row r="139" spans="1:112">
      <c r="A139" s="110" t="s">
        <v>453</v>
      </c>
      <c r="B139" s="111" t="s">
        <v>303</v>
      </c>
      <c r="C139" s="22"/>
      <c r="D139" s="22" t="s">
        <v>69</v>
      </c>
      <c r="E139" s="172" t="s">
        <v>69</v>
      </c>
      <c r="F139" s="172">
        <v>0</v>
      </c>
      <c r="G139" s="172" t="s">
        <v>69</v>
      </c>
      <c r="H139" s="172">
        <v>0</v>
      </c>
      <c r="I139" s="172" t="s">
        <v>69</v>
      </c>
      <c r="J139" s="172">
        <v>0</v>
      </c>
      <c r="K139" s="172">
        <f t="shared" si="14"/>
        <v>0</v>
      </c>
      <c r="L139" s="22"/>
      <c r="M139" s="113" t="e">
        <f>Komponento_parinkimas</f>
        <v>#N/A</v>
      </c>
      <c r="N139" s="113" t="e">
        <f>Komponento_parinkimas</f>
        <v>#N/A</v>
      </c>
      <c r="O139" s="113" t="e">
        <f>Komponento_parinkimas</f>
        <v>#N/A</v>
      </c>
      <c r="P139" s="113" t="e">
        <f>Komponento_parinkimas</f>
        <v>#N/A</v>
      </c>
      <c r="Q139" s="113" t="e">
        <f>Komponento_parinkimas</f>
        <v>#N/A</v>
      </c>
      <c r="R139" s="113" t="e">
        <f>Komponento_parinkimas</f>
        <v>#N/A</v>
      </c>
      <c r="S139" s="113" t="e">
        <f>Komponento_parinkimas</f>
        <v>#N/A</v>
      </c>
      <c r="T139" s="113" t="e">
        <f>Komponento_parinkimas</f>
        <v>#N/A</v>
      </c>
      <c r="U139" s="113" t="e">
        <f>Komponento_parinkimas</f>
        <v>#N/A</v>
      </c>
      <c r="V139" s="113" t="e">
        <f>Komponento_parinkimas</f>
        <v>#N/A</v>
      </c>
      <c r="W139" s="113" t="e">
        <f>Komponento_parinkimas</f>
        <v>#N/A</v>
      </c>
      <c r="X139" s="113" t="e">
        <f>Komponento_parinkimas</f>
        <v>#N/A</v>
      </c>
      <c r="Y139" s="113" t="e">
        <f>Komponento_parinkimas</f>
        <v>#N/A</v>
      </c>
      <c r="Z139" s="113" t="e">
        <f>Komponento_parinkimas</f>
        <v>#N/A</v>
      </c>
      <c r="AA139" s="113" t="e">
        <f>Komponento_parinkimas</f>
        <v>#N/A</v>
      </c>
      <c r="AB139" s="113" t="e">
        <f>Komponento_parinkimas</f>
        <v>#N/A</v>
      </c>
      <c r="AC139" s="113" t="e">
        <f>Komponento_parinkimas</f>
        <v>#N/A</v>
      </c>
      <c r="AD139" s="113" t="e">
        <f>Komponento_parinkimas</f>
        <v>#N/A</v>
      </c>
      <c r="AE139" s="113" t="e">
        <f>Komponento_parinkimas</f>
        <v>#N/A</v>
      </c>
      <c r="AF139" s="113" t="e">
        <f>Komponento_parinkimas</f>
        <v>#N/A</v>
      </c>
      <c r="AG139" s="113" t="e">
        <f>Komponento_parinkimas</f>
        <v>#N/A</v>
      </c>
      <c r="AH139" s="113" t="e">
        <f>Komponento_parinkimas</f>
        <v>#N/A</v>
      </c>
      <c r="AI139" s="113" t="e">
        <f>Komponento_parinkimas</f>
        <v>#N/A</v>
      </c>
      <c r="AJ139" s="113" t="e">
        <f>Komponento_parinkimas</f>
        <v>#N/A</v>
      </c>
      <c r="AK139" s="113" t="e">
        <f>Komponento_parinkimas</f>
        <v>#N/A</v>
      </c>
      <c r="AL139" s="113" t="e">
        <f>Komponento_parinkimas</f>
        <v>#N/A</v>
      </c>
      <c r="AM139" s="113" t="e">
        <f>Komponento_parinkimas</f>
        <v>#N/A</v>
      </c>
      <c r="AN139" s="113" t="e">
        <f>Komponento_parinkimas</f>
        <v>#N/A</v>
      </c>
      <c r="AO139" s="113" t="e">
        <f>Komponento_parinkimas</f>
        <v>#N/A</v>
      </c>
      <c r="AP139" s="113" t="e">
        <f>Komponento_parinkimas</f>
        <v>#N/A</v>
      </c>
      <c r="AQ139" s="113" t="e">
        <f>Komponento_parinkimas</f>
        <v>#N/A</v>
      </c>
      <c r="AR139" s="113" t="e">
        <f>Komponento_parinkimas</f>
        <v>#N/A</v>
      </c>
      <c r="AS139" s="113" t="e">
        <f>Komponento_parinkimas</f>
        <v>#N/A</v>
      </c>
      <c r="AT139" s="113" t="e">
        <f>Komponento_parinkimas</f>
        <v>#N/A</v>
      </c>
      <c r="AU139" s="113" t="e">
        <f>Komponento_parinkimas</f>
        <v>#N/A</v>
      </c>
      <c r="AV139" s="113" t="e">
        <f>Komponento_parinkimas</f>
        <v>#N/A</v>
      </c>
      <c r="AW139" s="113" t="e">
        <f>Komponento_parinkimas</f>
        <v>#N/A</v>
      </c>
      <c r="AX139" s="113" t="e">
        <f>Komponento_parinkimas</f>
        <v>#N/A</v>
      </c>
      <c r="AY139" s="113" t="e">
        <f>Komponento_parinkimas</f>
        <v>#N/A</v>
      </c>
      <c r="AZ139" s="113" t="e">
        <f>Komponento_parinkimas</f>
        <v>#N/A</v>
      </c>
      <c r="BA139" s="113" t="e">
        <f>Komponento_parinkimas</f>
        <v>#N/A</v>
      </c>
      <c r="BB139" s="113" t="e">
        <f>Komponento_parinkimas</f>
        <v>#N/A</v>
      </c>
      <c r="BC139" s="113" t="e">
        <f>Komponento_parinkimas</f>
        <v>#N/A</v>
      </c>
      <c r="BD139" s="113" t="e">
        <f>Komponento_parinkimas</f>
        <v>#N/A</v>
      </c>
      <c r="BE139" s="113" t="e">
        <f>Komponento_parinkimas</f>
        <v>#N/A</v>
      </c>
      <c r="BF139" s="113" t="e">
        <f>Komponento_parinkimas</f>
        <v>#N/A</v>
      </c>
      <c r="BG139" s="113" t="e">
        <f>Komponento_parinkimas</f>
        <v>#N/A</v>
      </c>
      <c r="BH139" s="113" t="e">
        <f>Komponento_parinkimas</f>
        <v>#N/A</v>
      </c>
      <c r="BI139" s="113" t="e">
        <f>Komponento_parinkimas</f>
        <v>#N/A</v>
      </c>
      <c r="BJ139" s="113" t="e">
        <f>Komponento_parinkimas</f>
        <v>#N/A</v>
      </c>
      <c r="BK139" s="113" t="e">
        <f>Komponento_parinkimas</f>
        <v>#N/A</v>
      </c>
      <c r="BL139" s="113" t="e">
        <f>Komponento_parinkimas</f>
        <v>#N/A</v>
      </c>
      <c r="BM139" s="113" t="e">
        <f>Komponento_parinkimas</f>
        <v>#N/A</v>
      </c>
      <c r="BN139" s="113" t="e">
        <f>Komponento_parinkimas</f>
        <v>#N/A</v>
      </c>
      <c r="BO139" s="113" t="e">
        <f>Komponento_parinkimas</f>
        <v>#N/A</v>
      </c>
      <c r="BP139" s="113" t="e">
        <f>Komponento_parinkimas</f>
        <v>#N/A</v>
      </c>
      <c r="BQ139" s="113" t="e">
        <f>Komponento_parinkimas</f>
        <v>#N/A</v>
      </c>
      <c r="BR139" s="113" t="e">
        <f>Komponento_parinkimas</f>
        <v>#N/A</v>
      </c>
      <c r="BS139" s="113" t="e">
        <f>Komponento_parinkimas</f>
        <v>#N/A</v>
      </c>
      <c r="BT139" s="113" t="e">
        <f>Komponento_parinkimas</f>
        <v>#N/A</v>
      </c>
      <c r="BU139" s="113" t="e">
        <f>Komponento_parinkimas</f>
        <v>#N/A</v>
      </c>
      <c r="BV139" s="113" t="e">
        <f>Komponento_parinkimas</f>
        <v>#N/A</v>
      </c>
      <c r="BW139" s="113" t="e">
        <f>Komponento_parinkimas</f>
        <v>#N/A</v>
      </c>
      <c r="BX139" s="113" t="e">
        <f>Komponento_parinkimas</f>
        <v>#N/A</v>
      </c>
      <c r="BY139" s="113" t="e">
        <f>Komponento_parinkimas</f>
        <v>#N/A</v>
      </c>
      <c r="BZ139" s="113" t="e">
        <f>Komponento_parinkimas</f>
        <v>#N/A</v>
      </c>
      <c r="CA139" s="113" t="e">
        <f>Komponento_parinkimas</f>
        <v>#N/A</v>
      </c>
      <c r="CB139" s="113" t="e">
        <f>Komponento_parinkimas</f>
        <v>#N/A</v>
      </c>
      <c r="CC139" s="113" t="e">
        <f>Komponento_parinkimas</f>
        <v>#N/A</v>
      </c>
      <c r="CD139" s="113" t="e">
        <f>Komponento_parinkimas</f>
        <v>#N/A</v>
      </c>
      <c r="CE139" s="113" t="e">
        <f>Komponento_parinkimas</f>
        <v>#N/A</v>
      </c>
      <c r="CF139" s="113" t="e">
        <f>Komponento_parinkimas</f>
        <v>#N/A</v>
      </c>
      <c r="CG139" s="113" t="e">
        <f>Komponento_parinkimas</f>
        <v>#N/A</v>
      </c>
      <c r="CH139" s="113" t="e">
        <f>Komponento_parinkimas</f>
        <v>#N/A</v>
      </c>
      <c r="CI139" s="113" t="e">
        <f>Komponento_parinkimas</f>
        <v>#N/A</v>
      </c>
      <c r="CJ139" s="113" t="e">
        <f>Komponento_parinkimas</f>
        <v>#N/A</v>
      </c>
      <c r="CK139" s="113" t="e">
        <f>Komponento_parinkimas</f>
        <v>#N/A</v>
      </c>
      <c r="CL139" s="113" t="e">
        <f>Komponento_parinkimas</f>
        <v>#N/A</v>
      </c>
      <c r="CM139" s="113" t="e">
        <f>Komponento_parinkimas</f>
        <v>#N/A</v>
      </c>
      <c r="CN139" s="113" t="e">
        <f>Komponento_parinkimas</f>
        <v>#N/A</v>
      </c>
      <c r="CO139" s="113" t="e">
        <f>Komponento_parinkimas</f>
        <v>#N/A</v>
      </c>
      <c r="CP139" s="113" t="e">
        <f>Komponento_parinkimas</f>
        <v>#N/A</v>
      </c>
      <c r="CQ139" s="113" t="e">
        <f>Komponento_parinkimas</f>
        <v>#N/A</v>
      </c>
      <c r="CR139" s="113" t="e">
        <f>Komponento_parinkimas</f>
        <v>#N/A</v>
      </c>
      <c r="CS139" s="113" t="e">
        <f>Komponento_parinkimas</f>
        <v>#N/A</v>
      </c>
      <c r="CT139" s="113" t="e">
        <f>Komponento_parinkimas</f>
        <v>#N/A</v>
      </c>
      <c r="CU139" s="113" t="e">
        <f>Komponento_parinkimas</f>
        <v>#N/A</v>
      </c>
      <c r="CV139" s="113" t="e">
        <f>Komponento_parinkimas</f>
        <v>#N/A</v>
      </c>
      <c r="CW139" s="113" t="e">
        <f>Komponento_parinkimas</f>
        <v>#N/A</v>
      </c>
      <c r="CX139" s="113" t="e">
        <f>Komponento_parinkimas</f>
        <v>#N/A</v>
      </c>
      <c r="CY139" s="113" t="e">
        <f>Komponento_parinkimas</f>
        <v>#N/A</v>
      </c>
      <c r="CZ139" s="113" t="e">
        <f>Komponento_parinkimas</f>
        <v>#N/A</v>
      </c>
      <c r="DA139" s="113" t="e">
        <f>Komponento_parinkimas</f>
        <v>#N/A</v>
      </c>
      <c r="DB139" s="113" t="e">
        <f>Komponento_parinkimas</f>
        <v>#N/A</v>
      </c>
      <c r="DC139" s="113" t="e">
        <f>Komponento_parinkimas</f>
        <v>#N/A</v>
      </c>
      <c r="DD139" s="113" t="e">
        <f>Komponento_parinkimas</f>
        <v>#N/A</v>
      </c>
      <c r="DE139" s="113" t="e">
        <f>Komponento_parinkimas</f>
        <v>#N/A</v>
      </c>
      <c r="DF139" s="113" t="e">
        <f>Komponento_parinkimas</f>
        <v>#N/A</v>
      </c>
      <c r="DG139" s="113" t="e">
        <f>Komponento_parinkimas</f>
        <v>#N/A</v>
      </c>
      <c r="DH139" s="113" t="e">
        <f>Komponento_parinkimas</f>
        <v>#N/A</v>
      </c>
    </row>
    <row r="140" spans="1:112">
      <c r="A140" s="110" t="s">
        <v>453</v>
      </c>
      <c r="B140" s="111" t="s">
        <v>304</v>
      </c>
      <c r="C140" s="22"/>
      <c r="D140" s="22" t="s">
        <v>69</v>
      </c>
      <c r="E140" s="172" t="s">
        <v>69</v>
      </c>
      <c r="F140" s="172">
        <v>0</v>
      </c>
      <c r="G140" s="172" t="s">
        <v>69</v>
      </c>
      <c r="H140" s="172">
        <v>0</v>
      </c>
      <c r="I140" s="172" t="s">
        <v>69</v>
      </c>
      <c r="J140" s="172">
        <v>0</v>
      </c>
      <c r="K140" s="172">
        <f t="shared" si="14"/>
        <v>0</v>
      </c>
      <c r="L140" s="22"/>
      <c r="M140" s="113" t="e">
        <f>Komponento_parinkimas</f>
        <v>#N/A</v>
      </c>
      <c r="N140" s="113" t="e">
        <f>Komponento_parinkimas</f>
        <v>#N/A</v>
      </c>
      <c r="O140" s="113" t="e">
        <f>Komponento_parinkimas</f>
        <v>#N/A</v>
      </c>
      <c r="P140" s="113" t="e">
        <f>Komponento_parinkimas</f>
        <v>#N/A</v>
      </c>
      <c r="Q140" s="113" t="e">
        <f>Komponento_parinkimas</f>
        <v>#N/A</v>
      </c>
      <c r="R140" s="113" t="e">
        <f>Komponento_parinkimas</f>
        <v>#N/A</v>
      </c>
      <c r="S140" s="113" t="e">
        <f>Komponento_parinkimas</f>
        <v>#N/A</v>
      </c>
      <c r="T140" s="113" t="e">
        <f>Komponento_parinkimas</f>
        <v>#N/A</v>
      </c>
      <c r="U140" s="113" t="e">
        <f>Komponento_parinkimas</f>
        <v>#N/A</v>
      </c>
      <c r="V140" s="113" t="e">
        <f>Komponento_parinkimas</f>
        <v>#N/A</v>
      </c>
      <c r="W140" s="113" t="e">
        <f>Komponento_parinkimas</f>
        <v>#N/A</v>
      </c>
      <c r="X140" s="113" t="e">
        <f>Komponento_parinkimas</f>
        <v>#N/A</v>
      </c>
      <c r="Y140" s="113" t="e">
        <f>Komponento_parinkimas</f>
        <v>#N/A</v>
      </c>
      <c r="Z140" s="113" t="e">
        <f>Komponento_parinkimas</f>
        <v>#N/A</v>
      </c>
      <c r="AA140" s="113" t="e">
        <f>Komponento_parinkimas</f>
        <v>#N/A</v>
      </c>
      <c r="AB140" s="113" t="e">
        <f>Komponento_parinkimas</f>
        <v>#N/A</v>
      </c>
      <c r="AC140" s="113" t="e">
        <f>Komponento_parinkimas</f>
        <v>#N/A</v>
      </c>
      <c r="AD140" s="113" t="e">
        <f>Komponento_parinkimas</f>
        <v>#N/A</v>
      </c>
      <c r="AE140" s="113" t="e">
        <f>Komponento_parinkimas</f>
        <v>#N/A</v>
      </c>
      <c r="AF140" s="113" t="e">
        <f>Komponento_parinkimas</f>
        <v>#N/A</v>
      </c>
      <c r="AG140" s="113" t="e">
        <f>Komponento_parinkimas</f>
        <v>#N/A</v>
      </c>
      <c r="AH140" s="113" t="e">
        <f>Komponento_parinkimas</f>
        <v>#N/A</v>
      </c>
      <c r="AI140" s="113" t="e">
        <f>Komponento_parinkimas</f>
        <v>#N/A</v>
      </c>
      <c r="AJ140" s="113" t="e">
        <f>Komponento_parinkimas</f>
        <v>#N/A</v>
      </c>
      <c r="AK140" s="113" t="e">
        <f>Komponento_parinkimas</f>
        <v>#N/A</v>
      </c>
      <c r="AL140" s="113" t="e">
        <f>Komponento_parinkimas</f>
        <v>#N/A</v>
      </c>
      <c r="AM140" s="113" t="e">
        <f>Komponento_parinkimas</f>
        <v>#N/A</v>
      </c>
      <c r="AN140" s="113" t="e">
        <f>Komponento_parinkimas</f>
        <v>#N/A</v>
      </c>
      <c r="AO140" s="113" t="e">
        <f>Komponento_parinkimas</f>
        <v>#N/A</v>
      </c>
      <c r="AP140" s="113" t="e">
        <f>Komponento_parinkimas</f>
        <v>#N/A</v>
      </c>
      <c r="AQ140" s="113" t="e">
        <f>Komponento_parinkimas</f>
        <v>#N/A</v>
      </c>
      <c r="AR140" s="113" t="e">
        <f>Komponento_parinkimas</f>
        <v>#N/A</v>
      </c>
      <c r="AS140" s="113" t="e">
        <f>Komponento_parinkimas</f>
        <v>#N/A</v>
      </c>
      <c r="AT140" s="113" t="e">
        <f>Komponento_parinkimas</f>
        <v>#N/A</v>
      </c>
      <c r="AU140" s="113" t="e">
        <f>Komponento_parinkimas</f>
        <v>#N/A</v>
      </c>
      <c r="AV140" s="113" t="e">
        <f>Komponento_parinkimas</f>
        <v>#N/A</v>
      </c>
      <c r="AW140" s="113" t="e">
        <f>Komponento_parinkimas</f>
        <v>#N/A</v>
      </c>
      <c r="AX140" s="113" t="e">
        <f>Komponento_parinkimas</f>
        <v>#N/A</v>
      </c>
      <c r="AY140" s="113" t="e">
        <f>Komponento_parinkimas</f>
        <v>#N/A</v>
      </c>
      <c r="AZ140" s="113" t="e">
        <f>Komponento_parinkimas</f>
        <v>#N/A</v>
      </c>
      <c r="BA140" s="113" t="e">
        <f>Komponento_parinkimas</f>
        <v>#N/A</v>
      </c>
      <c r="BB140" s="113" t="e">
        <f>Komponento_parinkimas</f>
        <v>#N/A</v>
      </c>
      <c r="BC140" s="113" t="e">
        <f>Komponento_parinkimas</f>
        <v>#N/A</v>
      </c>
      <c r="BD140" s="113" t="e">
        <f>Komponento_parinkimas</f>
        <v>#N/A</v>
      </c>
      <c r="BE140" s="113" t="e">
        <f>Komponento_parinkimas</f>
        <v>#N/A</v>
      </c>
      <c r="BF140" s="113" t="e">
        <f>Komponento_parinkimas</f>
        <v>#N/A</v>
      </c>
      <c r="BG140" s="113" t="e">
        <f>Komponento_parinkimas</f>
        <v>#N/A</v>
      </c>
      <c r="BH140" s="113" t="e">
        <f>Komponento_parinkimas</f>
        <v>#N/A</v>
      </c>
      <c r="BI140" s="113" t="e">
        <f>Komponento_parinkimas</f>
        <v>#N/A</v>
      </c>
      <c r="BJ140" s="113" t="e">
        <f>Komponento_parinkimas</f>
        <v>#N/A</v>
      </c>
      <c r="BK140" s="113" t="e">
        <f>Komponento_parinkimas</f>
        <v>#N/A</v>
      </c>
      <c r="BL140" s="113" t="e">
        <f>Komponento_parinkimas</f>
        <v>#N/A</v>
      </c>
      <c r="BM140" s="113" t="e">
        <f>Komponento_parinkimas</f>
        <v>#N/A</v>
      </c>
      <c r="BN140" s="113" t="e">
        <f>Komponento_parinkimas</f>
        <v>#N/A</v>
      </c>
      <c r="BO140" s="113" t="e">
        <f>Komponento_parinkimas</f>
        <v>#N/A</v>
      </c>
      <c r="BP140" s="113" t="e">
        <f>Komponento_parinkimas</f>
        <v>#N/A</v>
      </c>
      <c r="BQ140" s="113" t="e">
        <f>Komponento_parinkimas</f>
        <v>#N/A</v>
      </c>
      <c r="BR140" s="113" t="e">
        <f>Komponento_parinkimas</f>
        <v>#N/A</v>
      </c>
      <c r="BS140" s="113" t="e">
        <f>Komponento_parinkimas</f>
        <v>#N/A</v>
      </c>
      <c r="BT140" s="113" t="e">
        <f>Komponento_parinkimas</f>
        <v>#N/A</v>
      </c>
      <c r="BU140" s="113" t="e">
        <f>Komponento_parinkimas</f>
        <v>#N/A</v>
      </c>
      <c r="BV140" s="113" t="e">
        <f>Komponento_parinkimas</f>
        <v>#N/A</v>
      </c>
      <c r="BW140" s="113" t="e">
        <f>Komponento_parinkimas</f>
        <v>#N/A</v>
      </c>
      <c r="BX140" s="113" t="e">
        <f>Komponento_parinkimas</f>
        <v>#N/A</v>
      </c>
      <c r="BY140" s="113" t="e">
        <f>Komponento_parinkimas</f>
        <v>#N/A</v>
      </c>
      <c r="BZ140" s="113" t="e">
        <f>Komponento_parinkimas</f>
        <v>#N/A</v>
      </c>
      <c r="CA140" s="113" t="e">
        <f>Komponento_parinkimas</f>
        <v>#N/A</v>
      </c>
      <c r="CB140" s="113" t="e">
        <f>Komponento_parinkimas</f>
        <v>#N/A</v>
      </c>
      <c r="CC140" s="113" t="e">
        <f>Komponento_parinkimas</f>
        <v>#N/A</v>
      </c>
      <c r="CD140" s="113" t="e">
        <f>Komponento_parinkimas</f>
        <v>#N/A</v>
      </c>
      <c r="CE140" s="113" t="e">
        <f>Komponento_parinkimas</f>
        <v>#N/A</v>
      </c>
      <c r="CF140" s="113" t="e">
        <f>Komponento_parinkimas</f>
        <v>#N/A</v>
      </c>
      <c r="CG140" s="113" t="e">
        <f>Komponento_parinkimas</f>
        <v>#N/A</v>
      </c>
      <c r="CH140" s="113" t="e">
        <f>Komponento_parinkimas</f>
        <v>#N/A</v>
      </c>
      <c r="CI140" s="113" t="e">
        <f>Komponento_parinkimas</f>
        <v>#N/A</v>
      </c>
      <c r="CJ140" s="113" t="e">
        <f>Komponento_parinkimas</f>
        <v>#N/A</v>
      </c>
      <c r="CK140" s="113" t="e">
        <f>Komponento_parinkimas</f>
        <v>#N/A</v>
      </c>
      <c r="CL140" s="113" t="e">
        <f>Komponento_parinkimas</f>
        <v>#N/A</v>
      </c>
      <c r="CM140" s="113" t="e">
        <f>Komponento_parinkimas</f>
        <v>#N/A</v>
      </c>
      <c r="CN140" s="113" t="e">
        <f>Komponento_parinkimas</f>
        <v>#N/A</v>
      </c>
      <c r="CO140" s="113" t="e">
        <f>Komponento_parinkimas</f>
        <v>#N/A</v>
      </c>
      <c r="CP140" s="113" t="e">
        <f>Komponento_parinkimas</f>
        <v>#N/A</v>
      </c>
      <c r="CQ140" s="113" t="e">
        <f>Komponento_parinkimas</f>
        <v>#N/A</v>
      </c>
      <c r="CR140" s="113" t="e">
        <f>Komponento_parinkimas</f>
        <v>#N/A</v>
      </c>
      <c r="CS140" s="113" t="e">
        <f>Komponento_parinkimas</f>
        <v>#N/A</v>
      </c>
      <c r="CT140" s="113" t="e">
        <f>Komponento_parinkimas</f>
        <v>#N/A</v>
      </c>
      <c r="CU140" s="113" t="e">
        <f>Komponento_parinkimas</f>
        <v>#N/A</v>
      </c>
      <c r="CV140" s="113" t="e">
        <f>Komponento_parinkimas</f>
        <v>#N/A</v>
      </c>
      <c r="CW140" s="113" t="e">
        <f>Komponento_parinkimas</f>
        <v>#N/A</v>
      </c>
      <c r="CX140" s="113" t="e">
        <f>Komponento_parinkimas</f>
        <v>#N/A</v>
      </c>
      <c r="CY140" s="113" t="e">
        <f>Komponento_parinkimas</f>
        <v>#N/A</v>
      </c>
      <c r="CZ140" s="113" t="e">
        <f>Komponento_parinkimas</f>
        <v>#N/A</v>
      </c>
      <c r="DA140" s="113" t="e">
        <f>Komponento_parinkimas</f>
        <v>#N/A</v>
      </c>
      <c r="DB140" s="113" t="e">
        <f>Komponento_parinkimas</f>
        <v>#N/A</v>
      </c>
      <c r="DC140" s="113" t="e">
        <f>Komponento_parinkimas</f>
        <v>#N/A</v>
      </c>
      <c r="DD140" s="113" t="e">
        <f>Komponento_parinkimas</f>
        <v>#N/A</v>
      </c>
      <c r="DE140" s="113" t="e">
        <f>Komponento_parinkimas</f>
        <v>#N/A</v>
      </c>
      <c r="DF140" s="113" t="e">
        <f>Komponento_parinkimas</f>
        <v>#N/A</v>
      </c>
      <c r="DG140" s="113" t="e">
        <f>Komponento_parinkimas</f>
        <v>#N/A</v>
      </c>
      <c r="DH140" s="113" t="e">
        <f>Komponento_parinkimas</f>
        <v>#N/A</v>
      </c>
    </row>
    <row r="141" spans="1:112">
      <c r="A141" s="110" t="s">
        <v>453</v>
      </c>
      <c r="B141" s="111" t="s">
        <v>305</v>
      </c>
      <c r="C141" s="22"/>
      <c r="D141" s="22" t="s">
        <v>69</v>
      </c>
      <c r="E141" s="172" t="s">
        <v>69</v>
      </c>
      <c r="F141" s="172">
        <v>0</v>
      </c>
      <c r="G141" s="172" t="s">
        <v>69</v>
      </c>
      <c r="H141" s="172">
        <v>0</v>
      </c>
      <c r="I141" s="172" t="s">
        <v>69</v>
      </c>
      <c r="J141" s="172">
        <v>0</v>
      </c>
      <c r="K141" s="172">
        <f t="shared" si="14"/>
        <v>0</v>
      </c>
      <c r="L141" s="22"/>
      <c r="M141" s="113" t="e">
        <f>Komponento_parinkimas</f>
        <v>#N/A</v>
      </c>
      <c r="N141" s="113" t="e">
        <f>Komponento_parinkimas</f>
        <v>#N/A</v>
      </c>
      <c r="O141" s="113" t="e">
        <f>Komponento_parinkimas</f>
        <v>#N/A</v>
      </c>
      <c r="P141" s="113" t="e">
        <f>Komponento_parinkimas</f>
        <v>#N/A</v>
      </c>
      <c r="Q141" s="113" t="e">
        <f>Komponento_parinkimas</f>
        <v>#N/A</v>
      </c>
      <c r="R141" s="113" t="e">
        <f>Komponento_parinkimas</f>
        <v>#N/A</v>
      </c>
      <c r="S141" s="113" t="e">
        <f>Komponento_parinkimas</f>
        <v>#N/A</v>
      </c>
      <c r="T141" s="113" t="e">
        <f>Komponento_parinkimas</f>
        <v>#N/A</v>
      </c>
      <c r="U141" s="113" t="e">
        <f>Komponento_parinkimas</f>
        <v>#N/A</v>
      </c>
      <c r="V141" s="113" t="e">
        <f>Komponento_parinkimas</f>
        <v>#N/A</v>
      </c>
      <c r="W141" s="113" t="e">
        <f>Komponento_parinkimas</f>
        <v>#N/A</v>
      </c>
      <c r="X141" s="113" t="e">
        <f>Komponento_parinkimas</f>
        <v>#N/A</v>
      </c>
      <c r="Y141" s="113" t="e">
        <f>Komponento_parinkimas</f>
        <v>#N/A</v>
      </c>
      <c r="Z141" s="113" t="e">
        <f>Komponento_parinkimas</f>
        <v>#N/A</v>
      </c>
      <c r="AA141" s="113" t="e">
        <f>Komponento_parinkimas</f>
        <v>#N/A</v>
      </c>
      <c r="AB141" s="113" t="e">
        <f>Komponento_parinkimas</f>
        <v>#N/A</v>
      </c>
      <c r="AC141" s="113" t="e">
        <f>Komponento_parinkimas</f>
        <v>#N/A</v>
      </c>
      <c r="AD141" s="113" t="e">
        <f>Komponento_parinkimas</f>
        <v>#N/A</v>
      </c>
      <c r="AE141" s="113" t="e">
        <f>Komponento_parinkimas</f>
        <v>#N/A</v>
      </c>
      <c r="AF141" s="113" t="e">
        <f>Komponento_parinkimas</f>
        <v>#N/A</v>
      </c>
      <c r="AG141" s="113" t="e">
        <f>Komponento_parinkimas</f>
        <v>#N/A</v>
      </c>
      <c r="AH141" s="113" t="e">
        <f>Komponento_parinkimas</f>
        <v>#N/A</v>
      </c>
      <c r="AI141" s="113" t="e">
        <f>Komponento_parinkimas</f>
        <v>#N/A</v>
      </c>
      <c r="AJ141" s="113" t="e">
        <f>Komponento_parinkimas</f>
        <v>#N/A</v>
      </c>
      <c r="AK141" s="113" t="e">
        <f>Komponento_parinkimas</f>
        <v>#N/A</v>
      </c>
      <c r="AL141" s="113" t="e">
        <f>Komponento_parinkimas</f>
        <v>#N/A</v>
      </c>
      <c r="AM141" s="113" t="e">
        <f>Komponento_parinkimas</f>
        <v>#N/A</v>
      </c>
      <c r="AN141" s="113" t="e">
        <f>Komponento_parinkimas</f>
        <v>#N/A</v>
      </c>
      <c r="AO141" s="113" t="e">
        <f>Komponento_parinkimas</f>
        <v>#N/A</v>
      </c>
      <c r="AP141" s="113" t="e">
        <f>Komponento_parinkimas</f>
        <v>#N/A</v>
      </c>
      <c r="AQ141" s="113" t="e">
        <f>Komponento_parinkimas</f>
        <v>#N/A</v>
      </c>
      <c r="AR141" s="113" t="e">
        <f>Komponento_parinkimas</f>
        <v>#N/A</v>
      </c>
      <c r="AS141" s="113" t="e">
        <f>Komponento_parinkimas</f>
        <v>#N/A</v>
      </c>
      <c r="AT141" s="113" t="e">
        <f>Komponento_parinkimas</f>
        <v>#N/A</v>
      </c>
      <c r="AU141" s="113" t="e">
        <f>Komponento_parinkimas</f>
        <v>#N/A</v>
      </c>
      <c r="AV141" s="113" t="e">
        <f>Komponento_parinkimas</f>
        <v>#N/A</v>
      </c>
      <c r="AW141" s="113" t="e">
        <f>Komponento_parinkimas</f>
        <v>#N/A</v>
      </c>
      <c r="AX141" s="113" t="e">
        <f>Komponento_parinkimas</f>
        <v>#N/A</v>
      </c>
      <c r="AY141" s="113" t="e">
        <f>Komponento_parinkimas</f>
        <v>#N/A</v>
      </c>
      <c r="AZ141" s="113" t="e">
        <f>Komponento_parinkimas</f>
        <v>#N/A</v>
      </c>
      <c r="BA141" s="113" t="e">
        <f>Komponento_parinkimas</f>
        <v>#N/A</v>
      </c>
      <c r="BB141" s="113" t="e">
        <f>Komponento_parinkimas</f>
        <v>#N/A</v>
      </c>
      <c r="BC141" s="113" t="e">
        <f>Komponento_parinkimas</f>
        <v>#N/A</v>
      </c>
      <c r="BD141" s="113" t="e">
        <f>Komponento_parinkimas</f>
        <v>#N/A</v>
      </c>
      <c r="BE141" s="113" t="e">
        <f>Komponento_parinkimas</f>
        <v>#N/A</v>
      </c>
      <c r="BF141" s="113" t="e">
        <f>Komponento_parinkimas</f>
        <v>#N/A</v>
      </c>
      <c r="BG141" s="113" t="e">
        <f>Komponento_parinkimas</f>
        <v>#N/A</v>
      </c>
      <c r="BH141" s="113" t="e">
        <f>Komponento_parinkimas</f>
        <v>#N/A</v>
      </c>
      <c r="BI141" s="113" t="e">
        <f>Komponento_parinkimas</f>
        <v>#N/A</v>
      </c>
      <c r="BJ141" s="113" t="e">
        <f>Komponento_parinkimas</f>
        <v>#N/A</v>
      </c>
      <c r="BK141" s="113" t="e">
        <f>Komponento_parinkimas</f>
        <v>#N/A</v>
      </c>
      <c r="BL141" s="113" t="e">
        <f>Komponento_parinkimas</f>
        <v>#N/A</v>
      </c>
      <c r="BM141" s="113" t="e">
        <f>Komponento_parinkimas</f>
        <v>#N/A</v>
      </c>
      <c r="BN141" s="113" t="e">
        <f>Komponento_parinkimas</f>
        <v>#N/A</v>
      </c>
      <c r="BO141" s="113" t="e">
        <f>Komponento_parinkimas</f>
        <v>#N/A</v>
      </c>
      <c r="BP141" s="113" t="e">
        <f>Komponento_parinkimas</f>
        <v>#N/A</v>
      </c>
      <c r="BQ141" s="113" t="e">
        <f>Komponento_parinkimas</f>
        <v>#N/A</v>
      </c>
      <c r="BR141" s="113" t="e">
        <f>Komponento_parinkimas</f>
        <v>#N/A</v>
      </c>
      <c r="BS141" s="113" t="e">
        <f>Komponento_parinkimas</f>
        <v>#N/A</v>
      </c>
      <c r="BT141" s="113" t="e">
        <f>Komponento_parinkimas</f>
        <v>#N/A</v>
      </c>
      <c r="BU141" s="113" t="e">
        <f>Komponento_parinkimas</f>
        <v>#N/A</v>
      </c>
      <c r="BV141" s="113" t="e">
        <f>Komponento_parinkimas</f>
        <v>#N/A</v>
      </c>
      <c r="BW141" s="113" t="e">
        <f>Komponento_parinkimas</f>
        <v>#N/A</v>
      </c>
      <c r="BX141" s="113" t="e">
        <f>Komponento_parinkimas</f>
        <v>#N/A</v>
      </c>
      <c r="BY141" s="113" t="e">
        <f>Komponento_parinkimas</f>
        <v>#N/A</v>
      </c>
      <c r="BZ141" s="113" t="e">
        <f>Komponento_parinkimas</f>
        <v>#N/A</v>
      </c>
      <c r="CA141" s="113" t="e">
        <f>Komponento_parinkimas</f>
        <v>#N/A</v>
      </c>
      <c r="CB141" s="113" t="e">
        <f>Komponento_parinkimas</f>
        <v>#N/A</v>
      </c>
      <c r="CC141" s="113" t="e">
        <f>Komponento_parinkimas</f>
        <v>#N/A</v>
      </c>
      <c r="CD141" s="113" t="e">
        <f>Komponento_parinkimas</f>
        <v>#N/A</v>
      </c>
      <c r="CE141" s="113" t="e">
        <f>Komponento_parinkimas</f>
        <v>#N/A</v>
      </c>
      <c r="CF141" s="113" t="e">
        <f>Komponento_parinkimas</f>
        <v>#N/A</v>
      </c>
      <c r="CG141" s="113" t="e">
        <f>Komponento_parinkimas</f>
        <v>#N/A</v>
      </c>
      <c r="CH141" s="113" t="e">
        <f>Komponento_parinkimas</f>
        <v>#N/A</v>
      </c>
      <c r="CI141" s="113" t="e">
        <f>Komponento_parinkimas</f>
        <v>#N/A</v>
      </c>
      <c r="CJ141" s="113" t="e">
        <f>Komponento_parinkimas</f>
        <v>#N/A</v>
      </c>
      <c r="CK141" s="113" t="e">
        <f>Komponento_parinkimas</f>
        <v>#N/A</v>
      </c>
      <c r="CL141" s="113" t="e">
        <f>Komponento_parinkimas</f>
        <v>#N/A</v>
      </c>
      <c r="CM141" s="113" t="e">
        <f>Komponento_parinkimas</f>
        <v>#N/A</v>
      </c>
      <c r="CN141" s="113" t="e">
        <f>Komponento_parinkimas</f>
        <v>#N/A</v>
      </c>
      <c r="CO141" s="113" t="e">
        <f>Komponento_parinkimas</f>
        <v>#N/A</v>
      </c>
      <c r="CP141" s="113" t="e">
        <f>Komponento_parinkimas</f>
        <v>#N/A</v>
      </c>
      <c r="CQ141" s="113" t="e">
        <f>Komponento_parinkimas</f>
        <v>#N/A</v>
      </c>
      <c r="CR141" s="113" t="e">
        <f>Komponento_parinkimas</f>
        <v>#N/A</v>
      </c>
      <c r="CS141" s="113" t="e">
        <f>Komponento_parinkimas</f>
        <v>#N/A</v>
      </c>
      <c r="CT141" s="113" t="e">
        <f>Komponento_parinkimas</f>
        <v>#N/A</v>
      </c>
      <c r="CU141" s="113" t="e">
        <f>Komponento_parinkimas</f>
        <v>#N/A</v>
      </c>
      <c r="CV141" s="113" t="e">
        <f>Komponento_parinkimas</f>
        <v>#N/A</v>
      </c>
      <c r="CW141" s="113" t="e">
        <f>Komponento_parinkimas</f>
        <v>#N/A</v>
      </c>
      <c r="CX141" s="113" t="e">
        <f>Komponento_parinkimas</f>
        <v>#N/A</v>
      </c>
      <c r="CY141" s="113" t="e">
        <f>Komponento_parinkimas</f>
        <v>#N/A</v>
      </c>
      <c r="CZ141" s="113" t="e">
        <f>Komponento_parinkimas</f>
        <v>#N/A</v>
      </c>
      <c r="DA141" s="113" t="e">
        <f>Komponento_parinkimas</f>
        <v>#N/A</v>
      </c>
      <c r="DB141" s="113" t="e">
        <f>Komponento_parinkimas</f>
        <v>#N/A</v>
      </c>
      <c r="DC141" s="113" t="e">
        <f>Komponento_parinkimas</f>
        <v>#N/A</v>
      </c>
      <c r="DD141" s="113" t="e">
        <f>Komponento_parinkimas</f>
        <v>#N/A</v>
      </c>
      <c r="DE141" s="113" t="e">
        <f>Komponento_parinkimas</f>
        <v>#N/A</v>
      </c>
      <c r="DF141" s="113" t="e">
        <f>Komponento_parinkimas</f>
        <v>#N/A</v>
      </c>
      <c r="DG141" s="113" t="e">
        <f>Komponento_parinkimas</f>
        <v>#N/A</v>
      </c>
      <c r="DH141" s="113" t="e">
        <f>Komponento_parinkimas</f>
        <v>#N/A</v>
      </c>
    </row>
    <row r="142" spans="1:112">
      <c r="A142" s="110" t="s">
        <v>453</v>
      </c>
      <c r="B142" s="111" t="s">
        <v>306</v>
      </c>
      <c r="C142" s="22"/>
      <c r="D142" s="22" t="s">
        <v>69</v>
      </c>
      <c r="E142" s="172" t="s">
        <v>69</v>
      </c>
      <c r="F142" s="172">
        <v>0</v>
      </c>
      <c r="G142" s="172" t="s">
        <v>69</v>
      </c>
      <c r="H142" s="172">
        <v>0</v>
      </c>
      <c r="I142" s="172" t="s">
        <v>69</v>
      </c>
      <c r="J142" s="172">
        <v>0</v>
      </c>
      <c r="K142" s="172">
        <f t="shared" si="14"/>
        <v>0</v>
      </c>
      <c r="L142" s="22"/>
      <c r="M142" s="113" t="e">
        <f>Komponento_parinkimas</f>
        <v>#N/A</v>
      </c>
      <c r="N142" s="113" t="e">
        <f>Komponento_parinkimas</f>
        <v>#N/A</v>
      </c>
      <c r="O142" s="113" t="e">
        <f>Komponento_parinkimas</f>
        <v>#N/A</v>
      </c>
      <c r="P142" s="113" t="e">
        <f>Komponento_parinkimas</f>
        <v>#N/A</v>
      </c>
      <c r="Q142" s="113" t="e">
        <f>Komponento_parinkimas</f>
        <v>#N/A</v>
      </c>
      <c r="R142" s="113" t="e">
        <f>Komponento_parinkimas</f>
        <v>#N/A</v>
      </c>
      <c r="S142" s="113" t="e">
        <f>Komponento_parinkimas</f>
        <v>#N/A</v>
      </c>
      <c r="T142" s="113" t="e">
        <f>Komponento_parinkimas</f>
        <v>#N/A</v>
      </c>
      <c r="U142" s="113" t="e">
        <f>Komponento_parinkimas</f>
        <v>#N/A</v>
      </c>
      <c r="V142" s="113" t="e">
        <f>Komponento_parinkimas</f>
        <v>#N/A</v>
      </c>
      <c r="W142" s="113" t="e">
        <f>Komponento_parinkimas</f>
        <v>#N/A</v>
      </c>
      <c r="X142" s="113" t="e">
        <f>Komponento_parinkimas</f>
        <v>#N/A</v>
      </c>
      <c r="Y142" s="113" t="e">
        <f>Komponento_parinkimas</f>
        <v>#N/A</v>
      </c>
      <c r="Z142" s="113" t="e">
        <f>Komponento_parinkimas</f>
        <v>#N/A</v>
      </c>
      <c r="AA142" s="113" t="e">
        <f>Komponento_parinkimas</f>
        <v>#N/A</v>
      </c>
      <c r="AB142" s="113" t="e">
        <f>Komponento_parinkimas</f>
        <v>#N/A</v>
      </c>
      <c r="AC142" s="113" t="e">
        <f>Komponento_parinkimas</f>
        <v>#N/A</v>
      </c>
      <c r="AD142" s="113" t="e">
        <f>Komponento_parinkimas</f>
        <v>#N/A</v>
      </c>
      <c r="AE142" s="113" t="e">
        <f>Komponento_parinkimas</f>
        <v>#N/A</v>
      </c>
      <c r="AF142" s="113" t="e">
        <f>Komponento_parinkimas</f>
        <v>#N/A</v>
      </c>
      <c r="AG142" s="113" t="e">
        <f>Komponento_parinkimas</f>
        <v>#N/A</v>
      </c>
      <c r="AH142" s="113" t="e">
        <f>Komponento_parinkimas</f>
        <v>#N/A</v>
      </c>
      <c r="AI142" s="113" t="e">
        <f>Komponento_parinkimas</f>
        <v>#N/A</v>
      </c>
      <c r="AJ142" s="113" t="e">
        <f>Komponento_parinkimas</f>
        <v>#N/A</v>
      </c>
      <c r="AK142" s="113" t="e">
        <f>Komponento_parinkimas</f>
        <v>#N/A</v>
      </c>
      <c r="AL142" s="113" t="e">
        <f>Komponento_parinkimas</f>
        <v>#N/A</v>
      </c>
      <c r="AM142" s="113" t="e">
        <f>Komponento_parinkimas</f>
        <v>#N/A</v>
      </c>
      <c r="AN142" s="113" t="e">
        <f>Komponento_parinkimas</f>
        <v>#N/A</v>
      </c>
      <c r="AO142" s="113" t="e">
        <f>Komponento_parinkimas</f>
        <v>#N/A</v>
      </c>
      <c r="AP142" s="113" t="e">
        <f>Komponento_parinkimas</f>
        <v>#N/A</v>
      </c>
      <c r="AQ142" s="113" t="e">
        <f>Komponento_parinkimas</f>
        <v>#N/A</v>
      </c>
      <c r="AR142" s="113" t="e">
        <f>Komponento_parinkimas</f>
        <v>#N/A</v>
      </c>
      <c r="AS142" s="113" t="e">
        <f>Komponento_parinkimas</f>
        <v>#N/A</v>
      </c>
      <c r="AT142" s="113" t="e">
        <f>Komponento_parinkimas</f>
        <v>#N/A</v>
      </c>
      <c r="AU142" s="113" t="e">
        <f>Komponento_parinkimas</f>
        <v>#N/A</v>
      </c>
      <c r="AV142" s="113" t="e">
        <f>Komponento_parinkimas</f>
        <v>#N/A</v>
      </c>
      <c r="AW142" s="113" t="e">
        <f>Komponento_parinkimas</f>
        <v>#N/A</v>
      </c>
      <c r="AX142" s="113" t="e">
        <f>Komponento_parinkimas</f>
        <v>#N/A</v>
      </c>
      <c r="AY142" s="113" t="e">
        <f>Komponento_parinkimas</f>
        <v>#N/A</v>
      </c>
      <c r="AZ142" s="113" t="e">
        <f>Komponento_parinkimas</f>
        <v>#N/A</v>
      </c>
      <c r="BA142" s="113" t="e">
        <f>Komponento_parinkimas</f>
        <v>#N/A</v>
      </c>
      <c r="BB142" s="113" t="e">
        <f>Komponento_parinkimas</f>
        <v>#N/A</v>
      </c>
      <c r="BC142" s="113" t="e">
        <f>Komponento_parinkimas</f>
        <v>#N/A</v>
      </c>
      <c r="BD142" s="113" t="e">
        <f>Komponento_parinkimas</f>
        <v>#N/A</v>
      </c>
      <c r="BE142" s="113" t="e">
        <f>Komponento_parinkimas</f>
        <v>#N/A</v>
      </c>
      <c r="BF142" s="113" t="e">
        <f>Komponento_parinkimas</f>
        <v>#N/A</v>
      </c>
      <c r="BG142" s="113" t="e">
        <f>Komponento_parinkimas</f>
        <v>#N/A</v>
      </c>
      <c r="BH142" s="113" t="e">
        <f>Komponento_parinkimas</f>
        <v>#N/A</v>
      </c>
      <c r="BI142" s="113" t="e">
        <f>Komponento_parinkimas</f>
        <v>#N/A</v>
      </c>
      <c r="BJ142" s="113" t="e">
        <f>Komponento_parinkimas</f>
        <v>#N/A</v>
      </c>
      <c r="BK142" s="113" t="e">
        <f>Komponento_parinkimas</f>
        <v>#N/A</v>
      </c>
      <c r="BL142" s="113" t="e">
        <f>Komponento_parinkimas</f>
        <v>#N/A</v>
      </c>
      <c r="BM142" s="113" t="e">
        <f>Komponento_parinkimas</f>
        <v>#N/A</v>
      </c>
      <c r="BN142" s="113" t="e">
        <f>Komponento_parinkimas</f>
        <v>#N/A</v>
      </c>
      <c r="BO142" s="113" t="e">
        <f>Komponento_parinkimas</f>
        <v>#N/A</v>
      </c>
      <c r="BP142" s="113" t="e">
        <f>Komponento_parinkimas</f>
        <v>#N/A</v>
      </c>
      <c r="BQ142" s="113" t="e">
        <f>Komponento_parinkimas</f>
        <v>#N/A</v>
      </c>
      <c r="BR142" s="113" t="e">
        <f>Komponento_parinkimas</f>
        <v>#N/A</v>
      </c>
      <c r="BS142" s="113" t="e">
        <f>Komponento_parinkimas</f>
        <v>#N/A</v>
      </c>
      <c r="BT142" s="113" t="e">
        <f>Komponento_parinkimas</f>
        <v>#N/A</v>
      </c>
      <c r="BU142" s="113" t="e">
        <f>Komponento_parinkimas</f>
        <v>#N/A</v>
      </c>
      <c r="BV142" s="113" t="e">
        <f>Komponento_parinkimas</f>
        <v>#N/A</v>
      </c>
      <c r="BW142" s="113" t="e">
        <f>Komponento_parinkimas</f>
        <v>#N/A</v>
      </c>
      <c r="BX142" s="113" t="e">
        <f>Komponento_parinkimas</f>
        <v>#N/A</v>
      </c>
      <c r="BY142" s="113" t="e">
        <f>Komponento_parinkimas</f>
        <v>#N/A</v>
      </c>
      <c r="BZ142" s="113" t="e">
        <f>Komponento_parinkimas</f>
        <v>#N/A</v>
      </c>
      <c r="CA142" s="113" t="e">
        <f>Komponento_parinkimas</f>
        <v>#N/A</v>
      </c>
      <c r="CB142" s="113" t="e">
        <f>Komponento_parinkimas</f>
        <v>#N/A</v>
      </c>
      <c r="CC142" s="113" t="e">
        <f>Komponento_parinkimas</f>
        <v>#N/A</v>
      </c>
      <c r="CD142" s="113" t="e">
        <f>Komponento_parinkimas</f>
        <v>#N/A</v>
      </c>
      <c r="CE142" s="113" t="e">
        <f>Komponento_parinkimas</f>
        <v>#N/A</v>
      </c>
      <c r="CF142" s="113" t="e">
        <f>Komponento_parinkimas</f>
        <v>#N/A</v>
      </c>
      <c r="CG142" s="113" t="e">
        <f>Komponento_parinkimas</f>
        <v>#N/A</v>
      </c>
      <c r="CH142" s="113" t="e">
        <f>Komponento_parinkimas</f>
        <v>#N/A</v>
      </c>
      <c r="CI142" s="113" t="e">
        <f>Komponento_parinkimas</f>
        <v>#N/A</v>
      </c>
      <c r="CJ142" s="113" t="e">
        <f>Komponento_parinkimas</f>
        <v>#N/A</v>
      </c>
      <c r="CK142" s="113" t="e">
        <f>Komponento_parinkimas</f>
        <v>#N/A</v>
      </c>
      <c r="CL142" s="113" t="e">
        <f>Komponento_parinkimas</f>
        <v>#N/A</v>
      </c>
      <c r="CM142" s="113" t="e">
        <f>Komponento_parinkimas</f>
        <v>#N/A</v>
      </c>
      <c r="CN142" s="113" t="e">
        <f>Komponento_parinkimas</f>
        <v>#N/A</v>
      </c>
      <c r="CO142" s="113" t="e">
        <f>Komponento_parinkimas</f>
        <v>#N/A</v>
      </c>
      <c r="CP142" s="113" t="e">
        <f>Komponento_parinkimas</f>
        <v>#N/A</v>
      </c>
      <c r="CQ142" s="113" t="e">
        <f>Komponento_parinkimas</f>
        <v>#N/A</v>
      </c>
      <c r="CR142" s="113" t="e">
        <f>Komponento_parinkimas</f>
        <v>#N/A</v>
      </c>
      <c r="CS142" s="113" t="e">
        <f>Komponento_parinkimas</f>
        <v>#N/A</v>
      </c>
      <c r="CT142" s="113" t="e">
        <f>Komponento_parinkimas</f>
        <v>#N/A</v>
      </c>
      <c r="CU142" s="113" t="e">
        <f>Komponento_parinkimas</f>
        <v>#N/A</v>
      </c>
      <c r="CV142" s="113" t="e">
        <f>Komponento_parinkimas</f>
        <v>#N/A</v>
      </c>
      <c r="CW142" s="113" t="e">
        <f>Komponento_parinkimas</f>
        <v>#N/A</v>
      </c>
      <c r="CX142" s="113" t="e">
        <f>Komponento_parinkimas</f>
        <v>#N/A</v>
      </c>
      <c r="CY142" s="113" t="e">
        <f>Komponento_parinkimas</f>
        <v>#N/A</v>
      </c>
      <c r="CZ142" s="113" t="e">
        <f>Komponento_parinkimas</f>
        <v>#N/A</v>
      </c>
      <c r="DA142" s="113" t="e">
        <f>Komponento_parinkimas</f>
        <v>#N/A</v>
      </c>
      <c r="DB142" s="113" t="e">
        <f>Komponento_parinkimas</f>
        <v>#N/A</v>
      </c>
      <c r="DC142" s="113" t="e">
        <f>Komponento_parinkimas</f>
        <v>#N/A</v>
      </c>
      <c r="DD142" s="113" t="e">
        <f>Komponento_parinkimas</f>
        <v>#N/A</v>
      </c>
      <c r="DE142" s="113" t="e">
        <f>Komponento_parinkimas</f>
        <v>#N/A</v>
      </c>
      <c r="DF142" s="113" t="e">
        <f>Komponento_parinkimas</f>
        <v>#N/A</v>
      </c>
      <c r="DG142" s="113" t="e">
        <f>Komponento_parinkimas</f>
        <v>#N/A</v>
      </c>
      <c r="DH142" s="113" t="e">
        <f>Komponento_parinkimas</f>
        <v>#N/A</v>
      </c>
    </row>
    <row r="143" spans="1:112">
      <c r="A143" s="110" t="s">
        <v>453</v>
      </c>
      <c r="B143" s="111" t="s">
        <v>307</v>
      </c>
      <c r="C143" s="22"/>
      <c r="D143" s="22" t="s">
        <v>69</v>
      </c>
      <c r="E143" s="172" t="s">
        <v>69</v>
      </c>
      <c r="F143" s="172">
        <v>0</v>
      </c>
      <c r="G143" s="172" t="s">
        <v>69</v>
      </c>
      <c r="H143" s="172">
        <v>0</v>
      </c>
      <c r="I143" s="172" t="s">
        <v>69</v>
      </c>
      <c r="J143" s="172">
        <v>0</v>
      </c>
      <c r="K143" s="172">
        <f t="shared" si="14"/>
        <v>0</v>
      </c>
      <c r="L143" s="22"/>
      <c r="M143" s="113" t="e">
        <f>Komponento_parinkimas</f>
        <v>#N/A</v>
      </c>
      <c r="N143" s="113" t="e">
        <f>Komponento_parinkimas</f>
        <v>#N/A</v>
      </c>
      <c r="O143" s="113" t="e">
        <f>Komponento_parinkimas</f>
        <v>#N/A</v>
      </c>
      <c r="P143" s="113" t="e">
        <f>Komponento_parinkimas</f>
        <v>#N/A</v>
      </c>
      <c r="Q143" s="113" t="e">
        <f>Komponento_parinkimas</f>
        <v>#N/A</v>
      </c>
      <c r="R143" s="113" t="e">
        <f>Komponento_parinkimas</f>
        <v>#N/A</v>
      </c>
      <c r="S143" s="113" t="e">
        <f>Komponento_parinkimas</f>
        <v>#N/A</v>
      </c>
      <c r="T143" s="113" t="e">
        <f>Komponento_parinkimas</f>
        <v>#N/A</v>
      </c>
      <c r="U143" s="113" t="e">
        <f>Komponento_parinkimas</f>
        <v>#N/A</v>
      </c>
      <c r="V143" s="113" t="e">
        <f>Komponento_parinkimas</f>
        <v>#N/A</v>
      </c>
      <c r="W143" s="113" t="e">
        <f>Komponento_parinkimas</f>
        <v>#N/A</v>
      </c>
      <c r="X143" s="113" t="e">
        <f>Komponento_parinkimas</f>
        <v>#N/A</v>
      </c>
      <c r="Y143" s="113" t="e">
        <f>Komponento_parinkimas</f>
        <v>#N/A</v>
      </c>
      <c r="Z143" s="113" t="e">
        <f>Komponento_parinkimas</f>
        <v>#N/A</v>
      </c>
      <c r="AA143" s="113" t="e">
        <f>Komponento_parinkimas</f>
        <v>#N/A</v>
      </c>
      <c r="AB143" s="113" t="e">
        <f>Komponento_parinkimas</f>
        <v>#N/A</v>
      </c>
      <c r="AC143" s="113" t="e">
        <f>Komponento_parinkimas</f>
        <v>#N/A</v>
      </c>
      <c r="AD143" s="113" t="e">
        <f>Komponento_parinkimas</f>
        <v>#N/A</v>
      </c>
      <c r="AE143" s="113" t="e">
        <f>Komponento_parinkimas</f>
        <v>#N/A</v>
      </c>
      <c r="AF143" s="113" t="e">
        <f>Komponento_parinkimas</f>
        <v>#N/A</v>
      </c>
      <c r="AG143" s="113" t="e">
        <f>Komponento_parinkimas</f>
        <v>#N/A</v>
      </c>
      <c r="AH143" s="113" t="e">
        <f>Komponento_parinkimas</f>
        <v>#N/A</v>
      </c>
      <c r="AI143" s="113" t="e">
        <f>Komponento_parinkimas</f>
        <v>#N/A</v>
      </c>
      <c r="AJ143" s="113" t="e">
        <f>Komponento_parinkimas</f>
        <v>#N/A</v>
      </c>
      <c r="AK143" s="113" t="e">
        <f>Komponento_parinkimas</f>
        <v>#N/A</v>
      </c>
      <c r="AL143" s="113" t="e">
        <f>Komponento_parinkimas</f>
        <v>#N/A</v>
      </c>
      <c r="AM143" s="113" t="e">
        <f>Komponento_parinkimas</f>
        <v>#N/A</v>
      </c>
      <c r="AN143" s="113" t="e">
        <f>Komponento_parinkimas</f>
        <v>#N/A</v>
      </c>
      <c r="AO143" s="113" t="e">
        <f>Komponento_parinkimas</f>
        <v>#N/A</v>
      </c>
      <c r="AP143" s="113" t="e">
        <f>Komponento_parinkimas</f>
        <v>#N/A</v>
      </c>
      <c r="AQ143" s="113" t="e">
        <f>Komponento_parinkimas</f>
        <v>#N/A</v>
      </c>
      <c r="AR143" s="113" t="e">
        <f>Komponento_parinkimas</f>
        <v>#N/A</v>
      </c>
      <c r="AS143" s="113" t="e">
        <f>Komponento_parinkimas</f>
        <v>#N/A</v>
      </c>
      <c r="AT143" s="113" t="e">
        <f>Komponento_parinkimas</f>
        <v>#N/A</v>
      </c>
      <c r="AU143" s="113" t="e">
        <f>Komponento_parinkimas</f>
        <v>#N/A</v>
      </c>
      <c r="AV143" s="113" t="e">
        <f>Komponento_parinkimas</f>
        <v>#N/A</v>
      </c>
      <c r="AW143" s="113" t="e">
        <f>Komponento_parinkimas</f>
        <v>#N/A</v>
      </c>
      <c r="AX143" s="113" t="e">
        <f>Komponento_parinkimas</f>
        <v>#N/A</v>
      </c>
      <c r="AY143" s="113" t="e">
        <f>Komponento_parinkimas</f>
        <v>#N/A</v>
      </c>
      <c r="AZ143" s="113" t="e">
        <f>Komponento_parinkimas</f>
        <v>#N/A</v>
      </c>
      <c r="BA143" s="113" t="e">
        <f>Komponento_parinkimas</f>
        <v>#N/A</v>
      </c>
      <c r="BB143" s="113" t="e">
        <f>Komponento_parinkimas</f>
        <v>#N/A</v>
      </c>
      <c r="BC143" s="113" t="e">
        <f>Komponento_parinkimas</f>
        <v>#N/A</v>
      </c>
      <c r="BD143" s="113" t="e">
        <f>Komponento_parinkimas</f>
        <v>#N/A</v>
      </c>
      <c r="BE143" s="113" t="e">
        <f>Komponento_parinkimas</f>
        <v>#N/A</v>
      </c>
      <c r="BF143" s="113" t="e">
        <f>Komponento_parinkimas</f>
        <v>#N/A</v>
      </c>
      <c r="BG143" s="113" t="e">
        <f>Komponento_parinkimas</f>
        <v>#N/A</v>
      </c>
      <c r="BH143" s="113" t="e">
        <f>Komponento_parinkimas</f>
        <v>#N/A</v>
      </c>
      <c r="BI143" s="113" t="e">
        <f>Komponento_parinkimas</f>
        <v>#N/A</v>
      </c>
      <c r="BJ143" s="113" t="e">
        <f>Komponento_parinkimas</f>
        <v>#N/A</v>
      </c>
      <c r="BK143" s="113" t="e">
        <f>Komponento_parinkimas</f>
        <v>#N/A</v>
      </c>
      <c r="BL143" s="113" t="e">
        <f>Komponento_parinkimas</f>
        <v>#N/A</v>
      </c>
      <c r="BM143" s="113" t="e">
        <f>Komponento_parinkimas</f>
        <v>#N/A</v>
      </c>
      <c r="BN143" s="113" t="e">
        <f>Komponento_parinkimas</f>
        <v>#N/A</v>
      </c>
      <c r="BO143" s="113" t="e">
        <f>Komponento_parinkimas</f>
        <v>#N/A</v>
      </c>
      <c r="BP143" s="113" t="e">
        <f>Komponento_parinkimas</f>
        <v>#N/A</v>
      </c>
      <c r="BQ143" s="113" t="e">
        <f>Komponento_parinkimas</f>
        <v>#N/A</v>
      </c>
      <c r="BR143" s="113" t="e">
        <f>Komponento_parinkimas</f>
        <v>#N/A</v>
      </c>
      <c r="BS143" s="113" t="e">
        <f>Komponento_parinkimas</f>
        <v>#N/A</v>
      </c>
      <c r="BT143" s="113" t="e">
        <f>Komponento_parinkimas</f>
        <v>#N/A</v>
      </c>
      <c r="BU143" s="113" t="e">
        <f>Komponento_parinkimas</f>
        <v>#N/A</v>
      </c>
      <c r="BV143" s="113" t="e">
        <f>Komponento_parinkimas</f>
        <v>#N/A</v>
      </c>
      <c r="BW143" s="113" t="e">
        <f>Komponento_parinkimas</f>
        <v>#N/A</v>
      </c>
      <c r="BX143" s="113" t="e">
        <f>Komponento_parinkimas</f>
        <v>#N/A</v>
      </c>
      <c r="BY143" s="113" t="e">
        <f>Komponento_parinkimas</f>
        <v>#N/A</v>
      </c>
      <c r="BZ143" s="113" t="e">
        <f>Komponento_parinkimas</f>
        <v>#N/A</v>
      </c>
      <c r="CA143" s="113" t="e">
        <f>Komponento_parinkimas</f>
        <v>#N/A</v>
      </c>
      <c r="CB143" s="113" t="e">
        <f>Komponento_parinkimas</f>
        <v>#N/A</v>
      </c>
      <c r="CC143" s="113" t="e">
        <f>Komponento_parinkimas</f>
        <v>#N/A</v>
      </c>
      <c r="CD143" s="113" t="e">
        <f>Komponento_parinkimas</f>
        <v>#N/A</v>
      </c>
      <c r="CE143" s="113" t="e">
        <f>Komponento_parinkimas</f>
        <v>#N/A</v>
      </c>
      <c r="CF143" s="113" t="e">
        <f>Komponento_parinkimas</f>
        <v>#N/A</v>
      </c>
      <c r="CG143" s="113" t="e">
        <f>Komponento_parinkimas</f>
        <v>#N/A</v>
      </c>
      <c r="CH143" s="113" t="e">
        <f>Komponento_parinkimas</f>
        <v>#N/A</v>
      </c>
      <c r="CI143" s="113" t="e">
        <f>Komponento_parinkimas</f>
        <v>#N/A</v>
      </c>
      <c r="CJ143" s="113" t="e">
        <f>Komponento_parinkimas</f>
        <v>#N/A</v>
      </c>
      <c r="CK143" s="113" t="e">
        <f>Komponento_parinkimas</f>
        <v>#N/A</v>
      </c>
      <c r="CL143" s="113" t="e">
        <f>Komponento_parinkimas</f>
        <v>#N/A</v>
      </c>
      <c r="CM143" s="113" t="e">
        <f>Komponento_parinkimas</f>
        <v>#N/A</v>
      </c>
      <c r="CN143" s="113" t="e">
        <f>Komponento_parinkimas</f>
        <v>#N/A</v>
      </c>
      <c r="CO143" s="113" t="e">
        <f>Komponento_parinkimas</f>
        <v>#N/A</v>
      </c>
      <c r="CP143" s="113" t="e">
        <f>Komponento_parinkimas</f>
        <v>#N/A</v>
      </c>
      <c r="CQ143" s="113" t="e">
        <f>Komponento_parinkimas</f>
        <v>#N/A</v>
      </c>
      <c r="CR143" s="113" t="e">
        <f>Komponento_parinkimas</f>
        <v>#N/A</v>
      </c>
      <c r="CS143" s="113" t="e">
        <f>Komponento_parinkimas</f>
        <v>#N/A</v>
      </c>
      <c r="CT143" s="113" t="e">
        <f>Komponento_parinkimas</f>
        <v>#N/A</v>
      </c>
      <c r="CU143" s="113" t="e">
        <f>Komponento_parinkimas</f>
        <v>#N/A</v>
      </c>
      <c r="CV143" s="113" t="e">
        <f>Komponento_parinkimas</f>
        <v>#N/A</v>
      </c>
      <c r="CW143" s="113" t="e">
        <f>Komponento_parinkimas</f>
        <v>#N/A</v>
      </c>
      <c r="CX143" s="113" t="e">
        <f>Komponento_parinkimas</f>
        <v>#N/A</v>
      </c>
      <c r="CY143" s="113" t="e">
        <f>Komponento_parinkimas</f>
        <v>#N/A</v>
      </c>
      <c r="CZ143" s="113" t="e">
        <f>Komponento_parinkimas</f>
        <v>#N/A</v>
      </c>
      <c r="DA143" s="113" t="e">
        <f>Komponento_parinkimas</f>
        <v>#N/A</v>
      </c>
      <c r="DB143" s="113" t="e">
        <f>Komponento_parinkimas</f>
        <v>#N/A</v>
      </c>
      <c r="DC143" s="113" t="e">
        <f>Komponento_parinkimas</f>
        <v>#N/A</v>
      </c>
      <c r="DD143" s="113" t="e">
        <f>Komponento_parinkimas</f>
        <v>#N/A</v>
      </c>
      <c r="DE143" s="113" t="e">
        <f>Komponento_parinkimas</f>
        <v>#N/A</v>
      </c>
      <c r="DF143" s="113" t="e">
        <f>Komponento_parinkimas</f>
        <v>#N/A</v>
      </c>
      <c r="DG143" s="113" t="e">
        <f>Komponento_parinkimas</f>
        <v>#N/A</v>
      </c>
      <c r="DH143" s="113" t="e">
        <f>Komponento_parinkimas</f>
        <v>#N/A</v>
      </c>
    </row>
    <row r="144" spans="1:112">
      <c r="A144" s="110" t="s">
        <v>453</v>
      </c>
      <c r="B144" s="116" t="s">
        <v>53</v>
      </c>
      <c r="C144" s="108"/>
      <c r="D144" s="108"/>
      <c r="E144" s="180"/>
      <c r="F144" s="181"/>
      <c r="G144" s="181"/>
      <c r="H144" s="181"/>
      <c r="I144" s="181"/>
      <c r="J144" s="181"/>
      <c r="K144" s="182"/>
      <c r="L144" s="115"/>
      <c r="M144" s="108"/>
      <c r="N144" s="108"/>
      <c r="O144" s="108"/>
      <c r="P144" s="108"/>
      <c r="Q144" s="108"/>
      <c r="R144" s="108"/>
      <c r="S144" s="108"/>
      <c r="T144" s="108"/>
      <c r="U144" s="108"/>
      <c r="V144" s="108"/>
      <c r="W144" s="108"/>
      <c r="X144" s="108"/>
      <c r="Y144" s="108"/>
      <c r="Z144" s="108"/>
      <c r="AA144" s="108"/>
      <c r="AB144" s="108"/>
      <c r="AC144" s="108"/>
      <c r="AD144" s="108"/>
      <c r="AE144" s="108"/>
      <c r="AF144" s="108"/>
      <c r="AG144" s="108"/>
      <c r="AH144" s="108"/>
      <c r="AI144" s="108"/>
      <c r="AJ144" s="108"/>
      <c r="AK144" s="108"/>
      <c r="AL144" s="108"/>
      <c r="AM144" s="108"/>
      <c r="AN144" s="108"/>
      <c r="AO144" s="108"/>
      <c r="AP144" s="108"/>
      <c r="AQ144" s="108"/>
      <c r="AR144" s="108"/>
      <c r="AS144" s="108"/>
      <c r="AT144" s="108"/>
      <c r="AU144" s="108"/>
      <c r="AV144" s="108"/>
      <c r="AW144" s="108"/>
      <c r="AX144" s="108"/>
      <c r="AY144" s="108"/>
      <c r="AZ144" s="108"/>
      <c r="BA144" s="108"/>
      <c r="BB144" s="108"/>
      <c r="BC144" s="108"/>
      <c r="BD144" s="108"/>
      <c r="BE144" s="108"/>
      <c r="BF144" s="108"/>
      <c r="BG144" s="108"/>
      <c r="BH144" s="108"/>
      <c r="BI144" s="108"/>
      <c r="BJ144" s="108"/>
      <c r="BK144" s="108"/>
      <c r="BL144" s="108"/>
      <c r="BM144" s="108"/>
      <c r="BN144" s="108"/>
      <c r="BO144" s="108"/>
      <c r="BP144" s="108"/>
      <c r="BQ144" s="108"/>
      <c r="BR144" s="108"/>
      <c r="BS144" s="108"/>
      <c r="BT144" s="108"/>
      <c r="BU144" s="108"/>
      <c r="BV144" s="108"/>
      <c r="BW144" s="108"/>
      <c r="BX144" s="108"/>
      <c r="BY144" s="108"/>
      <c r="BZ144" s="108"/>
      <c r="CA144" s="108"/>
      <c r="CB144" s="108"/>
      <c r="CC144" s="108"/>
      <c r="CD144" s="108"/>
      <c r="CE144" s="108"/>
      <c r="CF144" s="108"/>
      <c r="CG144" s="108"/>
      <c r="CH144" s="108"/>
      <c r="CI144" s="108"/>
      <c r="CJ144" s="108"/>
      <c r="CK144" s="108"/>
      <c r="CL144" s="108"/>
      <c r="CM144" s="108"/>
      <c r="CN144" s="108"/>
      <c r="CO144" s="108"/>
      <c r="CP144" s="108"/>
      <c r="CQ144" s="108"/>
      <c r="CR144" s="108"/>
      <c r="CS144" s="108"/>
      <c r="CT144" s="108"/>
      <c r="CU144" s="108"/>
      <c r="CV144" s="108"/>
      <c r="CW144" s="108"/>
      <c r="CX144" s="108"/>
      <c r="CY144" s="108"/>
      <c r="CZ144" s="108"/>
      <c r="DA144" s="108"/>
      <c r="DB144" s="108"/>
      <c r="DC144" s="108"/>
      <c r="DD144" s="108"/>
      <c r="DE144" s="108"/>
      <c r="DF144" s="108"/>
      <c r="DG144" s="108"/>
      <c r="DH144" s="108"/>
    </row>
    <row r="145" spans="1:112">
      <c r="A145" s="110" t="s">
        <v>453</v>
      </c>
      <c r="B145" s="111" t="s">
        <v>308</v>
      </c>
      <c r="C145" s="22"/>
      <c r="D145" s="22" t="s">
        <v>69</v>
      </c>
      <c r="E145" s="172" t="s">
        <v>69</v>
      </c>
      <c r="F145" s="172">
        <v>0</v>
      </c>
      <c r="G145" s="172" t="s">
        <v>69</v>
      </c>
      <c r="H145" s="172">
        <v>0</v>
      </c>
      <c r="I145" s="172" t="s">
        <v>69</v>
      </c>
      <c r="J145" s="172">
        <v>0</v>
      </c>
      <c r="K145" s="172">
        <f>PRODUCT(IF(E145&lt;&gt;"'-",F145,1),IF(G145&lt;&gt;"-",H145,1),IF(I145&lt;&gt;"-",J145,1))</f>
        <v>0</v>
      </c>
      <c r="L145" s="22"/>
      <c r="M145" s="113" t="e">
        <f>Komponento_parinkimas</f>
        <v>#N/A</v>
      </c>
      <c r="N145" s="113" t="e">
        <f>Komponento_parinkimas</f>
        <v>#N/A</v>
      </c>
      <c r="O145" s="113" t="e">
        <f>Komponento_parinkimas</f>
        <v>#N/A</v>
      </c>
      <c r="P145" s="113" t="e">
        <f>Komponento_parinkimas</f>
        <v>#N/A</v>
      </c>
      <c r="Q145" s="113" t="e">
        <f>Komponento_parinkimas</f>
        <v>#N/A</v>
      </c>
      <c r="R145" s="113" t="e">
        <f>Komponento_parinkimas</f>
        <v>#N/A</v>
      </c>
      <c r="S145" s="113" t="e">
        <f>Komponento_parinkimas</f>
        <v>#N/A</v>
      </c>
      <c r="T145" s="113" t="e">
        <f>Komponento_parinkimas</f>
        <v>#N/A</v>
      </c>
      <c r="U145" s="113" t="e">
        <f>Komponento_parinkimas</f>
        <v>#N/A</v>
      </c>
      <c r="V145" s="113" t="e">
        <f>Komponento_parinkimas</f>
        <v>#N/A</v>
      </c>
      <c r="W145" s="113" t="e">
        <f>Komponento_parinkimas</f>
        <v>#N/A</v>
      </c>
      <c r="X145" s="113" t="e">
        <f>Komponento_parinkimas</f>
        <v>#N/A</v>
      </c>
      <c r="Y145" s="113" t="e">
        <f>Komponento_parinkimas</f>
        <v>#N/A</v>
      </c>
      <c r="Z145" s="113" t="e">
        <f>Komponento_parinkimas</f>
        <v>#N/A</v>
      </c>
      <c r="AA145" s="113" t="e">
        <f>Komponento_parinkimas</f>
        <v>#N/A</v>
      </c>
      <c r="AB145" s="113" t="e">
        <f>Komponento_parinkimas</f>
        <v>#N/A</v>
      </c>
      <c r="AC145" s="113" t="e">
        <f>Komponento_parinkimas</f>
        <v>#N/A</v>
      </c>
      <c r="AD145" s="113" t="e">
        <f>Komponento_parinkimas</f>
        <v>#N/A</v>
      </c>
      <c r="AE145" s="113" t="e">
        <f>Komponento_parinkimas</f>
        <v>#N/A</v>
      </c>
      <c r="AF145" s="113" t="e">
        <f>Komponento_parinkimas</f>
        <v>#N/A</v>
      </c>
      <c r="AG145" s="113" t="e">
        <f>Komponento_parinkimas</f>
        <v>#N/A</v>
      </c>
      <c r="AH145" s="113" t="e">
        <f>Komponento_parinkimas</f>
        <v>#N/A</v>
      </c>
      <c r="AI145" s="113" t="e">
        <f>Komponento_parinkimas</f>
        <v>#N/A</v>
      </c>
      <c r="AJ145" s="113" t="e">
        <f>Komponento_parinkimas</f>
        <v>#N/A</v>
      </c>
      <c r="AK145" s="113" t="e">
        <f>Komponento_parinkimas</f>
        <v>#N/A</v>
      </c>
      <c r="AL145" s="113" t="e">
        <f>Komponento_parinkimas</f>
        <v>#N/A</v>
      </c>
      <c r="AM145" s="113" t="e">
        <f>Komponento_parinkimas</f>
        <v>#N/A</v>
      </c>
      <c r="AN145" s="113" t="e">
        <f>Komponento_parinkimas</f>
        <v>#N/A</v>
      </c>
      <c r="AO145" s="113" t="e">
        <f>Komponento_parinkimas</f>
        <v>#N/A</v>
      </c>
      <c r="AP145" s="113" t="e">
        <f>Komponento_parinkimas</f>
        <v>#N/A</v>
      </c>
      <c r="AQ145" s="113" t="e">
        <f>Komponento_parinkimas</f>
        <v>#N/A</v>
      </c>
      <c r="AR145" s="113" t="e">
        <f>Komponento_parinkimas</f>
        <v>#N/A</v>
      </c>
      <c r="AS145" s="113" t="e">
        <f>Komponento_parinkimas</f>
        <v>#N/A</v>
      </c>
      <c r="AT145" s="113" t="e">
        <f>Komponento_parinkimas</f>
        <v>#N/A</v>
      </c>
      <c r="AU145" s="113" t="e">
        <f>Komponento_parinkimas</f>
        <v>#N/A</v>
      </c>
      <c r="AV145" s="113" t="e">
        <f>Komponento_parinkimas</f>
        <v>#N/A</v>
      </c>
      <c r="AW145" s="113" t="e">
        <f>Komponento_parinkimas</f>
        <v>#N/A</v>
      </c>
      <c r="AX145" s="113" t="e">
        <f>Komponento_parinkimas</f>
        <v>#N/A</v>
      </c>
      <c r="AY145" s="113" t="e">
        <f>Komponento_parinkimas</f>
        <v>#N/A</v>
      </c>
      <c r="AZ145" s="113" t="e">
        <f>Komponento_parinkimas</f>
        <v>#N/A</v>
      </c>
      <c r="BA145" s="113" t="e">
        <f>Komponento_parinkimas</f>
        <v>#N/A</v>
      </c>
      <c r="BB145" s="113" t="e">
        <f>Komponento_parinkimas</f>
        <v>#N/A</v>
      </c>
      <c r="BC145" s="113" t="e">
        <f>Komponento_parinkimas</f>
        <v>#N/A</v>
      </c>
      <c r="BD145" s="113" t="e">
        <f>Komponento_parinkimas</f>
        <v>#N/A</v>
      </c>
      <c r="BE145" s="113" t="e">
        <f>Komponento_parinkimas</f>
        <v>#N/A</v>
      </c>
      <c r="BF145" s="113" t="e">
        <f>Komponento_parinkimas</f>
        <v>#N/A</v>
      </c>
      <c r="BG145" s="113" t="e">
        <f>Komponento_parinkimas</f>
        <v>#N/A</v>
      </c>
      <c r="BH145" s="113" t="e">
        <f>Komponento_parinkimas</f>
        <v>#N/A</v>
      </c>
      <c r="BI145" s="113" t="e">
        <f>Komponento_parinkimas</f>
        <v>#N/A</v>
      </c>
      <c r="BJ145" s="113" t="e">
        <f>Komponento_parinkimas</f>
        <v>#N/A</v>
      </c>
      <c r="BK145" s="113" t="e">
        <f>Komponento_parinkimas</f>
        <v>#N/A</v>
      </c>
      <c r="BL145" s="113" t="e">
        <f>Komponento_parinkimas</f>
        <v>#N/A</v>
      </c>
      <c r="BM145" s="113" t="e">
        <f>Komponento_parinkimas</f>
        <v>#N/A</v>
      </c>
      <c r="BN145" s="113" t="e">
        <f>Komponento_parinkimas</f>
        <v>#N/A</v>
      </c>
      <c r="BO145" s="113" t="e">
        <f>Komponento_parinkimas</f>
        <v>#N/A</v>
      </c>
      <c r="BP145" s="113" t="e">
        <f>Komponento_parinkimas</f>
        <v>#N/A</v>
      </c>
      <c r="BQ145" s="113" t="e">
        <f>Komponento_parinkimas</f>
        <v>#N/A</v>
      </c>
      <c r="BR145" s="113" t="e">
        <f>Komponento_parinkimas</f>
        <v>#N/A</v>
      </c>
      <c r="BS145" s="113" t="e">
        <f>Komponento_parinkimas</f>
        <v>#N/A</v>
      </c>
      <c r="BT145" s="113" t="e">
        <f>Komponento_parinkimas</f>
        <v>#N/A</v>
      </c>
      <c r="BU145" s="113" t="e">
        <f>Komponento_parinkimas</f>
        <v>#N/A</v>
      </c>
      <c r="BV145" s="113" t="e">
        <f>Komponento_parinkimas</f>
        <v>#N/A</v>
      </c>
      <c r="BW145" s="113" t="e">
        <f>Komponento_parinkimas</f>
        <v>#N/A</v>
      </c>
      <c r="BX145" s="113" t="e">
        <f>Komponento_parinkimas</f>
        <v>#N/A</v>
      </c>
      <c r="BY145" s="113" t="e">
        <f>Komponento_parinkimas</f>
        <v>#N/A</v>
      </c>
      <c r="BZ145" s="113" t="e">
        <f>Komponento_parinkimas</f>
        <v>#N/A</v>
      </c>
      <c r="CA145" s="113" t="e">
        <f>Komponento_parinkimas</f>
        <v>#N/A</v>
      </c>
      <c r="CB145" s="113" t="e">
        <f>Komponento_parinkimas</f>
        <v>#N/A</v>
      </c>
      <c r="CC145" s="113" t="e">
        <f>Komponento_parinkimas</f>
        <v>#N/A</v>
      </c>
      <c r="CD145" s="113" t="e">
        <f>Komponento_parinkimas</f>
        <v>#N/A</v>
      </c>
      <c r="CE145" s="113" t="e">
        <f>Komponento_parinkimas</f>
        <v>#N/A</v>
      </c>
      <c r="CF145" s="113" t="e">
        <f>Komponento_parinkimas</f>
        <v>#N/A</v>
      </c>
      <c r="CG145" s="113" t="e">
        <f>Komponento_parinkimas</f>
        <v>#N/A</v>
      </c>
      <c r="CH145" s="113" t="e">
        <f>Komponento_parinkimas</f>
        <v>#N/A</v>
      </c>
      <c r="CI145" s="113" t="e">
        <f>Komponento_parinkimas</f>
        <v>#N/A</v>
      </c>
      <c r="CJ145" s="113" t="e">
        <f>Komponento_parinkimas</f>
        <v>#N/A</v>
      </c>
      <c r="CK145" s="113" t="e">
        <f>Komponento_parinkimas</f>
        <v>#N/A</v>
      </c>
      <c r="CL145" s="113" t="e">
        <f>Komponento_parinkimas</f>
        <v>#N/A</v>
      </c>
      <c r="CM145" s="113" t="e">
        <f>Komponento_parinkimas</f>
        <v>#N/A</v>
      </c>
      <c r="CN145" s="113" t="e">
        <f>Komponento_parinkimas</f>
        <v>#N/A</v>
      </c>
      <c r="CO145" s="113" t="e">
        <f>Komponento_parinkimas</f>
        <v>#N/A</v>
      </c>
      <c r="CP145" s="113" t="e">
        <f>Komponento_parinkimas</f>
        <v>#N/A</v>
      </c>
      <c r="CQ145" s="113" t="e">
        <f>Komponento_parinkimas</f>
        <v>#N/A</v>
      </c>
      <c r="CR145" s="113" t="e">
        <f>Komponento_parinkimas</f>
        <v>#N/A</v>
      </c>
      <c r="CS145" s="113" t="e">
        <f>Komponento_parinkimas</f>
        <v>#N/A</v>
      </c>
      <c r="CT145" s="113" t="e">
        <f>Komponento_parinkimas</f>
        <v>#N/A</v>
      </c>
      <c r="CU145" s="113" t="e">
        <f>Komponento_parinkimas</f>
        <v>#N/A</v>
      </c>
      <c r="CV145" s="113" t="e">
        <f>Komponento_parinkimas</f>
        <v>#N/A</v>
      </c>
      <c r="CW145" s="113" t="e">
        <f>Komponento_parinkimas</f>
        <v>#N/A</v>
      </c>
      <c r="CX145" s="113" t="e">
        <f>Komponento_parinkimas</f>
        <v>#N/A</v>
      </c>
      <c r="CY145" s="113" t="e">
        <f>Komponento_parinkimas</f>
        <v>#N/A</v>
      </c>
      <c r="CZ145" s="113" t="e">
        <f>Komponento_parinkimas</f>
        <v>#N/A</v>
      </c>
      <c r="DA145" s="113" t="e">
        <f>Komponento_parinkimas</f>
        <v>#N/A</v>
      </c>
      <c r="DB145" s="113" t="e">
        <f>Komponento_parinkimas</f>
        <v>#N/A</v>
      </c>
      <c r="DC145" s="113" t="e">
        <f>Komponento_parinkimas</f>
        <v>#N/A</v>
      </c>
      <c r="DD145" s="113" t="e">
        <f>Komponento_parinkimas</f>
        <v>#N/A</v>
      </c>
      <c r="DE145" s="113" t="e">
        <f>Komponento_parinkimas</f>
        <v>#N/A</v>
      </c>
      <c r="DF145" s="113" t="e">
        <f>Komponento_parinkimas</f>
        <v>#N/A</v>
      </c>
      <c r="DG145" s="113" t="e">
        <f>Komponento_parinkimas</f>
        <v>#N/A</v>
      </c>
      <c r="DH145" s="113" t="e">
        <f>Komponento_parinkimas</f>
        <v>#N/A</v>
      </c>
    </row>
    <row r="146" spans="1:112">
      <c r="A146" s="110" t="s">
        <v>453</v>
      </c>
      <c r="B146" s="111" t="s">
        <v>309</v>
      </c>
      <c r="C146" s="22"/>
      <c r="D146" s="22" t="s">
        <v>69</v>
      </c>
      <c r="E146" s="172" t="s">
        <v>69</v>
      </c>
      <c r="F146" s="172">
        <v>0</v>
      </c>
      <c r="G146" s="172" t="s">
        <v>69</v>
      </c>
      <c r="H146" s="172">
        <v>0</v>
      </c>
      <c r="I146" s="172" t="s">
        <v>69</v>
      </c>
      <c r="J146" s="172">
        <v>0</v>
      </c>
      <c r="K146" s="172">
        <f>PRODUCT(IF(E146&lt;&gt;"'-",F146,1),IF(G146&lt;&gt;"-",H146,1),IF(I146&lt;&gt;"-",J146,1))</f>
        <v>0</v>
      </c>
      <c r="L146" s="22"/>
      <c r="M146" s="113" t="e">
        <f>Komponento_parinkimas</f>
        <v>#N/A</v>
      </c>
      <c r="N146" s="113" t="e">
        <f>Komponento_parinkimas</f>
        <v>#N/A</v>
      </c>
      <c r="O146" s="113" t="e">
        <f>Komponento_parinkimas</f>
        <v>#N/A</v>
      </c>
      <c r="P146" s="113" t="e">
        <f>Komponento_parinkimas</f>
        <v>#N/A</v>
      </c>
      <c r="Q146" s="113" t="e">
        <f>Komponento_parinkimas</f>
        <v>#N/A</v>
      </c>
      <c r="R146" s="113" t="e">
        <f>Komponento_parinkimas</f>
        <v>#N/A</v>
      </c>
      <c r="S146" s="113" t="e">
        <f>Komponento_parinkimas</f>
        <v>#N/A</v>
      </c>
      <c r="T146" s="113" t="e">
        <f>Komponento_parinkimas</f>
        <v>#N/A</v>
      </c>
      <c r="U146" s="113" t="e">
        <f>Komponento_parinkimas</f>
        <v>#N/A</v>
      </c>
      <c r="V146" s="113" t="e">
        <f>Komponento_parinkimas</f>
        <v>#N/A</v>
      </c>
      <c r="W146" s="113" t="e">
        <f>Komponento_parinkimas</f>
        <v>#N/A</v>
      </c>
      <c r="X146" s="113" t="e">
        <f>Komponento_parinkimas</f>
        <v>#N/A</v>
      </c>
      <c r="Y146" s="113" t="e">
        <f>Komponento_parinkimas</f>
        <v>#N/A</v>
      </c>
      <c r="Z146" s="113" t="e">
        <f>Komponento_parinkimas</f>
        <v>#N/A</v>
      </c>
      <c r="AA146" s="113" t="e">
        <f>Komponento_parinkimas</f>
        <v>#N/A</v>
      </c>
      <c r="AB146" s="113" t="e">
        <f>Komponento_parinkimas</f>
        <v>#N/A</v>
      </c>
      <c r="AC146" s="113" t="e">
        <f>Komponento_parinkimas</f>
        <v>#N/A</v>
      </c>
      <c r="AD146" s="113" t="e">
        <f>Komponento_parinkimas</f>
        <v>#N/A</v>
      </c>
      <c r="AE146" s="113" t="e">
        <f>Komponento_parinkimas</f>
        <v>#N/A</v>
      </c>
      <c r="AF146" s="113" t="e">
        <f>Komponento_parinkimas</f>
        <v>#N/A</v>
      </c>
      <c r="AG146" s="113" t="e">
        <f>Komponento_parinkimas</f>
        <v>#N/A</v>
      </c>
      <c r="AH146" s="113" t="e">
        <f>Komponento_parinkimas</f>
        <v>#N/A</v>
      </c>
      <c r="AI146" s="113" t="e">
        <f>Komponento_parinkimas</f>
        <v>#N/A</v>
      </c>
      <c r="AJ146" s="113" t="e">
        <f>Komponento_parinkimas</f>
        <v>#N/A</v>
      </c>
      <c r="AK146" s="113" t="e">
        <f>Komponento_parinkimas</f>
        <v>#N/A</v>
      </c>
      <c r="AL146" s="113" t="e">
        <f>Komponento_parinkimas</f>
        <v>#N/A</v>
      </c>
      <c r="AM146" s="113" t="e">
        <f>Komponento_parinkimas</f>
        <v>#N/A</v>
      </c>
      <c r="AN146" s="113" t="e">
        <f>Komponento_parinkimas</f>
        <v>#N/A</v>
      </c>
      <c r="AO146" s="113" t="e">
        <f>Komponento_parinkimas</f>
        <v>#N/A</v>
      </c>
      <c r="AP146" s="113" t="e">
        <f>Komponento_parinkimas</f>
        <v>#N/A</v>
      </c>
      <c r="AQ146" s="113" t="e">
        <f>Komponento_parinkimas</f>
        <v>#N/A</v>
      </c>
      <c r="AR146" s="113" t="e">
        <f>Komponento_parinkimas</f>
        <v>#N/A</v>
      </c>
      <c r="AS146" s="113" t="e">
        <f>Komponento_parinkimas</f>
        <v>#N/A</v>
      </c>
      <c r="AT146" s="113" t="e">
        <f>Komponento_parinkimas</f>
        <v>#N/A</v>
      </c>
      <c r="AU146" s="113" t="e">
        <f>Komponento_parinkimas</f>
        <v>#N/A</v>
      </c>
      <c r="AV146" s="113" t="e">
        <f>Komponento_parinkimas</f>
        <v>#N/A</v>
      </c>
      <c r="AW146" s="113" t="e">
        <f>Komponento_parinkimas</f>
        <v>#N/A</v>
      </c>
      <c r="AX146" s="113" t="e">
        <f>Komponento_parinkimas</f>
        <v>#N/A</v>
      </c>
      <c r="AY146" s="113" t="e">
        <f>Komponento_parinkimas</f>
        <v>#N/A</v>
      </c>
      <c r="AZ146" s="113" t="e">
        <f>Komponento_parinkimas</f>
        <v>#N/A</v>
      </c>
      <c r="BA146" s="113" t="e">
        <f>Komponento_parinkimas</f>
        <v>#N/A</v>
      </c>
      <c r="BB146" s="113" t="e">
        <f>Komponento_parinkimas</f>
        <v>#N/A</v>
      </c>
      <c r="BC146" s="113" t="e">
        <f>Komponento_parinkimas</f>
        <v>#N/A</v>
      </c>
      <c r="BD146" s="113" t="e">
        <f>Komponento_parinkimas</f>
        <v>#N/A</v>
      </c>
      <c r="BE146" s="113" t="e">
        <f>Komponento_parinkimas</f>
        <v>#N/A</v>
      </c>
      <c r="BF146" s="113" t="e">
        <f>Komponento_parinkimas</f>
        <v>#N/A</v>
      </c>
      <c r="BG146" s="113" t="e">
        <f>Komponento_parinkimas</f>
        <v>#N/A</v>
      </c>
      <c r="BH146" s="113" t="e">
        <f>Komponento_parinkimas</f>
        <v>#N/A</v>
      </c>
      <c r="BI146" s="113" t="e">
        <f>Komponento_parinkimas</f>
        <v>#N/A</v>
      </c>
      <c r="BJ146" s="113" t="e">
        <f>Komponento_parinkimas</f>
        <v>#N/A</v>
      </c>
      <c r="BK146" s="113" t="e">
        <f>Komponento_parinkimas</f>
        <v>#N/A</v>
      </c>
      <c r="BL146" s="113" t="e">
        <f>Komponento_parinkimas</f>
        <v>#N/A</v>
      </c>
      <c r="BM146" s="113" t="e">
        <f>Komponento_parinkimas</f>
        <v>#N/A</v>
      </c>
      <c r="BN146" s="113" t="e">
        <f>Komponento_parinkimas</f>
        <v>#N/A</v>
      </c>
      <c r="BO146" s="113" t="e">
        <f>Komponento_parinkimas</f>
        <v>#N/A</v>
      </c>
      <c r="BP146" s="113" t="e">
        <f>Komponento_parinkimas</f>
        <v>#N/A</v>
      </c>
      <c r="BQ146" s="113" t="e">
        <f>Komponento_parinkimas</f>
        <v>#N/A</v>
      </c>
      <c r="BR146" s="113" t="e">
        <f>Komponento_parinkimas</f>
        <v>#N/A</v>
      </c>
      <c r="BS146" s="113" t="e">
        <f>Komponento_parinkimas</f>
        <v>#N/A</v>
      </c>
      <c r="BT146" s="113" t="e">
        <f>Komponento_parinkimas</f>
        <v>#N/A</v>
      </c>
      <c r="BU146" s="113" t="e">
        <f>Komponento_parinkimas</f>
        <v>#N/A</v>
      </c>
      <c r="BV146" s="113" t="e">
        <f>Komponento_parinkimas</f>
        <v>#N/A</v>
      </c>
      <c r="BW146" s="113" t="e">
        <f>Komponento_parinkimas</f>
        <v>#N/A</v>
      </c>
      <c r="BX146" s="113" t="e">
        <f>Komponento_parinkimas</f>
        <v>#N/A</v>
      </c>
      <c r="BY146" s="113" t="e">
        <f>Komponento_parinkimas</f>
        <v>#N/A</v>
      </c>
      <c r="BZ146" s="113" t="e">
        <f>Komponento_parinkimas</f>
        <v>#N/A</v>
      </c>
      <c r="CA146" s="113" t="e">
        <f>Komponento_parinkimas</f>
        <v>#N/A</v>
      </c>
      <c r="CB146" s="113" t="e">
        <f>Komponento_parinkimas</f>
        <v>#N/A</v>
      </c>
      <c r="CC146" s="113" t="e">
        <f>Komponento_parinkimas</f>
        <v>#N/A</v>
      </c>
      <c r="CD146" s="113" t="e">
        <f>Komponento_parinkimas</f>
        <v>#N/A</v>
      </c>
      <c r="CE146" s="113" t="e">
        <f>Komponento_parinkimas</f>
        <v>#N/A</v>
      </c>
      <c r="CF146" s="113" t="e">
        <f>Komponento_parinkimas</f>
        <v>#N/A</v>
      </c>
      <c r="CG146" s="113" t="e">
        <f>Komponento_parinkimas</f>
        <v>#N/A</v>
      </c>
      <c r="CH146" s="113" t="e">
        <f>Komponento_parinkimas</f>
        <v>#N/A</v>
      </c>
      <c r="CI146" s="113" t="e">
        <f>Komponento_parinkimas</f>
        <v>#N/A</v>
      </c>
      <c r="CJ146" s="113" t="e">
        <f>Komponento_parinkimas</f>
        <v>#N/A</v>
      </c>
      <c r="CK146" s="113" t="e">
        <f>Komponento_parinkimas</f>
        <v>#N/A</v>
      </c>
      <c r="CL146" s="113" t="e">
        <f>Komponento_parinkimas</f>
        <v>#N/A</v>
      </c>
      <c r="CM146" s="113" t="e">
        <f>Komponento_parinkimas</f>
        <v>#N/A</v>
      </c>
      <c r="CN146" s="113" t="e">
        <f>Komponento_parinkimas</f>
        <v>#N/A</v>
      </c>
      <c r="CO146" s="113" t="e">
        <f>Komponento_parinkimas</f>
        <v>#N/A</v>
      </c>
      <c r="CP146" s="113" t="e">
        <f>Komponento_parinkimas</f>
        <v>#N/A</v>
      </c>
      <c r="CQ146" s="113" t="e">
        <f>Komponento_parinkimas</f>
        <v>#N/A</v>
      </c>
      <c r="CR146" s="113" t="e">
        <f>Komponento_parinkimas</f>
        <v>#N/A</v>
      </c>
      <c r="CS146" s="113" t="e">
        <f>Komponento_parinkimas</f>
        <v>#N/A</v>
      </c>
      <c r="CT146" s="113" t="e">
        <f>Komponento_parinkimas</f>
        <v>#N/A</v>
      </c>
      <c r="CU146" s="113" t="e">
        <f>Komponento_parinkimas</f>
        <v>#N/A</v>
      </c>
      <c r="CV146" s="113" t="e">
        <f>Komponento_parinkimas</f>
        <v>#N/A</v>
      </c>
      <c r="CW146" s="113" t="e">
        <f>Komponento_parinkimas</f>
        <v>#N/A</v>
      </c>
      <c r="CX146" s="113" t="e">
        <f>Komponento_parinkimas</f>
        <v>#N/A</v>
      </c>
      <c r="CY146" s="113" t="e">
        <f>Komponento_parinkimas</f>
        <v>#N/A</v>
      </c>
      <c r="CZ146" s="113" t="e">
        <f>Komponento_parinkimas</f>
        <v>#N/A</v>
      </c>
      <c r="DA146" s="113" t="e">
        <f>Komponento_parinkimas</f>
        <v>#N/A</v>
      </c>
      <c r="DB146" s="113" t="e">
        <f>Komponento_parinkimas</f>
        <v>#N/A</v>
      </c>
      <c r="DC146" s="113" t="e">
        <f>Komponento_parinkimas</f>
        <v>#N/A</v>
      </c>
      <c r="DD146" s="113" t="e">
        <f>Komponento_parinkimas</f>
        <v>#N/A</v>
      </c>
      <c r="DE146" s="113" t="e">
        <f>Komponento_parinkimas</f>
        <v>#N/A</v>
      </c>
      <c r="DF146" s="113" t="e">
        <f>Komponento_parinkimas</f>
        <v>#N/A</v>
      </c>
      <c r="DG146" s="113" t="e">
        <f>Komponento_parinkimas</f>
        <v>#N/A</v>
      </c>
      <c r="DH146" s="113" t="e">
        <f>Komponento_parinkimas</f>
        <v>#N/A</v>
      </c>
    </row>
    <row r="147" spans="1:112">
      <c r="A147" s="110" t="s">
        <v>453</v>
      </c>
      <c r="B147" s="111" t="s">
        <v>310</v>
      </c>
      <c r="C147" s="22"/>
      <c r="D147" s="22" t="s">
        <v>69</v>
      </c>
      <c r="E147" s="172" t="s">
        <v>69</v>
      </c>
      <c r="F147" s="172">
        <v>0</v>
      </c>
      <c r="G147" s="172" t="s">
        <v>69</v>
      </c>
      <c r="H147" s="172">
        <v>0</v>
      </c>
      <c r="I147" s="172" t="s">
        <v>69</v>
      </c>
      <c r="J147" s="172">
        <v>0</v>
      </c>
      <c r="K147" s="172">
        <f>PRODUCT(IF(E147&lt;&gt;"'-",F147,1),IF(G147&lt;&gt;"-",H147,1),IF(I147&lt;&gt;"-",J147,1))</f>
        <v>0</v>
      </c>
      <c r="L147" s="22"/>
      <c r="M147" s="113" t="e">
        <f>Komponento_parinkimas</f>
        <v>#N/A</v>
      </c>
      <c r="N147" s="113" t="e">
        <f>Komponento_parinkimas</f>
        <v>#N/A</v>
      </c>
      <c r="O147" s="113" t="e">
        <f>Komponento_parinkimas</f>
        <v>#N/A</v>
      </c>
      <c r="P147" s="113" t="e">
        <f>Komponento_parinkimas</f>
        <v>#N/A</v>
      </c>
      <c r="Q147" s="113" t="e">
        <f>Komponento_parinkimas</f>
        <v>#N/A</v>
      </c>
      <c r="R147" s="113" t="e">
        <f>Komponento_parinkimas</f>
        <v>#N/A</v>
      </c>
      <c r="S147" s="113" t="e">
        <f>Komponento_parinkimas</f>
        <v>#N/A</v>
      </c>
      <c r="T147" s="113" t="e">
        <f>Komponento_parinkimas</f>
        <v>#N/A</v>
      </c>
      <c r="U147" s="113" t="e">
        <f>Komponento_parinkimas</f>
        <v>#N/A</v>
      </c>
      <c r="V147" s="113" t="e">
        <f>Komponento_parinkimas</f>
        <v>#N/A</v>
      </c>
      <c r="W147" s="113" t="e">
        <f>Komponento_parinkimas</f>
        <v>#N/A</v>
      </c>
      <c r="X147" s="113" t="e">
        <f>Komponento_parinkimas</f>
        <v>#N/A</v>
      </c>
      <c r="Y147" s="113" t="e">
        <f>Komponento_parinkimas</f>
        <v>#N/A</v>
      </c>
      <c r="Z147" s="113" t="e">
        <f>Komponento_parinkimas</f>
        <v>#N/A</v>
      </c>
      <c r="AA147" s="113" t="e">
        <f>Komponento_parinkimas</f>
        <v>#N/A</v>
      </c>
      <c r="AB147" s="113" t="e">
        <f>Komponento_parinkimas</f>
        <v>#N/A</v>
      </c>
      <c r="AC147" s="113" t="e">
        <f>Komponento_parinkimas</f>
        <v>#N/A</v>
      </c>
      <c r="AD147" s="113" t="e">
        <f>Komponento_parinkimas</f>
        <v>#N/A</v>
      </c>
      <c r="AE147" s="113" t="e">
        <f>Komponento_parinkimas</f>
        <v>#N/A</v>
      </c>
      <c r="AF147" s="113" t="e">
        <f>Komponento_parinkimas</f>
        <v>#N/A</v>
      </c>
      <c r="AG147" s="113" t="e">
        <f>Komponento_parinkimas</f>
        <v>#N/A</v>
      </c>
      <c r="AH147" s="113" t="e">
        <f>Komponento_parinkimas</f>
        <v>#N/A</v>
      </c>
      <c r="AI147" s="113" t="e">
        <f>Komponento_parinkimas</f>
        <v>#N/A</v>
      </c>
      <c r="AJ147" s="113" t="e">
        <f>Komponento_parinkimas</f>
        <v>#N/A</v>
      </c>
      <c r="AK147" s="113" t="e">
        <f>Komponento_parinkimas</f>
        <v>#N/A</v>
      </c>
      <c r="AL147" s="113" t="e">
        <f>Komponento_parinkimas</f>
        <v>#N/A</v>
      </c>
      <c r="AM147" s="113" t="e">
        <f>Komponento_parinkimas</f>
        <v>#N/A</v>
      </c>
      <c r="AN147" s="113" t="e">
        <f>Komponento_parinkimas</f>
        <v>#N/A</v>
      </c>
      <c r="AO147" s="113" t="e">
        <f>Komponento_parinkimas</f>
        <v>#N/A</v>
      </c>
      <c r="AP147" s="113" t="e">
        <f>Komponento_parinkimas</f>
        <v>#N/A</v>
      </c>
      <c r="AQ147" s="113" t="e">
        <f>Komponento_parinkimas</f>
        <v>#N/A</v>
      </c>
      <c r="AR147" s="113" t="e">
        <f>Komponento_parinkimas</f>
        <v>#N/A</v>
      </c>
      <c r="AS147" s="113" t="e">
        <f>Komponento_parinkimas</f>
        <v>#N/A</v>
      </c>
      <c r="AT147" s="113" t="e">
        <f>Komponento_parinkimas</f>
        <v>#N/A</v>
      </c>
      <c r="AU147" s="113" t="e">
        <f>Komponento_parinkimas</f>
        <v>#N/A</v>
      </c>
      <c r="AV147" s="113" t="e">
        <f>Komponento_parinkimas</f>
        <v>#N/A</v>
      </c>
      <c r="AW147" s="113" t="e">
        <f>Komponento_parinkimas</f>
        <v>#N/A</v>
      </c>
      <c r="AX147" s="113" t="e">
        <f>Komponento_parinkimas</f>
        <v>#N/A</v>
      </c>
      <c r="AY147" s="113" t="e">
        <f>Komponento_parinkimas</f>
        <v>#N/A</v>
      </c>
      <c r="AZ147" s="113" t="e">
        <f>Komponento_parinkimas</f>
        <v>#N/A</v>
      </c>
      <c r="BA147" s="113" t="e">
        <f>Komponento_parinkimas</f>
        <v>#N/A</v>
      </c>
      <c r="BB147" s="113" t="e">
        <f>Komponento_parinkimas</f>
        <v>#N/A</v>
      </c>
      <c r="BC147" s="113" t="e">
        <f>Komponento_parinkimas</f>
        <v>#N/A</v>
      </c>
      <c r="BD147" s="113" t="e">
        <f>Komponento_parinkimas</f>
        <v>#N/A</v>
      </c>
      <c r="BE147" s="113" t="e">
        <f>Komponento_parinkimas</f>
        <v>#N/A</v>
      </c>
      <c r="BF147" s="113" t="e">
        <f>Komponento_parinkimas</f>
        <v>#N/A</v>
      </c>
      <c r="BG147" s="113" t="e">
        <f>Komponento_parinkimas</f>
        <v>#N/A</v>
      </c>
      <c r="BH147" s="113" t="e">
        <f>Komponento_parinkimas</f>
        <v>#N/A</v>
      </c>
      <c r="BI147" s="113" t="e">
        <f>Komponento_parinkimas</f>
        <v>#N/A</v>
      </c>
      <c r="BJ147" s="113" t="e">
        <f>Komponento_parinkimas</f>
        <v>#N/A</v>
      </c>
      <c r="BK147" s="113" t="e">
        <f>Komponento_parinkimas</f>
        <v>#N/A</v>
      </c>
      <c r="BL147" s="113" t="e">
        <f>Komponento_parinkimas</f>
        <v>#N/A</v>
      </c>
      <c r="BM147" s="113" t="e">
        <f>Komponento_parinkimas</f>
        <v>#N/A</v>
      </c>
      <c r="BN147" s="113" t="e">
        <f>Komponento_parinkimas</f>
        <v>#N/A</v>
      </c>
      <c r="BO147" s="113" t="e">
        <f>Komponento_parinkimas</f>
        <v>#N/A</v>
      </c>
      <c r="BP147" s="113" t="e">
        <f>Komponento_parinkimas</f>
        <v>#N/A</v>
      </c>
      <c r="BQ147" s="113" t="e">
        <f>Komponento_parinkimas</f>
        <v>#N/A</v>
      </c>
      <c r="BR147" s="113" t="e">
        <f>Komponento_parinkimas</f>
        <v>#N/A</v>
      </c>
      <c r="BS147" s="113" t="e">
        <f>Komponento_parinkimas</f>
        <v>#N/A</v>
      </c>
      <c r="BT147" s="113" t="e">
        <f>Komponento_parinkimas</f>
        <v>#N/A</v>
      </c>
      <c r="BU147" s="113" t="e">
        <f>Komponento_parinkimas</f>
        <v>#N/A</v>
      </c>
      <c r="BV147" s="113" t="e">
        <f>Komponento_parinkimas</f>
        <v>#N/A</v>
      </c>
      <c r="BW147" s="113" t="e">
        <f>Komponento_parinkimas</f>
        <v>#N/A</v>
      </c>
      <c r="BX147" s="113" t="e">
        <f>Komponento_parinkimas</f>
        <v>#N/A</v>
      </c>
      <c r="BY147" s="113" t="e">
        <f>Komponento_parinkimas</f>
        <v>#N/A</v>
      </c>
      <c r="BZ147" s="113" t="e">
        <f>Komponento_parinkimas</f>
        <v>#N/A</v>
      </c>
      <c r="CA147" s="113" t="e">
        <f>Komponento_parinkimas</f>
        <v>#N/A</v>
      </c>
      <c r="CB147" s="113" t="e">
        <f>Komponento_parinkimas</f>
        <v>#N/A</v>
      </c>
      <c r="CC147" s="113" t="e">
        <f>Komponento_parinkimas</f>
        <v>#N/A</v>
      </c>
      <c r="CD147" s="113" t="e">
        <f>Komponento_parinkimas</f>
        <v>#N/A</v>
      </c>
      <c r="CE147" s="113" t="e">
        <f>Komponento_parinkimas</f>
        <v>#N/A</v>
      </c>
      <c r="CF147" s="113" t="e">
        <f>Komponento_parinkimas</f>
        <v>#N/A</v>
      </c>
      <c r="CG147" s="113" t="e">
        <f>Komponento_parinkimas</f>
        <v>#N/A</v>
      </c>
      <c r="CH147" s="113" t="e">
        <f>Komponento_parinkimas</f>
        <v>#N/A</v>
      </c>
      <c r="CI147" s="113" t="e">
        <f>Komponento_parinkimas</f>
        <v>#N/A</v>
      </c>
      <c r="CJ147" s="113" t="e">
        <f>Komponento_parinkimas</f>
        <v>#N/A</v>
      </c>
      <c r="CK147" s="113" t="e">
        <f>Komponento_parinkimas</f>
        <v>#N/A</v>
      </c>
      <c r="CL147" s="113" t="e">
        <f>Komponento_parinkimas</f>
        <v>#N/A</v>
      </c>
      <c r="CM147" s="113" t="e">
        <f>Komponento_parinkimas</f>
        <v>#N/A</v>
      </c>
      <c r="CN147" s="113" t="e">
        <f>Komponento_parinkimas</f>
        <v>#N/A</v>
      </c>
      <c r="CO147" s="113" t="e">
        <f>Komponento_parinkimas</f>
        <v>#N/A</v>
      </c>
      <c r="CP147" s="113" t="e">
        <f>Komponento_parinkimas</f>
        <v>#N/A</v>
      </c>
      <c r="CQ147" s="113" t="e">
        <f>Komponento_parinkimas</f>
        <v>#N/A</v>
      </c>
      <c r="CR147" s="113" t="e">
        <f>Komponento_parinkimas</f>
        <v>#N/A</v>
      </c>
      <c r="CS147" s="113" t="e">
        <f>Komponento_parinkimas</f>
        <v>#N/A</v>
      </c>
      <c r="CT147" s="113" t="e">
        <f>Komponento_parinkimas</f>
        <v>#N/A</v>
      </c>
      <c r="CU147" s="113" t="e">
        <f>Komponento_parinkimas</f>
        <v>#N/A</v>
      </c>
      <c r="CV147" s="113" t="e">
        <f>Komponento_parinkimas</f>
        <v>#N/A</v>
      </c>
      <c r="CW147" s="113" t="e">
        <f>Komponento_parinkimas</f>
        <v>#N/A</v>
      </c>
      <c r="CX147" s="113" t="e">
        <f>Komponento_parinkimas</f>
        <v>#N/A</v>
      </c>
      <c r="CY147" s="113" t="e">
        <f>Komponento_parinkimas</f>
        <v>#N/A</v>
      </c>
      <c r="CZ147" s="113" t="e">
        <f>Komponento_parinkimas</f>
        <v>#N/A</v>
      </c>
      <c r="DA147" s="113" t="e">
        <f>Komponento_parinkimas</f>
        <v>#N/A</v>
      </c>
      <c r="DB147" s="113" t="e">
        <f>Komponento_parinkimas</f>
        <v>#N/A</v>
      </c>
      <c r="DC147" s="113" t="e">
        <f>Komponento_parinkimas</f>
        <v>#N/A</v>
      </c>
      <c r="DD147" s="113" t="e">
        <f>Komponento_parinkimas</f>
        <v>#N/A</v>
      </c>
      <c r="DE147" s="113" t="e">
        <f>Komponento_parinkimas</f>
        <v>#N/A</v>
      </c>
      <c r="DF147" s="113" t="e">
        <f>Komponento_parinkimas</f>
        <v>#N/A</v>
      </c>
      <c r="DG147" s="113" t="e">
        <f>Komponento_parinkimas</f>
        <v>#N/A</v>
      </c>
      <c r="DH147" s="113" t="e">
        <f>Komponento_parinkimas</f>
        <v>#N/A</v>
      </c>
    </row>
    <row r="148" spans="1:112">
      <c r="A148" s="110" t="s">
        <v>454</v>
      </c>
      <c r="B148" s="116" t="s">
        <v>50</v>
      </c>
      <c r="C148" s="108"/>
      <c r="D148" s="108"/>
      <c r="E148" s="180"/>
      <c r="F148" s="181"/>
      <c r="G148" s="181"/>
      <c r="H148" s="181"/>
      <c r="I148" s="181"/>
      <c r="J148" s="181"/>
      <c r="K148" s="182"/>
      <c r="L148" s="115"/>
      <c r="M148" s="108"/>
      <c r="N148" s="108"/>
      <c r="O148" s="108"/>
      <c r="P148" s="108"/>
      <c r="Q148" s="108"/>
      <c r="R148" s="108"/>
      <c r="S148" s="108"/>
      <c r="T148" s="108"/>
      <c r="U148" s="108"/>
      <c r="V148" s="108"/>
      <c r="W148" s="108"/>
      <c r="X148" s="108"/>
      <c r="Y148" s="108"/>
      <c r="Z148" s="108"/>
      <c r="AA148" s="108"/>
      <c r="AB148" s="108"/>
      <c r="AC148" s="108"/>
      <c r="AD148" s="108"/>
      <c r="AE148" s="108"/>
      <c r="AF148" s="108"/>
      <c r="AG148" s="108"/>
      <c r="AH148" s="108"/>
      <c r="AI148" s="108"/>
      <c r="AJ148" s="108"/>
      <c r="AK148" s="108"/>
      <c r="AL148" s="108"/>
      <c r="AM148" s="108"/>
      <c r="AN148" s="108"/>
      <c r="AO148" s="108"/>
      <c r="AP148" s="108"/>
      <c r="AQ148" s="108"/>
      <c r="AR148" s="108"/>
      <c r="AS148" s="108"/>
      <c r="AT148" s="108"/>
      <c r="AU148" s="108"/>
      <c r="AV148" s="108"/>
      <c r="AW148" s="108"/>
      <c r="AX148" s="108"/>
      <c r="AY148" s="108"/>
      <c r="AZ148" s="108"/>
      <c r="BA148" s="108"/>
      <c r="BB148" s="108"/>
      <c r="BC148" s="108"/>
      <c r="BD148" s="108"/>
      <c r="BE148" s="108"/>
      <c r="BF148" s="108"/>
      <c r="BG148" s="108"/>
      <c r="BH148" s="108"/>
      <c r="BI148" s="108"/>
      <c r="BJ148" s="108"/>
      <c r="BK148" s="108"/>
      <c r="BL148" s="108"/>
      <c r="BM148" s="108"/>
      <c r="BN148" s="108"/>
      <c r="BO148" s="108"/>
      <c r="BP148" s="108"/>
      <c r="BQ148" s="108"/>
      <c r="BR148" s="108"/>
      <c r="BS148" s="108"/>
      <c r="BT148" s="108"/>
      <c r="BU148" s="108"/>
      <c r="BV148" s="108"/>
      <c r="BW148" s="108"/>
      <c r="BX148" s="108"/>
      <c r="BY148" s="108"/>
      <c r="BZ148" s="108"/>
      <c r="CA148" s="108"/>
      <c r="CB148" s="108"/>
      <c r="CC148" s="108"/>
      <c r="CD148" s="108"/>
      <c r="CE148" s="108"/>
      <c r="CF148" s="108"/>
      <c r="CG148" s="108"/>
      <c r="CH148" s="108"/>
      <c r="CI148" s="108"/>
      <c r="CJ148" s="108"/>
      <c r="CK148" s="108"/>
      <c r="CL148" s="108"/>
      <c r="CM148" s="108"/>
      <c r="CN148" s="108"/>
      <c r="CO148" s="108"/>
      <c r="CP148" s="108"/>
      <c r="CQ148" s="108"/>
      <c r="CR148" s="108"/>
      <c r="CS148" s="108"/>
      <c r="CT148" s="108"/>
      <c r="CU148" s="108"/>
      <c r="CV148" s="108"/>
      <c r="CW148" s="108"/>
      <c r="CX148" s="108"/>
      <c r="CY148" s="108"/>
      <c r="CZ148" s="108"/>
      <c r="DA148" s="108"/>
      <c r="DB148" s="108"/>
      <c r="DC148" s="108"/>
      <c r="DD148" s="108"/>
      <c r="DE148" s="108"/>
      <c r="DF148" s="108"/>
      <c r="DG148" s="108"/>
      <c r="DH148" s="108"/>
    </row>
    <row r="149" spans="1:112">
      <c r="A149" s="110" t="s">
        <v>454</v>
      </c>
      <c r="B149" s="111" t="s">
        <v>51</v>
      </c>
      <c r="C149" s="22"/>
      <c r="D149" s="22" t="s">
        <v>69</v>
      </c>
      <c r="E149" s="172" t="s">
        <v>69</v>
      </c>
      <c r="F149" s="172">
        <v>0</v>
      </c>
      <c r="G149" s="172" t="s">
        <v>69</v>
      </c>
      <c r="H149" s="172">
        <v>0</v>
      </c>
      <c r="I149" s="172" t="s">
        <v>69</v>
      </c>
      <c r="J149" s="172">
        <v>0</v>
      </c>
      <c r="K149" s="172">
        <f t="shared" ref="K149:K155" si="15">PRODUCT(IF(E149&lt;&gt;"'-",F149,1),IF(G149&lt;&gt;"-",H149,1),IF(I149&lt;&gt;"-",J149,1))</f>
        <v>0</v>
      </c>
      <c r="L149" s="22"/>
      <c r="M149" s="113" t="e">
        <f>Komponento_parinkimas</f>
        <v>#N/A</v>
      </c>
      <c r="N149" s="113" t="e">
        <f>Komponento_parinkimas</f>
        <v>#N/A</v>
      </c>
      <c r="O149" s="113" t="e">
        <f>Komponento_parinkimas</f>
        <v>#N/A</v>
      </c>
      <c r="P149" s="113" t="e">
        <f>Komponento_parinkimas</f>
        <v>#N/A</v>
      </c>
      <c r="Q149" s="113" t="e">
        <f>Komponento_parinkimas</f>
        <v>#N/A</v>
      </c>
      <c r="R149" s="113" t="e">
        <f>Komponento_parinkimas</f>
        <v>#N/A</v>
      </c>
      <c r="S149" s="113" t="e">
        <f>Komponento_parinkimas</f>
        <v>#N/A</v>
      </c>
      <c r="T149" s="113" t="e">
        <f>Komponento_parinkimas</f>
        <v>#N/A</v>
      </c>
      <c r="U149" s="113" t="e">
        <f>Komponento_parinkimas</f>
        <v>#N/A</v>
      </c>
      <c r="V149" s="113" t="e">
        <f>Komponento_parinkimas</f>
        <v>#N/A</v>
      </c>
      <c r="W149" s="113" t="e">
        <f>Komponento_parinkimas</f>
        <v>#N/A</v>
      </c>
      <c r="X149" s="113" t="e">
        <f>Komponento_parinkimas</f>
        <v>#N/A</v>
      </c>
      <c r="Y149" s="113" t="e">
        <f>Komponento_parinkimas</f>
        <v>#N/A</v>
      </c>
      <c r="Z149" s="113" t="e">
        <f>Komponento_parinkimas</f>
        <v>#N/A</v>
      </c>
      <c r="AA149" s="113" t="e">
        <f>Komponento_parinkimas</f>
        <v>#N/A</v>
      </c>
      <c r="AB149" s="113" t="e">
        <f>Komponento_parinkimas</f>
        <v>#N/A</v>
      </c>
      <c r="AC149" s="113" t="e">
        <f>Komponento_parinkimas</f>
        <v>#N/A</v>
      </c>
      <c r="AD149" s="113" t="e">
        <f>Komponento_parinkimas</f>
        <v>#N/A</v>
      </c>
      <c r="AE149" s="113" t="e">
        <f>Komponento_parinkimas</f>
        <v>#N/A</v>
      </c>
      <c r="AF149" s="113" t="e">
        <f>Komponento_parinkimas</f>
        <v>#N/A</v>
      </c>
      <c r="AG149" s="113" t="e">
        <f>Komponento_parinkimas</f>
        <v>#N/A</v>
      </c>
      <c r="AH149" s="113" t="e">
        <f>Komponento_parinkimas</f>
        <v>#N/A</v>
      </c>
      <c r="AI149" s="113" t="e">
        <f>Komponento_parinkimas</f>
        <v>#N/A</v>
      </c>
      <c r="AJ149" s="113" t="e">
        <f>Komponento_parinkimas</f>
        <v>#N/A</v>
      </c>
      <c r="AK149" s="113" t="e">
        <f>Komponento_parinkimas</f>
        <v>#N/A</v>
      </c>
      <c r="AL149" s="113" t="e">
        <f>Komponento_parinkimas</f>
        <v>#N/A</v>
      </c>
      <c r="AM149" s="113" t="e">
        <f>Komponento_parinkimas</f>
        <v>#N/A</v>
      </c>
      <c r="AN149" s="113" t="e">
        <f>Komponento_parinkimas</f>
        <v>#N/A</v>
      </c>
      <c r="AO149" s="113" t="e">
        <f>Komponento_parinkimas</f>
        <v>#N/A</v>
      </c>
      <c r="AP149" s="113" t="e">
        <f>Komponento_parinkimas</f>
        <v>#N/A</v>
      </c>
      <c r="AQ149" s="113" t="e">
        <f>Komponento_parinkimas</f>
        <v>#N/A</v>
      </c>
      <c r="AR149" s="113" t="e">
        <f>Komponento_parinkimas</f>
        <v>#N/A</v>
      </c>
      <c r="AS149" s="113" t="e">
        <f>Komponento_parinkimas</f>
        <v>#N/A</v>
      </c>
      <c r="AT149" s="113" t="e">
        <f>Komponento_parinkimas</f>
        <v>#N/A</v>
      </c>
      <c r="AU149" s="113" t="e">
        <f>Komponento_parinkimas</f>
        <v>#N/A</v>
      </c>
      <c r="AV149" s="113" t="e">
        <f>Komponento_parinkimas</f>
        <v>#N/A</v>
      </c>
      <c r="AW149" s="113" t="e">
        <f>Komponento_parinkimas</f>
        <v>#N/A</v>
      </c>
      <c r="AX149" s="113" t="e">
        <f>Komponento_parinkimas</f>
        <v>#N/A</v>
      </c>
      <c r="AY149" s="113" t="e">
        <f>Komponento_parinkimas</f>
        <v>#N/A</v>
      </c>
      <c r="AZ149" s="113" t="e">
        <f>Komponento_parinkimas</f>
        <v>#N/A</v>
      </c>
      <c r="BA149" s="113" t="e">
        <f>Komponento_parinkimas</f>
        <v>#N/A</v>
      </c>
      <c r="BB149" s="113" t="e">
        <f>Komponento_parinkimas</f>
        <v>#N/A</v>
      </c>
      <c r="BC149" s="113" t="e">
        <f>Komponento_parinkimas</f>
        <v>#N/A</v>
      </c>
      <c r="BD149" s="113" t="e">
        <f>Komponento_parinkimas</f>
        <v>#N/A</v>
      </c>
      <c r="BE149" s="113" t="e">
        <f>Komponento_parinkimas</f>
        <v>#N/A</v>
      </c>
      <c r="BF149" s="113" t="e">
        <f>Komponento_parinkimas</f>
        <v>#N/A</v>
      </c>
      <c r="BG149" s="113" t="e">
        <f>Komponento_parinkimas</f>
        <v>#N/A</v>
      </c>
      <c r="BH149" s="113" t="e">
        <f>Komponento_parinkimas</f>
        <v>#N/A</v>
      </c>
      <c r="BI149" s="113" t="e">
        <f>Komponento_parinkimas</f>
        <v>#N/A</v>
      </c>
      <c r="BJ149" s="113" t="e">
        <f>Komponento_parinkimas</f>
        <v>#N/A</v>
      </c>
      <c r="BK149" s="113" t="e">
        <f>Komponento_parinkimas</f>
        <v>#N/A</v>
      </c>
      <c r="BL149" s="113" t="e">
        <f>Komponento_parinkimas</f>
        <v>#N/A</v>
      </c>
      <c r="BM149" s="113" t="e">
        <f>Komponento_parinkimas</f>
        <v>#N/A</v>
      </c>
      <c r="BN149" s="113" t="e">
        <f>Komponento_parinkimas</f>
        <v>#N/A</v>
      </c>
      <c r="BO149" s="113" t="e">
        <f>Komponento_parinkimas</f>
        <v>#N/A</v>
      </c>
      <c r="BP149" s="113" t="e">
        <f>Komponento_parinkimas</f>
        <v>#N/A</v>
      </c>
      <c r="BQ149" s="113" t="e">
        <f>Komponento_parinkimas</f>
        <v>#N/A</v>
      </c>
      <c r="BR149" s="113" t="e">
        <f>Komponento_parinkimas</f>
        <v>#N/A</v>
      </c>
      <c r="BS149" s="113" t="e">
        <f>Komponento_parinkimas</f>
        <v>#N/A</v>
      </c>
      <c r="BT149" s="113" t="e">
        <f>Komponento_parinkimas</f>
        <v>#N/A</v>
      </c>
      <c r="BU149" s="113" t="e">
        <f>Komponento_parinkimas</f>
        <v>#N/A</v>
      </c>
      <c r="BV149" s="113" t="e">
        <f>Komponento_parinkimas</f>
        <v>#N/A</v>
      </c>
      <c r="BW149" s="113" t="e">
        <f>Komponento_parinkimas</f>
        <v>#N/A</v>
      </c>
      <c r="BX149" s="113" t="e">
        <f>Komponento_parinkimas</f>
        <v>#N/A</v>
      </c>
      <c r="BY149" s="113" t="e">
        <f>Komponento_parinkimas</f>
        <v>#N/A</v>
      </c>
      <c r="BZ149" s="113" t="e">
        <f>Komponento_parinkimas</f>
        <v>#N/A</v>
      </c>
      <c r="CA149" s="113" t="e">
        <f>Komponento_parinkimas</f>
        <v>#N/A</v>
      </c>
      <c r="CB149" s="113" t="e">
        <f>Komponento_parinkimas</f>
        <v>#N/A</v>
      </c>
      <c r="CC149" s="113" t="e">
        <f>Komponento_parinkimas</f>
        <v>#N/A</v>
      </c>
      <c r="CD149" s="113" t="e">
        <f>Komponento_parinkimas</f>
        <v>#N/A</v>
      </c>
      <c r="CE149" s="113" t="e">
        <f>Komponento_parinkimas</f>
        <v>#N/A</v>
      </c>
      <c r="CF149" s="113" t="e">
        <f>Komponento_parinkimas</f>
        <v>#N/A</v>
      </c>
      <c r="CG149" s="113" t="e">
        <f>Komponento_parinkimas</f>
        <v>#N/A</v>
      </c>
      <c r="CH149" s="113" t="e">
        <f>Komponento_parinkimas</f>
        <v>#N/A</v>
      </c>
      <c r="CI149" s="113" t="e">
        <f>Komponento_parinkimas</f>
        <v>#N/A</v>
      </c>
      <c r="CJ149" s="113" t="e">
        <f>Komponento_parinkimas</f>
        <v>#N/A</v>
      </c>
      <c r="CK149" s="113" t="e">
        <f>Komponento_parinkimas</f>
        <v>#N/A</v>
      </c>
      <c r="CL149" s="113" t="e">
        <f>Komponento_parinkimas</f>
        <v>#N/A</v>
      </c>
      <c r="CM149" s="113" t="e">
        <f>Komponento_parinkimas</f>
        <v>#N/A</v>
      </c>
      <c r="CN149" s="113" t="e">
        <f>Komponento_parinkimas</f>
        <v>#N/A</v>
      </c>
      <c r="CO149" s="113" t="e">
        <f>Komponento_parinkimas</f>
        <v>#N/A</v>
      </c>
      <c r="CP149" s="113" t="e">
        <f>Komponento_parinkimas</f>
        <v>#N/A</v>
      </c>
      <c r="CQ149" s="113" t="e">
        <f>Komponento_parinkimas</f>
        <v>#N/A</v>
      </c>
      <c r="CR149" s="113" t="e">
        <f>Komponento_parinkimas</f>
        <v>#N/A</v>
      </c>
      <c r="CS149" s="113" t="e">
        <f>Komponento_parinkimas</f>
        <v>#N/A</v>
      </c>
      <c r="CT149" s="113" t="e">
        <f>Komponento_parinkimas</f>
        <v>#N/A</v>
      </c>
      <c r="CU149" s="113" t="e">
        <f>Komponento_parinkimas</f>
        <v>#N/A</v>
      </c>
      <c r="CV149" s="113" t="e">
        <f>Komponento_parinkimas</f>
        <v>#N/A</v>
      </c>
      <c r="CW149" s="113" t="e">
        <f>Komponento_parinkimas</f>
        <v>#N/A</v>
      </c>
      <c r="CX149" s="113" t="e">
        <f>Komponento_parinkimas</f>
        <v>#N/A</v>
      </c>
      <c r="CY149" s="113" t="e">
        <f>Komponento_parinkimas</f>
        <v>#N/A</v>
      </c>
      <c r="CZ149" s="113" t="e">
        <f>Komponento_parinkimas</f>
        <v>#N/A</v>
      </c>
      <c r="DA149" s="113" t="e">
        <f>Komponento_parinkimas</f>
        <v>#N/A</v>
      </c>
      <c r="DB149" s="113" t="e">
        <f>Komponento_parinkimas</f>
        <v>#N/A</v>
      </c>
      <c r="DC149" s="113" t="e">
        <f>Komponento_parinkimas</f>
        <v>#N/A</v>
      </c>
      <c r="DD149" s="113" t="e">
        <f>Komponento_parinkimas</f>
        <v>#N/A</v>
      </c>
      <c r="DE149" s="113" t="e">
        <f>Komponento_parinkimas</f>
        <v>#N/A</v>
      </c>
      <c r="DF149" s="113" t="e">
        <f>Komponento_parinkimas</f>
        <v>#N/A</v>
      </c>
      <c r="DG149" s="113" t="e">
        <f>Komponento_parinkimas</f>
        <v>#N/A</v>
      </c>
      <c r="DH149" s="113" t="e">
        <f>Komponento_parinkimas</f>
        <v>#N/A</v>
      </c>
    </row>
    <row r="150" spans="1:112">
      <c r="A150" s="110" t="s">
        <v>454</v>
      </c>
      <c r="B150" s="111" t="s">
        <v>52</v>
      </c>
      <c r="C150" s="22"/>
      <c r="D150" s="22" t="s">
        <v>69</v>
      </c>
      <c r="E150" s="172" t="s">
        <v>69</v>
      </c>
      <c r="F150" s="172">
        <v>0</v>
      </c>
      <c r="G150" s="172" t="s">
        <v>69</v>
      </c>
      <c r="H150" s="172">
        <v>0</v>
      </c>
      <c r="I150" s="172" t="s">
        <v>69</v>
      </c>
      <c r="J150" s="172">
        <v>0</v>
      </c>
      <c r="K150" s="172">
        <f t="shared" si="15"/>
        <v>0</v>
      </c>
      <c r="L150" s="22"/>
      <c r="M150" s="113" t="e">
        <f>Komponento_parinkimas</f>
        <v>#N/A</v>
      </c>
      <c r="N150" s="113" t="e">
        <f>Komponento_parinkimas</f>
        <v>#N/A</v>
      </c>
      <c r="O150" s="113" t="e">
        <f>Komponento_parinkimas</f>
        <v>#N/A</v>
      </c>
      <c r="P150" s="113" t="e">
        <f>Komponento_parinkimas</f>
        <v>#N/A</v>
      </c>
      <c r="Q150" s="113" t="e">
        <f>Komponento_parinkimas</f>
        <v>#N/A</v>
      </c>
      <c r="R150" s="113" t="e">
        <f>Komponento_parinkimas</f>
        <v>#N/A</v>
      </c>
      <c r="S150" s="113" t="e">
        <f>Komponento_parinkimas</f>
        <v>#N/A</v>
      </c>
      <c r="T150" s="113" t="e">
        <f>Komponento_parinkimas</f>
        <v>#N/A</v>
      </c>
      <c r="U150" s="113" t="e">
        <f>Komponento_parinkimas</f>
        <v>#N/A</v>
      </c>
      <c r="V150" s="113" t="e">
        <f>Komponento_parinkimas</f>
        <v>#N/A</v>
      </c>
      <c r="W150" s="113" t="e">
        <f>Komponento_parinkimas</f>
        <v>#N/A</v>
      </c>
      <c r="X150" s="113" t="e">
        <f>Komponento_parinkimas</f>
        <v>#N/A</v>
      </c>
      <c r="Y150" s="113" t="e">
        <f>Komponento_parinkimas</f>
        <v>#N/A</v>
      </c>
      <c r="Z150" s="113" t="e">
        <f>Komponento_parinkimas</f>
        <v>#N/A</v>
      </c>
      <c r="AA150" s="113" t="e">
        <f>Komponento_parinkimas</f>
        <v>#N/A</v>
      </c>
      <c r="AB150" s="113" t="e">
        <f>Komponento_parinkimas</f>
        <v>#N/A</v>
      </c>
      <c r="AC150" s="113" t="e">
        <f>Komponento_parinkimas</f>
        <v>#N/A</v>
      </c>
      <c r="AD150" s="113" t="e">
        <f>Komponento_parinkimas</f>
        <v>#N/A</v>
      </c>
      <c r="AE150" s="113" t="e">
        <f>Komponento_parinkimas</f>
        <v>#N/A</v>
      </c>
      <c r="AF150" s="113" t="e">
        <f>Komponento_parinkimas</f>
        <v>#N/A</v>
      </c>
      <c r="AG150" s="113" t="e">
        <f>Komponento_parinkimas</f>
        <v>#N/A</v>
      </c>
      <c r="AH150" s="113" t="e">
        <f>Komponento_parinkimas</f>
        <v>#N/A</v>
      </c>
      <c r="AI150" s="113" t="e">
        <f>Komponento_parinkimas</f>
        <v>#N/A</v>
      </c>
      <c r="AJ150" s="113" t="e">
        <f>Komponento_parinkimas</f>
        <v>#N/A</v>
      </c>
      <c r="AK150" s="113" t="e">
        <f>Komponento_parinkimas</f>
        <v>#N/A</v>
      </c>
      <c r="AL150" s="113" t="e">
        <f>Komponento_parinkimas</f>
        <v>#N/A</v>
      </c>
      <c r="AM150" s="113" t="e">
        <f>Komponento_parinkimas</f>
        <v>#N/A</v>
      </c>
      <c r="AN150" s="113" t="e">
        <f>Komponento_parinkimas</f>
        <v>#N/A</v>
      </c>
      <c r="AO150" s="113" t="e">
        <f>Komponento_parinkimas</f>
        <v>#N/A</v>
      </c>
      <c r="AP150" s="113" t="e">
        <f>Komponento_parinkimas</f>
        <v>#N/A</v>
      </c>
      <c r="AQ150" s="113" t="e">
        <f>Komponento_parinkimas</f>
        <v>#N/A</v>
      </c>
      <c r="AR150" s="113" t="e">
        <f>Komponento_parinkimas</f>
        <v>#N/A</v>
      </c>
      <c r="AS150" s="113" t="e">
        <f>Komponento_parinkimas</f>
        <v>#N/A</v>
      </c>
      <c r="AT150" s="113" t="e">
        <f>Komponento_parinkimas</f>
        <v>#N/A</v>
      </c>
      <c r="AU150" s="113" t="e">
        <f>Komponento_parinkimas</f>
        <v>#N/A</v>
      </c>
      <c r="AV150" s="113" t="e">
        <f>Komponento_parinkimas</f>
        <v>#N/A</v>
      </c>
      <c r="AW150" s="113" t="e">
        <f>Komponento_parinkimas</f>
        <v>#N/A</v>
      </c>
      <c r="AX150" s="113" t="e">
        <f>Komponento_parinkimas</f>
        <v>#N/A</v>
      </c>
      <c r="AY150" s="113" t="e">
        <f>Komponento_parinkimas</f>
        <v>#N/A</v>
      </c>
      <c r="AZ150" s="113" t="e">
        <f>Komponento_parinkimas</f>
        <v>#N/A</v>
      </c>
      <c r="BA150" s="113" t="e">
        <f>Komponento_parinkimas</f>
        <v>#N/A</v>
      </c>
      <c r="BB150" s="113" t="e">
        <f>Komponento_parinkimas</f>
        <v>#N/A</v>
      </c>
      <c r="BC150" s="113" t="e">
        <f>Komponento_parinkimas</f>
        <v>#N/A</v>
      </c>
      <c r="BD150" s="113" t="e">
        <f>Komponento_parinkimas</f>
        <v>#N/A</v>
      </c>
      <c r="BE150" s="113" t="e">
        <f>Komponento_parinkimas</f>
        <v>#N/A</v>
      </c>
      <c r="BF150" s="113" t="e">
        <f>Komponento_parinkimas</f>
        <v>#N/A</v>
      </c>
      <c r="BG150" s="113" t="e">
        <f>Komponento_parinkimas</f>
        <v>#N/A</v>
      </c>
      <c r="BH150" s="113" t="e">
        <f>Komponento_parinkimas</f>
        <v>#N/A</v>
      </c>
      <c r="BI150" s="113" t="e">
        <f>Komponento_parinkimas</f>
        <v>#N/A</v>
      </c>
      <c r="BJ150" s="113" t="e">
        <f>Komponento_parinkimas</f>
        <v>#N/A</v>
      </c>
      <c r="BK150" s="113" t="e">
        <f>Komponento_parinkimas</f>
        <v>#N/A</v>
      </c>
      <c r="BL150" s="113" t="e">
        <f>Komponento_parinkimas</f>
        <v>#N/A</v>
      </c>
      <c r="BM150" s="113" t="e">
        <f>Komponento_parinkimas</f>
        <v>#N/A</v>
      </c>
      <c r="BN150" s="113" t="e">
        <f>Komponento_parinkimas</f>
        <v>#N/A</v>
      </c>
      <c r="BO150" s="113" t="e">
        <f>Komponento_parinkimas</f>
        <v>#N/A</v>
      </c>
      <c r="BP150" s="113" t="e">
        <f>Komponento_parinkimas</f>
        <v>#N/A</v>
      </c>
      <c r="BQ150" s="113" t="e">
        <f>Komponento_parinkimas</f>
        <v>#N/A</v>
      </c>
      <c r="BR150" s="113" t="e">
        <f>Komponento_parinkimas</f>
        <v>#N/A</v>
      </c>
      <c r="BS150" s="113" t="e">
        <f>Komponento_parinkimas</f>
        <v>#N/A</v>
      </c>
      <c r="BT150" s="113" t="e">
        <f>Komponento_parinkimas</f>
        <v>#N/A</v>
      </c>
      <c r="BU150" s="113" t="e">
        <f>Komponento_parinkimas</f>
        <v>#N/A</v>
      </c>
      <c r="BV150" s="113" t="e">
        <f>Komponento_parinkimas</f>
        <v>#N/A</v>
      </c>
      <c r="BW150" s="113" t="e">
        <f>Komponento_parinkimas</f>
        <v>#N/A</v>
      </c>
      <c r="BX150" s="113" t="e">
        <f>Komponento_parinkimas</f>
        <v>#N/A</v>
      </c>
      <c r="BY150" s="113" t="e">
        <f>Komponento_parinkimas</f>
        <v>#N/A</v>
      </c>
      <c r="BZ150" s="113" t="e">
        <f>Komponento_parinkimas</f>
        <v>#N/A</v>
      </c>
      <c r="CA150" s="113" t="e">
        <f>Komponento_parinkimas</f>
        <v>#N/A</v>
      </c>
      <c r="CB150" s="113" t="e">
        <f>Komponento_parinkimas</f>
        <v>#N/A</v>
      </c>
      <c r="CC150" s="113" t="e">
        <f>Komponento_parinkimas</f>
        <v>#N/A</v>
      </c>
      <c r="CD150" s="113" t="e">
        <f>Komponento_parinkimas</f>
        <v>#N/A</v>
      </c>
      <c r="CE150" s="113" t="e">
        <f>Komponento_parinkimas</f>
        <v>#N/A</v>
      </c>
      <c r="CF150" s="113" t="e">
        <f>Komponento_parinkimas</f>
        <v>#N/A</v>
      </c>
      <c r="CG150" s="113" t="e">
        <f>Komponento_parinkimas</f>
        <v>#N/A</v>
      </c>
      <c r="CH150" s="113" t="e">
        <f>Komponento_parinkimas</f>
        <v>#N/A</v>
      </c>
      <c r="CI150" s="113" t="e">
        <f>Komponento_parinkimas</f>
        <v>#N/A</v>
      </c>
      <c r="CJ150" s="113" t="e">
        <f>Komponento_parinkimas</f>
        <v>#N/A</v>
      </c>
      <c r="CK150" s="113" t="e">
        <f>Komponento_parinkimas</f>
        <v>#N/A</v>
      </c>
      <c r="CL150" s="113" t="e">
        <f>Komponento_parinkimas</f>
        <v>#N/A</v>
      </c>
      <c r="CM150" s="113" t="e">
        <f>Komponento_parinkimas</f>
        <v>#N/A</v>
      </c>
      <c r="CN150" s="113" t="e">
        <f>Komponento_parinkimas</f>
        <v>#N/A</v>
      </c>
      <c r="CO150" s="113" t="e">
        <f>Komponento_parinkimas</f>
        <v>#N/A</v>
      </c>
      <c r="CP150" s="113" t="e">
        <f>Komponento_parinkimas</f>
        <v>#N/A</v>
      </c>
      <c r="CQ150" s="113" t="e">
        <f>Komponento_parinkimas</f>
        <v>#N/A</v>
      </c>
      <c r="CR150" s="113" t="e">
        <f>Komponento_parinkimas</f>
        <v>#N/A</v>
      </c>
      <c r="CS150" s="113" t="e">
        <f>Komponento_parinkimas</f>
        <v>#N/A</v>
      </c>
      <c r="CT150" s="113" t="e">
        <f>Komponento_parinkimas</f>
        <v>#N/A</v>
      </c>
      <c r="CU150" s="113" t="e">
        <f>Komponento_parinkimas</f>
        <v>#N/A</v>
      </c>
      <c r="CV150" s="113" t="e">
        <f>Komponento_parinkimas</f>
        <v>#N/A</v>
      </c>
      <c r="CW150" s="113" t="e">
        <f>Komponento_parinkimas</f>
        <v>#N/A</v>
      </c>
      <c r="CX150" s="113" t="e">
        <f>Komponento_parinkimas</f>
        <v>#N/A</v>
      </c>
      <c r="CY150" s="113" t="e">
        <f>Komponento_parinkimas</f>
        <v>#N/A</v>
      </c>
      <c r="CZ150" s="113" t="e">
        <f>Komponento_parinkimas</f>
        <v>#N/A</v>
      </c>
      <c r="DA150" s="113" t="e">
        <f>Komponento_parinkimas</f>
        <v>#N/A</v>
      </c>
      <c r="DB150" s="113" t="e">
        <f>Komponento_parinkimas</f>
        <v>#N/A</v>
      </c>
      <c r="DC150" s="113" t="e">
        <f>Komponento_parinkimas</f>
        <v>#N/A</v>
      </c>
      <c r="DD150" s="113" t="e">
        <f>Komponento_parinkimas</f>
        <v>#N/A</v>
      </c>
      <c r="DE150" s="113" t="e">
        <f>Komponento_parinkimas</f>
        <v>#N/A</v>
      </c>
      <c r="DF150" s="113" t="e">
        <f>Komponento_parinkimas</f>
        <v>#N/A</v>
      </c>
      <c r="DG150" s="113" t="e">
        <f>Komponento_parinkimas</f>
        <v>#N/A</v>
      </c>
      <c r="DH150" s="113" t="e">
        <f>Komponento_parinkimas</f>
        <v>#N/A</v>
      </c>
    </row>
    <row r="151" spans="1:112">
      <c r="A151" s="110" t="s">
        <v>454</v>
      </c>
      <c r="B151" s="111" t="s">
        <v>303</v>
      </c>
      <c r="C151" s="22"/>
      <c r="D151" s="22" t="s">
        <v>69</v>
      </c>
      <c r="E151" s="172" t="s">
        <v>69</v>
      </c>
      <c r="F151" s="172">
        <v>0</v>
      </c>
      <c r="G151" s="172" t="s">
        <v>69</v>
      </c>
      <c r="H151" s="172">
        <v>0</v>
      </c>
      <c r="I151" s="172" t="s">
        <v>69</v>
      </c>
      <c r="J151" s="172">
        <v>0</v>
      </c>
      <c r="K151" s="172">
        <f t="shared" si="15"/>
        <v>0</v>
      </c>
      <c r="L151" s="22"/>
      <c r="M151" s="113" t="e">
        <f>Komponento_parinkimas</f>
        <v>#N/A</v>
      </c>
      <c r="N151" s="113" t="e">
        <f>Komponento_parinkimas</f>
        <v>#N/A</v>
      </c>
      <c r="O151" s="113" t="e">
        <f>Komponento_parinkimas</f>
        <v>#N/A</v>
      </c>
      <c r="P151" s="113" t="e">
        <f>Komponento_parinkimas</f>
        <v>#N/A</v>
      </c>
      <c r="Q151" s="113" t="e">
        <f>Komponento_parinkimas</f>
        <v>#N/A</v>
      </c>
      <c r="R151" s="113" t="e">
        <f>Komponento_parinkimas</f>
        <v>#N/A</v>
      </c>
      <c r="S151" s="113" t="e">
        <f>Komponento_parinkimas</f>
        <v>#N/A</v>
      </c>
      <c r="T151" s="113" t="e">
        <f>Komponento_parinkimas</f>
        <v>#N/A</v>
      </c>
      <c r="U151" s="113" t="e">
        <f>Komponento_parinkimas</f>
        <v>#N/A</v>
      </c>
      <c r="V151" s="113" t="e">
        <f>Komponento_parinkimas</f>
        <v>#N/A</v>
      </c>
      <c r="W151" s="113" t="e">
        <f>Komponento_parinkimas</f>
        <v>#N/A</v>
      </c>
      <c r="X151" s="113" t="e">
        <f>Komponento_parinkimas</f>
        <v>#N/A</v>
      </c>
      <c r="Y151" s="113" t="e">
        <f>Komponento_parinkimas</f>
        <v>#N/A</v>
      </c>
      <c r="Z151" s="113" t="e">
        <f>Komponento_parinkimas</f>
        <v>#N/A</v>
      </c>
      <c r="AA151" s="113" t="e">
        <f>Komponento_parinkimas</f>
        <v>#N/A</v>
      </c>
      <c r="AB151" s="113" t="e">
        <f>Komponento_parinkimas</f>
        <v>#N/A</v>
      </c>
      <c r="AC151" s="113" t="e">
        <f>Komponento_parinkimas</f>
        <v>#N/A</v>
      </c>
      <c r="AD151" s="113" t="e">
        <f>Komponento_parinkimas</f>
        <v>#N/A</v>
      </c>
      <c r="AE151" s="113" t="e">
        <f>Komponento_parinkimas</f>
        <v>#N/A</v>
      </c>
      <c r="AF151" s="113" t="e">
        <f>Komponento_parinkimas</f>
        <v>#N/A</v>
      </c>
      <c r="AG151" s="113" t="e">
        <f>Komponento_parinkimas</f>
        <v>#N/A</v>
      </c>
      <c r="AH151" s="113" t="e">
        <f>Komponento_parinkimas</f>
        <v>#N/A</v>
      </c>
      <c r="AI151" s="113" t="e">
        <f>Komponento_parinkimas</f>
        <v>#N/A</v>
      </c>
      <c r="AJ151" s="113" t="e">
        <f>Komponento_parinkimas</f>
        <v>#N/A</v>
      </c>
      <c r="AK151" s="113" t="e">
        <f>Komponento_parinkimas</f>
        <v>#N/A</v>
      </c>
      <c r="AL151" s="113" t="e">
        <f>Komponento_parinkimas</f>
        <v>#N/A</v>
      </c>
      <c r="AM151" s="113" t="e">
        <f>Komponento_parinkimas</f>
        <v>#N/A</v>
      </c>
      <c r="AN151" s="113" t="e">
        <f>Komponento_parinkimas</f>
        <v>#N/A</v>
      </c>
      <c r="AO151" s="113" t="e">
        <f>Komponento_parinkimas</f>
        <v>#N/A</v>
      </c>
      <c r="AP151" s="113" t="e">
        <f>Komponento_parinkimas</f>
        <v>#N/A</v>
      </c>
      <c r="AQ151" s="113" t="e">
        <f>Komponento_parinkimas</f>
        <v>#N/A</v>
      </c>
      <c r="AR151" s="113" t="e">
        <f>Komponento_parinkimas</f>
        <v>#N/A</v>
      </c>
      <c r="AS151" s="113" t="e">
        <f>Komponento_parinkimas</f>
        <v>#N/A</v>
      </c>
      <c r="AT151" s="113" t="e">
        <f>Komponento_parinkimas</f>
        <v>#N/A</v>
      </c>
      <c r="AU151" s="113" t="e">
        <f>Komponento_parinkimas</f>
        <v>#N/A</v>
      </c>
      <c r="AV151" s="113" t="e">
        <f>Komponento_parinkimas</f>
        <v>#N/A</v>
      </c>
      <c r="AW151" s="113" t="e">
        <f>Komponento_parinkimas</f>
        <v>#N/A</v>
      </c>
      <c r="AX151" s="113" t="e">
        <f>Komponento_parinkimas</f>
        <v>#N/A</v>
      </c>
      <c r="AY151" s="113" t="e">
        <f>Komponento_parinkimas</f>
        <v>#N/A</v>
      </c>
      <c r="AZ151" s="113" t="e">
        <f>Komponento_parinkimas</f>
        <v>#N/A</v>
      </c>
      <c r="BA151" s="113" t="e">
        <f>Komponento_parinkimas</f>
        <v>#N/A</v>
      </c>
      <c r="BB151" s="113" t="e">
        <f>Komponento_parinkimas</f>
        <v>#N/A</v>
      </c>
      <c r="BC151" s="113" t="e">
        <f>Komponento_parinkimas</f>
        <v>#N/A</v>
      </c>
      <c r="BD151" s="113" t="e">
        <f>Komponento_parinkimas</f>
        <v>#N/A</v>
      </c>
      <c r="BE151" s="113" t="e">
        <f>Komponento_parinkimas</f>
        <v>#N/A</v>
      </c>
      <c r="BF151" s="113" t="e">
        <f>Komponento_parinkimas</f>
        <v>#N/A</v>
      </c>
      <c r="BG151" s="113" t="e">
        <f>Komponento_parinkimas</f>
        <v>#N/A</v>
      </c>
      <c r="BH151" s="113" t="e">
        <f>Komponento_parinkimas</f>
        <v>#N/A</v>
      </c>
      <c r="BI151" s="113" t="e">
        <f>Komponento_parinkimas</f>
        <v>#N/A</v>
      </c>
      <c r="BJ151" s="113" t="e">
        <f>Komponento_parinkimas</f>
        <v>#N/A</v>
      </c>
      <c r="BK151" s="113" t="e">
        <f>Komponento_parinkimas</f>
        <v>#N/A</v>
      </c>
      <c r="BL151" s="113" t="e">
        <f>Komponento_parinkimas</f>
        <v>#N/A</v>
      </c>
      <c r="BM151" s="113" t="e">
        <f>Komponento_parinkimas</f>
        <v>#N/A</v>
      </c>
      <c r="BN151" s="113" t="e">
        <f>Komponento_parinkimas</f>
        <v>#N/A</v>
      </c>
      <c r="BO151" s="113" t="e">
        <f>Komponento_parinkimas</f>
        <v>#N/A</v>
      </c>
      <c r="BP151" s="113" t="e">
        <f>Komponento_parinkimas</f>
        <v>#N/A</v>
      </c>
      <c r="BQ151" s="113" t="e">
        <f>Komponento_parinkimas</f>
        <v>#N/A</v>
      </c>
      <c r="BR151" s="113" t="e">
        <f>Komponento_parinkimas</f>
        <v>#N/A</v>
      </c>
      <c r="BS151" s="113" t="e">
        <f>Komponento_parinkimas</f>
        <v>#N/A</v>
      </c>
      <c r="BT151" s="113" t="e">
        <f>Komponento_parinkimas</f>
        <v>#N/A</v>
      </c>
      <c r="BU151" s="113" t="e">
        <f>Komponento_parinkimas</f>
        <v>#N/A</v>
      </c>
      <c r="BV151" s="113" t="e">
        <f>Komponento_parinkimas</f>
        <v>#N/A</v>
      </c>
      <c r="BW151" s="113" t="e">
        <f>Komponento_parinkimas</f>
        <v>#N/A</v>
      </c>
      <c r="BX151" s="113" t="e">
        <f>Komponento_parinkimas</f>
        <v>#N/A</v>
      </c>
      <c r="BY151" s="113" t="e">
        <f>Komponento_parinkimas</f>
        <v>#N/A</v>
      </c>
      <c r="BZ151" s="113" t="e">
        <f>Komponento_parinkimas</f>
        <v>#N/A</v>
      </c>
      <c r="CA151" s="113" t="e">
        <f>Komponento_parinkimas</f>
        <v>#N/A</v>
      </c>
      <c r="CB151" s="113" t="e">
        <f>Komponento_parinkimas</f>
        <v>#N/A</v>
      </c>
      <c r="CC151" s="113" t="e">
        <f>Komponento_parinkimas</f>
        <v>#N/A</v>
      </c>
      <c r="CD151" s="113" t="e">
        <f>Komponento_parinkimas</f>
        <v>#N/A</v>
      </c>
      <c r="CE151" s="113" t="e">
        <f>Komponento_parinkimas</f>
        <v>#N/A</v>
      </c>
      <c r="CF151" s="113" t="e">
        <f>Komponento_parinkimas</f>
        <v>#N/A</v>
      </c>
      <c r="CG151" s="113" t="e">
        <f>Komponento_parinkimas</f>
        <v>#N/A</v>
      </c>
      <c r="CH151" s="113" t="e">
        <f>Komponento_parinkimas</f>
        <v>#N/A</v>
      </c>
      <c r="CI151" s="113" t="e">
        <f>Komponento_parinkimas</f>
        <v>#N/A</v>
      </c>
      <c r="CJ151" s="113" t="e">
        <f>Komponento_parinkimas</f>
        <v>#N/A</v>
      </c>
      <c r="CK151" s="113" t="e">
        <f>Komponento_parinkimas</f>
        <v>#N/A</v>
      </c>
      <c r="CL151" s="113" t="e">
        <f>Komponento_parinkimas</f>
        <v>#N/A</v>
      </c>
      <c r="CM151" s="113" t="e">
        <f>Komponento_parinkimas</f>
        <v>#N/A</v>
      </c>
      <c r="CN151" s="113" t="e">
        <f>Komponento_parinkimas</f>
        <v>#N/A</v>
      </c>
      <c r="CO151" s="113" t="e">
        <f>Komponento_parinkimas</f>
        <v>#N/A</v>
      </c>
      <c r="CP151" s="113" t="e">
        <f>Komponento_parinkimas</f>
        <v>#N/A</v>
      </c>
      <c r="CQ151" s="113" t="e">
        <f>Komponento_parinkimas</f>
        <v>#N/A</v>
      </c>
      <c r="CR151" s="113" t="e">
        <f>Komponento_parinkimas</f>
        <v>#N/A</v>
      </c>
      <c r="CS151" s="113" t="e">
        <f>Komponento_parinkimas</f>
        <v>#N/A</v>
      </c>
      <c r="CT151" s="113" t="e">
        <f>Komponento_parinkimas</f>
        <v>#N/A</v>
      </c>
      <c r="CU151" s="113" t="e">
        <f>Komponento_parinkimas</f>
        <v>#N/A</v>
      </c>
      <c r="CV151" s="113" t="e">
        <f>Komponento_parinkimas</f>
        <v>#N/A</v>
      </c>
      <c r="CW151" s="113" t="e">
        <f>Komponento_parinkimas</f>
        <v>#N/A</v>
      </c>
      <c r="CX151" s="113" t="e">
        <f>Komponento_parinkimas</f>
        <v>#N/A</v>
      </c>
      <c r="CY151" s="113" t="e">
        <f>Komponento_parinkimas</f>
        <v>#N/A</v>
      </c>
      <c r="CZ151" s="113" t="e">
        <f>Komponento_parinkimas</f>
        <v>#N/A</v>
      </c>
      <c r="DA151" s="113" t="e">
        <f>Komponento_parinkimas</f>
        <v>#N/A</v>
      </c>
      <c r="DB151" s="113" t="e">
        <f>Komponento_parinkimas</f>
        <v>#N/A</v>
      </c>
      <c r="DC151" s="113" t="e">
        <f>Komponento_parinkimas</f>
        <v>#N/A</v>
      </c>
      <c r="DD151" s="113" t="e">
        <f>Komponento_parinkimas</f>
        <v>#N/A</v>
      </c>
      <c r="DE151" s="113" t="e">
        <f>Komponento_parinkimas</f>
        <v>#N/A</v>
      </c>
      <c r="DF151" s="113" t="e">
        <f>Komponento_parinkimas</f>
        <v>#N/A</v>
      </c>
      <c r="DG151" s="113" t="e">
        <f>Komponento_parinkimas</f>
        <v>#N/A</v>
      </c>
      <c r="DH151" s="113" t="e">
        <f>Komponento_parinkimas</f>
        <v>#N/A</v>
      </c>
    </row>
    <row r="152" spans="1:112">
      <c r="A152" s="110" t="s">
        <v>454</v>
      </c>
      <c r="B152" s="111" t="s">
        <v>304</v>
      </c>
      <c r="C152" s="22"/>
      <c r="D152" s="22" t="s">
        <v>69</v>
      </c>
      <c r="E152" s="172" t="s">
        <v>69</v>
      </c>
      <c r="F152" s="172">
        <v>0</v>
      </c>
      <c r="G152" s="172" t="s">
        <v>69</v>
      </c>
      <c r="H152" s="172">
        <v>0</v>
      </c>
      <c r="I152" s="172" t="s">
        <v>69</v>
      </c>
      <c r="J152" s="172">
        <v>0</v>
      </c>
      <c r="K152" s="172">
        <f t="shared" si="15"/>
        <v>0</v>
      </c>
      <c r="L152" s="22"/>
      <c r="M152" s="113" t="e">
        <f>Komponento_parinkimas</f>
        <v>#N/A</v>
      </c>
      <c r="N152" s="113" t="e">
        <f>Komponento_parinkimas</f>
        <v>#N/A</v>
      </c>
      <c r="O152" s="113" t="e">
        <f>Komponento_parinkimas</f>
        <v>#N/A</v>
      </c>
      <c r="P152" s="113" t="e">
        <f>Komponento_parinkimas</f>
        <v>#N/A</v>
      </c>
      <c r="Q152" s="113" t="e">
        <f>Komponento_parinkimas</f>
        <v>#N/A</v>
      </c>
      <c r="R152" s="113" t="e">
        <f>Komponento_parinkimas</f>
        <v>#N/A</v>
      </c>
      <c r="S152" s="113" t="e">
        <f>Komponento_parinkimas</f>
        <v>#N/A</v>
      </c>
      <c r="T152" s="113" t="e">
        <f>Komponento_parinkimas</f>
        <v>#N/A</v>
      </c>
      <c r="U152" s="113" t="e">
        <f>Komponento_parinkimas</f>
        <v>#N/A</v>
      </c>
      <c r="V152" s="113" t="e">
        <f>Komponento_parinkimas</f>
        <v>#N/A</v>
      </c>
      <c r="W152" s="113" t="e">
        <f>Komponento_parinkimas</f>
        <v>#N/A</v>
      </c>
      <c r="X152" s="113" t="e">
        <f>Komponento_parinkimas</f>
        <v>#N/A</v>
      </c>
      <c r="Y152" s="113" t="e">
        <f>Komponento_parinkimas</f>
        <v>#N/A</v>
      </c>
      <c r="Z152" s="113" t="e">
        <f>Komponento_parinkimas</f>
        <v>#N/A</v>
      </c>
      <c r="AA152" s="113" t="e">
        <f>Komponento_parinkimas</f>
        <v>#N/A</v>
      </c>
      <c r="AB152" s="113" t="e">
        <f>Komponento_parinkimas</f>
        <v>#N/A</v>
      </c>
      <c r="AC152" s="113" t="e">
        <f>Komponento_parinkimas</f>
        <v>#N/A</v>
      </c>
      <c r="AD152" s="113" t="e">
        <f>Komponento_parinkimas</f>
        <v>#N/A</v>
      </c>
      <c r="AE152" s="113" t="e">
        <f>Komponento_parinkimas</f>
        <v>#N/A</v>
      </c>
      <c r="AF152" s="113" t="e">
        <f>Komponento_parinkimas</f>
        <v>#N/A</v>
      </c>
      <c r="AG152" s="113" t="e">
        <f>Komponento_parinkimas</f>
        <v>#N/A</v>
      </c>
      <c r="AH152" s="113" t="e">
        <f>Komponento_parinkimas</f>
        <v>#N/A</v>
      </c>
      <c r="AI152" s="113" t="e">
        <f>Komponento_parinkimas</f>
        <v>#N/A</v>
      </c>
      <c r="AJ152" s="113" t="e">
        <f>Komponento_parinkimas</f>
        <v>#N/A</v>
      </c>
      <c r="AK152" s="113" t="e">
        <f>Komponento_parinkimas</f>
        <v>#N/A</v>
      </c>
      <c r="AL152" s="113" t="e">
        <f>Komponento_parinkimas</f>
        <v>#N/A</v>
      </c>
      <c r="AM152" s="113" t="e">
        <f>Komponento_parinkimas</f>
        <v>#N/A</v>
      </c>
      <c r="AN152" s="113" t="e">
        <f>Komponento_parinkimas</f>
        <v>#N/A</v>
      </c>
      <c r="AO152" s="113" t="e">
        <f>Komponento_parinkimas</f>
        <v>#N/A</v>
      </c>
      <c r="AP152" s="113" t="e">
        <f>Komponento_parinkimas</f>
        <v>#N/A</v>
      </c>
      <c r="AQ152" s="113" t="e">
        <f>Komponento_parinkimas</f>
        <v>#N/A</v>
      </c>
      <c r="AR152" s="113" t="e">
        <f>Komponento_parinkimas</f>
        <v>#N/A</v>
      </c>
      <c r="AS152" s="113" t="e">
        <f>Komponento_parinkimas</f>
        <v>#N/A</v>
      </c>
      <c r="AT152" s="113" t="e">
        <f>Komponento_parinkimas</f>
        <v>#N/A</v>
      </c>
      <c r="AU152" s="113" t="e">
        <f>Komponento_parinkimas</f>
        <v>#N/A</v>
      </c>
      <c r="AV152" s="113" t="e">
        <f>Komponento_parinkimas</f>
        <v>#N/A</v>
      </c>
      <c r="AW152" s="113" t="e">
        <f>Komponento_parinkimas</f>
        <v>#N/A</v>
      </c>
      <c r="AX152" s="113" t="e">
        <f>Komponento_parinkimas</f>
        <v>#N/A</v>
      </c>
      <c r="AY152" s="113" t="e">
        <f>Komponento_parinkimas</f>
        <v>#N/A</v>
      </c>
      <c r="AZ152" s="113" t="e">
        <f>Komponento_parinkimas</f>
        <v>#N/A</v>
      </c>
      <c r="BA152" s="113" t="e">
        <f>Komponento_parinkimas</f>
        <v>#N/A</v>
      </c>
      <c r="BB152" s="113" t="e">
        <f>Komponento_parinkimas</f>
        <v>#N/A</v>
      </c>
      <c r="BC152" s="113" t="e">
        <f>Komponento_parinkimas</f>
        <v>#N/A</v>
      </c>
      <c r="BD152" s="113" t="e">
        <f>Komponento_parinkimas</f>
        <v>#N/A</v>
      </c>
      <c r="BE152" s="113" t="e">
        <f>Komponento_parinkimas</f>
        <v>#N/A</v>
      </c>
      <c r="BF152" s="113" t="e">
        <f>Komponento_parinkimas</f>
        <v>#N/A</v>
      </c>
      <c r="BG152" s="113" t="e">
        <f>Komponento_parinkimas</f>
        <v>#N/A</v>
      </c>
      <c r="BH152" s="113" t="e">
        <f>Komponento_parinkimas</f>
        <v>#N/A</v>
      </c>
      <c r="BI152" s="113" t="e">
        <f>Komponento_parinkimas</f>
        <v>#N/A</v>
      </c>
      <c r="BJ152" s="113" t="e">
        <f>Komponento_parinkimas</f>
        <v>#N/A</v>
      </c>
      <c r="BK152" s="113" t="e">
        <f>Komponento_parinkimas</f>
        <v>#N/A</v>
      </c>
      <c r="BL152" s="113" t="e">
        <f>Komponento_parinkimas</f>
        <v>#N/A</v>
      </c>
      <c r="BM152" s="113" t="e">
        <f>Komponento_parinkimas</f>
        <v>#N/A</v>
      </c>
      <c r="BN152" s="113" t="e">
        <f>Komponento_parinkimas</f>
        <v>#N/A</v>
      </c>
      <c r="BO152" s="113" t="e">
        <f>Komponento_parinkimas</f>
        <v>#N/A</v>
      </c>
      <c r="BP152" s="113" t="e">
        <f>Komponento_parinkimas</f>
        <v>#N/A</v>
      </c>
      <c r="BQ152" s="113" t="e">
        <f>Komponento_parinkimas</f>
        <v>#N/A</v>
      </c>
      <c r="BR152" s="113" t="e">
        <f>Komponento_parinkimas</f>
        <v>#N/A</v>
      </c>
      <c r="BS152" s="113" t="e">
        <f>Komponento_parinkimas</f>
        <v>#N/A</v>
      </c>
      <c r="BT152" s="113" t="e">
        <f>Komponento_parinkimas</f>
        <v>#N/A</v>
      </c>
      <c r="BU152" s="113" t="e">
        <f>Komponento_parinkimas</f>
        <v>#N/A</v>
      </c>
      <c r="BV152" s="113" t="e">
        <f>Komponento_parinkimas</f>
        <v>#N/A</v>
      </c>
      <c r="BW152" s="113" t="e">
        <f>Komponento_parinkimas</f>
        <v>#N/A</v>
      </c>
      <c r="BX152" s="113" t="e">
        <f>Komponento_parinkimas</f>
        <v>#N/A</v>
      </c>
      <c r="BY152" s="113" t="e">
        <f>Komponento_parinkimas</f>
        <v>#N/A</v>
      </c>
      <c r="BZ152" s="113" t="e">
        <f>Komponento_parinkimas</f>
        <v>#N/A</v>
      </c>
      <c r="CA152" s="113" t="e">
        <f>Komponento_parinkimas</f>
        <v>#N/A</v>
      </c>
      <c r="CB152" s="113" t="e">
        <f>Komponento_parinkimas</f>
        <v>#N/A</v>
      </c>
      <c r="CC152" s="113" t="e">
        <f>Komponento_parinkimas</f>
        <v>#N/A</v>
      </c>
      <c r="CD152" s="113" t="e">
        <f>Komponento_parinkimas</f>
        <v>#N/A</v>
      </c>
      <c r="CE152" s="113" t="e">
        <f>Komponento_parinkimas</f>
        <v>#N/A</v>
      </c>
      <c r="CF152" s="113" t="e">
        <f>Komponento_parinkimas</f>
        <v>#N/A</v>
      </c>
      <c r="CG152" s="113" t="e">
        <f>Komponento_parinkimas</f>
        <v>#N/A</v>
      </c>
      <c r="CH152" s="113" t="e">
        <f>Komponento_parinkimas</f>
        <v>#N/A</v>
      </c>
      <c r="CI152" s="113" t="e">
        <f>Komponento_parinkimas</f>
        <v>#N/A</v>
      </c>
      <c r="CJ152" s="113" t="e">
        <f>Komponento_parinkimas</f>
        <v>#N/A</v>
      </c>
      <c r="CK152" s="113" t="e">
        <f>Komponento_parinkimas</f>
        <v>#N/A</v>
      </c>
      <c r="CL152" s="113" t="e">
        <f>Komponento_parinkimas</f>
        <v>#N/A</v>
      </c>
      <c r="CM152" s="113" t="e">
        <f>Komponento_parinkimas</f>
        <v>#N/A</v>
      </c>
      <c r="CN152" s="113" t="e">
        <f>Komponento_parinkimas</f>
        <v>#N/A</v>
      </c>
      <c r="CO152" s="113" t="e">
        <f>Komponento_parinkimas</f>
        <v>#N/A</v>
      </c>
      <c r="CP152" s="113" t="e">
        <f>Komponento_parinkimas</f>
        <v>#N/A</v>
      </c>
      <c r="CQ152" s="113" t="e">
        <f>Komponento_parinkimas</f>
        <v>#N/A</v>
      </c>
      <c r="CR152" s="113" t="e">
        <f>Komponento_parinkimas</f>
        <v>#N/A</v>
      </c>
      <c r="CS152" s="113" t="e">
        <f>Komponento_parinkimas</f>
        <v>#N/A</v>
      </c>
      <c r="CT152" s="113" t="e">
        <f>Komponento_parinkimas</f>
        <v>#N/A</v>
      </c>
      <c r="CU152" s="113" t="e">
        <f>Komponento_parinkimas</f>
        <v>#N/A</v>
      </c>
      <c r="CV152" s="113" t="e">
        <f>Komponento_parinkimas</f>
        <v>#N/A</v>
      </c>
      <c r="CW152" s="113" t="e">
        <f>Komponento_parinkimas</f>
        <v>#N/A</v>
      </c>
      <c r="CX152" s="113" t="e">
        <f>Komponento_parinkimas</f>
        <v>#N/A</v>
      </c>
      <c r="CY152" s="113" t="e">
        <f>Komponento_parinkimas</f>
        <v>#N/A</v>
      </c>
      <c r="CZ152" s="113" t="e">
        <f>Komponento_parinkimas</f>
        <v>#N/A</v>
      </c>
      <c r="DA152" s="113" t="e">
        <f>Komponento_parinkimas</f>
        <v>#N/A</v>
      </c>
      <c r="DB152" s="113" t="e">
        <f>Komponento_parinkimas</f>
        <v>#N/A</v>
      </c>
      <c r="DC152" s="113" t="e">
        <f>Komponento_parinkimas</f>
        <v>#N/A</v>
      </c>
      <c r="DD152" s="113" t="e">
        <f>Komponento_parinkimas</f>
        <v>#N/A</v>
      </c>
      <c r="DE152" s="113" t="e">
        <f>Komponento_parinkimas</f>
        <v>#N/A</v>
      </c>
      <c r="DF152" s="113" t="e">
        <f>Komponento_parinkimas</f>
        <v>#N/A</v>
      </c>
      <c r="DG152" s="113" t="e">
        <f>Komponento_parinkimas</f>
        <v>#N/A</v>
      </c>
      <c r="DH152" s="113" t="e">
        <f>Komponento_parinkimas</f>
        <v>#N/A</v>
      </c>
    </row>
    <row r="153" spans="1:112">
      <c r="A153" s="110" t="s">
        <v>454</v>
      </c>
      <c r="B153" s="111" t="s">
        <v>305</v>
      </c>
      <c r="C153" s="22"/>
      <c r="D153" s="22" t="s">
        <v>69</v>
      </c>
      <c r="E153" s="172" t="s">
        <v>69</v>
      </c>
      <c r="F153" s="172">
        <v>0</v>
      </c>
      <c r="G153" s="172" t="s">
        <v>69</v>
      </c>
      <c r="H153" s="172">
        <v>0</v>
      </c>
      <c r="I153" s="172" t="s">
        <v>69</v>
      </c>
      <c r="J153" s="172">
        <v>0</v>
      </c>
      <c r="K153" s="172">
        <f t="shared" si="15"/>
        <v>0</v>
      </c>
      <c r="L153" s="22"/>
      <c r="M153" s="113" t="e">
        <f>Komponento_parinkimas</f>
        <v>#N/A</v>
      </c>
      <c r="N153" s="113" t="e">
        <f>Komponento_parinkimas</f>
        <v>#N/A</v>
      </c>
      <c r="O153" s="113" t="e">
        <f>Komponento_parinkimas</f>
        <v>#N/A</v>
      </c>
      <c r="P153" s="113" t="e">
        <f>Komponento_parinkimas</f>
        <v>#N/A</v>
      </c>
      <c r="Q153" s="113" t="e">
        <f>Komponento_parinkimas</f>
        <v>#N/A</v>
      </c>
      <c r="R153" s="113" t="e">
        <f>Komponento_parinkimas</f>
        <v>#N/A</v>
      </c>
      <c r="S153" s="113" t="e">
        <f>Komponento_parinkimas</f>
        <v>#N/A</v>
      </c>
      <c r="T153" s="113" t="e">
        <f>Komponento_parinkimas</f>
        <v>#N/A</v>
      </c>
      <c r="U153" s="113" t="e">
        <f>Komponento_parinkimas</f>
        <v>#N/A</v>
      </c>
      <c r="V153" s="113" t="e">
        <f>Komponento_parinkimas</f>
        <v>#N/A</v>
      </c>
      <c r="W153" s="113" t="e">
        <f>Komponento_parinkimas</f>
        <v>#N/A</v>
      </c>
      <c r="X153" s="113" t="e">
        <f>Komponento_parinkimas</f>
        <v>#N/A</v>
      </c>
      <c r="Y153" s="113" t="e">
        <f>Komponento_parinkimas</f>
        <v>#N/A</v>
      </c>
      <c r="Z153" s="113" t="e">
        <f>Komponento_parinkimas</f>
        <v>#N/A</v>
      </c>
      <c r="AA153" s="113" t="e">
        <f>Komponento_parinkimas</f>
        <v>#N/A</v>
      </c>
      <c r="AB153" s="113" t="e">
        <f>Komponento_parinkimas</f>
        <v>#N/A</v>
      </c>
      <c r="AC153" s="113" t="e">
        <f>Komponento_parinkimas</f>
        <v>#N/A</v>
      </c>
      <c r="AD153" s="113" t="e">
        <f>Komponento_parinkimas</f>
        <v>#N/A</v>
      </c>
      <c r="AE153" s="113" t="e">
        <f>Komponento_parinkimas</f>
        <v>#N/A</v>
      </c>
      <c r="AF153" s="113" t="e">
        <f>Komponento_parinkimas</f>
        <v>#N/A</v>
      </c>
      <c r="AG153" s="113" t="e">
        <f>Komponento_parinkimas</f>
        <v>#N/A</v>
      </c>
      <c r="AH153" s="113" t="e">
        <f>Komponento_parinkimas</f>
        <v>#N/A</v>
      </c>
      <c r="AI153" s="113" t="e">
        <f>Komponento_parinkimas</f>
        <v>#N/A</v>
      </c>
      <c r="AJ153" s="113" t="e">
        <f>Komponento_parinkimas</f>
        <v>#N/A</v>
      </c>
      <c r="AK153" s="113" t="e">
        <f>Komponento_parinkimas</f>
        <v>#N/A</v>
      </c>
      <c r="AL153" s="113" t="e">
        <f>Komponento_parinkimas</f>
        <v>#N/A</v>
      </c>
      <c r="AM153" s="113" t="e">
        <f>Komponento_parinkimas</f>
        <v>#N/A</v>
      </c>
      <c r="AN153" s="113" t="e">
        <f>Komponento_parinkimas</f>
        <v>#N/A</v>
      </c>
      <c r="AO153" s="113" t="e">
        <f>Komponento_parinkimas</f>
        <v>#N/A</v>
      </c>
      <c r="AP153" s="113" t="e">
        <f>Komponento_parinkimas</f>
        <v>#N/A</v>
      </c>
      <c r="AQ153" s="113" t="e">
        <f>Komponento_parinkimas</f>
        <v>#N/A</v>
      </c>
      <c r="AR153" s="113" t="e">
        <f>Komponento_parinkimas</f>
        <v>#N/A</v>
      </c>
      <c r="AS153" s="113" t="e">
        <f>Komponento_parinkimas</f>
        <v>#N/A</v>
      </c>
      <c r="AT153" s="113" t="e">
        <f>Komponento_parinkimas</f>
        <v>#N/A</v>
      </c>
      <c r="AU153" s="113" t="e">
        <f>Komponento_parinkimas</f>
        <v>#N/A</v>
      </c>
      <c r="AV153" s="113" t="e">
        <f>Komponento_parinkimas</f>
        <v>#N/A</v>
      </c>
      <c r="AW153" s="113" t="e">
        <f>Komponento_parinkimas</f>
        <v>#N/A</v>
      </c>
      <c r="AX153" s="113" t="e">
        <f>Komponento_parinkimas</f>
        <v>#N/A</v>
      </c>
      <c r="AY153" s="113" t="e">
        <f>Komponento_parinkimas</f>
        <v>#N/A</v>
      </c>
      <c r="AZ153" s="113" t="e">
        <f>Komponento_parinkimas</f>
        <v>#N/A</v>
      </c>
      <c r="BA153" s="113" t="e">
        <f>Komponento_parinkimas</f>
        <v>#N/A</v>
      </c>
      <c r="BB153" s="113" t="e">
        <f>Komponento_parinkimas</f>
        <v>#N/A</v>
      </c>
      <c r="BC153" s="113" t="e">
        <f>Komponento_parinkimas</f>
        <v>#N/A</v>
      </c>
      <c r="BD153" s="113" t="e">
        <f>Komponento_parinkimas</f>
        <v>#N/A</v>
      </c>
      <c r="BE153" s="113" t="e">
        <f>Komponento_parinkimas</f>
        <v>#N/A</v>
      </c>
      <c r="BF153" s="113" t="e">
        <f>Komponento_parinkimas</f>
        <v>#N/A</v>
      </c>
      <c r="BG153" s="113" t="e">
        <f>Komponento_parinkimas</f>
        <v>#N/A</v>
      </c>
      <c r="BH153" s="113" t="e">
        <f>Komponento_parinkimas</f>
        <v>#N/A</v>
      </c>
      <c r="BI153" s="113" t="e">
        <f>Komponento_parinkimas</f>
        <v>#N/A</v>
      </c>
      <c r="BJ153" s="113" t="e">
        <f>Komponento_parinkimas</f>
        <v>#N/A</v>
      </c>
      <c r="BK153" s="113" t="e">
        <f>Komponento_parinkimas</f>
        <v>#N/A</v>
      </c>
      <c r="BL153" s="113" t="e">
        <f>Komponento_parinkimas</f>
        <v>#N/A</v>
      </c>
      <c r="BM153" s="113" t="e">
        <f>Komponento_parinkimas</f>
        <v>#N/A</v>
      </c>
      <c r="BN153" s="113" t="e">
        <f>Komponento_parinkimas</f>
        <v>#N/A</v>
      </c>
      <c r="BO153" s="113" t="e">
        <f>Komponento_parinkimas</f>
        <v>#N/A</v>
      </c>
      <c r="BP153" s="113" t="e">
        <f>Komponento_parinkimas</f>
        <v>#N/A</v>
      </c>
      <c r="BQ153" s="113" t="e">
        <f>Komponento_parinkimas</f>
        <v>#N/A</v>
      </c>
      <c r="BR153" s="113" t="e">
        <f>Komponento_parinkimas</f>
        <v>#N/A</v>
      </c>
      <c r="BS153" s="113" t="e">
        <f>Komponento_parinkimas</f>
        <v>#N/A</v>
      </c>
      <c r="BT153" s="113" t="e">
        <f>Komponento_parinkimas</f>
        <v>#N/A</v>
      </c>
      <c r="BU153" s="113" t="e">
        <f>Komponento_parinkimas</f>
        <v>#N/A</v>
      </c>
      <c r="BV153" s="113" t="e">
        <f>Komponento_parinkimas</f>
        <v>#N/A</v>
      </c>
      <c r="BW153" s="113" t="e">
        <f>Komponento_parinkimas</f>
        <v>#N/A</v>
      </c>
      <c r="BX153" s="113" t="e">
        <f>Komponento_parinkimas</f>
        <v>#N/A</v>
      </c>
      <c r="BY153" s="113" t="e">
        <f>Komponento_parinkimas</f>
        <v>#N/A</v>
      </c>
      <c r="BZ153" s="113" t="e">
        <f>Komponento_parinkimas</f>
        <v>#N/A</v>
      </c>
      <c r="CA153" s="113" t="e">
        <f>Komponento_parinkimas</f>
        <v>#N/A</v>
      </c>
      <c r="CB153" s="113" t="e">
        <f>Komponento_parinkimas</f>
        <v>#N/A</v>
      </c>
      <c r="CC153" s="113" t="e">
        <f>Komponento_parinkimas</f>
        <v>#N/A</v>
      </c>
      <c r="CD153" s="113" t="e">
        <f>Komponento_parinkimas</f>
        <v>#N/A</v>
      </c>
      <c r="CE153" s="113" t="e">
        <f>Komponento_parinkimas</f>
        <v>#N/A</v>
      </c>
      <c r="CF153" s="113" t="e">
        <f>Komponento_parinkimas</f>
        <v>#N/A</v>
      </c>
      <c r="CG153" s="113" t="e">
        <f>Komponento_parinkimas</f>
        <v>#N/A</v>
      </c>
      <c r="CH153" s="113" t="e">
        <f>Komponento_parinkimas</f>
        <v>#N/A</v>
      </c>
      <c r="CI153" s="113" t="e">
        <f>Komponento_parinkimas</f>
        <v>#N/A</v>
      </c>
      <c r="CJ153" s="113" t="e">
        <f>Komponento_parinkimas</f>
        <v>#N/A</v>
      </c>
      <c r="CK153" s="113" t="e">
        <f>Komponento_parinkimas</f>
        <v>#N/A</v>
      </c>
      <c r="CL153" s="113" t="e">
        <f>Komponento_parinkimas</f>
        <v>#N/A</v>
      </c>
      <c r="CM153" s="113" t="e">
        <f>Komponento_parinkimas</f>
        <v>#N/A</v>
      </c>
      <c r="CN153" s="113" t="e">
        <f>Komponento_parinkimas</f>
        <v>#N/A</v>
      </c>
      <c r="CO153" s="113" t="e">
        <f>Komponento_parinkimas</f>
        <v>#N/A</v>
      </c>
      <c r="CP153" s="113" t="e">
        <f>Komponento_parinkimas</f>
        <v>#N/A</v>
      </c>
      <c r="CQ153" s="113" t="e">
        <f>Komponento_parinkimas</f>
        <v>#N/A</v>
      </c>
      <c r="CR153" s="113" t="e">
        <f>Komponento_parinkimas</f>
        <v>#N/A</v>
      </c>
      <c r="CS153" s="113" t="e">
        <f>Komponento_parinkimas</f>
        <v>#N/A</v>
      </c>
      <c r="CT153" s="113" t="e">
        <f>Komponento_parinkimas</f>
        <v>#N/A</v>
      </c>
      <c r="CU153" s="113" t="e">
        <f>Komponento_parinkimas</f>
        <v>#N/A</v>
      </c>
      <c r="CV153" s="113" t="e">
        <f>Komponento_parinkimas</f>
        <v>#N/A</v>
      </c>
      <c r="CW153" s="113" t="e">
        <f>Komponento_parinkimas</f>
        <v>#N/A</v>
      </c>
      <c r="CX153" s="113" t="e">
        <f>Komponento_parinkimas</f>
        <v>#N/A</v>
      </c>
      <c r="CY153" s="113" t="e">
        <f>Komponento_parinkimas</f>
        <v>#N/A</v>
      </c>
      <c r="CZ153" s="113" t="e">
        <f>Komponento_parinkimas</f>
        <v>#N/A</v>
      </c>
      <c r="DA153" s="113" t="e">
        <f>Komponento_parinkimas</f>
        <v>#N/A</v>
      </c>
      <c r="DB153" s="113" t="e">
        <f>Komponento_parinkimas</f>
        <v>#N/A</v>
      </c>
      <c r="DC153" s="113" t="e">
        <f>Komponento_parinkimas</f>
        <v>#N/A</v>
      </c>
      <c r="DD153" s="113" t="e">
        <f>Komponento_parinkimas</f>
        <v>#N/A</v>
      </c>
      <c r="DE153" s="113" t="e">
        <f>Komponento_parinkimas</f>
        <v>#N/A</v>
      </c>
      <c r="DF153" s="113" t="e">
        <f>Komponento_parinkimas</f>
        <v>#N/A</v>
      </c>
      <c r="DG153" s="113" t="e">
        <f>Komponento_parinkimas</f>
        <v>#N/A</v>
      </c>
      <c r="DH153" s="113" t="e">
        <f>Komponento_parinkimas</f>
        <v>#N/A</v>
      </c>
    </row>
    <row r="154" spans="1:112">
      <c r="A154" s="110" t="s">
        <v>454</v>
      </c>
      <c r="B154" s="111" t="s">
        <v>306</v>
      </c>
      <c r="C154" s="22"/>
      <c r="D154" s="22" t="s">
        <v>69</v>
      </c>
      <c r="E154" s="172" t="s">
        <v>69</v>
      </c>
      <c r="F154" s="172">
        <v>0</v>
      </c>
      <c r="G154" s="172" t="s">
        <v>69</v>
      </c>
      <c r="H154" s="172">
        <v>0</v>
      </c>
      <c r="I154" s="172" t="s">
        <v>69</v>
      </c>
      <c r="J154" s="172">
        <v>0</v>
      </c>
      <c r="K154" s="172">
        <f t="shared" si="15"/>
        <v>0</v>
      </c>
      <c r="L154" s="22"/>
      <c r="M154" s="113" t="e">
        <f>Komponento_parinkimas</f>
        <v>#N/A</v>
      </c>
      <c r="N154" s="113" t="e">
        <f>Komponento_parinkimas</f>
        <v>#N/A</v>
      </c>
      <c r="O154" s="113" t="e">
        <f>Komponento_parinkimas</f>
        <v>#N/A</v>
      </c>
      <c r="P154" s="113" t="e">
        <f>Komponento_parinkimas</f>
        <v>#N/A</v>
      </c>
      <c r="Q154" s="113" t="e">
        <f>Komponento_parinkimas</f>
        <v>#N/A</v>
      </c>
      <c r="R154" s="113" t="e">
        <f>Komponento_parinkimas</f>
        <v>#N/A</v>
      </c>
      <c r="S154" s="113" t="e">
        <f>Komponento_parinkimas</f>
        <v>#N/A</v>
      </c>
      <c r="T154" s="113" t="e">
        <f>Komponento_parinkimas</f>
        <v>#N/A</v>
      </c>
      <c r="U154" s="113" t="e">
        <f>Komponento_parinkimas</f>
        <v>#N/A</v>
      </c>
      <c r="V154" s="113" t="e">
        <f>Komponento_parinkimas</f>
        <v>#N/A</v>
      </c>
      <c r="W154" s="113" t="e">
        <f>Komponento_parinkimas</f>
        <v>#N/A</v>
      </c>
      <c r="X154" s="113" t="e">
        <f>Komponento_parinkimas</f>
        <v>#N/A</v>
      </c>
      <c r="Y154" s="113" t="e">
        <f>Komponento_parinkimas</f>
        <v>#N/A</v>
      </c>
      <c r="Z154" s="113" t="e">
        <f>Komponento_parinkimas</f>
        <v>#N/A</v>
      </c>
      <c r="AA154" s="113" t="e">
        <f>Komponento_parinkimas</f>
        <v>#N/A</v>
      </c>
      <c r="AB154" s="113" t="e">
        <f>Komponento_parinkimas</f>
        <v>#N/A</v>
      </c>
      <c r="AC154" s="113" t="e">
        <f>Komponento_parinkimas</f>
        <v>#N/A</v>
      </c>
      <c r="AD154" s="113" t="e">
        <f>Komponento_parinkimas</f>
        <v>#N/A</v>
      </c>
      <c r="AE154" s="113" t="e">
        <f>Komponento_parinkimas</f>
        <v>#N/A</v>
      </c>
      <c r="AF154" s="113" t="e">
        <f>Komponento_parinkimas</f>
        <v>#N/A</v>
      </c>
      <c r="AG154" s="113" t="e">
        <f>Komponento_parinkimas</f>
        <v>#N/A</v>
      </c>
      <c r="AH154" s="113" t="e">
        <f>Komponento_parinkimas</f>
        <v>#N/A</v>
      </c>
      <c r="AI154" s="113" t="e">
        <f>Komponento_parinkimas</f>
        <v>#N/A</v>
      </c>
      <c r="AJ154" s="113" t="e">
        <f>Komponento_parinkimas</f>
        <v>#N/A</v>
      </c>
      <c r="AK154" s="113" t="e">
        <f>Komponento_parinkimas</f>
        <v>#N/A</v>
      </c>
      <c r="AL154" s="113" t="e">
        <f>Komponento_parinkimas</f>
        <v>#N/A</v>
      </c>
      <c r="AM154" s="113" t="e">
        <f>Komponento_parinkimas</f>
        <v>#N/A</v>
      </c>
      <c r="AN154" s="113" t="e">
        <f>Komponento_parinkimas</f>
        <v>#N/A</v>
      </c>
      <c r="AO154" s="113" t="e">
        <f>Komponento_parinkimas</f>
        <v>#N/A</v>
      </c>
      <c r="AP154" s="113" t="e">
        <f>Komponento_parinkimas</f>
        <v>#N/A</v>
      </c>
      <c r="AQ154" s="113" t="e">
        <f>Komponento_parinkimas</f>
        <v>#N/A</v>
      </c>
      <c r="AR154" s="113" t="e">
        <f>Komponento_parinkimas</f>
        <v>#N/A</v>
      </c>
      <c r="AS154" s="113" t="e">
        <f>Komponento_parinkimas</f>
        <v>#N/A</v>
      </c>
      <c r="AT154" s="113" t="e">
        <f>Komponento_parinkimas</f>
        <v>#N/A</v>
      </c>
      <c r="AU154" s="113" t="e">
        <f>Komponento_parinkimas</f>
        <v>#N/A</v>
      </c>
      <c r="AV154" s="113" t="e">
        <f>Komponento_parinkimas</f>
        <v>#N/A</v>
      </c>
      <c r="AW154" s="113" t="e">
        <f>Komponento_parinkimas</f>
        <v>#N/A</v>
      </c>
      <c r="AX154" s="113" t="e">
        <f>Komponento_parinkimas</f>
        <v>#N/A</v>
      </c>
      <c r="AY154" s="113" t="e">
        <f>Komponento_parinkimas</f>
        <v>#N/A</v>
      </c>
      <c r="AZ154" s="113" t="e">
        <f>Komponento_parinkimas</f>
        <v>#N/A</v>
      </c>
      <c r="BA154" s="113" t="e">
        <f>Komponento_parinkimas</f>
        <v>#N/A</v>
      </c>
      <c r="BB154" s="113" t="e">
        <f>Komponento_parinkimas</f>
        <v>#N/A</v>
      </c>
      <c r="BC154" s="113" t="e">
        <f>Komponento_parinkimas</f>
        <v>#N/A</v>
      </c>
      <c r="BD154" s="113" t="e">
        <f>Komponento_parinkimas</f>
        <v>#N/A</v>
      </c>
      <c r="BE154" s="113" t="e">
        <f>Komponento_parinkimas</f>
        <v>#N/A</v>
      </c>
      <c r="BF154" s="113" t="e">
        <f>Komponento_parinkimas</f>
        <v>#N/A</v>
      </c>
      <c r="BG154" s="113" t="e">
        <f>Komponento_parinkimas</f>
        <v>#N/A</v>
      </c>
      <c r="BH154" s="113" t="e">
        <f>Komponento_parinkimas</f>
        <v>#N/A</v>
      </c>
      <c r="BI154" s="113" t="e">
        <f>Komponento_parinkimas</f>
        <v>#N/A</v>
      </c>
      <c r="BJ154" s="113" t="e">
        <f>Komponento_parinkimas</f>
        <v>#N/A</v>
      </c>
      <c r="BK154" s="113" t="e">
        <f>Komponento_parinkimas</f>
        <v>#N/A</v>
      </c>
      <c r="BL154" s="113" t="e">
        <f>Komponento_parinkimas</f>
        <v>#N/A</v>
      </c>
      <c r="BM154" s="113" t="e">
        <f>Komponento_parinkimas</f>
        <v>#N/A</v>
      </c>
      <c r="BN154" s="113" t="e">
        <f>Komponento_parinkimas</f>
        <v>#N/A</v>
      </c>
      <c r="BO154" s="113" t="e">
        <f>Komponento_parinkimas</f>
        <v>#N/A</v>
      </c>
      <c r="BP154" s="113" t="e">
        <f>Komponento_parinkimas</f>
        <v>#N/A</v>
      </c>
      <c r="BQ154" s="113" t="e">
        <f>Komponento_parinkimas</f>
        <v>#N/A</v>
      </c>
      <c r="BR154" s="113" t="e">
        <f>Komponento_parinkimas</f>
        <v>#N/A</v>
      </c>
      <c r="BS154" s="113" t="e">
        <f>Komponento_parinkimas</f>
        <v>#N/A</v>
      </c>
      <c r="BT154" s="113" t="e">
        <f>Komponento_parinkimas</f>
        <v>#N/A</v>
      </c>
      <c r="BU154" s="113" t="e">
        <f>Komponento_parinkimas</f>
        <v>#N/A</v>
      </c>
      <c r="BV154" s="113" t="e">
        <f>Komponento_parinkimas</f>
        <v>#N/A</v>
      </c>
      <c r="BW154" s="113" t="e">
        <f>Komponento_parinkimas</f>
        <v>#N/A</v>
      </c>
      <c r="BX154" s="113" t="e">
        <f>Komponento_parinkimas</f>
        <v>#N/A</v>
      </c>
      <c r="BY154" s="113" t="e">
        <f>Komponento_parinkimas</f>
        <v>#N/A</v>
      </c>
      <c r="BZ154" s="113" t="e">
        <f>Komponento_parinkimas</f>
        <v>#N/A</v>
      </c>
      <c r="CA154" s="113" t="e">
        <f>Komponento_parinkimas</f>
        <v>#N/A</v>
      </c>
      <c r="CB154" s="113" t="e">
        <f>Komponento_parinkimas</f>
        <v>#N/A</v>
      </c>
      <c r="CC154" s="113" t="e">
        <f>Komponento_parinkimas</f>
        <v>#N/A</v>
      </c>
      <c r="CD154" s="113" t="e">
        <f>Komponento_parinkimas</f>
        <v>#N/A</v>
      </c>
      <c r="CE154" s="113" t="e">
        <f>Komponento_parinkimas</f>
        <v>#N/A</v>
      </c>
      <c r="CF154" s="113" t="e">
        <f>Komponento_parinkimas</f>
        <v>#N/A</v>
      </c>
      <c r="CG154" s="113" t="e">
        <f>Komponento_parinkimas</f>
        <v>#N/A</v>
      </c>
      <c r="CH154" s="113" t="e">
        <f>Komponento_parinkimas</f>
        <v>#N/A</v>
      </c>
      <c r="CI154" s="113" t="e">
        <f>Komponento_parinkimas</f>
        <v>#N/A</v>
      </c>
      <c r="CJ154" s="113" t="e">
        <f>Komponento_parinkimas</f>
        <v>#N/A</v>
      </c>
      <c r="CK154" s="113" t="e">
        <f>Komponento_parinkimas</f>
        <v>#N/A</v>
      </c>
      <c r="CL154" s="113" t="e">
        <f>Komponento_parinkimas</f>
        <v>#N/A</v>
      </c>
      <c r="CM154" s="113" t="e">
        <f>Komponento_parinkimas</f>
        <v>#N/A</v>
      </c>
      <c r="CN154" s="113" t="e">
        <f>Komponento_parinkimas</f>
        <v>#N/A</v>
      </c>
      <c r="CO154" s="113" t="e">
        <f>Komponento_parinkimas</f>
        <v>#N/A</v>
      </c>
      <c r="CP154" s="113" t="e">
        <f>Komponento_parinkimas</f>
        <v>#N/A</v>
      </c>
      <c r="CQ154" s="113" t="e">
        <f>Komponento_parinkimas</f>
        <v>#N/A</v>
      </c>
      <c r="CR154" s="113" t="e">
        <f>Komponento_parinkimas</f>
        <v>#N/A</v>
      </c>
      <c r="CS154" s="113" t="e">
        <f>Komponento_parinkimas</f>
        <v>#N/A</v>
      </c>
      <c r="CT154" s="113" t="e">
        <f>Komponento_parinkimas</f>
        <v>#N/A</v>
      </c>
      <c r="CU154" s="113" t="e">
        <f>Komponento_parinkimas</f>
        <v>#N/A</v>
      </c>
      <c r="CV154" s="113" t="e">
        <f>Komponento_parinkimas</f>
        <v>#N/A</v>
      </c>
      <c r="CW154" s="113" t="e">
        <f>Komponento_parinkimas</f>
        <v>#N/A</v>
      </c>
      <c r="CX154" s="113" t="e">
        <f>Komponento_parinkimas</f>
        <v>#N/A</v>
      </c>
      <c r="CY154" s="113" t="e">
        <f>Komponento_parinkimas</f>
        <v>#N/A</v>
      </c>
      <c r="CZ154" s="113" t="e">
        <f>Komponento_parinkimas</f>
        <v>#N/A</v>
      </c>
      <c r="DA154" s="113" t="e">
        <f>Komponento_parinkimas</f>
        <v>#N/A</v>
      </c>
      <c r="DB154" s="113" t="e">
        <f>Komponento_parinkimas</f>
        <v>#N/A</v>
      </c>
      <c r="DC154" s="113" t="e">
        <f>Komponento_parinkimas</f>
        <v>#N/A</v>
      </c>
      <c r="DD154" s="113" t="e">
        <f>Komponento_parinkimas</f>
        <v>#N/A</v>
      </c>
      <c r="DE154" s="113" t="e">
        <f>Komponento_parinkimas</f>
        <v>#N/A</v>
      </c>
      <c r="DF154" s="113" t="e">
        <f>Komponento_parinkimas</f>
        <v>#N/A</v>
      </c>
      <c r="DG154" s="113" t="e">
        <f>Komponento_parinkimas</f>
        <v>#N/A</v>
      </c>
      <c r="DH154" s="113" t="e">
        <f>Komponento_parinkimas</f>
        <v>#N/A</v>
      </c>
    </row>
    <row r="155" spans="1:112">
      <c r="A155" s="110" t="s">
        <v>454</v>
      </c>
      <c r="B155" s="111" t="s">
        <v>307</v>
      </c>
      <c r="C155" s="22"/>
      <c r="D155" s="22" t="s">
        <v>69</v>
      </c>
      <c r="E155" s="172" t="s">
        <v>69</v>
      </c>
      <c r="F155" s="172">
        <v>0</v>
      </c>
      <c r="G155" s="172" t="s">
        <v>69</v>
      </c>
      <c r="H155" s="172">
        <v>0</v>
      </c>
      <c r="I155" s="172" t="s">
        <v>69</v>
      </c>
      <c r="J155" s="172">
        <v>0</v>
      </c>
      <c r="K155" s="172">
        <f t="shared" si="15"/>
        <v>0</v>
      </c>
      <c r="L155" s="22"/>
      <c r="M155" s="113" t="e">
        <f>Komponento_parinkimas</f>
        <v>#N/A</v>
      </c>
      <c r="N155" s="113" t="e">
        <f>Komponento_parinkimas</f>
        <v>#N/A</v>
      </c>
      <c r="O155" s="113" t="e">
        <f>Komponento_parinkimas</f>
        <v>#N/A</v>
      </c>
      <c r="P155" s="113" t="e">
        <f>Komponento_parinkimas</f>
        <v>#N/A</v>
      </c>
      <c r="Q155" s="113" t="e">
        <f>Komponento_parinkimas</f>
        <v>#N/A</v>
      </c>
      <c r="R155" s="113" t="e">
        <f>Komponento_parinkimas</f>
        <v>#N/A</v>
      </c>
      <c r="S155" s="113" t="e">
        <f>Komponento_parinkimas</f>
        <v>#N/A</v>
      </c>
      <c r="T155" s="113" t="e">
        <f>Komponento_parinkimas</f>
        <v>#N/A</v>
      </c>
      <c r="U155" s="113" t="e">
        <f>Komponento_parinkimas</f>
        <v>#N/A</v>
      </c>
      <c r="V155" s="113" t="e">
        <f>Komponento_parinkimas</f>
        <v>#N/A</v>
      </c>
      <c r="W155" s="113" t="e">
        <f>Komponento_parinkimas</f>
        <v>#N/A</v>
      </c>
      <c r="X155" s="113" t="e">
        <f>Komponento_parinkimas</f>
        <v>#N/A</v>
      </c>
      <c r="Y155" s="113" t="e">
        <f>Komponento_parinkimas</f>
        <v>#N/A</v>
      </c>
      <c r="Z155" s="113" t="e">
        <f>Komponento_parinkimas</f>
        <v>#N/A</v>
      </c>
      <c r="AA155" s="113" t="e">
        <f>Komponento_parinkimas</f>
        <v>#N/A</v>
      </c>
      <c r="AB155" s="113" t="e">
        <f>Komponento_parinkimas</f>
        <v>#N/A</v>
      </c>
      <c r="AC155" s="113" t="e">
        <f>Komponento_parinkimas</f>
        <v>#N/A</v>
      </c>
      <c r="AD155" s="113" t="e">
        <f>Komponento_parinkimas</f>
        <v>#N/A</v>
      </c>
      <c r="AE155" s="113" t="e">
        <f>Komponento_parinkimas</f>
        <v>#N/A</v>
      </c>
      <c r="AF155" s="113" t="e">
        <f>Komponento_parinkimas</f>
        <v>#N/A</v>
      </c>
      <c r="AG155" s="113" t="e">
        <f>Komponento_parinkimas</f>
        <v>#N/A</v>
      </c>
      <c r="AH155" s="113" t="e">
        <f>Komponento_parinkimas</f>
        <v>#N/A</v>
      </c>
      <c r="AI155" s="113" t="e">
        <f>Komponento_parinkimas</f>
        <v>#N/A</v>
      </c>
      <c r="AJ155" s="113" t="e">
        <f>Komponento_parinkimas</f>
        <v>#N/A</v>
      </c>
      <c r="AK155" s="113" t="e">
        <f>Komponento_parinkimas</f>
        <v>#N/A</v>
      </c>
      <c r="AL155" s="113" t="e">
        <f>Komponento_parinkimas</f>
        <v>#N/A</v>
      </c>
      <c r="AM155" s="113" t="e">
        <f>Komponento_parinkimas</f>
        <v>#N/A</v>
      </c>
      <c r="AN155" s="113" t="e">
        <f>Komponento_parinkimas</f>
        <v>#N/A</v>
      </c>
      <c r="AO155" s="113" t="e">
        <f>Komponento_parinkimas</f>
        <v>#N/A</v>
      </c>
      <c r="AP155" s="113" t="e">
        <f>Komponento_parinkimas</f>
        <v>#N/A</v>
      </c>
      <c r="AQ155" s="113" t="e">
        <f>Komponento_parinkimas</f>
        <v>#N/A</v>
      </c>
      <c r="AR155" s="113" t="e">
        <f>Komponento_parinkimas</f>
        <v>#N/A</v>
      </c>
      <c r="AS155" s="113" t="e">
        <f>Komponento_parinkimas</f>
        <v>#N/A</v>
      </c>
      <c r="AT155" s="113" t="e">
        <f>Komponento_parinkimas</f>
        <v>#N/A</v>
      </c>
      <c r="AU155" s="113" t="e">
        <f>Komponento_parinkimas</f>
        <v>#N/A</v>
      </c>
      <c r="AV155" s="113" t="e">
        <f>Komponento_parinkimas</f>
        <v>#N/A</v>
      </c>
      <c r="AW155" s="113" t="e">
        <f>Komponento_parinkimas</f>
        <v>#N/A</v>
      </c>
      <c r="AX155" s="113" t="e">
        <f>Komponento_parinkimas</f>
        <v>#N/A</v>
      </c>
      <c r="AY155" s="113" t="e">
        <f>Komponento_parinkimas</f>
        <v>#N/A</v>
      </c>
      <c r="AZ155" s="113" t="e">
        <f>Komponento_parinkimas</f>
        <v>#N/A</v>
      </c>
      <c r="BA155" s="113" t="e">
        <f>Komponento_parinkimas</f>
        <v>#N/A</v>
      </c>
      <c r="BB155" s="113" t="e">
        <f>Komponento_parinkimas</f>
        <v>#N/A</v>
      </c>
      <c r="BC155" s="113" t="e">
        <f>Komponento_parinkimas</f>
        <v>#N/A</v>
      </c>
      <c r="BD155" s="113" t="e">
        <f>Komponento_parinkimas</f>
        <v>#N/A</v>
      </c>
      <c r="BE155" s="113" t="e">
        <f>Komponento_parinkimas</f>
        <v>#N/A</v>
      </c>
      <c r="BF155" s="113" t="e">
        <f>Komponento_parinkimas</f>
        <v>#N/A</v>
      </c>
      <c r="BG155" s="113" t="e">
        <f>Komponento_parinkimas</f>
        <v>#N/A</v>
      </c>
      <c r="BH155" s="113" t="e">
        <f>Komponento_parinkimas</f>
        <v>#N/A</v>
      </c>
      <c r="BI155" s="113" t="e">
        <f>Komponento_parinkimas</f>
        <v>#N/A</v>
      </c>
      <c r="BJ155" s="113" t="e">
        <f>Komponento_parinkimas</f>
        <v>#N/A</v>
      </c>
      <c r="BK155" s="113" t="e">
        <f>Komponento_parinkimas</f>
        <v>#N/A</v>
      </c>
      <c r="BL155" s="113" t="e">
        <f>Komponento_parinkimas</f>
        <v>#N/A</v>
      </c>
      <c r="BM155" s="113" t="e">
        <f>Komponento_parinkimas</f>
        <v>#N/A</v>
      </c>
      <c r="BN155" s="113" t="e">
        <f>Komponento_parinkimas</f>
        <v>#N/A</v>
      </c>
      <c r="BO155" s="113" t="e">
        <f>Komponento_parinkimas</f>
        <v>#N/A</v>
      </c>
      <c r="BP155" s="113" t="e">
        <f>Komponento_parinkimas</f>
        <v>#N/A</v>
      </c>
      <c r="BQ155" s="113" t="e">
        <f>Komponento_parinkimas</f>
        <v>#N/A</v>
      </c>
      <c r="BR155" s="113" t="e">
        <f>Komponento_parinkimas</f>
        <v>#N/A</v>
      </c>
      <c r="BS155" s="113" t="e">
        <f>Komponento_parinkimas</f>
        <v>#N/A</v>
      </c>
      <c r="BT155" s="113" t="e">
        <f>Komponento_parinkimas</f>
        <v>#N/A</v>
      </c>
      <c r="BU155" s="113" t="e">
        <f>Komponento_parinkimas</f>
        <v>#N/A</v>
      </c>
      <c r="BV155" s="113" t="e">
        <f>Komponento_parinkimas</f>
        <v>#N/A</v>
      </c>
      <c r="BW155" s="113" t="e">
        <f>Komponento_parinkimas</f>
        <v>#N/A</v>
      </c>
      <c r="BX155" s="113" t="e">
        <f>Komponento_parinkimas</f>
        <v>#N/A</v>
      </c>
      <c r="BY155" s="113" t="e">
        <f>Komponento_parinkimas</f>
        <v>#N/A</v>
      </c>
      <c r="BZ155" s="113" t="e">
        <f>Komponento_parinkimas</f>
        <v>#N/A</v>
      </c>
      <c r="CA155" s="113" t="e">
        <f>Komponento_parinkimas</f>
        <v>#N/A</v>
      </c>
      <c r="CB155" s="113" t="e">
        <f>Komponento_parinkimas</f>
        <v>#N/A</v>
      </c>
      <c r="CC155" s="113" t="e">
        <f>Komponento_parinkimas</f>
        <v>#N/A</v>
      </c>
      <c r="CD155" s="113" t="e">
        <f>Komponento_parinkimas</f>
        <v>#N/A</v>
      </c>
      <c r="CE155" s="113" t="e">
        <f>Komponento_parinkimas</f>
        <v>#N/A</v>
      </c>
      <c r="CF155" s="113" t="e">
        <f>Komponento_parinkimas</f>
        <v>#N/A</v>
      </c>
      <c r="CG155" s="113" t="e">
        <f>Komponento_parinkimas</f>
        <v>#N/A</v>
      </c>
      <c r="CH155" s="113" t="e">
        <f>Komponento_parinkimas</f>
        <v>#N/A</v>
      </c>
      <c r="CI155" s="113" t="e">
        <f>Komponento_parinkimas</f>
        <v>#N/A</v>
      </c>
      <c r="CJ155" s="113" t="e">
        <f>Komponento_parinkimas</f>
        <v>#N/A</v>
      </c>
      <c r="CK155" s="113" t="e">
        <f>Komponento_parinkimas</f>
        <v>#N/A</v>
      </c>
      <c r="CL155" s="113" t="e">
        <f>Komponento_parinkimas</f>
        <v>#N/A</v>
      </c>
      <c r="CM155" s="113" t="e">
        <f>Komponento_parinkimas</f>
        <v>#N/A</v>
      </c>
      <c r="CN155" s="113" t="e">
        <f>Komponento_parinkimas</f>
        <v>#N/A</v>
      </c>
      <c r="CO155" s="113" t="e">
        <f>Komponento_parinkimas</f>
        <v>#N/A</v>
      </c>
      <c r="CP155" s="113" t="e">
        <f>Komponento_parinkimas</f>
        <v>#N/A</v>
      </c>
      <c r="CQ155" s="113" t="e">
        <f>Komponento_parinkimas</f>
        <v>#N/A</v>
      </c>
      <c r="CR155" s="113" t="e">
        <f>Komponento_parinkimas</f>
        <v>#N/A</v>
      </c>
      <c r="CS155" s="113" t="e">
        <f>Komponento_parinkimas</f>
        <v>#N/A</v>
      </c>
      <c r="CT155" s="113" t="e">
        <f>Komponento_parinkimas</f>
        <v>#N/A</v>
      </c>
      <c r="CU155" s="113" t="e">
        <f>Komponento_parinkimas</f>
        <v>#N/A</v>
      </c>
      <c r="CV155" s="113" t="e">
        <f>Komponento_parinkimas</f>
        <v>#N/A</v>
      </c>
      <c r="CW155" s="113" t="e">
        <f>Komponento_parinkimas</f>
        <v>#N/A</v>
      </c>
      <c r="CX155" s="113" t="e">
        <f>Komponento_parinkimas</f>
        <v>#N/A</v>
      </c>
      <c r="CY155" s="113" t="e">
        <f>Komponento_parinkimas</f>
        <v>#N/A</v>
      </c>
      <c r="CZ155" s="113" t="e">
        <f>Komponento_parinkimas</f>
        <v>#N/A</v>
      </c>
      <c r="DA155" s="113" t="e">
        <f>Komponento_parinkimas</f>
        <v>#N/A</v>
      </c>
      <c r="DB155" s="113" t="e">
        <f>Komponento_parinkimas</f>
        <v>#N/A</v>
      </c>
      <c r="DC155" s="113" t="e">
        <f>Komponento_parinkimas</f>
        <v>#N/A</v>
      </c>
      <c r="DD155" s="113" t="e">
        <f>Komponento_parinkimas</f>
        <v>#N/A</v>
      </c>
      <c r="DE155" s="113" t="e">
        <f>Komponento_parinkimas</f>
        <v>#N/A</v>
      </c>
      <c r="DF155" s="113" t="e">
        <f>Komponento_parinkimas</f>
        <v>#N/A</v>
      </c>
      <c r="DG155" s="113" t="e">
        <f>Komponento_parinkimas</f>
        <v>#N/A</v>
      </c>
      <c r="DH155" s="113" t="e">
        <f>Komponento_parinkimas</f>
        <v>#N/A</v>
      </c>
    </row>
    <row r="156" spans="1:112">
      <c r="A156" s="110" t="s">
        <v>454</v>
      </c>
      <c r="B156" s="116" t="s">
        <v>53</v>
      </c>
      <c r="C156" s="108"/>
      <c r="D156" s="108"/>
      <c r="E156" s="180"/>
      <c r="F156" s="181"/>
      <c r="G156" s="181"/>
      <c r="H156" s="181"/>
      <c r="I156" s="181"/>
      <c r="J156" s="181"/>
      <c r="K156" s="182"/>
      <c r="L156" s="115"/>
      <c r="M156" s="108"/>
      <c r="N156" s="108"/>
      <c r="O156" s="108"/>
      <c r="P156" s="108"/>
      <c r="Q156" s="108"/>
      <c r="R156" s="108"/>
      <c r="S156" s="108"/>
      <c r="T156" s="108"/>
      <c r="U156" s="108"/>
      <c r="V156" s="108"/>
      <c r="W156" s="108"/>
      <c r="X156" s="108"/>
      <c r="Y156" s="108"/>
      <c r="Z156" s="108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08"/>
      <c r="AM156" s="108"/>
      <c r="AN156" s="108"/>
      <c r="AO156" s="108"/>
      <c r="AP156" s="108"/>
      <c r="AQ156" s="108"/>
      <c r="AR156" s="108"/>
      <c r="AS156" s="108"/>
      <c r="AT156" s="108"/>
      <c r="AU156" s="108"/>
      <c r="AV156" s="108"/>
      <c r="AW156" s="108"/>
      <c r="AX156" s="108"/>
      <c r="AY156" s="108"/>
      <c r="AZ156" s="108"/>
      <c r="BA156" s="108"/>
      <c r="BB156" s="108"/>
      <c r="BC156" s="108"/>
      <c r="BD156" s="108"/>
      <c r="BE156" s="108"/>
      <c r="BF156" s="108"/>
      <c r="BG156" s="108"/>
      <c r="BH156" s="108"/>
      <c r="BI156" s="108"/>
      <c r="BJ156" s="108"/>
      <c r="BK156" s="108"/>
      <c r="BL156" s="108"/>
      <c r="BM156" s="108"/>
      <c r="BN156" s="108"/>
      <c r="BO156" s="108"/>
      <c r="BP156" s="108"/>
      <c r="BQ156" s="108"/>
      <c r="BR156" s="108"/>
      <c r="BS156" s="108"/>
      <c r="BT156" s="108"/>
      <c r="BU156" s="108"/>
      <c r="BV156" s="108"/>
      <c r="BW156" s="108"/>
      <c r="BX156" s="108"/>
      <c r="BY156" s="108"/>
      <c r="BZ156" s="108"/>
      <c r="CA156" s="108"/>
      <c r="CB156" s="108"/>
      <c r="CC156" s="108"/>
      <c r="CD156" s="108"/>
      <c r="CE156" s="108"/>
      <c r="CF156" s="108"/>
      <c r="CG156" s="108"/>
      <c r="CH156" s="108"/>
      <c r="CI156" s="108"/>
      <c r="CJ156" s="108"/>
      <c r="CK156" s="108"/>
      <c r="CL156" s="108"/>
      <c r="CM156" s="108"/>
      <c r="CN156" s="108"/>
      <c r="CO156" s="108"/>
      <c r="CP156" s="108"/>
      <c r="CQ156" s="108"/>
      <c r="CR156" s="108"/>
      <c r="CS156" s="108"/>
      <c r="CT156" s="108"/>
      <c r="CU156" s="108"/>
      <c r="CV156" s="108"/>
      <c r="CW156" s="108"/>
      <c r="CX156" s="108"/>
      <c r="CY156" s="108"/>
      <c r="CZ156" s="108"/>
      <c r="DA156" s="108"/>
      <c r="DB156" s="108"/>
      <c r="DC156" s="108"/>
      <c r="DD156" s="108"/>
      <c r="DE156" s="108"/>
      <c r="DF156" s="108"/>
      <c r="DG156" s="108"/>
      <c r="DH156" s="108"/>
    </row>
    <row r="157" spans="1:112">
      <c r="A157" s="110" t="s">
        <v>454</v>
      </c>
      <c r="B157" s="111" t="s">
        <v>308</v>
      </c>
      <c r="C157" s="22"/>
      <c r="D157" s="22" t="s">
        <v>69</v>
      </c>
      <c r="E157" s="172" t="s">
        <v>69</v>
      </c>
      <c r="F157" s="172">
        <v>0</v>
      </c>
      <c r="G157" s="172" t="s">
        <v>69</v>
      </c>
      <c r="H157" s="172">
        <v>0</v>
      </c>
      <c r="I157" s="172" t="s">
        <v>69</v>
      </c>
      <c r="J157" s="172">
        <v>0</v>
      </c>
      <c r="K157" s="172">
        <f>PRODUCT(IF(E157&lt;&gt;"'-",F157,1),IF(G157&lt;&gt;"-",H157,1),IF(I157&lt;&gt;"-",J157,1))</f>
        <v>0</v>
      </c>
      <c r="L157" s="22"/>
      <c r="M157" s="113" t="e">
        <f>Komponento_parinkimas</f>
        <v>#N/A</v>
      </c>
      <c r="N157" s="113" t="e">
        <f>Komponento_parinkimas</f>
        <v>#N/A</v>
      </c>
      <c r="O157" s="113" t="e">
        <f>Komponento_parinkimas</f>
        <v>#N/A</v>
      </c>
      <c r="P157" s="113" t="e">
        <f>Komponento_parinkimas</f>
        <v>#N/A</v>
      </c>
      <c r="Q157" s="113" t="e">
        <f>Komponento_parinkimas</f>
        <v>#N/A</v>
      </c>
      <c r="R157" s="113" t="e">
        <f>Komponento_parinkimas</f>
        <v>#N/A</v>
      </c>
      <c r="S157" s="113" t="e">
        <f>Komponento_parinkimas</f>
        <v>#N/A</v>
      </c>
      <c r="T157" s="113" t="e">
        <f>Komponento_parinkimas</f>
        <v>#N/A</v>
      </c>
      <c r="U157" s="113" t="e">
        <f>Komponento_parinkimas</f>
        <v>#N/A</v>
      </c>
      <c r="V157" s="113" t="e">
        <f>Komponento_parinkimas</f>
        <v>#N/A</v>
      </c>
      <c r="W157" s="113" t="e">
        <f>Komponento_parinkimas</f>
        <v>#N/A</v>
      </c>
      <c r="X157" s="113" t="e">
        <f>Komponento_parinkimas</f>
        <v>#N/A</v>
      </c>
      <c r="Y157" s="113" t="e">
        <f>Komponento_parinkimas</f>
        <v>#N/A</v>
      </c>
      <c r="Z157" s="113" t="e">
        <f>Komponento_parinkimas</f>
        <v>#N/A</v>
      </c>
      <c r="AA157" s="113" t="e">
        <f>Komponento_parinkimas</f>
        <v>#N/A</v>
      </c>
      <c r="AB157" s="113" t="e">
        <f>Komponento_parinkimas</f>
        <v>#N/A</v>
      </c>
      <c r="AC157" s="113" t="e">
        <f>Komponento_parinkimas</f>
        <v>#N/A</v>
      </c>
      <c r="AD157" s="113" t="e">
        <f>Komponento_parinkimas</f>
        <v>#N/A</v>
      </c>
      <c r="AE157" s="113" t="e">
        <f>Komponento_parinkimas</f>
        <v>#N/A</v>
      </c>
      <c r="AF157" s="113" t="e">
        <f>Komponento_parinkimas</f>
        <v>#N/A</v>
      </c>
      <c r="AG157" s="113" t="e">
        <f>Komponento_parinkimas</f>
        <v>#N/A</v>
      </c>
      <c r="AH157" s="113" t="e">
        <f>Komponento_parinkimas</f>
        <v>#N/A</v>
      </c>
      <c r="AI157" s="113" t="e">
        <f>Komponento_parinkimas</f>
        <v>#N/A</v>
      </c>
      <c r="AJ157" s="113" t="e">
        <f>Komponento_parinkimas</f>
        <v>#N/A</v>
      </c>
      <c r="AK157" s="113" t="e">
        <f>Komponento_parinkimas</f>
        <v>#N/A</v>
      </c>
      <c r="AL157" s="113" t="e">
        <f>Komponento_parinkimas</f>
        <v>#N/A</v>
      </c>
      <c r="AM157" s="113" t="e">
        <f>Komponento_parinkimas</f>
        <v>#N/A</v>
      </c>
      <c r="AN157" s="113" t="e">
        <f>Komponento_parinkimas</f>
        <v>#N/A</v>
      </c>
      <c r="AO157" s="113" t="e">
        <f>Komponento_parinkimas</f>
        <v>#N/A</v>
      </c>
      <c r="AP157" s="113" t="e">
        <f>Komponento_parinkimas</f>
        <v>#N/A</v>
      </c>
      <c r="AQ157" s="113" t="e">
        <f>Komponento_parinkimas</f>
        <v>#N/A</v>
      </c>
      <c r="AR157" s="113" t="e">
        <f>Komponento_parinkimas</f>
        <v>#N/A</v>
      </c>
      <c r="AS157" s="113" t="e">
        <f>Komponento_parinkimas</f>
        <v>#N/A</v>
      </c>
      <c r="AT157" s="113" t="e">
        <f>Komponento_parinkimas</f>
        <v>#N/A</v>
      </c>
      <c r="AU157" s="113" t="e">
        <f>Komponento_parinkimas</f>
        <v>#N/A</v>
      </c>
      <c r="AV157" s="113" t="e">
        <f>Komponento_parinkimas</f>
        <v>#N/A</v>
      </c>
      <c r="AW157" s="113" t="e">
        <f>Komponento_parinkimas</f>
        <v>#N/A</v>
      </c>
      <c r="AX157" s="113" t="e">
        <f>Komponento_parinkimas</f>
        <v>#N/A</v>
      </c>
      <c r="AY157" s="113" t="e">
        <f>Komponento_parinkimas</f>
        <v>#N/A</v>
      </c>
      <c r="AZ157" s="113" t="e">
        <f>Komponento_parinkimas</f>
        <v>#N/A</v>
      </c>
      <c r="BA157" s="113" t="e">
        <f>Komponento_parinkimas</f>
        <v>#N/A</v>
      </c>
      <c r="BB157" s="113" t="e">
        <f>Komponento_parinkimas</f>
        <v>#N/A</v>
      </c>
      <c r="BC157" s="113" t="e">
        <f>Komponento_parinkimas</f>
        <v>#N/A</v>
      </c>
      <c r="BD157" s="113" t="e">
        <f>Komponento_parinkimas</f>
        <v>#N/A</v>
      </c>
      <c r="BE157" s="113" t="e">
        <f>Komponento_parinkimas</f>
        <v>#N/A</v>
      </c>
      <c r="BF157" s="113" t="e">
        <f>Komponento_parinkimas</f>
        <v>#N/A</v>
      </c>
      <c r="BG157" s="113" t="e">
        <f>Komponento_parinkimas</f>
        <v>#N/A</v>
      </c>
      <c r="BH157" s="113" t="e">
        <f>Komponento_parinkimas</f>
        <v>#N/A</v>
      </c>
      <c r="BI157" s="113" t="e">
        <f>Komponento_parinkimas</f>
        <v>#N/A</v>
      </c>
      <c r="BJ157" s="113" t="e">
        <f>Komponento_parinkimas</f>
        <v>#N/A</v>
      </c>
      <c r="BK157" s="113" t="e">
        <f>Komponento_parinkimas</f>
        <v>#N/A</v>
      </c>
      <c r="BL157" s="113" t="e">
        <f>Komponento_parinkimas</f>
        <v>#N/A</v>
      </c>
      <c r="BM157" s="113" t="e">
        <f>Komponento_parinkimas</f>
        <v>#N/A</v>
      </c>
      <c r="BN157" s="113" t="e">
        <f>Komponento_parinkimas</f>
        <v>#N/A</v>
      </c>
      <c r="BO157" s="113" t="e">
        <f>Komponento_parinkimas</f>
        <v>#N/A</v>
      </c>
      <c r="BP157" s="113" t="e">
        <f>Komponento_parinkimas</f>
        <v>#N/A</v>
      </c>
      <c r="BQ157" s="113" t="e">
        <f>Komponento_parinkimas</f>
        <v>#N/A</v>
      </c>
      <c r="BR157" s="113" t="e">
        <f>Komponento_parinkimas</f>
        <v>#N/A</v>
      </c>
      <c r="BS157" s="113" t="e">
        <f>Komponento_parinkimas</f>
        <v>#N/A</v>
      </c>
      <c r="BT157" s="113" t="e">
        <f>Komponento_parinkimas</f>
        <v>#N/A</v>
      </c>
      <c r="BU157" s="113" t="e">
        <f>Komponento_parinkimas</f>
        <v>#N/A</v>
      </c>
      <c r="BV157" s="113" t="e">
        <f>Komponento_parinkimas</f>
        <v>#N/A</v>
      </c>
      <c r="BW157" s="113" t="e">
        <f>Komponento_parinkimas</f>
        <v>#N/A</v>
      </c>
      <c r="BX157" s="113" t="e">
        <f>Komponento_parinkimas</f>
        <v>#N/A</v>
      </c>
      <c r="BY157" s="113" t="e">
        <f>Komponento_parinkimas</f>
        <v>#N/A</v>
      </c>
      <c r="BZ157" s="113" t="e">
        <f>Komponento_parinkimas</f>
        <v>#N/A</v>
      </c>
      <c r="CA157" s="113" t="e">
        <f>Komponento_parinkimas</f>
        <v>#N/A</v>
      </c>
      <c r="CB157" s="113" t="e">
        <f>Komponento_parinkimas</f>
        <v>#N/A</v>
      </c>
      <c r="CC157" s="113" t="e">
        <f>Komponento_parinkimas</f>
        <v>#N/A</v>
      </c>
      <c r="CD157" s="113" t="e">
        <f>Komponento_parinkimas</f>
        <v>#N/A</v>
      </c>
      <c r="CE157" s="113" t="e">
        <f>Komponento_parinkimas</f>
        <v>#N/A</v>
      </c>
      <c r="CF157" s="113" t="e">
        <f>Komponento_parinkimas</f>
        <v>#N/A</v>
      </c>
      <c r="CG157" s="113" t="e">
        <f>Komponento_parinkimas</f>
        <v>#N/A</v>
      </c>
      <c r="CH157" s="113" t="e">
        <f>Komponento_parinkimas</f>
        <v>#N/A</v>
      </c>
      <c r="CI157" s="113" t="e">
        <f>Komponento_parinkimas</f>
        <v>#N/A</v>
      </c>
      <c r="CJ157" s="113" t="e">
        <f>Komponento_parinkimas</f>
        <v>#N/A</v>
      </c>
      <c r="CK157" s="113" t="e">
        <f>Komponento_parinkimas</f>
        <v>#N/A</v>
      </c>
      <c r="CL157" s="113" t="e">
        <f>Komponento_parinkimas</f>
        <v>#N/A</v>
      </c>
      <c r="CM157" s="113" t="e">
        <f>Komponento_parinkimas</f>
        <v>#N/A</v>
      </c>
      <c r="CN157" s="113" t="e">
        <f>Komponento_parinkimas</f>
        <v>#N/A</v>
      </c>
      <c r="CO157" s="113" t="e">
        <f>Komponento_parinkimas</f>
        <v>#N/A</v>
      </c>
      <c r="CP157" s="113" t="e">
        <f>Komponento_parinkimas</f>
        <v>#N/A</v>
      </c>
      <c r="CQ157" s="113" t="e">
        <f>Komponento_parinkimas</f>
        <v>#N/A</v>
      </c>
      <c r="CR157" s="113" t="e">
        <f>Komponento_parinkimas</f>
        <v>#N/A</v>
      </c>
      <c r="CS157" s="113" t="e">
        <f>Komponento_parinkimas</f>
        <v>#N/A</v>
      </c>
      <c r="CT157" s="113" t="e">
        <f>Komponento_parinkimas</f>
        <v>#N/A</v>
      </c>
      <c r="CU157" s="113" t="e">
        <f>Komponento_parinkimas</f>
        <v>#N/A</v>
      </c>
      <c r="CV157" s="113" t="e">
        <f>Komponento_parinkimas</f>
        <v>#N/A</v>
      </c>
      <c r="CW157" s="113" t="e">
        <f>Komponento_parinkimas</f>
        <v>#N/A</v>
      </c>
      <c r="CX157" s="113" t="e">
        <f>Komponento_parinkimas</f>
        <v>#N/A</v>
      </c>
      <c r="CY157" s="113" t="e">
        <f>Komponento_parinkimas</f>
        <v>#N/A</v>
      </c>
      <c r="CZ157" s="113" t="e">
        <f>Komponento_parinkimas</f>
        <v>#N/A</v>
      </c>
      <c r="DA157" s="113" t="e">
        <f>Komponento_parinkimas</f>
        <v>#N/A</v>
      </c>
      <c r="DB157" s="113" t="e">
        <f>Komponento_parinkimas</f>
        <v>#N/A</v>
      </c>
      <c r="DC157" s="113" t="e">
        <f>Komponento_parinkimas</f>
        <v>#N/A</v>
      </c>
      <c r="DD157" s="113" t="e">
        <f>Komponento_parinkimas</f>
        <v>#N/A</v>
      </c>
      <c r="DE157" s="113" t="e">
        <f>Komponento_parinkimas</f>
        <v>#N/A</v>
      </c>
      <c r="DF157" s="113" t="e">
        <f>Komponento_parinkimas</f>
        <v>#N/A</v>
      </c>
      <c r="DG157" s="113" t="e">
        <f>Komponento_parinkimas</f>
        <v>#N/A</v>
      </c>
      <c r="DH157" s="113" t="e">
        <f>Komponento_parinkimas</f>
        <v>#N/A</v>
      </c>
    </row>
    <row r="158" spans="1:112">
      <c r="A158" s="110" t="s">
        <v>454</v>
      </c>
      <c r="B158" s="111" t="s">
        <v>309</v>
      </c>
      <c r="C158" s="22"/>
      <c r="D158" s="22" t="s">
        <v>69</v>
      </c>
      <c r="E158" s="172" t="s">
        <v>69</v>
      </c>
      <c r="F158" s="172">
        <v>0</v>
      </c>
      <c r="G158" s="172" t="s">
        <v>69</v>
      </c>
      <c r="H158" s="172">
        <v>0</v>
      </c>
      <c r="I158" s="172" t="s">
        <v>69</v>
      </c>
      <c r="J158" s="172">
        <v>0</v>
      </c>
      <c r="K158" s="172">
        <f>PRODUCT(IF(E158&lt;&gt;"'-",F158,1),IF(G158&lt;&gt;"-",H158,1),IF(I158&lt;&gt;"-",J158,1))</f>
        <v>0</v>
      </c>
      <c r="L158" s="22"/>
      <c r="M158" s="113" t="e">
        <f>Komponento_parinkimas</f>
        <v>#N/A</v>
      </c>
      <c r="N158" s="113" t="e">
        <f>Komponento_parinkimas</f>
        <v>#N/A</v>
      </c>
      <c r="O158" s="113" t="e">
        <f>Komponento_parinkimas</f>
        <v>#N/A</v>
      </c>
      <c r="P158" s="113" t="e">
        <f>Komponento_parinkimas</f>
        <v>#N/A</v>
      </c>
      <c r="Q158" s="113" t="e">
        <f>Komponento_parinkimas</f>
        <v>#N/A</v>
      </c>
      <c r="R158" s="113" t="e">
        <f>Komponento_parinkimas</f>
        <v>#N/A</v>
      </c>
      <c r="S158" s="113" t="e">
        <f>Komponento_parinkimas</f>
        <v>#N/A</v>
      </c>
      <c r="T158" s="113" t="e">
        <f>Komponento_parinkimas</f>
        <v>#N/A</v>
      </c>
      <c r="U158" s="113" t="e">
        <f>Komponento_parinkimas</f>
        <v>#N/A</v>
      </c>
      <c r="V158" s="113" t="e">
        <f>Komponento_parinkimas</f>
        <v>#N/A</v>
      </c>
      <c r="W158" s="113" t="e">
        <f>Komponento_parinkimas</f>
        <v>#N/A</v>
      </c>
      <c r="X158" s="113" t="e">
        <f>Komponento_parinkimas</f>
        <v>#N/A</v>
      </c>
      <c r="Y158" s="113" t="e">
        <f>Komponento_parinkimas</f>
        <v>#N/A</v>
      </c>
      <c r="Z158" s="113" t="e">
        <f>Komponento_parinkimas</f>
        <v>#N/A</v>
      </c>
      <c r="AA158" s="113" t="e">
        <f>Komponento_parinkimas</f>
        <v>#N/A</v>
      </c>
      <c r="AB158" s="113" t="e">
        <f>Komponento_parinkimas</f>
        <v>#N/A</v>
      </c>
      <c r="AC158" s="113" t="e">
        <f>Komponento_parinkimas</f>
        <v>#N/A</v>
      </c>
      <c r="AD158" s="113" t="e">
        <f>Komponento_parinkimas</f>
        <v>#N/A</v>
      </c>
      <c r="AE158" s="113" t="e">
        <f>Komponento_parinkimas</f>
        <v>#N/A</v>
      </c>
      <c r="AF158" s="113" t="e">
        <f>Komponento_parinkimas</f>
        <v>#N/A</v>
      </c>
      <c r="AG158" s="113" t="e">
        <f>Komponento_parinkimas</f>
        <v>#N/A</v>
      </c>
      <c r="AH158" s="113" t="e">
        <f>Komponento_parinkimas</f>
        <v>#N/A</v>
      </c>
      <c r="AI158" s="113" t="e">
        <f>Komponento_parinkimas</f>
        <v>#N/A</v>
      </c>
      <c r="AJ158" s="113" t="e">
        <f>Komponento_parinkimas</f>
        <v>#N/A</v>
      </c>
      <c r="AK158" s="113" t="e">
        <f>Komponento_parinkimas</f>
        <v>#N/A</v>
      </c>
      <c r="AL158" s="113" t="e">
        <f>Komponento_parinkimas</f>
        <v>#N/A</v>
      </c>
      <c r="AM158" s="113" t="e">
        <f>Komponento_parinkimas</f>
        <v>#N/A</v>
      </c>
      <c r="AN158" s="113" t="e">
        <f>Komponento_parinkimas</f>
        <v>#N/A</v>
      </c>
      <c r="AO158" s="113" t="e">
        <f>Komponento_parinkimas</f>
        <v>#N/A</v>
      </c>
      <c r="AP158" s="113" t="e">
        <f>Komponento_parinkimas</f>
        <v>#N/A</v>
      </c>
      <c r="AQ158" s="113" t="e">
        <f>Komponento_parinkimas</f>
        <v>#N/A</v>
      </c>
      <c r="AR158" s="113" t="e">
        <f>Komponento_parinkimas</f>
        <v>#N/A</v>
      </c>
      <c r="AS158" s="113" t="e">
        <f>Komponento_parinkimas</f>
        <v>#N/A</v>
      </c>
      <c r="AT158" s="113" t="e">
        <f>Komponento_parinkimas</f>
        <v>#N/A</v>
      </c>
      <c r="AU158" s="113" t="e">
        <f>Komponento_parinkimas</f>
        <v>#N/A</v>
      </c>
      <c r="AV158" s="113" t="e">
        <f>Komponento_parinkimas</f>
        <v>#N/A</v>
      </c>
      <c r="AW158" s="113" t="e">
        <f>Komponento_parinkimas</f>
        <v>#N/A</v>
      </c>
      <c r="AX158" s="113" t="e">
        <f>Komponento_parinkimas</f>
        <v>#N/A</v>
      </c>
      <c r="AY158" s="113" t="e">
        <f>Komponento_parinkimas</f>
        <v>#N/A</v>
      </c>
      <c r="AZ158" s="113" t="e">
        <f>Komponento_parinkimas</f>
        <v>#N/A</v>
      </c>
      <c r="BA158" s="113" t="e">
        <f>Komponento_parinkimas</f>
        <v>#N/A</v>
      </c>
      <c r="BB158" s="113" t="e">
        <f>Komponento_parinkimas</f>
        <v>#N/A</v>
      </c>
      <c r="BC158" s="113" t="e">
        <f>Komponento_parinkimas</f>
        <v>#N/A</v>
      </c>
      <c r="BD158" s="113" t="e">
        <f>Komponento_parinkimas</f>
        <v>#N/A</v>
      </c>
      <c r="BE158" s="113" t="e">
        <f>Komponento_parinkimas</f>
        <v>#N/A</v>
      </c>
      <c r="BF158" s="113" t="e">
        <f>Komponento_parinkimas</f>
        <v>#N/A</v>
      </c>
      <c r="BG158" s="113" t="e">
        <f>Komponento_parinkimas</f>
        <v>#N/A</v>
      </c>
      <c r="BH158" s="113" t="e">
        <f>Komponento_parinkimas</f>
        <v>#N/A</v>
      </c>
      <c r="BI158" s="113" t="e">
        <f>Komponento_parinkimas</f>
        <v>#N/A</v>
      </c>
      <c r="BJ158" s="113" t="e">
        <f>Komponento_parinkimas</f>
        <v>#N/A</v>
      </c>
      <c r="BK158" s="113" t="e">
        <f>Komponento_parinkimas</f>
        <v>#N/A</v>
      </c>
      <c r="BL158" s="113" t="e">
        <f>Komponento_parinkimas</f>
        <v>#N/A</v>
      </c>
      <c r="BM158" s="113" t="e">
        <f>Komponento_parinkimas</f>
        <v>#N/A</v>
      </c>
      <c r="BN158" s="113" t="e">
        <f>Komponento_parinkimas</f>
        <v>#N/A</v>
      </c>
      <c r="BO158" s="113" t="e">
        <f>Komponento_parinkimas</f>
        <v>#N/A</v>
      </c>
      <c r="BP158" s="113" t="e">
        <f>Komponento_parinkimas</f>
        <v>#N/A</v>
      </c>
      <c r="BQ158" s="113" t="e">
        <f>Komponento_parinkimas</f>
        <v>#N/A</v>
      </c>
      <c r="BR158" s="113" t="e">
        <f>Komponento_parinkimas</f>
        <v>#N/A</v>
      </c>
      <c r="BS158" s="113" t="e">
        <f>Komponento_parinkimas</f>
        <v>#N/A</v>
      </c>
      <c r="BT158" s="113" t="e">
        <f>Komponento_parinkimas</f>
        <v>#N/A</v>
      </c>
      <c r="BU158" s="113" t="e">
        <f>Komponento_parinkimas</f>
        <v>#N/A</v>
      </c>
      <c r="BV158" s="113" t="e">
        <f>Komponento_parinkimas</f>
        <v>#N/A</v>
      </c>
      <c r="BW158" s="113" t="e">
        <f>Komponento_parinkimas</f>
        <v>#N/A</v>
      </c>
      <c r="BX158" s="113" t="e">
        <f>Komponento_parinkimas</f>
        <v>#N/A</v>
      </c>
      <c r="BY158" s="113" t="e">
        <f>Komponento_parinkimas</f>
        <v>#N/A</v>
      </c>
      <c r="BZ158" s="113" t="e">
        <f>Komponento_parinkimas</f>
        <v>#N/A</v>
      </c>
      <c r="CA158" s="113" t="e">
        <f>Komponento_parinkimas</f>
        <v>#N/A</v>
      </c>
      <c r="CB158" s="113" t="e">
        <f>Komponento_parinkimas</f>
        <v>#N/A</v>
      </c>
      <c r="CC158" s="113" t="e">
        <f>Komponento_parinkimas</f>
        <v>#N/A</v>
      </c>
      <c r="CD158" s="113" t="e">
        <f>Komponento_parinkimas</f>
        <v>#N/A</v>
      </c>
      <c r="CE158" s="113" t="e">
        <f>Komponento_parinkimas</f>
        <v>#N/A</v>
      </c>
      <c r="CF158" s="113" t="e">
        <f>Komponento_parinkimas</f>
        <v>#N/A</v>
      </c>
      <c r="CG158" s="113" t="e">
        <f>Komponento_parinkimas</f>
        <v>#N/A</v>
      </c>
      <c r="CH158" s="113" t="e">
        <f>Komponento_parinkimas</f>
        <v>#N/A</v>
      </c>
      <c r="CI158" s="113" t="e">
        <f>Komponento_parinkimas</f>
        <v>#N/A</v>
      </c>
      <c r="CJ158" s="113" t="e">
        <f>Komponento_parinkimas</f>
        <v>#N/A</v>
      </c>
      <c r="CK158" s="113" t="e">
        <f>Komponento_parinkimas</f>
        <v>#N/A</v>
      </c>
      <c r="CL158" s="113" t="e">
        <f>Komponento_parinkimas</f>
        <v>#N/A</v>
      </c>
      <c r="CM158" s="113" t="e">
        <f>Komponento_parinkimas</f>
        <v>#N/A</v>
      </c>
      <c r="CN158" s="113" t="e">
        <f>Komponento_parinkimas</f>
        <v>#N/A</v>
      </c>
      <c r="CO158" s="113" t="e">
        <f>Komponento_parinkimas</f>
        <v>#N/A</v>
      </c>
      <c r="CP158" s="113" t="e">
        <f>Komponento_parinkimas</f>
        <v>#N/A</v>
      </c>
      <c r="CQ158" s="113" t="e">
        <f>Komponento_parinkimas</f>
        <v>#N/A</v>
      </c>
      <c r="CR158" s="113" t="e">
        <f>Komponento_parinkimas</f>
        <v>#N/A</v>
      </c>
      <c r="CS158" s="113" t="e">
        <f>Komponento_parinkimas</f>
        <v>#N/A</v>
      </c>
      <c r="CT158" s="113" t="e">
        <f>Komponento_parinkimas</f>
        <v>#N/A</v>
      </c>
      <c r="CU158" s="113" t="e">
        <f>Komponento_parinkimas</f>
        <v>#N/A</v>
      </c>
      <c r="CV158" s="113" t="e">
        <f>Komponento_parinkimas</f>
        <v>#N/A</v>
      </c>
      <c r="CW158" s="113" t="e">
        <f>Komponento_parinkimas</f>
        <v>#N/A</v>
      </c>
      <c r="CX158" s="113" t="e">
        <f>Komponento_parinkimas</f>
        <v>#N/A</v>
      </c>
      <c r="CY158" s="113" t="e">
        <f>Komponento_parinkimas</f>
        <v>#N/A</v>
      </c>
      <c r="CZ158" s="113" t="e">
        <f>Komponento_parinkimas</f>
        <v>#N/A</v>
      </c>
      <c r="DA158" s="113" t="e">
        <f>Komponento_parinkimas</f>
        <v>#N/A</v>
      </c>
      <c r="DB158" s="113" t="e">
        <f>Komponento_parinkimas</f>
        <v>#N/A</v>
      </c>
      <c r="DC158" s="113" t="e">
        <f>Komponento_parinkimas</f>
        <v>#N/A</v>
      </c>
      <c r="DD158" s="113" t="e">
        <f>Komponento_parinkimas</f>
        <v>#N/A</v>
      </c>
      <c r="DE158" s="113" t="e">
        <f>Komponento_parinkimas</f>
        <v>#N/A</v>
      </c>
      <c r="DF158" s="113" t="e">
        <f>Komponento_parinkimas</f>
        <v>#N/A</v>
      </c>
      <c r="DG158" s="113" t="e">
        <f>Komponento_parinkimas</f>
        <v>#N/A</v>
      </c>
      <c r="DH158" s="113" t="e">
        <f>Komponento_parinkimas</f>
        <v>#N/A</v>
      </c>
    </row>
    <row r="159" spans="1:112">
      <c r="A159" s="110" t="s">
        <v>454</v>
      </c>
      <c r="B159" s="111" t="s">
        <v>310</v>
      </c>
      <c r="C159" s="22"/>
      <c r="D159" s="22" t="s">
        <v>69</v>
      </c>
      <c r="E159" s="172" t="s">
        <v>69</v>
      </c>
      <c r="F159" s="172">
        <v>0</v>
      </c>
      <c r="G159" s="172" t="s">
        <v>69</v>
      </c>
      <c r="H159" s="172">
        <v>0</v>
      </c>
      <c r="I159" s="172" t="s">
        <v>69</v>
      </c>
      <c r="J159" s="172">
        <v>0</v>
      </c>
      <c r="K159" s="172">
        <f>PRODUCT(IF(E159&lt;&gt;"'-",F159,1),IF(G159&lt;&gt;"-",H159,1),IF(I159&lt;&gt;"-",J159,1))</f>
        <v>0</v>
      </c>
      <c r="L159" s="22"/>
      <c r="M159" s="113" t="e">
        <f>Komponento_parinkimas</f>
        <v>#N/A</v>
      </c>
      <c r="N159" s="113" t="e">
        <f>Komponento_parinkimas</f>
        <v>#N/A</v>
      </c>
      <c r="O159" s="113" t="e">
        <f>Komponento_parinkimas</f>
        <v>#N/A</v>
      </c>
      <c r="P159" s="113" t="e">
        <f>Komponento_parinkimas</f>
        <v>#N/A</v>
      </c>
      <c r="Q159" s="113" t="e">
        <f>Komponento_parinkimas</f>
        <v>#N/A</v>
      </c>
      <c r="R159" s="113" t="e">
        <f>Komponento_parinkimas</f>
        <v>#N/A</v>
      </c>
      <c r="S159" s="113" t="e">
        <f>Komponento_parinkimas</f>
        <v>#N/A</v>
      </c>
      <c r="T159" s="113" t="e">
        <f>Komponento_parinkimas</f>
        <v>#N/A</v>
      </c>
      <c r="U159" s="113" t="e">
        <f>Komponento_parinkimas</f>
        <v>#N/A</v>
      </c>
      <c r="V159" s="113" t="e">
        <f>Komponento_parinkimas</f>
        <v>#N/A</v>
      </c>
      <c r="W159" s="113" t="e">
        <f>Komponento_parinkimas</f>
        <v>#N/A</v>
      </c>
      <c r="X159" s="113" t="e">
        <f>Komponento_parinkimas</f>
        <v>#N/A</v>
      </c>
      <c r="Y159" s="113" t="e">
        <f>Komponento_parinkimas</f>
        <v>#N/A</v>
      </c>
      <c r="Z159" s="113" t="e">
        <f>Komponento_parinkimas</f>
        <v>#N/A</v>
      </c>
      <c r="AA159" s="113" t="e">
        <f>Komponento_parinkimas</f>
        <v>#N/A</v>
      </c>
      <c r="AB159" s="113" t="e">
        <f>Komponento_parinkimas</f>
        <v>#N/A</v>
      </c>
      <c r="AC159" s="113" t="e">
        <f>Komponento_parinkimas</f>
        <v>#N/A</v>
      </c>
      <c r="AD159" s="113" t="e">
        <f>Komponento_parinkimas</f>
        <v>#N/A</v>
      </c>
      <c r="AE159" s="113" t="e">
        <f>Komponento_parinkimas</f>
        <v>#N/A</v>
      </c>
      <c r="AF159" s="113" t="e">
        <f>Komponento_parinkimas</f>
        <v>#N/A</v>
      </c>
      <c r="AG159" s="113" t="e">
        <f>Komponento_parinkimas</f>
        <v>#N/A</v>
      </c>
      <c r="AH159" s="113" t="e">
        <f>Komponento_parinkimas</f>
        <v>#N/A</v>
      </c>
      <c r="AI159" s="113" t="e">
        <f>Komponento_parinkimas</f>
        <v>#N/A</v>
      </c>
      <c r="AJ159" s="113" t="e">
        <f>Komponento_parinkimas</f>
        <v>#N/A</v>
      </c>
      <c r="AK159" s="113" t="e">
        <f>Komponento_parinkimas</f>
        <v>#N/A</v>
      </c>
      <c r="AL159" s="113" t="e">
        <f>Komponento_parinkimas</f>
        <v>#N/A</v>
      </c>
      <c r="AM159" s="113" t="e">
        <f>Komponento_parinkimas</f>
        <v>#N/A</v>
      </c>
      <c r="AN159" s="113" t="e">
        <f>Komponento_parinkimas</f>
        <v>#N/A</v>
      </c>
      <c r="AO159" s="113" t="e">
        <f>Komponento_parinkimas</f>
        <v>#N/A</v>
      </c>
      <c r="AP159" s="113" t="e">
        <f>Komponento_parinkimas</f>
        <v>#N/A</v>
      </c>
      <c r="AQ159" s="113" t="e">
        <f>Komponento_parinkimas</f>
        <v>#N/A</v>
      </c>
      <c r="AR159" s="113" t="e">
        <f>Komponento_parinkimas</f>
        <v>#N/A</v>
      </c>
      <c r="AS159" s="113" t="e">
        <f>Komponento_parinkimas</f>
        <v>#N/A</v>
      </c>
      <c r="AT159" s="113" t="e">
        <f>Komponento_parinkimas</f>
        <v>#N/A</v>
      </c>
      <c r="AU159" s="113" t="e">
        <f>Komponento_parinkimas</f>
        <v>#N/A</v>
      </c>
      <c r="AV159" s="113" t="e">
        <f>Komponento_parinkimas</f>
        <v>#N/A</v>
      </c>
      <c r="AW159" s="113" t="e">
        <f>Komponento_parinkimas</f>
        <v>#N/A</v>
      </c>
      <c r="AX159" s="113" t="e">
        <f>Komponento_parinkimas</f>
        <v>#N/A</v>
      </c>
      <c r="AY159" s="113" t="e">
        <f>Komponento_parinkimas</f>
        <v>#N/A</v>
      </c>
      <c r="AZ159" s="113" t="e">
        <f>Komponento_parinkimas</f>
        <v>#N/A</v>
      </c>
      <c r="BA159" s="113" t="e">
        <f>Komponento_parinkimas</f>
        <v>#N/A</v>
      </c>
      <c r="BB159" s="113" t="e">
        <f>Komponento_parinkimas</f>
        <v>#N/A</v>
      </c>
      <c r="BC159" s="113" t="e">
        <f>Komponento_parinkimas</f>
        <v>#N/A</v>
      </c>
      <c r="BD159" s="113" t="e">
        <f>Komponento_parinkimas</f>
        <v>#N/A</v>
      </c>
      <c r="BE159" s="113" t="e">
        <f>Komponento_parinkimas</f>
        <v>#N/A</v>
      </c>
      <c r="BF159" s="113" t="e">
        <f>Komponento_parinkimas</f>
        <v>#N/A</v>
      </c>
      <c r="BG159" s="113" t="e">
        <f>Komponento_parinkimas</f>
        <v>#N/A</v>
      </c>
      <c r="BH159" s="113" t="e">
        <f>Komponento_parinkimas</f>
        <v>#N/A</v>
      </c>
      <c r="BI159" s="113" t="e">
        <f>Komponento_parinkimas</f>
        <v>#N/A</v>
      </c>
      <c r="BJ159" s="113" t="e">
        <f>Komponento_parinkimas</f>
        <v>#N/A</v>
      </c>
      <c r="BK159" s="113" t="e">
        <f>Komponento_parinkimas</f>
        <v>#N/A</v>
      </c>
      <c r="BL159" s="113" t="e">
        <f>Komponento_parinkimas</f>
        <v>#N/A</v>
      </c>
      <c r="BM159" s="113" t="e">
        <f>Komponento_parinkimas</f>
        <v>#N/A</v>
      </c>
      <c r="BN159" s="113" t="e">
        <f>Komponento_parinkimas</f>
        <v>#N/A</v>
      </c>
      <c r="BO159" s="113" t="e">
        <f>Komponento_parinkimas</f>
        <v>#N/A</v>
      </c>
      <c r="BP159" s="113" t="e">
        <f>Komponento_parinkimas</f>
        <v>#N/A</v>
      </c>
      <c r="BQ159" s="113" t="e">
        <f>Komponento_parinkimas</f>
        <v>#N/A</v>
      </c>
      <c r="BR159" s="113" t="e">
        <f>Komponento_parinkimas</f>
        <v>#N/A</v>
      </c>
      <c r="BS159" s="113" t="e">
        <f>Komponento_parinkimas</f>
        <v>#N/A</v>
      </c>
      <c r="BT159" s="113" t="e">
        <f>Komponento_parinkimas</f>
        <v>#N/A</v>
      </c>
      <c r="BU159" s="113" t="e">
        <f>Komponento_parinkimas</f>
        <v>#N/A</v>
      </c>
      <c r="BV159" s="113" t="e">
        <f>Komponento_parinkimas</f>
        <v>#N/A</v>
      </c>
      <c r="BW159" s="113" t="e">
        <f>Komponento_parinkimas</f>
        <v>#N/A</v>
      </c>
      <c r="BX159" s="113" t="e">
        <f>Komponento_parinkimas</f>
        <v>#N/A</v>
      </c>
      <c r="BY159" s="113" t="e">
        <f>Komponento_parinkimas</f>
        <v>#N/A</v>
      </c>
      <c r="BZ159" s="113" t="e">
        <f>Komponento_parinkimas</f>
        <v>#N/A</v>
      </c>
      <c r="CA159" s="113" t="e">
        <f>Komponento_parinkimas</f>
        <v>#N/A</v>
      </c>
      <c r="CB159" s="113" t="e">
        <f>Komponento_parinkimas</f>
        <v>#N/A</v>
      </c>
      <c r="CC159" s="113" t="e">
        <f>Komponento_parinkimas</f>
        <v>#N/A</v>
      </c>
      <c r="CD159" s="113" t="e">
        <f>Komponento_parinkimas</f>
        <v>#N/A</v>
      </c>
      <c r="CE159" s="113" t="e">
        <f>Komponento_parinkimas</f>
        <v>#N/A</v>
      </c>
      <c r="CF159" s="113" t="e">
        <f>Komponento_parinkimas</f>
        <v>#N/A</v>
      </c>
      <c r="CG159" s="113" t="e">
        <f>Komponento_parinkimas</f>
        <v>#N/A</v>
      </c>
      <c r="CH159" s="113" t="e">
        <f>Komponento_parinkimas</f>
        <v>#N/A</v>
      </c>
      <c r="CI159" s="113" t="e">
        <f>Komponento_parinkimas</f>
        <v>#N/A</v>
      </c>
      <c r="CJ159" s="113" t="e">
        <f>Komponento_parinkimas</f>
        <v>#N/A</v>
      </c>
      <c r="CK159" s="113" t="e">
        <f>Komponento_parinkimas</f>
        <v>#N/A</v>
      </c>
      <c r="CL159" s="113" t="e">
        <f>Komponento_parinkimas</f>
        <v>#N/A</v>
      </c>
      <c r="CM159" s="113" t="e">
        <f>Komponento_parinkimas</f>
        <v>#N/A</v>
      </c>
      <c r="CN159" s="113" t="e">
        <f>Komponento_parinkimas</f>
        <v>#N/A</v>
      </c>
      <c r="CO159" s="113" t="e">
        <f>Komponento_parinkimas</f>
        <v>#N/A</v>
      </c>
      <c r="CP159" s="113" t="e">
        <f>Komponento_parinkimas</f>
        <v>#N/A</v>
      </c>
      <c r="CQ159" s="113" t="e">
        <f>Komponento_parinkimas</f>
        <v>#N/A</v>
      </c>
      <c r="CR159" s="113" t="e">
        <f>Komponento_parinkimas</f>
        <v>#N/A</v>
      </c>
      <c r="CS159" s="113" t="e">
        <f>Komponento_parinkimas</f>
        <v>#N/A</v>
      </c>
      <c r="CT159" s="113" t="e">
        <f>Komponento_parinkimas</f>
        <v>#N/A</v>
      </c>
      <c r="CU159" s="113" t="e">
        <f>Komponento_parinkimas</f>
        <v>#N/A</v>
      </c>
      <c r="CV159" s="113" t="e">
        <f>Komponento_parinkimas</f>
        <v>#N/A</v>
      </c>
      <c r="CW159" s="113" t="e">
        <f>Komponento_parinkimas</f>
        <v>#N/A</v>
      </c>
      <c r="CX159" s="113" t="e">
        <f>Komponento_parinkimas</f>
        <v>#N/A</v>
      </c>
      <c r="CY159" s="113" t="e">
        <f>Komponento_parinkimas</f>
        <v>#N/A</v>
      </c>
      <c r="CZ159" s="113" t="e">
        <f>Komponento_parinkimas</f>
        <v>#N/A</v>
      </c>
      <c r="DA159" s="113" t="e">
        <f>Komponento_parinkimas</f>
        <v>#N/A</v>
      </c>
      <c r="DB159" s="113" t="e">
        <f>Komponento_parinkimas</f>
        <v>#N/A</v>
      </c>
      <c r="DC159" s="113" t="e">
        <f>Komponento_parinkimas</f>
        <v>#N/A</v>
      </c>
      <c r="DD159" s="113" t="e">
        <f>Komponento_parinkimas</f>
        <v>#N/A</v>
      </c>
      <c r="DE159" s="113" t="e">
        <f>Komponento_parinkimas</f>
        <v>#N/A</v>
      </c>
      <c r="DF159" s="113" t="e">
        <f>Komponento_parinkimas</f>
        <v>#N/A</v>
      </c>
      <c r="DG159" s="113" t="e">
        <f>Komponento_parinkimas</f>
        <v>#N/A</v>
      </c>
      <c r="DH159" s="113" t="e">
        <f>Komponento_parinkimas</f>
        <v>#N/A</v>
      </c>
    </row>
    <row r="160" spans="1:112">
      <c r="A160" s="110" t="s">
        <v>455</v>
      </c>
      <c r="B160" s="116" t="s">
        <v>50</v>
      </c>
      <c r="C160" s="108"/>
      <c r="D160" s="108"/>
      <c r="E160" s="180"/>
      <c r="F160" s="181"/>
      <c r="G160" s="181"/>
      <c r="H160" s="181"/>
      <c r="I160" s="181"/>
      <c r="J160" s="181"/>
      <c r="K160" s="182"/>
      <c r="L160" s="115"/>
      <c r="M160" s="108"/>
      <c r="N160" s="108"/>
      <c r="O160" s="108"/>
      <c r="P160" s="108"/>
      <c r="Q160" s="108"/>
      <c r="R160" s="108"/>
      <c r="S160" s="108"/>
      <c r="T160" s="108"/>
      <c r="U160" s="108"/>
      <c r="V160" s="108"/>
      <c r="W160" s="108"/>
      <c r="X160" s="108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08"/>
      <c r="AM160" s="108"/>
      <c r="AN160" s="108"/>
      <c r="AO160" s="108"/>
      <c r="AP160" s="108"/>
      <c r="AQ160" s="108"/>
      <c r="AR160" s="108"/>
      <c r="AS160" s="108"/>
      <c r="AT160" s="108"/>
      <c r="AU160" s="108"/>
      <c r="AV160" s="108"/>
      <c r="AW160" s="108"/>
      <c r="AX160" s="108"/>
      <c r="AY160" s="108"/>
      <c r="AZ160" s="108"/>
      <c r="BA160" s="108"/>
      <c r="BB160" s="108"/>
      <c r="BC160" s="108"/>
      <c r="BD160" s="108"/>
      <c r="BE160" s="108"/>
      <c r="BF160" s="108"/>
      <c r="BG160" s="108"/>
      <c r="BH160" s="108"/>
      <c r="BI160" s="108"/>
      <c r="BJ160" s="108"/>
      <c r="BK160" s="108"/>
      <c r="BL160" s="108"/>
      <c r="BM160" s="108"/>
      <c r="BN160" s="108"/>
      <c r="BO160" s="108"/>
      <c r="BP160" s="108"/>
      <c r="BQ160" s="108"/>
      <c r="BR160" s="108"/>
      <c r="BS160" s="108"/>
      <c r="BT160" s="108"/>
      <c r="BU160" s="108"/>
      <c r="BV160" s="108"/>
      <c r="BW160" s="108"/>
      <c r="BX160" s="108"/>
      <c r="BY160" s="108"/>
      <c r="BZ160" s="108"/>
      <c r="CA160" s="108"/>
      <c r="CB160" s="108"/>
      <c r="CC160" s="108"/>
      <c r="CD160" s="108"/>
      <c r="CE160" s="108"/>
      <c r="CF160" s="108"/>
      <c r="CG160" s="108"/>
      <c r="CH160" s="108"/>
      <c r="CI160" s="108"/>
      <c r="CJ160" s="108"/>
      <c r="CK160" s="108"/>
      <c r="CL160" s="108"/>
      <c r="CM160" s="108"/>
      <c r="CN160" s="108"/>
      <c r="CO160" s="108"/>
      <c r="CP160" s="108"/>
      <c r="CQ160" s="108"/>
      <c r="CR160" s="108"/>
      <c r="CS160" s="108"/>
      <c r="CT160" s="108"/>
      <c r="CU160" s="108"/>
      <c r="CV160" s="108"/>
      <c r="CW160" s="108"/>
      <c r="CX160" s="108"/>
      <c r="CY160" s="108"/>
      <c r="CZ160" s="108"/>
      <c r="DA160" s="108"/>
      <c r="DB160" s="108"/>
      <c r="DC160" s="108"/>
      <c r="DD160" s="108"/>
      <c r="DE160" s="108"/>
      <c r="DF160" s="108"/>
      <c r="DG160" s="108"/>
      <c r="DH160" s="108"/>
    </row>
    <row r="161" spans="1:112">
      <c r="A161" s="110" t="s">
        <v>455</v>
      </c>
      <c r="B161" s="111" t="s">
        <v>51</v>
      </c>
      <c r="C161" s="22"/>
      <c r="D161" s="22" t="s">
        <v>69</v>
      </c>
      <c r="E161" s="172" t="s">
        <v>69</v>
      </c>
      <c r="F161" s="172">
        <v>0</v>
      </c>
      <c r="G161" s="172" t="s">
        <v>69</v>
      </c>
      <c r="H161" s="172">
        <v>0</v>
      </c>
      <c r="I161" s="172" t="s">
        <v>69</v>
      </c>
      <c r="J161" s="172">
        <v>0</v>
      </c>
      <c r="K161" s="172">
        <f t="shared" ref="K161:K167" si="16">PRODUCT(IF(E161&lt;&gt;"'-",F161,1),IF(G161&lt;&gt;"-",H161,1),IF(I161&lt;&gt;"-",J161,1))</f>
        <v>0</v>
      </c>
      <c r="L161" s="22"/>
      <c r="M161" s="113" t="e">
        <f>Komponento_parinkimas</f>
        <v>#N/A</v>
      </c>
      <c r="N161" s="113" t="e">
        <f>Komponento_parinkimas</f>
        <v>#N/A</v>
      </c>
      <c r="O161" s="113" t="e">
        <f>Komponento_parinkimas</f>
        <v>#N/A</v>
      </c>
      <c r="P161" s="113" t="e">
        <f>Komponento_parinkimas</f>
        <v>#N/A</v>
      </c>
      <c r="Q161" s="113" t="e">
        <f>Komponento_parinkimas</f>
        <v>#N/A</v>
      </c>
      <c r="R161" s="113" t="e">
        <f>Komponento_parinkimas</f>
        <v>#N/A</v>
      </c>
      <c r="S161" s="113" t="e">
        <f>Komponento_parinkimas</f>
        <v>#N/A</v>
      </c>
      <c r="T161" s="113" t="e">
        <f>Komponento_parinkimas</f>
        <v>#N/A</v>
      </c>
      <c r="U161" s="113" t="e">
        <f>Komponento_parinkimas</f>
        <v>#N/A</v>
      </c>
      <c r="V161" s="113" t="e">
        <f>Komponento_parinkimas</f>
        <v>#N/A</v>
      </c>
      <c r="W161" s="113" t="e">
        <f>Komponento_parinkimas</f>
        <v>#N/A</v>
      </c>
      <c r="X161" s="113" t="e">
        <f>Komponento_parinkimas</f>
        <v>#N/A</v>
      </c>
      <c r="Y161" s="113" t="e">
        <f>Komponento_parinkimas</f>
        <v>#N/A</v>
      </c>
      <c r="Z161" s="113" t="e">
        <f>Komponento_parinkimas</f>
        <v>#N/A</v>
      </c>
      <c r="AA161" s="113" t="e">
        <f>Komponento_parinkimas</f>
        <v>#N/A</v>
      </c>
      <c r="AB161" s="113" t="e">
        <f>Komponento_parinkimas</f>
        <v>#N/A</v>
      </c>
      <c r="AC161" s="113" t="e">
        <f>Komponento_parinkimas</f>
        <v>#N/A</v>
      </c>
      <c r="AD161" s="113" t="e">
        <f>Komponento_parinkimas</f>
        <v>#N/A</v>
      </c>
      <c r="AE161" s="113" t="e">
        <f>Komponento_parinkimas</f>
        <v>#N/A</v>
      </c>
      <c r="AF161" s="113" t="e">
        <f>Komponento_parinkimas</f>
        <v>#N/A</v>
      </c>
      <c r="AG161" s="113" t="e">
        <f>Komponento_parinkimas</f>
        <v>#N/A</v>
      </c>
      <c r="AH161" s="113" t="e">
        <f>Komponento_parinkimas</f>
        <v>#N/A</v>
      </c>
      <c r="AI161" s="113" t="e">
        <f>Komponento_parinkimas</f>
        <v>#N/A</v>
      </c>
      <c r="AJ161" s="113" t="e">
        <f>Komponento_parinkimas</f>
        <v>#N/A</v>
      </c>
      <c r="AK161" s="113" t="e">
        <f>Komponento_parinkimas</f>
        <v>#N/A</v>
      </c>
      <c r="AL161" s="113" t="e">
        <f>Komponento_parinkimas</f>
        <v>#N/A</v>
      </c>
      <c r="AM161" s="113" t="e">
        <f>Komponento_parinkimas</f>
        <v>#N/A</v>
      </c>
      <c r="AN161" s="113" t="e">
        <f>Komponento_parinkimas</f>
        <v>#N/A</v>
      </c>
      <c r="AO161" s="113" t="e">
        <f>Komponento_parinkimas</f>
        <v>#N/A</v>
      </c>
      <c r="AP161" s="113" t="e">
        <f>Komponento_parinkimas</f>
        <v>#N/A</v>
      </c>
      <c r="AQ161" s="113" t="e">
        <f>Komponento_parinkimas</f>
        <v>#N/A</v>
      </c>
      <c r="AR161" s="113" t="e">
        <f>Komponento_parinkimas</f>
        <v>#N/A</v>
      </c>
      <c r="AS161" s="113" t="e">
        <f>Komponento_parinkimas</f>
        <v>#N/A</v>
      </c>
      <c r="AT161" s="113" t="e">
        <f>Komponento_parinkimas</f>
        <v>#N/A</v>
      </c>
      <c r="AU161" s="113" t="e">
        <f>Komponento_parinkimas</f>
        <v>#N/A</v>
      </c>
      <c r="AV161" s="113" t="e">
        <f>Komponento_parinkimas</f>
        <v>#N/A</v>
      </c>
      <c r="AW161" s="113" t="e">
        <f>Komponento_parinkimas</f>
        <v>#N/A</v>
      </c>
      <c r="AX161" s="113" t="e">
        <f>Komponento_parinkimas</f>
        <v>#N/A</v>
      </c>
      <c r="AY161" s="113" t="e">
        <f>Komponento_parinkimas</f>
        <v>#N/A</v>
      </c>
      <c r="AZ161" s="113" t="e">
        <f>Komponento_parinkimas</f>
        <v>#N/A</v>
      </c>
      <c r="BA161" s="113" t="e">
        <f>Komponento_parinkimas</f>
        <v>#N/A</v>
      </c>
      <c r="BB161" s="113" t="e">
        <f>Komponento_parinkimas</f>
        <v>#N/A</v>
      </c>
      <c r="BC161" s="113" t="e">
        <f>Komponento_parinkimas</f>
        <v>#N/A</v>
      </c>
      <c r="BD161" s="113" t="e">
        <f>Komponento_parinkimas</f>
        <v>#N/A</v>
      </c>
      <c r="BE161" s="113" t="e">
        <f>Komponento_parinkimas</f>
        <v>#N/A</v>
      </c>
      <c r="BF161" s="113" t="e">
        <f>Komponento_parinkimas</f>
        <v>#N/A</v>
      </c>
      <c r="BG161" s="113" t="e">
        <f>Komponento_parinkimas</f>
        <v>#N/A</v>
      </c>
      <c r="BH161" s="113" t="e">
        <f>Komponento_parinkimas</f>
        <v>#N/A</v>
      </c>
      <c r="BI161" s="113" t="e">
        <f>Komponento_parinkimas</f>
        <v>#N/A</v>
      </c>
      <c r="BJ161" s="113" t="e">
        <f>Komponento_parinkimas</f>
        <v>#N/A</v>
      </c>
      <c r="BK161" s="113" t="e">
        <f>Komponento_parinkimas</f>
        <v>#N/A</v>
      </c>
      <c r="BL161" s="113" t="e">
        <f>Komponento_parinkimas</f>
        <v>#N/A</v>
      </c>
      <c r="BM161" s="113" t="e">
        <f>Komponento_parinkimas</f>
        <v>#N/A</v>
      </c>
      <c r="BN161" s="113" t="e">
        <f>Komponento_parinkimas</f>
        <v>#N/A</v>
      </c>
      <c r="BO161" s="113" t="e">
        <f>Komponento_parinkimas</f>
        <v>#N/A</v>
      </c>
      <c r="BP161" s="113" t="e">
        <f>Komponento_parinkimas</f>
        <v>#N/A</v>
      </c>
      <c r="BQ161" s="113" t="e">
        <f>Komponento_parinkimas</f>
        <v>#N/A</v>
      </c>
      <c r="BR161" s="113" t="e">
        <f>Komponento_parinkimas</f>
        <v>#N/A</v>
      </c>
      <c r="BS161" s="113" t="e">
        <f>Komponento_parinkimas</f>
        <v>#N/A</v>
      </c>
      <c r="BT161" s="113" t="e">
        <f>Komponento_parinkimas</f>
        <v>#N/A</v>
      </c>
      <c r="BU161" s="113" t="e">
        <f>Komponento_parinkimas</f>
        <v>#N/A</v>
      </c>
      <c r="BV161" s="113" t="e">
        <f>Komponento_parinkimas</f>
        <v>#N/A</v>
      </c>
      <c r="BW161" s="113" t="e">
        <f>Komponento_parinkimas</f>
        <v>#N/A</v>
      </c>
      <c r="BX161" s="113" t="e">
        <f>Komponento_parinkimas</f>
        <v>#N/A</v>
      </c>
      <c r="BY161" s="113" t="e">
        <f>Komponento_parinkimas</f>
        <v>#N/A</v>
      </c>
      <c r="BZ161" s="113" t="e">
        <f>Komponento_parinkimas</f>
        <v>#N/A</v>
      </c>
      <c r="CA161" s="113" t="e">
        <f>Komponento_parinkimas</f>
        <v>#N/A</v>
      </c>
      <c r="CB161" s="113" t="e">
        <f>Komponento_parinkimas</f>
        <v>#N/A</v>
      </c>
      <c r="CC161" s="113" t="e">
        <f>Komponento_parinkimas</f>
        <v>#N/A</v>
      </c>
      <c r="CD161" s="113" t="e">
        <f>Komponento_parinkimas</f>
        <v>#N/A</v>
      </c>
      <c r="CE161" s="113" t="e">
        <f>Komponento_parinkimas</f>
        <v>#N/A</v>
      </c>
      <c r="CF161" s="113" t="e">
        <f>Komponento_parinkimas</f>
        <v>#N/A</v>
      </c>
      <c r="CG161" s="113" t="e">
        <f>Komponento_parinkimas</f>
        <v>#N/A</v>
      </c>
      <c r="CH161" s="113" t="e">
        <f>Komponento_parinkimas</f>
        <v>#N/A</v>
      </c>
      <c r="CI161" s="113" t="e">
        <f>Komponento_parinkimas</f>
        <v>#N/A</v>
      </c>
      <c r="CJ161" s="113" t="e">
        <f>Komponento_parinkimas</f>
        <v>#N/A</v>
      </c>
      <c r="CK161" s="113" t="e">
        <f>Komponento_parinkimas</f>
        <v>#N/A</v>
      </c>
      <c r="CL161" s="113" t="e">
        <f>Komponento_parinkimas</f>
        <v>#N/A</v>
      </c>
      <c r="CM161" s="113" t="e">
        <f>Komponento_parinkimas</f>
        <v>#N/A</v>
      </c>
      <c r="CN161" s="113" t="e">
        <f>Komponento_parinkimas</f>
        <v>#N/A</v>
      </c>
      <c r="CO161" s="113" t="e">
        <f>Komponento_parinkimas</f>
        <v>#N/A</v>
      </c>
      <c r="CP161" s="113" t="e">
        <f>Komponento_parinkimas</f>
        <v>#N/A</v>
      </c>
      <c r="CQ161" s="113" t="e">
        <f>Komponento_parinkimas</f>
        <v>#N/A</v>
      </c>
      <c r="CR161" s="113" t="e">
        <f>Komponento_parinkimas</f>
        <v>#N/A</v>
      </c>
      <c r="CS161" s="113" t="e">
        <f>Komponento_parinkimas</f>
        <v>#N/A</v>
      </c>
      <c r="CT161" s="113" t="e">
        <f>Komponento_parinkimas</f>
        <v>#N/A</v>
      </c>
      <c r="CU161" s="113" t="e">
        <f>Komponento_parinkimas</f>
        <v>#N/A</v>
      </c>
      <c r="CV161" s="113" t="e">
        <f>Komponento_parinkimas</f>
        <v>#N/A</v>
      </c>
      <c r="CW161" s="113" t="e">
        <f>Komponento_parinkimas</f>
        <v>#N/A</v>
      </c>
      <c r="CX161" s="113" t="e">
        <f>Komponento_parinkimas</f>
        <v>#N/A</v>
      </c>
      <c r="CY161" s="113" t="e">
        <f>Komponento_parinkimas</f>
        <v>#N/A</v>
      </c>
      <c r="CZ161" s="113" t="e">
        <f>Komponento_parinkimas</f>
        <v>#N/A</v>
      </c>
      <c r="DA161" s="113" t="e">
        <f>Komponento_parinkimas</f>
        <v>#N/A</v>
      </c>
      <c r="DB161" s="113" t="e">
        <f>Komponento_parinkimas</f>
        <v>#N/A</v>
      </c>
      <c r="DC161" s="113" t="e">
        <f>Komponento_parinkimas</f>
        <v>#N/A</v>
      </c>
      <c r="DD161" s="113" t="e">
        <f>Komponento_parinkimas</f>
        <v>#N/A</v>
      </c>
      <c r="DE161" s="113" t="e">
        <f>Komponento_parinkimas</f>
        <v>#N/A</v>
      </c>
      <c r="DF161" s="113" t="e">
        <f>Komponento_parinkimas</f>
        <v>#N/A</v>
      </c>
      <c r="DG161" s="113" t="e">
        <f>Komponento_parinkimas</f>
        <v>#N/A</v>
      </c>
      <c r="DH161" s="113" t="e">
        <f>Komponento_parinkimas</f>
        <v>#N/A</v>
      </c>
    </row>
    <row r="162" spans="1:112">
      <c r="A162" s="110" t="s">
        <v>455</v>
      </c>
      <c r="B162" s="111" t="s">
        <v>52</v>
      </c>
      <c r="C162" s="22"/>
      <c r="D162" s="22" t="s">
        <v>69</v>
      </c>
      <c r="E162" s="172" t="s">
        <v>69</v>
      </c>
      <c r="F162" s="172">
        <v>0</v>
      </c>
      <c r="G162" s="172" t="s">
        <v>69</v>
      </c>
      <c r="H162" s="172">
        <v>0</v>
      </c>
      <c r="I162" s="172" t="s">
        <v>69</v>
      </c>
      <c r="J162" s="172">
        <v>0</v>
      </c>
      <c r="K162" s="172">
        <f t="shared" si="16"/>
        <v>0</v>
      </c>
      <c r="L162" s="22"/>
      <c r="M162" s="113" t="e">
        <f>Komponento_parinkimas</f>
        <v>#N/A</v>
      </c>
      <c r="N162" s="113" t="e">
        <f>Komponento_parinkimas</f>
        <v>#N/A</v>
      </c>
      <c r="O162" s="113" t="e">
        <f>Komponento_parinkimas</f>
        <v>#N/A</v>
      </c>
      <c r="P162" s="113" t="e">
        <f>Komponento_parinkimas</f>
        <v>#N/A</v>
      </c>
      <c r="Q162" s="113" t="e">
        <f>Komponento_parinkimas</f>
        <v>#N/A</v>
      </c>
      <c r="R162" s="113" t="e">
        <f>Komponento_parinkimas</f>
        <v>#N/A</v>
      </c>
      <c r="S162" s="113" t="e">
        <f>Komponento_parinkimas</f>
        <v>#N/A</v>
      </c>
      <c r="T162" s="113" t="e">
        <f>Komponento_parinkimas</f>
        <v>#N/A</v>
      </c>
      <c r="U162" s="113" t="e">
        <f>Komponento_parinkimas</f>
        <v>#N/A</v>
      </c>
      <c r="V162" s="113" t="e">
        <f>Komponento_parinkimas</f>
        <v>#N/A</v>
      </c>
      <c r="W162" s="113" t="e">
        <f>Komponento_parinkimas</f>
        <v>#N/A</v>
      </c>
      <c r="X162" s="113" t="e">
        <f>Komponento_parinkimas</f>
        <v>#N/A</v>
      </c>
      <c r="Y162" s="113" t="e">
        <f>Komponento_parinkimas</f>
        <v>#N/A</v>
      </c>
      <c r="Z162" s="113" t="e">
        <f>Komponento_parinkimas</f>
        <v>#N/A</v>
      </c>
      <c r="AA162" s="113" t="e">
        <f>Komponento_parinkimas</f>
        <v>#N/A</v>
      </c>
      <c r="AB162" s="113" t="e">
        <f>Komponento_parinkimas</f>
        <v>#N/A</v>
      </c>
      <c r="AC162" s="113" t="e">
        <f>Komponento_parinkimas</f>
        <v>#N/A</v>
      </c>
      <c r="AD162" s="113" t="e">
        <f>Komponento_parinkimas</f>
        <v>#N/A</v>
      </c>
      <c r="AE162" s="113" t="e">
        <f>Komponento_parinkimas</f>
        <v>#N/A</v>
      </c>
      <c r="AF162" s="113" t="e">
        <f>Komponento_parinkimas</f>
        <v>#N/A</v>
      </c>
      <c r="AG162" s="113" t="e">
        <f>Komponento_parinkimas</f>
        <v>#N/A</v>
      </c>
      <c r="AH162" s="113" t="e">
        <f>Komponento_parinkimas</f>
        <v>#N/A</v>
      </c>
      <c r="AI162" s="113" t="e">
        <f>Komponento_parinkimas</f>
        <v>#N/A</v>
      </c>
      <c r="AJ162" s="113" t="e">
        <f>Komponento_parinkimas</f>
        <v>#N/A</v>
      </c>
      <c r="AK162" s="113" t="e">
        <f>Komponento_parinkimas</f>
        <v>#N/A</v>
      </c>
      <c r="AL162" s="113" t="e">
        <f>Komponento_parinkimas</f>
        <v>#N/A</v>
      </c>
      <c r="AM162" s="113" t="e">
        <f>Komponento_parinkimas</f>
        <v>#N/A</v>
      </c>
      <c r="AN162" s="113" t="e">
        <f>Komponento_parinkimas</f>
        <v>#N/A</v>
      </c>
      <c r="AO162" s="113" t="e">
        <f>Komponento_parinkimas</f>
        <v>#N/A</v>
      </c>
      <c r="AP162" s="113" t="e">
        <f>Komponento_parinkimas</f>
        <v>#N/A</v>
      </c>
      <c r="AQ162" s="113" t="e">
        <f>Komponento_parinkimas</f>
        <v>#N/A</v>
      </c>
      <c r="AR162" s="113" t="e">
        <f>Komponento_parinkimas</f>
        <v>#N/A</v>
      </c>
      <c r="AS162" s="113" t="e">
        <f>Komponento_parinkimas</f>
        <v>#N/A</v>
      </c>
      <c r="AT162" s="113" t="e">
        <f>Komponento_parinkimas</f>
        <v>#N/A</v>
      </c>
      <c r="AU162" s="113" t="e">
        <f>Komponento_parinkimas</f>
        <v>#N/A</v>
      </c>
      <c r="AV162" s="113" t="e">
        <f>Komponento_parinkimas</f>
        <v>#N/A</v>
      </c>
      <c r="AW162" s="113" t="e">
        <f>Komponento_parinkimas</f>
        <v>#N/A</v>
      </c>
      <c r="AX162" s="113" t="e">
        <f>Komponento_parinkimas</f>
        <v>#N/A</v>
      </c>
      <c r="AY162" s="113" t="e">
        <f>Komponento_parinkimas</f>
        <v>#N/A</v>
      </c>
      <c r="AZ162" s="113" t="e">
        <f>Komponento_parinkimas</f>
        <v>#N/A</v>
      </c>
      <c r="BA162" s="113" t="e">
        <f>Komponento_parinkimas</f>
        <v>#N/A</v>
      </c>
      <c r="BB162" s="113" t="e">
        <f>Komponento_parinkimas</f>
        <v>#N/A</v>
      </c>
      <c r="BC162" s="113" t="e">
        <f>Komponento_parinkimas</f>
        <v>#N/A</v>
      </c>
      <c r="BD162" s="113" t="e">
        <f>Komponento_parinkimas</f>
        <v>#N/A</v>
      </c>
      <c r="BE162" s="113" t="e">
        <f>Komponento_parinkimas</f>
        <v>#N/A</v>
      </c>
      <c r="BF162" s="113" t="e">
        <f>Komponento_parinkimas</f>
        <v>#N/A</v>
      </c>
      <c r="BG162" s="113" t="e">
        <f>Komponento_parinkimas</f>
        <v>#N/A</v>
      </c>
      <c r="BH162" s="113" t="e">
        <f>Komponento_parinkimas</f>
        <v>#N/A</v>
      </c>
      <c r="BI162" s="113" t="e">
        <f>Komponento_parinkimas</f>
        <v>#N/A</v>
      </c>
      <c r="BJ162" s="113" t="e">
        <f>Komponento_parinkimas</f>
        <v>#N/A</v>
      </c>
      <c r="BK162" s="113" t="e">
        <f>Komponento_parinkimas</f>
        <v>#N/A</v>
      </c>
      <c r="BL162" s="113" t="e">
        <f>Komponento_parinkimas</f>
        <v>#N/A</v>
      </c>
      <c r="BM162" s="113" t="e">
        <f>Komponento_parinkimas</f>
        <v>#N/A</v>
      </c>
      <c r="BN162" s="113" t="e">
        <f>Komponento_parinkimas</f>
        <v>#N/A</v>
      </c>
      <c r="BO162" s="113" t="e">
        <f>Komponento_parinkimas</f>
        <v>#N/A</v>
      </c>
      <c r="BP162" s="113" t="e">
        <f>Komponento_parinkimas</f>
        <v>#N/A</v>
      </c>
      <c r="BQ162" s="113" t="e">
        <f>Komponento_parinkimas</f>
        <v>#N/A</v>
      </c>
      <c r="BR162" s="113" t="e">
        <f>Komponento_parinkimas</f>
        <v>#N/A</v>
      </c>
      <c r="BS162" s="113" t="e">
        <f>Komponento_parinkimas</f>
        <v>#N/A</v>
      </c>
      <c r="BT162" s="113" t="e">
        <f>Komponento_parinkimas</f>
        <v>#N/A</v>
      </c>
      <c r="BU162" s="113" t="e">
        <f>Komponento_parinkimas</f>
        <v>#N/A</v>
      </c>
      <c r="BV162" s="113" t="e">
        <f>Komponento_parinkimas</f>
        <v>#N/A</v>
      </c>
      <c r="BW162" s="113" t="e">
        <f>Komponento_parinkimas</f>
        <v>#N/A</v>
      </c>
      <c r="BX162" s="113" t="e">
        <f>Komponento_parinkimas</f>
        <v>#N/A</v>
      </c>
      <c r="BY162" s="113" t="e">
        <f>Komponento_parinkimas</f>
        <v>#N/A</v>
      </c>
      <c r="BZ162" s="113" t="e">
        <f>Komponento_parinkimas</f>
        <v>#N/A</v>
      </c>
      <c r="CA162" s="113" t="e">
        <f>Komponento_parinkimas</f>
        <v>#N/A</v>
      </c>
      <c r="CB162" s="113" t="e">
        <f>Komponento_parinkimas</f>
        <v>#N/A</v>
      </c>
      <c r="CC162" s="113" t="e">
        <f>Komponento_parinkimas</f>
        <v>#N/A</v>
      </c>
      <c r="CD162" s="113" t="e">
        <f>Komponento_parinkimas</f>
        <v>#N/A</v>
      </c>
      <c r="CE162" s="113" t="e">
        <f>Komponento_parinkimas</f>
        <v>#N/A</v>
      </c>
      <c r="CF162" s="113" t="e">
        <f>Komponento_parinkimas</f>
        <v>#N/A</v>
      </c>
      <c r="CG162" s="113" t="e">
        <f>Komponento_parinkimas</f>
        <v>#N/A</v>
      </c>
      <c r="CH162" s="113" t="e">
        <f>Komponento_parinkimas</f>
        <v>#N/A</v>
      </c>
      <c r="CI162" s="113" t="e">
        <f>Komponento_parinkimas</f>
        <v>#N/A</v>
      </c>
      <c r="CJ162" s="113" t="e">
        <f>Komponento_parinkimas</f>
        <v>#N/A</v>
      </c>
      <c r="CK162" s="113" t="e">
        <f>Komponento_parinkimas</f>
        <v>#N/A</v>
      </c>
      <c r="CL162" s="113" t="e">
        <f>Komponento_parinkimas</f>
        <v>#N/A</v>
      </c>
      <c r="CM162" s="113" t="e">
        <f>Komponento_parinkimas</f>
        <v>#N/A</v>
      </c>
      <c r="CN162" s="113" t="e">
        <f>Komponento_parinkimas</f>
        <v>#N/A</v>
      </c>
      <c r="CO162" s="113" t="e">
        <f>Komponento_parinkimas</f>
        <v>#N/A</v>
      </c>
      <c r="CP162" s="113" t="e">
        <f>Komponento_parinkimas</f>
        <v>#N/A</v>
      </c>
      <c r="CQ162" s="113" t="e">
        <f>Komponento_parinkimas</f>
        <v>#N/A</v>
      </c>
      <c r="CR162" s="113" t="e">
        <f>Komponento_parinkimas</f>
        <v>#N/A</v>
      </c>
      <c r="CS162" s="113" t="e">
        <f>Komponento_parinkimas</f>
        <v>#N/A</v>
      </c>
      <c r="CT162" s="113" t="e">
        <f>Komponento_parinkimas</f>
        <v>#N/A</v>
      </c>
      <c r="CU162" s="113" t="e">
        <f>Komponento_parinkimas</f>
        <v>#N/A</v>
      </c>
      <c r="CV162" s="113" t="e">
        <f>Komponento_parinkimas</f>
        <v>#N/A</v>
      </c>
      <c r="CW162" s="113" t="e">
        <f>Komponento_parinkimas</f>
        <v>#N/A</v>
      </c>
      <c r="CX162" s="113" t="e">
        <f>Komponento_parinkimas</f>
        <v>#N/A</v>
      </c>
      <c r="CY162" s="113" t="e">
        <f>Komponento_parinkimas</f>
        <v>#N/A</v>
      </c>
      <c r="CZ162" s="113" t="e">
        <f>Komponento_parinkimas</f>
        <v>#N/A</v>
      </c>
      <c r="DA162" s="113" t="e">
        <f>Komponento_parinkimas</f>
        <v>#N/A</v>
      </c>
      <c r="DB162" s="113" t="e">
        <f>Komponento_parinkimas</f>
        <v>#N/A</v>
      </c>
      <c r="DC162" s="113" t="e">
        <f>Komponento_parinkimas</f>
        <v>#N/A</v>
      </c>
      <c r="DD162" s="113" t="e">
        <f>Komponento_parinkimas</f>
        <v>#N/A</v>
      </c>
      <c r="DE162" s="113" t="e">
        <f>Komponento_parinkimas</f>
        <v>#N/A</v>
      </c>
      <c r="DF162" s="113" t="e">
        <f>Komponento_parinkimas</f>
        <v>#N/A</v>
      </c>
      <c r="DG162" s="113" t="e">
        <f>Komponento_parinkimas</f>
        <v>#N/A</v>
      </c>
      <c r="DH162" s="113" t="e">
        <f>Komponento_parinkimas</f>
        <v>#N/A</v>
      </c>
    </row>
    <row r="163" spans="1:112">
      <c r="A163" s="110" t="s">
        <v>455</v>
      </c>
      <c r="B163" s="111" t="s">
        <v>303</v>
      </c>
      <c r="C163" s="22"/>
      <c r="D163" s="22" t="s">
        <v>69</v>
      </c>
      <c r="E163" s="172" t="s">
        <v>69</v>
      </c>
      <c r="F163" s="172">
        <v>0</v>
      </c>
      <c r="G163" s="172" t="s">
        <v>69</v>
      </c>
      <c r="H163" s="172">
        <v>0</v>
      </c>
      <c r="I163" s="172" t="s">
        <v>69</v>
      </c>
      <c r="J163" s="172">
        <v>0</v>
      </c>
      <c r="K163" s="172">
        <f t="shared" si="16"/>
        <v>0</v>
      </c>
      <c r="L163" s="22"/>
      <c r="M163" s="113" t="e">
        <f>Komponento_parinkimas</f>
        <v>#N/A</v>
      </c>
      <c r="N163" s="113" t="e">
        <f>Komponento_parinkimas</f>
        <v>#N/A</v>
      </c>
      <c r="O163" s="113" t="e">
        <f>Komponento_parinkimas</f>
        <v>#N/A</v>
      </c>
      <c r="P163" s="113" t="e">
        <f>Komponento_parinkimas</f>
        <v>#N/A</v>
      </c>
      <c r="Q163" s="113" t="e">
        <f>Komponento_parinkimas</f>
        <v>#N/A</v>
      </c>
      <c r="R163" s="113" t="e">
        <f>Komponento_parinkimas</f>
        <v>#N/A</v>
      </c>
      <c r="S163" s="113" t="e">
        <f>Komponento_parinkimas</f>
        <v>#N/A</v>
      </c>
      <c r="T163" s="113" t="e">
        <f>Komponento_parinkimas</f>
        <v>#N/A</v>
      </c>
      <c r="U163" s="113" t="e">
        <f>Komponento_parinkimas</f>
        <v>#N/A</v>
      </c>
      <c r="V163" s="113" t="e">
        <f>Komponento_parinkimas</f>
        <v>#N/A</v>
      </c>
      <c r="W163" s="113" t="e">
        <f>Komponento_parinkimas</f>
        <v>#N/A</v>
      </c>
      <c r="X163" s="113" t="e">
        <f>Komponento_parinkimas</f>
        <v>#N/A</v>
      </c>
      <c r="Y163" s="113" t="e">
        <f>Komponento_parinkimas</f>
        <v>#N/A</v>
      </c>
      <c r="Z163" s="113" t="e">
        <f>Komponento_parinkimas</f>
        <v>#N/A</v>
      </c>
      <c r="AA163" s="113" t="e">
        <f>Komponento_parinkimas</f>
        <v>#N/A</v>
      </c>
      <c r="AB163" s="113" t="e">
        <f>Komponento_parinkimas</f>
        <v>#N/A</v>
      </c>
      <c r="AC163" s="113" t="e">
        <f>Komponento_parinkimas</f>
        <v>#N/A</v>
      </c>
      <c r="AD163" s="113" t="e">
        <f>Komponento_parinkimas</f>
        <v>#N/A</v>
      </c>
      <c r="AE163" s="113" t="e">
        <f>Komponento_parinkimas</f>
        <v>#N/A</v>
      </c>
      <c r="AF163" s="113" t="e">
        <f>Komponento_parinkimas</f>
        <v>#N/A</v>
      </c>
      <c r="AG163" s="113" t="e">
        <f>Komponento_parinkimas</f>
        <v>#N/A</v>
      </c>
      <c r="AH163" s="113" t="e">
        <f>Komponento_parinkimas</f>
        <v>#N/A</v>
      </c>
      <c r="AI163" s="113" t="e">
        <f>Komponento_parinkimas</f>
        <v>#N/A</v>
      </c>
      <c r="AJ163" s="113" t="e">
        <f>Komponento_parinkimas</f>
        <v>#N/A</v>
      </c>
      <c r="AK163" s="113" t="e">
        <f>Komponento_parinkimas</f>
        <v>#N/A</v>
      </c>
      <c r="AL163" s="113" t="e">
        <f>Komponento_parinkimas</f>
        <v>#N/A</v>
      </c>
      <c r="AM163" s="113" t="e">
        <f>Komponento_parinkimas</f>
        <v>#N/A</v>
      </c>
      <c r="AN163" s="113" t="e">
        <f>Komponento_parinkimas</f>
        <v>#N/A</v>
      </c>
      <c r="AO163" s="113" t="e">
        <f>Komponento_parinkimas</f>
        <v>#N/A</v>
      </c>
      <c r="AP163" s="113" t="e">
        <f>Komponento_parinkimas</f>
        <v>#N/A</v>
      </c>
      <c r="AQ163" s="113" t="e">
        <f>Komponento_parinkimas</f>
        <v>#N/A</v>
      </c>
      <c r="AR163" s="113" t="e">
        <f>Komponento_parinkimas</f>
        <v>#N/A</v>
      </c>
      <c r="AS163" s="113" t="e">
        <f>Komponento_parinkimas</f>
        <v>#N/A</v>
      </c>
      <c r="AT163" s="113" t="e">
        <f>Komponento_parinkimas</f>
        <v>#N/A</v>
      </c>
      <c r="AU163" s="113" t="e">
        <f>Komponento_parinkimas</f>
        <v>#N/A</v>
      </c>
      <c r="AV163" s="113" t="e">
        <f>Komponento_parinkimas</f>
        <v>#N/A</v>
      </c>
      <c r="AW163" s="113" t="e">
        <f>Komponento_parinkimas</f>
        <v>#N/A</v>
      </c>
      <c r="AX163" s="113" t="e">
        <f>Komponento_parinkimas</f>
        <v>#N/A</v>
      </c>
      <c r="AY163" s="113" t="e">
        <f>Komponento_parinkimas</f>
        <v>#N/A</v>
      </c>
      <c r="AZ163" s="113" t="e">
        <f>Komponento_parinkimas</f>
        <v>#N/A</v>
      </c>
      <c r="BA163" s="113" t="e">
        <f>Komponento_parinkimas</f>
        <v>#N/A</v>
      </c>
      <c r="BB163" s="113" t="e">
        <f>Komponento_parinkimas</f>
        <v>#N/A</v>
      </c>
      <c r="BC163" s="113" t="e">
        <f>Komponento_parinkimas</f>
        <v>#N/A</v>
      </c>
      <c r="BD163" s="113" t="e">
        <f>Komponento_parinkimas</f>
        <v>#N/A</v>
      </c>
      <c r="BE163" s="113" t="e">
        <f>Komponento_parinkimas</f>
        <v>#N/A</v>
      </c>
      <c r="BF163" s="113" t="e">
        <f>Komponento_parinkimas</f>
        <v>#N/A</v>
      </c>
      <c r="BG163" s="113" t="e">
        <f>Komponento_parinkimas</f>
        <v>#N/A</v>
      </c>
      <c r="BH163" s="113" t="e">
        <f>Komponento_parinkimas</f>
        <v>#N/A</v>
      </c>
      <c r="BI163" s="113" t="e">
        <f>Komponento_parinkimas</f>
        <v>#N/A</v>
      </c>
      <c r="BJ163" s="113" t="e">
        <f>Komponento_parinkimas</f>
        <v>#N/A</v>
      </c>
      <c r="BK163" s="113" t="e">
        <f>Komponento_parinkimas</f>
        <v>#N/A</v>
      </c>
      <c r="BL163" s="113" t="e">
        <f>Komponento_parinkimas</f>
        <v>#N/A</v>
      </c>
      <c r="BM163" s="113" t="e">
        <f>Komponento_parinkimas</f>
        <v>#N/A</v>
      </c>
      <c r="BN163" s="113" t="e">
        <f>Komponento_parinkimas</f>
        <v>#N/A</v>
      </c>
      <c r="BO163" s="113" t="e">
        <f>Komponento_parinkimas</f>
        <v>#N/A</v>
      </c>
      <c r="BP163" s="113" t="e">
        <f>Komponento_parinkimas</f>
        <v>#N/A</v>
      </c>
      <c r="BQ163" s="113" t="e">
        <f>Komponento_parinkimas</f>
        <v>#N/A</v>
      </c>
      <c r="BR163" s="113" t="e">
        <f>Komponento_parinkimas</f>
        <v>#N/A</v>
      </c>
      <c r="BS163" s="113" t="e">
        <f>Komponento_parinkimas</f>
        <v>#N/A</v>
      </c>
      <c r="BT163" s="113" t="e">
        <f>Komponento_parinkimas</f>
        <v>#N/A</v>
      </c>
      <c r="BU163" s="113" t="e">
        <f>Komponento_parinkimas</f>
        <v>#N/A</v>
      </c>
      <c r="BV163" s="113" t="e">
        <f>Komponento_parinkimas</f>
        <v>#N/A</v>
      </c>
      <c r="BW163" s="113" t="e">
        <f>Komponento_parinkimas</f>
        <v>#N/A</v>
      </c>
      <c r="BX163" s="113" t="e">
        <f>Komponento_parinkimas</f>
        <v>#N/A</v>
      </c>
      <c r="BY163" s="113" t="e">
        <f>Komponento_parinkimas</f>
        <v>#N/A</v>
      </c>
      <c r="BZ163" s="113" t="e">
        <f>Komponento_parinkimas</f>
        <v>#N/A</v>
      </c>
      <c r="CA163" s="113" t="e">
        <f>Komponento_parinkimas</f>
        <v>#N/A</v>
      </c>
      <c r="CB163" s="113" t="e">
        <f>Komponento_parinkimas</f>
        <v>#N/A</v>
      </c>
      <c r="CC163" s="113" t="e">
        <f>Komponento_parinkimas</f>
        <v>#N/A</v>
      </c>
      <c r="CD163" s="113" t="e">
        <f>Komponento_parinkimas</f>
        <v>#N/A</v>
      </c>
      <c r="CE163" s="113" t="e">
        <f>Komponento_parinkimas</f>
        <v>#N/A</v>
      </c>
      <c r="CF163" s="113" t="e">
        <f>Komponento_parinkimas</f>
        <v>#N/A</v>
      </c>
      <c r="CG163" s="113" t="e">
        <f>Komponento_parinkimas</f>
        <v>#N/A</v>
      </c>
      <c r="CH163" s="113" t="e">
        <f>Komponento_parinkimas</f>
        <v>#N/A</v>
      </c>
      <c r="CI163" s="113" t="e">
        <f>Komponento_parinkimas</f>
        <v>#N/A</v>
      </c>
      <c r="CJ163" s="113" t="e">
        <f>Komponento_parinkimas</f>
        <v>#N/A</v>
      </c>
      <c r="CK163" s="113" t="e">
        <f>Komponento_parinkimas</f>
        <v>#N/A</v>
      </c>
      <c r="CL163" s="113" t="e">
        <f>Komponento_parinkimas</f>
        <v>#N/A</v>
      </c>
      <c r="CM163" s="113" t="e">
        <f>Komponento_parinkimas</f>
        <v>#N/A</v>
      </c>
      <c r="CN163" s="113" t="e">
        <f>Komponento_parinkimas</f>
        <v>#N/A</v>
      </c>
      <c r="CO163" s="113" t="e">
        <f>Komponento_parinkimas</f>
        <v>#N/A</v>
      </c>
      <c r="CP163" s="113" t="e">
        <f>Komponento_parinkimas</f>
        <v>#N/A</v>
      </c>
      <c r="CQ163" s="113" t="e">
        <f>Komponento_parinkimas</f>
        <v>#N/A</v>
      </c>
      <c r="CR163" s="113" t="e">
        <f>Komponento_parinkimas</f>
        <v>#N/A</v>
      </c>
      <c r="CS163" s="113" t="e">
        <f>Komponento_parinkimas</f>
        <v>#N/A</v>
      </c>
      <c r="CT163" s="113" t="e">
        <f>Komponento_parinkimas</f>
        <v>#N/A</v>
      </c>
      <c r="CU163" s="113" t="e">
        <f>Komponento_parinkimas</f>
        <v>#N/A</v>
      </c>
      <c r="CV163" s="113" t="e">
        <f>Komponento_parinkimas</f>
        <v>#N/A</v>
      </c>
      <c r="CW163" s="113" t="e">
        <f>Komponento_parinkimas</f>
        <v>#N/A</v>
      </c>
      <c r="CX163" s="113" t="e">
        <f>Komponento_parinkimas</f>
        <v>#N/A</v>
      </c>
      <c r="CY163" s="113" t="e">
        <f>Komponento_parinkimas</f>
        <v>#N/A</v>
      </c>
      <c r="CZ163" s="113" t="e">
        <f>Komponento_parinkimas</f>
        <v>#N/A</v>
      </c>
      <c r="DA163" s="113" t="e">
        <f>Komponento_parinkimas</f>
        <v>#N/A</v>
      </c>
      <c r="DB163" s="113" t="e">
        <f>Komponento_parinkimas</f>
        <v>#N/A</v>
      </c>
      <c r="DC163" s="113" t="e">
        <f>Komponento_parinkimas</f>
        <v>#N/A</v>
      </c>
      <c r="DD163" s="113" t="e">
        <f>Komponento_parinkimas</f>
        <v>#N/A</v>
      </c>
      <c r="DE163" s="113" t="e">
        <f>Komponento_parinkimas</f>
        <v>#N/A</v>
      </c>
      <c r="DF163" s="113" t="e">
        <f>Komponento_parinkimas</f>
        <v>#N/A</v>
      </c>
      <c r="DG163" s="113" t="e">
        <f>Komponento_parinkimas</f>
        <v>#N/A</v>
      </c>
      <c r="DH163" s="113" t="e">
        <f>Komponento_parinkimas</f>
        <v>#N/A</v>
      </c>
    </row>
    <row r="164" spans="1:112">
      <c r="A164" s="110" t="s">
        <v>455</v>
      </c>
      <c r="B164" s="111" t="s">
        <v>304</v>
      </c>
      <c r="C164" s="22"/>
      <c r="D164" s="22" t="s">
        <v>69</v>
      </c>
      <c r="E164" s="172" t="s">
        <v>69</v>
      </c>
      <c r="F164" s="172">
        <v>0</v>
      </c>
      <c r="G164" s="172" t="s">
        <v>69</v>
      </c>
      <c r="H164" s="172">
        <v>0</v>
      </c>
      <c r="I164" s="172" t="s">
        <v>69</v>
      </c>
      <c r="J164" s="172">
        <v>0</v>
      </c>
      <c r="K164" s="172">
        <f t="shared" si="16"/>
        <v>0</v>
      </c>
      <c r="L164" s="22"/>
      <c r="M164" s="113" t="e">
        <f>Komponento_parinkimas</f>
        <v>#N/A</v>
      </c>
      <c r="N164" s="113" t="e">
        <f>Komponento_parinkimas</f>
        <v>#N/A</v>
      </c>
      <c r="O164" s="113" t="e">
        <f>Komponento_parinkimas</f>
        <v>#N/A</v>
      </c>
      <c r="P164" s="113" t="e">
        <f>Komponento_parinkimas</f>
        <v>#N/A</v>
      </c>
      <c r="Q164" s="113" t="e">
        <f>Komponento_parinkimas</f>
        <v>#N/A</v>
      </c>
      <c r="R164" s="113" t="e">
        <f>Komponento_parinkimas</f>
        <v>#N/A</v>
      </c>
      <c r="S164" s="113" t="e">
        <f>Komponento_parinkimas</f>
        <v>#N/A</v>
      </c>
      <c r="T164" s="113" t="e">
        <f>Komponento_parinkimas</f>
        <v>#N/A</v>
      </c>
      <c r="U164" s="113" t="e">
        <f>Komponento_parinkimas</f>
        <v>#N/A</v>
      </c>
      <c r="V164" s="113" t="e">
        <f>Komponento_parinkimas</f>
        <v>#N/A</v>
      </c>
      <c r="W164" s="113" t="e">
        <f>Komponento_parinkimas</f>
        <v>#N/A</v>
      </c>
      <c r="X164" s="113" t="e">
        <f>Komponento_parinkimas</f>
        <v>#N/A</v>
      </c>
      <c r="Y164" s="113" t="e">
        <f>Komponento_parinkimas</f>
        <v>#N/A</v>
      </c>
      <c r="Z164" s="113" t="e">
        <f>Komponento_parinkimas</f>
        <v>#N/A</v>
      </c>
      <c r="AA164" s="113" t="e">
        <f>Komponento_parinkimas</f>
        <v>#N/A</v>
      </c>
      <c r="AB164" s="113" t="e">
        <f>Komponento_parinkimas</f>
        <v>#N/A</v>
      </c>
      <c r="AC164" s="113" t="e">
        <f>Komponento_parinkimas</f>
        <v>#N/A</v>
      </c>
      <c r="AD164" s="113" t="e">
        <f>Komponento_parinkimas</f>
        <v>#N/A</v>
      </c>
      <c r="AE164" s="113" t="e">
        <f>Komponento_parinkimas</f>
        <v>#N/A</v>
      </c>
      <c r="AF164" s="113" t="e">
        <f>Komponento_parinkimas</f>
        <v>#N/A</v>
      </c>
      <c r="AG164" s="113" t="e">
        <f>Komponento_parinkimas</f>
        <v>#N/A</v>
      </c>
      <c r="AH164" s="113" t="e">
        <f>Komponento_parinkimas</f>
        <v>#N/A</v>
      </c>
      <c r="AI164" s="113" t="e">
        <f>Komponento_parinkimas</f>
        <v>#N/A</v>
      </c>
      <c r="AJ164" s="113" t="e">
        <f>Komponento_parinkimas</f>
        <v>#N/A</v>
      </c>
      <c r="AK164" s="113" t="e">
        <f>Komponento_parinkimas</f>
        <v>#N/A</v>
      </c>
      <c r="AL164" s="113" t="e">
        <f>Komponento_parinkimas</f>
        <v>#N/A</v>
      </c>
      <c r="AM164" s="113" t="e">
        <f>Komponento_parinkimas</f>
        <v>#N/A</v>
      </c>
      <c r="AN164" s="113" t="e">
        <f>Komponento_parinkimas</f>
        <v>#N/A</v>
      </c>
      <c r="AO164" s="113" t="e">
        <f>Komponento_parinkimas</f>
        <v>#N/A</v>
      </c>
      <c r="AP164" s="113" t="e">
        <f>Komponento_parinkimas</f>
        <v>#N/A</v>
      </c>
      <c r="AQ164" s="113" t="e">
        <f>Komponento_parinkimas</f>
        <v>#N/A</v>
      </c>
      <c r="AR164" s="113" t="e">
        <f>Komponento_parinkimas</f>
        <v>#N/A</v>
      </c>
      <c r="AS164" s="113" t="e">
        <f>Komponento_parinkimas</f>
        <v>#N/A</v>
      </c>
      <c r="AT164" s="113" t="e">
        <f>Komponento_parinkimas</f>
        <v>#N/A</v>
      </c>
      <c r="AU164" s="113" t="e">
        <f>Komponento_parinkimas</f>
        <v>#N/A</v>
      </c>
      <c r="AV164" s="113" t="e">
        <f>Komponento_parinkimas</f>
        <v>#N/A</v>
      </c>
      <c r="AW164" s="113" t="e">
        <f>Komponento_parinkimas</f>
        <v>#N/A</v>
      </c>
      <c r="AX164" s="113" t="e">
        <f>Komponento_parinkimas</f>
        <v>#N/A</v>
      </c>
      <c r="AY164" s="113" t="e">
        <f>Komponento_parinkimas</f>
        <v>#N/A</v>
      </c>
      <c r="AZ164" s="113" t="e">
        <f>Komponento_parinkimas</f>
        <v>#N/A</v>
      </c>
      <c r="BA164" s="113" t="e">
        <f>Komponento_parinkimas</f>
        <v>#N/A</v>
      </c>
      <c r="BB164" s="113" t="e">
        <f>Komponento_parinkimas</f>
        <v>#N/A</v>
      </c>
      <c r="BC164" s="113" t="e">
        <f>Komponento_parinkimas</f>
        <v>#N/A</v>
      </c>
      <c r="BD164" s="113" t="e">
        <f>Komponento_parinkimas</f>
        <v>#N/A</v>
      </c>
      <c r="BE164" s="113" t="e">
        <f>Komponento_parinkimas</f>
        <v>#N/A</v>
      </c>
      <c r="BF164" s="113" t="e">
        <f>Komponento_parinkimas</f>
        <v>#N/A</v>
      </c>
      <c r="BG164" s="113" t="e">
        <f>Komponento_parinkimas</f>
        <v>#N/A</v>
      </c>
      <c r="BH164" s="113" t="e">
        <f>Komponento_parinkimas</f>
        <v>#N/A</v>
      </c>
      <c r="BI164" s="113" t="e">
        <f>Komponento_parinkimas</f>
        <v>#N/A</v>
      </c>
      <c r="BJ164" s="113" t="e">
        <f>Komponento_parinkimas</f>
        <v>#N/A</v>
      </c>
      <c r="BK164" s="113" t="e">
        <f>Komponento_parinkimas</f>
        <v>#N/A</v>
      </c>
      <c r="BL164" s="113" t="e">
        <f>Komponento_parinkimas</f>
        <v>#N/A</v>
      </c>
      <c r="BM164" s="113" t="e">
        <f>Komponento_parinkimas</f>
        <v>#N/A</v>
      </c>
      <c r="BN164" s="113" t="e">
        <f>Komponento_parinkimas</f>
        <v>#N/A</v>
      </c>
      <c r="BO164" s="113" t="e">
        <f>Komponento_parinkimas</f>
        <v>#N/A</v>
      </c>
      <c r="BP164" s="113" t="e">
        <f>Komponento_parinkimas</f>
        <v>#N/A</v>
      </c>
      <c r="BQ164" s="113" t="e">
        <f>Komponento_parinkimas</f>
        <v>#N/A</v>
      </c>
      <c r="BR164" s="113" t="e">
        <f>Komponento_parinkimas</f>
        <v>#N/A</v>
      </c>
      <c r="BS164" s="113" t="e">
        <f>Komponento_parinkimas</f>
        <v>#N/A</v>
      </c>
      <c r="BT164" s="113" t="e">
        <f>Komponento_parinkimas</f>
        <v>#N/A</v>
      </c>
      <c r="BU164" s="113" t="e">
        <f>Komponento_parinkimas</f>
        <v>#N/A</v>
      </c>
      <c r="BV164" s="113" t="e">
        <f>Komponento_parinkimas</f>
        <v>#N/A</v>
      </c>
      <c r="BW164" s="113" t="e">
        <f>Komponento_parinkimas</f>
        <v>#N/A</v>
      </c>
      <c r="BX164" s="113" t="e">
        <f>Komponento_parinkimas</f>
        <v>#N/A</v>
      </c>
      <c r="BY164" s="113" t="e">
        <f>Komponento_parinkimas</f>
        <v>#N/A</v>
      </c>
      <c r="BZ164" s="113" t="e">
        <f>Komponento_parinkimas</f>
        <v>#N/A</v>
      </c>
      <c r="CA164" s="113" t="e">
        <f>Komponento_parinkimas</f>
        <v>#N/A</v>
      </c>
      <c r="CB164" s="113" t="e">
        <f>Komponento_parinkimas</f>
        <v>#N/A</v>
      </c>
      <c r="CC164" s="113" t="e">
        <f>Komponento_parinkimas</f>
        <v>#N/A</v>
      </c>
      <c r="CD164" s="113" t="e">
        <f>Komponento_parinkimas</f>
        <v>#N/A</v>
      </c>
      <c r="CE164" s="113" t="e">
        <f>Komponento_parinkimas</f>
        <v>#N/A</v>
      </c>
      <c r="CF164" s="113" t="e">
        <f>Komponento_parinkimas</f>
        <v>#N/A</v>
      </c>
      <c r="CG164" s="113" t="e">
        <f>Komponento_parinkimas</f>
        <v>#N/A</v>
      </c>
      <c r="CH164" s="113" t="e">
        <f>Komponento_parinkimas</f>
        <v>#N/A</v>
      </c>
      <c r="CI164" s="113" t="e">
        <f>Komponento_parinkimas</f>
        <v>#N/A</v>
      </c>
      <c r="CJ164" s="113" t="e">
        <f>Komponento_parinkimas</f>
        <v>#N/A</v>
      </c>
      <c r="CK164" s="113" t="e">
        <f>Komponento_parinkimas</f>
        <v>#N/A</v>
      </c>
      <c r="CL164" s="113" t="e">
        <f>Komponento_parinkimas</f>
        <v>#N/A</v>
      </c>
      <c r="CM164" s="113" t="e">
        <f>Komponento_parinkimas</f>
        <v>#N/A</v>
      </c>
      <c r="CN164" s="113" t="e">
        <f>Komponento_parinkimas</f>
        <v>#N/A</v>
      </c>
      <c r="CO164" s="113" t="e">
        <f>Komponento_parinkimas</f>
        <v>#N/A</v>
      </c>
      <c r="CP164" s="113" t="e">
        <f>Komponento_parinkimas</f>
        <v>#N/A</v>
      </c>
      <c r="CQ164" s="113" t="e">
        <f>Komponento_parinkimas</f>
        <v>#N/A</v>
      </c>
      <c r="CR164" s="113" t="e">
        <f>Komponento_parinkimas</f>
        <v>#N/A</v>
      </c>
      <c r="CS164" s="113" t="e">
        <f>Komponento_parinkimas</f>
        <v>#N/A</v>
      </c>
      <c r="CT164" s="113" t="e">
        <f>Komponento_parinkimas</f>
        <v>#N/A</v>
      </c>
      <c r="CU164" s="113" t="e">
        <f>Komponento_parinkimas</f>
        <v>#N/A</v>
      </c>
      <c r="CV164" s="113" t="e">
        <f>Komponento_parinkimas</f>
        <v>#N/A</v>
      </c>
      <c r="CW164" s="113" t="e">
        <f>Komponento_parinkimas</f>
        <v>#N/A</v>
      </c>
      <c r="CX164" s="113" t="e">
        <f>Komponento_parinkimas</f>
        <v>#N/A</v>
      </c>
      <c r="CY164" s="113" t="e">
        <f>Komponento_parinkimas</f>
        <v>#N/A</v>
      </c>
      <c r="CZ164" s="113" t="e">
        <f>Komponento_parinkimas</f>
        <v>#N/A</v>
      </c>
      <c r="DA164" s="113" t="e">
        <f>Komponento_parinkimas</f>
        <v>#N/A</v>
      </c>
      <c r="DB164" s="113" t="e">
        <f>Komponento_parinkimas</f>
        <v>#N/A</v>
      </c>
      <c r="DC164" s="113" t="e">
        <f>Komponento_parinkimas</f>
        <v>#N/A</v>
      </c>
      <c r="DD164" s="113" t="e">
        <f>Komponento_parinkimas</f>
        <v>#N/A</v>
      </c>
      <c r="DE164" s="113" t="e">
        <f>Komponento_parinkimas</f>
        <v>#N/A</v>
      </c>
      <c r="DF164" s="113" t="e">
        <f>Komponento_parinkimas</f>
        <v>#N/A</v>
      </c>
      <c r="DG164" s="113" t="e">
        <f>Komponento_parinkimas</f>
        <v>#N/A</v>
      </c>
      <c r="DH164" s="113" t="e">
        <f>Komponento_parinkimas</f>
        <v>#N/A</v>
      </c>
    </row>
    <row r="165" spans="1:112">
      <c r="A165" s="110" t="s">
        <v>455</v>
      </c>
      <c r="B165" s="111" t="s">
        <v>305</v>
      </c>
      <c r="C165" s="22"/>
      <c r="D165" s="22" t="s">
        <v>69</v>
      </c>
      <c r="E165" s="172" t="s">
        <v>69</v>
      </c>
      <c r="F165" s="172">
        <v>0</v>
      </c>
      <c r="G165" s="172" t="s">
        <v>69</v>
      </c>
      <c r="H165" s="172">
        <v>0</v>
      </c>
      <c r="I165" s="172" t="s">
        <v>69</v>
      </c>
      <c r="J165" s="172">
        <v>0</v>
      </c>
      <c r="K165" s="172">
        <f t="shared" si="16"/>
        <v>0</v>
      </c>
      <c r="L165" s="22"/>
      <c r="M165" s="113" t="e">
        <f>Komponento_parinkimas</f>
        <v>#N/A</v>
      </c>
      <c r="N165" s="113" t="e">
        <f>Komponento_parinkimas</f>
        <v>#N/A</v>
      </c>
      <c r="O165" s="113" t="e">
        <f>Komponento_parinkimas</f>
        <v>#N/A</v>
      </c>
      <c r="P165" s="113" t="e">
        <f>Komponento_parinkimas</f>
        <v>#N/A</v>
      </c>
      <c r="Q165" s="113" t="e">
        <f>Komponento_parinkimas</f>
        <v>#N/A</v>
      </c>
      <c r="R165" s="113" t="e">
        <f>Komponento_parinkimas</f>
        <v>#N/A</v>
      </c>
      <c r="S165" s="113" t="e">
        <f>Komponento_parinkimas</f>
        <v>#N/A</v>
      </c>
      <c r="T165" s="113" t="e">
        <f>Komponento_parinkimas</f>
        <v>#N/A</v>
      </c>
      <c r="U165" s="113" t="e">
        <f>Komponento_parinkimas</f>
        <v>#N/A</v>
      </c>
      <c r="V165" s="113" t="e">
        <f>Komponento_parinkimas</f>
        <v>#N/A</v>
      </c>
      <c r="W165" s="113" t="e">
        <f>Komponento_parinkimas</f>
        <v>#N/A</v>
      </c>
      <c r="X165" s="113" t="e">
        <f>Komponento_parinkimas</f>
        <v>#N/A</v>
      </c>
      <c r="Y165" s="113" t="e">
        <f>Komponento_parinkimas</f>
        <v>#N/A</v>
      </c>
      <c r="Z165" s="113" t="e">
        <f>Komponento_parinkimas</f>
        <v>#N/A</v>
      </c>
      <c r="AA165" s="113" t="e">
        <f>Komponento_parinkimas</f>
        <v>#N/A</v>
      </c>
      <c r="AB165" s="113" t="e">
        <f>Komponento_parinkimas</f>
        <v>#N/A</v>
      </c>
      <c r="AC165" s="113" t="e">
        <f>Komponento_parinkimas</f>
        <v>#N/A</v>
      </c>
      <c r="AD165" s="113" t="e">
        <f>Komponento_parinkimas</f>
        <v>#N/A</v>
      </c>
      <c r="AE165" s="113" t="e">
        <f>Komponento_parinkimas</f>
        <v>#N/A</v>
      </c>
      <c r="AF165" s="113" t="e">
        <f>Komponento_parinkimas</f>
        <v>#N/A</v>
      </c>
      <c r="AG165" s="113" t="e">
        <f>Komponento_parinkimas</f>
        <v>#N/A</v>
      </c>
      <c r="AH165" s="113" t="e">
        <f>Komponento_parinkimas</f>
        <v>#N/A</v>
      </c>
      <c r="AI165" s="113" t="e">
        <f>Komponento_parinkimas</f>
        <v>#N/A</v>
      </c>
      <c r="AJ165" s="113" t="e">
        <f>Komponento_parinkimas</f>
        <v>#N/A</v>
      </c>
      <c r="AK165" s="113" t="e">
        <f>Komponento_parinkimas</f>
        <v>#N/A</v>
      </c>
      <c r="AL165" s="113" t="e">
        <f>Komponento_parinkimas</f>
        <v>#N/A</v>
      </c>
      <c r="AM165" s="113" t="e">
        <f>Komponento_parinkimas</f>
        <v>#N/A</v>
      </c>
      <c r="AN165" s="113" t="e">
        <f>Komponento_parinkimas</f>
        <v>#N/A</v>
      </c>
      <c r="AO165" s="113" t="e">
        <f>Komponento_parinkimas</f>
        <v>#N/A</v>
      </c>
      <c r="AP165" s="113" t="e">
        <f>Komponento_parinkimas</f>
        <v>#N/A</v>
      </c>
      <c r="AQ165" s="113" t="e">
        <f>Komponento_parinkimas</f>
        <v>#N/A</v>
      </c>
      <c r="AR165" s="113" t="e">
        <f>Komponento_parinkimas</f>
        <v>#N/A</v>
      </c>
      <c r="AS165" s="113" t="e">
        <f>Komponento_parinkimas</f>
        <v>#N/A</v>
      </c>
      <c r="AT165" s="113" t="e">
        <f>Komponento_parinkimas</f>
        <v>#N/A</v>
      </c>
      <c r="AU165" s="113" t="e">
        <f>Komponento_parinkimas</f>
        <v>#N/A</v>
      </c>
      <c r="AV165" s="113" t="e">
        <f>Komponento_parinkimas</f>
        <v>#N/A</v>
      </c>
      <c r="AW165" s="113" t="e">
        <f>Komponento_parinkimas</f>
        <v>#N/A</v>
      </c>
      <c r="AX165" s="113" t="e">
        <f>Komponento_parinkimas</f>
        <v>#N/A</v>
      </c>
      <c r="AY165" s="113" t="e">
        <f>Komponento_parinkimas</f>
        <v>#N/A</v>
      </c>
      <c r="AZ165" s="113" t="e">
        <f>Komponento_parinkimas</f>
        <v>#N/A</v>
      </c>
      <c r="BA165" s="113" t="e">
        <f>Komponento_parinkimas</f>
        <v>#N/A</v>
      </c>
      <c r="BB165" s="113" t="e">
        <f>Komponento_parinkimas</f>
        <v>#N/A</v>
      </c>
      <c r="BC165" s="113" t="e">
        <f>Komponento_parinkimas</f>
        <v>#N/A</v>
      </c>
      <c r="BD165" s="113" t="e">
        <f>Komponento_parinkimas</f>
        <v>#N/A</v>
      </c>
      <c r="BE165" s="113" t="e">
        <f>Komponento_parinkimas</f>
        <v>#N/A</v>
      </c>
      <c r="BF165" s="113" t="e">
        <f>Komponento_parinkimas</f>
        <v>#N/A</v>
      </c>
      <c r="BG165" s="113" t="e">
        <f>Komponento_parinkimas</f>
        <v>#N/A</v>
      </c>
      <c r="BH165" s="113" t="e">
        <f>Komponento_parinkimas</f>
        <v>#N/A</v>
      </c>
      <c r="BI165" s="113" t="e">
        <f>Komponento_parinkimas</f>
        <v>#N/A</v>
      </c>
      <c r="BJ165" s="113" t="e">
        <f>Komponento_parinkimas</f>
        <v>#N/A</v>
      </c>
      <c r="BK165" s="113" t="e">
        <f>Komponento_parinkimas</f>
        <v>#N/A</v>
      </c>
      <c r="BL165" s="113" t="e">
        <f>Komponento_parinkimas</f>
        <v>#N/A</v>
      </c>
      <c r="BM165" s="113" t="e">
        <f>Komponento_parinkimas</f>
        <v>#N/A</v>
      </c>
      <c r="BN165" s="113" t="e">
        <f>Komponento_parinkimas</f>
        <v>#N/A</v>
      </c>
      <c r="BO165" s="113" t="e">
        <f>Komponento_parinkimas</f>
        <v>#N/A</v>
      </c>
      <c r="BP165" s="113" t="e">
        <f>Komponento_parinkimas</f>
        <v>#N/A</v>
      </c>
      <c r="BQ165" s="113" t="e">
        <f>Komponento_parinkimas</f>
        <v>#N/A</v>
      </c>
      <c r="BR165" s="113" t="e">
        <f>Komponento_parinkimas</f>
        <v>#N/A</v>
      </c>
      <c r="BS165" s="113" t="e">
        <f>Komponento_parinkimas</f>
        <v>#N/A</v>
      </c>
      <c r="BT165" s="113" t="e">
        <f>Komponento_parinkimas</f>
        <v>#N/A</v>
      </c>
      <c r="BU165" s="113" t="e">
        <f>Komponento_parinkimas</f>
        <v>#N/A</v>
      </c>
      <c r="BV165" s="113" t="e">
        <f>Komponento_parinkimas</f>
        <v>#N/A</v>
      </c>
      <c r="BW165" s="113" t="e">
        <f>Komponento_parinkimas</f>
        <v>#N/A</v>
      </c>
      <c r="BX165" s="113" t="e">
        <f>Komponento_parinkimas</f>
        <v>#N/A</v>
      </c>
      <c r="BY165" s="113" t="e">
        <f>Komponento_parinkimas</f>
        <v>#N/A</v>
      </c>
      <c r="BZ165" s="113" t="e">
        <f>Komponento_parinkimas</f>
        <v>#N/A</v>
      </c>
      <c r="CA165" s="113" t="e">
        <f>Komponento_parinkimas</f>
        <v>#N/A</v>
      </c>
      <c r="CB165" s="113" t="e">
        <f>Komponento_parinkimas</f>
        <v>#N/A</v>
      </c>
      <c r="CC165" s="113" t="e">
        <f>Komponento_parinkimas</f>
        <v>#N/A</v>
      </c>
      <c r="CD165" s="113" t="e">
        <f>Komponento_parinkimas</f>
        <v>#N/A</v>
      </c>
      <c r="CE165" s="113" t="e">
        <f>Komponento_parinkimas</f>
        <v>#N/A</v>
      </c>
      <c r="CF165" s="113" t="e">
        <f>Komponento_parinkimas</f>
        <v>#N/A</v>
      </c>
      <c r="CG165" s="113" t="e">
        <f>Komponento_parinkimas</f>
        <v>#N/A</v>
      </c>
      <c r="CH165" s="113" t="e">
        <f>Komponento_parinkimas</f>
        <v>#N/A</v>
      </c>
      <c r="CI165" s="113" t="e">
        <f>Komponento_parinkimas</f>
        <v>#N/A</v>
      </c>
      <c r="CJ165" s="113" t="e">
        <f>Komponento_parinkimas</f>
        <v>#N/A</v>
      </c>
      <c r="CK165" s="113" t="e">
        <f>Komponento_parinkimas</f>
        <v>#N/A</v>
      </c>
      <c r="CL165" s="113" t="e">
        <f>Komponento_parinkimas</f>
        <v>#N/A</v>
      </c>
      <c r="CM165" s="113" t="e">
        <f>Komponento_parinkimas</f>
        <v>#N/A</v>
      </c>
      <c r="CN165" s="113" t="e">
        <f>Komponento_parinkimas</f>
        <v>#N/A</v>
      </c>
      <c r="CO165" s="113" t="e">
        <f>Komponento_parinkimas</f>
        <v>#N/A</v>
      </c>
      <c r="CP165" s="113" t="e">
        <f>Komponento_parinkimas</f>
        <v>#N/A</v>
      </c>
      <c r="CQ165" s="113" t="e">
        <f>Komponento_parinkimas</f>
        <v>#N/A</v>
      </c>
      <c r="CR165" s="113" t="e">
        <f>Komponento_parinkimas</f>
        <v>#N/A</v>
      </c>
      <c r="CS165" s="113" t="e">
        <f>Komponento_parinkimas</f>
        <v>#N/A</v>
      </c>
      <c r="CT165" s="113" t="e">
        <f>Komponento_parinkimas</f>
        <v>#N/A</v>
      </c>
      <c r="CU165" s="113" t="e">
        <f>Komponento_parinkimas</f>
        <v>#N/A</v>
      </c>
      <c r="CV165" s="113" t="e">
        <f>Komponento_parinkimas</f>
        <v>#N/A</v>
      </c>
      <c r="CW165" s="113" t="e">
        <f>Komponento_parinkimas</f>
        <v>#N/A</v>
      </c>
      <c r="CX165" s="113" t="e">
        <f>Komponento_parinkimas</f>
        <v>#N/A</v>
      </c>
      <c r="CY165" s="113" t="e">
        <f>Komponento_parinkimas</f>
        <v>#N/A</v>
      </c>
      <c r="CZ165" s="113" t="e">
        <f>Komponento_parinkimas</f>
        <v>#N/A</v>
      </c>
      <c r="DA165" s="113" t="e">
        <f>Komponento_parinkimas</f>
        <v>#N/A</v>
      </c>
      <c r="DB165" s="113" t="e">
        <f>Komponento_parinkimas</f>
        <v>#N/A</v>
      </c>
      <c r="DC165" s="113" t="e">
        <f>Komponento_parinkimas</f>
        <v>#N/A</v>
      </c>
      <c r="DD165" s="113" t="e">
        <f>Komponento_parinkimas</f>
        <v>#N/A</v>
      </c>
      <c r="DE165" s="113" t="e">
        <f>Komponento_parinkimas</f>
        <v>#N/A</v>
      </c>
      <c r="DF165" s="113" t="e">
        <f>Komponento_parinkimas</f>
        <v>#N/A</v>
      </c>
      <c r="DG165" s="113" t="e">
        <f>Komponento_parinkimas</f>
        <v>#N/A</v>
      </c>
      <c r="DH165" s="113" t="e">
        <f>Komponento_parinkimas</f>
        <v>#N/A</v>
      </c>
    </row>
    <row r="166" spans="1:112">
      <c r="A166" s="110" t="s">
        <v>455</v>
      </c>
      <c r="B166" s="111" t="s">
        <v>306</v>
      </c>
      <c r="C166" s="22"/>
      <c r="D166" s="22" t="s">
        <v>69</v>
      </c>
      <c r="E166" s="172" t="s">
        <v>69</v>
      </c>
      <c r="F166" s="172">
        <v>0</v>
      </c>
      <c r="G166" s="172" t="s">
        <v>69</v>
      </c>
      <c r="H166" s="172">
        <v>0</v>
      </c>
      <c r="I166" s="172" t="s">
        <v>69</v>
      </c>
      <c r="J166" s="172">
        <v>0</v>
      </c>
      <c r="K166" s="172">
        <f t="shared" si="16"/>
        <v>0</v>
      </c>
      <c r="L166" s="22"/>
      <c r="M166" s="113" t="e">
        <f>Komponento_parinkimas</f>
        <v>#N/A</v>
      </c>
      <c r="N166" s="113" t="e">
        <f>Komponento_parinkimas</f>
        <v>#N/A</v>
      </c>
      <c r="O166" s="113" t="e">
        <f>Komponento_parinkimas</f>
        <v>#N/A</v>
      </c>
      <c r="P166" s="113" t="e">
        <f>Komponento_parinkimas</f>
        <v>#N/A</v>
      </c>
      <c r="Q166" s="113" t="e">
        <f>Komponento_parinkimas</f>
        <v>#N/A</v>
      </c>
      <c r="R166" s="113" t="e">
        <f>Komponento_parinkimas</f>
        <v>#N/A</v>
      </c>
      <c r="S166" s="113" t="e">
        <f>Komponento_parinkimas</f>
        <v>#N/A</v>
      </c>
      <c r="T166" s="113" t="e">
        <f>Komponento_parinkimas</f>
        <v>#N/A</v>
      </c>
      <c r="U166" s="113" t="e">
        <f>Komponento_parinkimas</f>
        <v>#N/A</v>
      </c>
      <c r="V166" s="113" t="e">
        <f>Komponento_parinkimas</f>
        <v>#N/A</v>
      </c>
      <c r="W166" s="113" t="e">
        <f>Komponento_parinkimas</f>
        <v>#N/A</v>
      </c>
      <c r="X166" s="113" t="e">
        <f>Komponento_parinkimas</f>
        <v>#N/A</v>
      </c>
      <c r="Y166" s="113" t="e">
        <f>Komponento_parinkimas</f>
        <v>#N/A</v>
      </c>
      <c r="Z166" s="113" t="e">
        <f>Komponento_parinkimas</f>
        <v>#N/A</v>
      </c>
      <c r="AA166" s="113" t="e">
        <f>Komponento_parinkimas</f>
        <v>#N/A</v>
      </c>
      <c r="AB166" s="113" t="e">
        <f>Komponento_parinkimas</f>
        <v>#N/A</v>
      </c>
      <c r="AC166" s="113" t="e">
        <f>Komponento_parinkimas</f>
        <v>#N/A</v>
      </c>
      <c r="AD166" s="113" t="e">
        <f>Komponento_parinkimas</f>
        <v>#N/A</v>
      </c>
      <c r="AE166" s="113" t="e">
        <f>Komponento_parinkimas</f>
        <v>#N/A</v>
      </c>
      <c r="AF166" s="113" t="e">
        <f>Komponento_parinkimas</f>
        <v>#N/A</v>
      </c>
      <c r="AG166" s="113" t="e">
        <f>Komponento_parinkimas</f>
        <v>#N/A</v>
      </c>
      <c r="AH166" s="113" t="e">
        <f>Komponento_parinkimas</f>
        <v>#N/A</v>
      </c>
      <c r="AI166" s="113" t="e">
        <f>Komponento_parinkimas</f>
        <v>#N/A</v>
      </c>
      <c r="AJ166" s="113" t="e">
        <f>Komponento_parinkimas</f>
        <v>#N/A</v>
      </c>
      <c r="AK166" s="113" t="e">
        <f>Komponento_parinkimas</f>
        <v>#N/A</v>
      </c>
      <c r="AL166" s="113" t="e">
        <f>Komponento_parinkimas</f>
        <v>#N/A</v>
      </c>
      <c r="AM166" s="113" t="e">
        <f>Komponento_parinkimas</f>
        <v>#N/A</v>
      </c>
      <c r="AN166" s="113" t="e">
        <f>Komponento_parinkimas</f>
        <v>#N/A</v>
      </c>
      <c r="AO166" s="113" t="e">
        <f>Komponento_parinkimas</f>
        <v>#N/A</v>
      </c>
      <c r="AP166" s="113" t="e">
        <f>Komponento_parinkimas</f>
        <v>#N/A</v>
      </c>
      <c r="AQ166" s="113" t="e">
        <f>Komponento_parinkimas</f>
        <v>#N/A</v>
      </c>
      <c r="AR166" s="113" t="e">
        <f>Komponento_parinkimas</f>
        <v>#N/A</v>
      </c>
      <c r="AS166" s="113" t="e">
        <f>Komponento_parinkimas</f>
        <v>#N/A</v>
      </c>
      <c r="AT166" s="113" t="e">
        <f>Komponento_parinkimas</f>
        <v>#N/A</v>
      </c>
      <c r="AU166" s="113" t="e">
        <f>Komponento_parinkimas</f>
        <v>#N/A</v>
      </c>
      <c r="AV166" s="113" t="e">
        <f>Komponento_parinkimas</f>
        <v>#N/A</v>
      </c>
      <c r="AW166" s="113" t="e">
        <f>Komponento_parinkimas</f>
        <v>#N/A</v>
      </c>
      <c r="AX166" s="113" t="e">
        <f>Komponento_parinkimas</f>
        <v>#N/A</v>
      </c>
      <c r="AY166" s="113" t="e">
        <f>Komponento_parinkimas</f>
        <v>#N/A</v>
      </c>
      <c r="AZ166" s="113" t="e">
        <f>Komponento_parinkimas</f>
        <v>#N/A</v>
      </c>
      <c r="BA166" s="113" t="e">
        <f>Komponento_parinkimas</f>
        <v>#N/A</v>
      </c>
      <c r="BB166" s="113" t="e">
        <f>Komponento_parinkimas</f>
        <v>#N/A</v>
      </c>
      <c r="BC166" s="113" t="e">
        <f>Komponento_parinkimas</f>
        <v>#N/A</v>
      </c>
      <c r="BD166" s="113" t="e">
        <f>Komponento_parinkimas</f>
        <v>#N/A</v>
      </c>
      <c r="BE166" s="113" t="e">
        <f>Komponento_parinkimas</f>
        <v>#N/A</v>
      </c>
      <c r="BF166" s="113" t="e">
        <f>Komponento_parinkimas</f>
        <v>#N/A</v>
      </c>
      <c r="BG166" s="113" t="e">
        <f>Komponento_parinkimas</f>
        <v>#N/A</v>
      </c>
      <c r="BH166" s="113" t="e">
        <f>Komponento_parinkimas</f>
        <v>#N/A</v>
      </c>
      <c r="BI166" s="113" t="e">
        <f>Komponento_parinkimas</f>
        <v>#N/A</v>
      </c>
      <c r="BJ166" s="113" t="e">
        <f>Komponento_parinkimas</f>
        <v>#N/A</v>
      </c>
      <c r="BK166" s="113" t="e">
        <f>Komponento_parinkimas</f>
        <v>#N/A</v>
      </c>
      <c r="BL166" s="113" t="e">
        <f>Komponento_parinkimas</f>
        <v>#N/A</v>
      </c>
      <c r="BM166" s="113" t="e">
        <f>Komponento_parinkimas</f>
        <v>#N/A</v>
      </c>
      <c r="BN166" s="113" t="e">
        <f>Komponento_parinkimas</f>
        <v>#N/A</v>
      </c>
      <c r="BO166" s="113" t="e">
        <f>Komponento_parinkimas</f>
        <v>#N/A</v>
      </c>
      <c r="BP166" s="113" t="e">
        <f>Komponento_parinkimas</f>
        <v>#N/A</v>
      </c>
      <c r="BQ166" s="113" t="e">
        <f>Komponento_parinkimas</f>
        <v>#N/A</v>
      </c>
      <c r="BR166" s="113" t="e">
        <f>Komponento_parinkimas</f>
        <v>#N/A</v>
      </c>
      <c r="BS166" s="113" t="e">
        <f>Komponento_parinkimas</f>
        <v>#N/A</v>
      </c>
      <c r="BT166" s="113" t="e">
        <f>Komponento_parinkimas</f>
        <v>#N/A</v>
      </c>
      <c r="BU166" s="113" t="e">
        <f>Komponento_parinkimas</f>
        <v>#N/A</v>
      </c>
      <c r="BV166" s="113" t="e">
        <f>Komponento_parinkimas</f>
        <v>#N/A</v>
      </c>
      <c r="BW166" s="113" t="e">
        <f>Komponento_parinkimas</f>
        <v>#N/A</v>
      </c>
      <c r="BX166" s="113" t="e">
        <f>Komponento_parinkimas</f>
        <v>#N/A</v>
      </c>
      <c r="BY166" s="113" t="e">
        <f>Komponento_parinkimas</f>
        <v>#N/A</v>
      </c>
      <c r="BZ166" s="113" t="e">
        <f>Komponento_parinkimas</f>
        <v>#N/A</v>
      </c>
      <c r="CA166" s="113" t="e">
        <f>Komponento_parinkimas</f>
        <v>#N/A</v>
      </c>
      <c r="CB166" s="113" t="e">
        <f>Komponento_parinkimas</f>
        <v>#N/A</v>
      </c>
      <c r="CC166" s="113" t="e">
        <f>Komponento_parinkimas</f>
        <v>#N/A</v>
      </c>
      <c r="CD166" s="113" t="e">
        <f>Komponento_parinkimas</f>
        <v>#N/A</v>
      </c>
      <c r="CE166" s="113" t="e">
        <f>Komponento_parinkimas</f>
        <v>#N/A</v>
      </c>
      <c r="CF166" s="113" t="e">
        <f>Komponento_parinkimas</f>
        <v>#N/A</v>
      </c>
      <c r="CG166" s="113" t="e">
        <f>Komponento_parinkimas</f>
        <v>#N/A</v>
      </c>
      <c r="CH166" s="113" t="e">
        <f>Komponento_parinkimas</f>
        <v>#N/A</v>
      </c>
      <c r="CI166" s="113" t="e">
        <f>Komponento_parinkimas</f>
        <v>#N/A</v>
      </c>
      <c r="CJ166" s="113" t="e">
        <f>Komponento_parinkimas</f>
        <v>#N/A</v>
      </c>
      <c r="CK166" s="113" t="e">
        <f>Komponento_parinkimas</f>
        <v>#N/A</v>
      </c>
      <c r="CL166" s="113" t="e">
        <f>Komponento_parinkimas</f>
        <v>#N/A</v>
      </c>
      <c r="CM166" s="113" t="e">
        <f>Komponento_parinkimas</f>
        <v>#N/A</v>
      </c>
      <c r="CN166" s="113" t="e">
        <f>Komponento_parinkimas</f>
        <v>#N/A</v>
      </c>
      <c r="CO166" s="113" t="e">
        <f>Komponento_parinkimas</f>
        <v>#N/A</v>
      </c>
      <c r="CP166" s="113" t="e">
        <f>Komponento_parinkimas</f>
        <v>#N/A</v>
      </c>
      <c r="CQ166" s="113" t="e">
        <f>Komponento_parinkimas</f>
        <v>#N/A</v>
      </c>
      <c r="CR166" s="113" t="e">
        <f>Komponento_parinkimas</f>
        <v>#N/A</v>
      </c>
      <c r="CS166" s="113" t="e">
        <f>Komponento_parinkimas</f>
        <v>#N/A</v>
      </c>
      <c r="CT166" s="113" t="e">
        <f>Komponento_parinkimas</f>
        <v>#N/A</v>
      </c>
      <c r="CU166" s="113" t="e">
        <f>Komponento_parinkimas</f>
        <v>#N/A</v>
      </c>
      <c r="CV166" s="113" t="e">
        <f>Komponento_parinkimas</f>
        <v>#N/A</v>
      </c>
      <c r="CW166" s="113" t="e">
        <f>Komponento_parinkimas</f>
        <v>#N/A</v>
      </c>
      <c r="CX166" s="113" t="e">
        <f>Komponento_parinkimas</f>
        <v>#N/A</v>
      </c>
      <c r="CY166" s="113" t="e">
        <f>Komponento_parinkimas</f>
        <v>#N/A</v>
      </c>
      <c r="CZ166" s="113" t="e">
        <f>Komponento_parinkimas</f>
        <v>#N/A</v>
      </c>
      <c r="DA166" s="113" t="e">
        <f>Komponento_parinkimas</f>
        <v>#N/A</v>
      </c>
      <c r="DB166" s="113" t="e">
        <f>Komponento_parinkimas</f>
        <v>#N/A</v>
      </c>
      <c r="DC166" s="113" t="e">
        <f>Komponento_parinkimas</f>
        <v>#N/A</v>
      </c>
      <c r="DD166" s="113" t="e">
        <f>Komponento_parinkimas</f>
        <v>#N/A</v>
      </c>
      <c r="DE166" s="113" t="e">
        <f>Komponento_parinkimas</f>
        <v>#N/A</v>
      </c>
      <c r="DF166" s="113" t="e">
        <f>Komponento_parinkimas</f>
        <v>#N/A</v>
      </c>
      <c r="DG166" s="113" t="e">
        <f>Komponento_parinkimas</f>
        <v>#N/A</v>
      </c>
      <c r="DH166" s="113" t="e">
        <f>Komponento_parinkimas</f>
        <v>#N/A</v>
      </c>
    </row>
    <row r="167" spans="1:112">
      <c r="A167" s="110" t="s">
        <v>455</v>
      </c>
      <c r="B167" s="111" t="s">
        <v>307</v>
      </c>
      <c r="C167" s="22"/>
      <c r="D167" s="22" t="s">
        <v>69</v>
      </c>
      <c r="E167" s="172" t="s">
        <v>69</v>
      </c>
      <c r="F167" s="172">
        <v>0</v>
      </c>
      <c r="G167" s="172" t="s">
        <v>69</v>
      </c>
      <c r="H167" s="172">
        <v>0</v>
      </c>
      <c r="I167" s="172" t="s">
        <v>69</v>
      </c>
      <c r="J167" s="172">
        <v>0</v>
      </c>
      <c r="K167" s="172">
        <f t="shared" si="16"/>
        <v>0</v>
      </c>
      <c r="L167" s="22"/>
      <c r="M167" s="113" t="e">
        <f>Komponento_parinkimas</f>
        <v>#N/A</v>
      </c>
      <c r="N167" s="113" t="e">
        <f>Komponento_parinkimas</f>
        <v>#N/A</v>
      </c>
      <c r="O167" s="113" t="e">
        <f>Komponento_parinkimas</f>
        <v>#N/A</v>
      </c>
      <c r="P167" s="113" t="e">
        <f>Komponento_parinkimas</f>
        <v>#N/A</v>
      </c>
      <c r="Q167" s="113" t="e">
        <f>Komponento_parinkimas</f>
        <v>#N/A</v>
      </c>
      <c r="R167" s="113" t="e">
        <f>Komponento_parinkimas</f>
        <v>#N/A</v>
      </c>
      <c r="S167" s="113" t="e">
        <f>Komponento_parinkimas</f>
        <v>#N/A</v>
      </c>
      <c r="T167" s="113" t="e">
        <f>Komponento_parinkimas</f>
        <v>#N/A</v>
      </c>
      <c r="U167" s="113" t="e">
        <f>Komponento_parinkimas</f>
        <v>#N/A</v>
      </c>
      <c r="V167" s="113" t="e">
        <f>Komponento_parinkimas</f>
        <v>#N/A</v>
      </c>
      <c r="W167" s="113" t="e">
        <f>Komponento_parinkimas</f>
        <v>#N/A</v>
      </c>
      <c r="X167" s="113" t="e">
        <f>Komponento_parinkimas</f>
        <v>#N/A</v>
      </c>
      <c r="Y167" s="113" t="e">
        <f>Komponento_parinkimas</f>
        <v>#N/A</v>
      </c>
      <c r="Z167" s="113" t="e">
        <f>Komponento_parinkimas</f>
        <v>#N/A</v>
      </c>
      <c r="AA167" s="113" t="e">
        <f>Komponento_parinkimas</f>
        <v>#N/A</v>
      </c>
      <c r="AB167" s="113" t="e">
        <f>Komponento_parinkimas</f>
        <v>#N/A</v>
      </c>
      <c r="AC167" s="113" t="e">
        <f>Komponento_parinkimas</f>
        <v>#N/A</v>
      </c>
      <c r="AD167" s="113" t="e">
        <f>Komponento_parinkimas</f>
        <v>#N/A</v>
      </c>
      <c r="AE167" s="113" t="e">
        <f>Komponento_parinkimas</f>
        <v>#N/A</v>
      </c>
      <c r="AF167" s="113" t="e">
        <f>Komponento_parinkimas</f>
        <v>#N/A</v>
      </c>
      <c r="AG167" s="113" t="e">
        <f>Komponento_parinkimas</f>
        <v>#N/A</v>
      </c>
      <c r="AH167" s="113" t="e">
        <f>Komponento_parinkimas</f>
        <v>#N/A</v>
      </c>
      <c r="AI167" s="113" t="e">
        <f>Komponento_parinkimas</f>
        <v>#N/A</v>
      </c>
      <c r="AJ167" s="113" t="e">
        <f>Komponento_parinkimas</f>
        <v>#N/A</v>
      </c>
      <c r="AK167" s="113" t="e">
        <f>Komponento_parinkimas</f>
        <v>#N/A</v>
      </c>
      <c r="AL167" s="113" t="e">
        <f>Komponento_parinkimas</f>
        <v>#N/A</v>
      </c>
      <c r="AM167" s="113" t="e">
        <f>Komponento_parinkimas</f>
        <v>#N/A</v>
      </c>
      <c r="AN167" s="113" t="e">
        <f>Komponento_parinkimas</f>
        <v>#N/A</v>
      </c>
      <c r="AO167" s="113" t="e">
        <f>Komponento_parinkimas</f>
        <v>#N/A</v>
      </c>
      <c r="AP167" s="113" t="e">
        <f>Komponento_parinkimas</f>
        <v>#N/A</v>
      </c>
      <c r="AQ167" s="113" t="e">
        <f>Komponento_parinkimas</f>
        <v>#N/A</v>
      </c>
      <c r="AR167" s="113" t="e">
        <f>Komponento_parinkimas</f>
        <v>#N/A</v>
      </c>
      <c r="AS167" s="113" t="e">
        <f>Komponento_parinkimas</f>
        <v>#N/A</v>
      </c>
      <c r="AT167" s="113" t="e">
        <f>Komponento_parinkimas</f>
        <v>#N/A</v>
      </c>
      <c r="AU167" s="113" t="e">
        <f>Komponento_parinkimas</f>
        <v>#N/A</v>
      </c>
      <c r="AV167" s="113" t="e">
        <f>Komponento_parinkimas</f>
        <v>#N/A</v>
      </c>
      <c r="AW167" s="113" t="e">
        <f>Komponento_parinkimas</f>
        <v>#N/A</v>
      </c>
      <c r="AX167" s="113" t="e">
        <f>Komponento_parinkimas</f>
        <v>#N/A</v>
      </c>
      <c r="AY167" s="113" t="e">
        <f>Komponento_parinkimas</f>
        <v>#N/A</v>
      </c>
      <c r="AZ167" s="113" t="e">
        <f>Komponento_parinkimas</f>
        <v>#N/A</v>
      </c>
      <c r="BA167" s="113" t="e">
        <f>Komponento_parinkimas</f>
        <v>#N/A</v>
      </c>
      <c r="BB167" s="113" t="e">
        <f>Komponento_parinkimas</f>
        <v>#N/A</v>
      </c>
      <c r="BC167" s="113" t="e">
        <f>Komponento_parinkimas</f>
        <v>#N/A</v>
      </c>
      <c r="BD167" s="113" t="e">
        <f>Komponento_parinkimas</f>
        <v>#N/A</v>
      </c>
      <c r="BE167" s="113" t="e">
        <f>Komponento_parinkimas</f>
        <v>#N/A</v>
      </c>
      <c r="BF167" s="113" t="e">
        <f>Komponento_parinkimas</f>
        <v>#N/A</v>
      </c>
      <c r="BG167" s="113" t="e">
        <f>Komponento_parinkimas</f>
        <v>#N/A</v>
      </c>
      <c r="BH167" s="113" t="e">
        <f>Komponento_parinkimas</f>
        <v>#N/A</v>
      </c>
      <c r="BI167" s="113" t="e">
        <f>Komponento_parinkimas</f>
        <v>#N/A</v>
      </c>
      <c r="BJ167" s="113" t="e">
        <f>Komponento_parinkimas</f>
        <v>#N/A</v>
      </c>
      <c r="BK167" s="113" t="e">
        <f>Komponento_parinkimas</f>
        <v>#N/A</v>
      </c>
      <c r="BL167" s="113" t="e">
        <f>Komponento_parinkimas</f>
        <v>#N/A</v>
      </c>
      <c r="BM167" s="113" t="e">
        <f>Komponento_parinkimas</f>
        <v>#N/A</v>
      </c>
      <c r="BN167" s="113" t="e">
        <f>Komponento_parinkimas</f>
        <v>#N/A</v>
      </c>
      <c r="BO167" s="113" t="e">
        <f>Komponento_parinkimas</f>
        <v>#N/A</v>
      </c>
      <c r="BP167" s="113" t="e">
        <f>Komponento_parinkimas</f>
        <v>#N/A</v>
      </c>
      <c r="BQ167" s="113" t="e">
        <f>Komponento_parinkimas</f>
        <v>#N/A</v>
      </c>
      <c r="BR167" s="113" t="e">
        <f>Komponento_parinkimas</f>
        <v>#N/A</v>
      </c>
      <c r="BS167" s="113" t="e">
        <f>Komponento_parinkimas</f>
        <v>#N/A</v>
      </c>
      <c r="BT167" s="113" t="e">
        <f>Komponento_parinkimas</f>
        <v>#N/A</v>
      </c>
      <c r="BU167" s="113" t="e">
        <f>Komponento_parinkimas</f>
        <v>#N/A</v>
      </c>
      <c r="BV167" s="113" t="e">
        <f>Komponento_parinkimas</f>
        <v>#N/A</v>
      </c>
      <c r="BW167" s="113" t="e">
        <f>Komponento_parinkimas</f>
        <v>#N/A</v>
      </c>
      <c r="BX167" s="113" t="e">
        <f>Komponento_parinkimas</f>
        <v>#N/A</v>
      </c>
      <c r="BY167" s="113" t="e">
        <f>Komponento_parinkimas</f>
        <v>#N/A</v>
      </c>
      <c r="BZ167" s="113" t="e">
        <f>Komponento_parinkimas</f>
        <v>#N/A</v>
      </c>
      <c r="CA167" s="113" t="e">
        <f>Komponento_parinkimas</f>
        <v>#N/A</v>
      </c>
      <c r="CB167" s="113" t="e">
        <f>Komponento_parinkimas</f>
        <v>#N/A</v>
      </c>
      <c r="CC167" s="113" t="e">
        <f>Komponento_parinkimas</f>
        <v>#N/A</v>
      </c>
      <c r="CD167" s="113" t="e">
        <f>Komponento_parinkimas</f>
        <v>#N/A</v>
      </c>
      <c r="CE167" s="113" t="e">
        <f>Komponento_parinkimas</f>
        <v>#N/A</v>
      </c>
      <c r="CF167" s="113" t="e">
        <f>Komponento_parinkimas</f>
        <v>#N/A</v>
      </c>
      <c r="CG167" s="113" t="e">
        <f>Komponento_parinkimas</f>
        <v>#N/A</v>
      </c>
      <c r="CH167" s="113" t="e">
        <f>Komponento_parinkimas</f>
        <v>#N/A</v>
      </c>
      <c r="CI167" s="113" t="e">
        <f>Komponento_parinkimas</f>
        <v>#N/A</v>
      </c>
      <c r="CJ167" s="113" t="e">
        <f>Komponento_parinkimas</f>
        <v>#N/A</v>
      </c>
      <c r="CK167" s="113" t="e">
        <f>Komponento_parinkimas</f>
        <v>#N/A</v>
      </c>
      <c r="CL167" s="113" t="e">
        <f>Komponento_parinkimas</f>
        <v>#N/A</v>
      </c>
      <c r="CM167" s="113" t="e">
        <f>Komponento_parinkimas</f>
        <v>#N/A</v>
      </c>
      <c r="CN167" s="113" t="e">
        <f>Komponento_parinkimas</f>
        <v>#N/A</v>
      </c>
      <c r="CO167" s="113" t="e">
        <f>Komponento_parinkimas</f>
        <v>#N/A</v>
      </c>
      <c r="CP167" s="113" t="e">
        <f>Komponento_parinkimas</f>
        <v>#N/A</v>
      </c>
      <c r="CQ167" s="113" t="e">
        <f>Komponento_parinkimas</f>
        <v>#N/A</v>
      </c>
      <c r="CR167" s="113" t="e">
        <f>Komponento_parinkimas</f>
        <v>#N/A</v>
      </c>
      <c r="CS167" s="113" t="e">
        <f>Komponento_parinkimas</f>
        <v>#N/A</v>
      </c>
      <c r="CT167" s="113" t="e">
        <f>Komponento_parinkimas</f>
        <v>#N/A</v>
      </c>
      <c r="CU167" s="113" t="e">
        <f>Komponento_parinkimas</f>
        <v>#N/A</v>
      </c>
      <c r="CV167" s="113" t="e">
        <f>Komponento_parinkimas</f>
        <v>#N/A</v>
      </c>
      <c r="CW167" s="113" t="e">
        <f>Komponento_parinkimas</f>
        <v>#N/A</v>
      </c>
      <c r="CX167" s="113" t="e">
        <f>Komponento_parinkimas</f>
        <v>#N/A</v>
      </c>
      <c r="CY167" s="113" t="e">
        <f>Komponento_parinkimas</f>
        <v>#N/A</v>
      </c>
      <c r="CZ167" s="113" t="e">
        <f>Komponento_parinkimas</f>
        <v>#N/A</v>
      </c>
      <c r="DA167" s="113" t="e">
        <f>Komponento_parinkimas</f>
        <v>#N/A</v>
      </c>
      <c r="DB167" s="113" t="e">
        <f>Komponento_parinkimas</f>
        <v>#N/A</v>
      </c>
      <c r="DC167" s="113" t="e">
        <f>Komponento_parinkimas</f>
        <v>#N/A</v>
      </c>
      <c r="DD167" s="113" t="e">
        <f>Komponento_parinkimas</f>
        <v>#N/A</v>
      </c>
      <c r="DE167" s="113" t="e">
        <f>Komponento_parinkimas</f>
        <v>#N/A</v>
      </c>
      <c r="DF167" s="113" t="e">
        <f>Komponento_parinkimas</f>
        <v>#N/A</v>
      </c>
      <c r="DG167" s="113" t="e">
        <f>Komponento_parinkimas</f>
        <v>#N/A</v>
      </c>
      <c r="DH167" s="113" t="e">
        <f>Komponento_parinkimas</f>
        <v>#N/A</v>
      </c>
    </row>
    <row r="168" spans="1:112">
      <c r="A168" s="110" t="s">
        <v>455</v>
      </c>
      <c r="B168" s="116" t="s">
        <v>53</v>
      </c>
      <c r="C168" s="108"/>
      <c r="D168" s="108"/>
      <c r="E168" s="180"/>
      <c r="F168" s="181"/>
      <c r="G168" s="181"/>
      <c r="H168" s="181"/>
      <c r="I168" s="181"/>
      <c r="J168" s="181"/>
      <c r="K168" s="182"/>
      <c r="L168" s="115"/>
      <c r="M168" s="108"/>
      <c r="N168" s="108"/>
      <c r="O168" s="108"/>
      <c r="P168" s="108"/>
      <c r="Q168" s="108"/>
      <c r="R168" s="108"/>
      <c r="S168" s="108"/>
      <c r="T168" s="108"/>
      <c r="U168" s="108"/>
      <c r="V168" s="108"/>
      <c r="W168" s="108"/>
      <c r="X168" s="108"/>
      <c r="Y168" s="108"/>
      <c r="Z168" s="108"/>
      <c r="AA168" s="108"/>
      <c r="AB168" s="108"/>
      <c r="AC168" s="108"/>
      <c r="AD168" s="108"/>
      <c r="AE168" s="108"/>
      <c r="AF168" s="108"/>
      <c r="AG168" s="108"/>
      <c r="AH168" s="108"/>
      <c r="AI168" s="108"/>
      <c r="AJ168" s="108"/>
      <c r="AK168" s="108"/>
      <c r="AL168" s="108"/>
      <c r="AM168" s="108"/>
      <c r="AN168" s="108"/>
      <c r="AO168" s="108"/>
      <c r="AP168" s="108"/>
      <c r="AQ168" s="108"/>
      <c r="AR168" s="108"/>
      <c r="AS168" s="108"/>
      <c r="AT168" s="108"/>
      <c r="AU168" s="108"/>
      <c r="AV168" s="108"/>
      <c r="AW168" s="108"/>
      <c r="AX168" s="108"/>
      <c r="AY168" s="108"/>
      <c r="AZ168" s="108"/>
      <c r="BA168" s="108"/>
      <c r="BB168" s="108"/>
      <c r="BC168" s="108"/>
      <c r="BD168" s="108"/>
      <c r="BE168" s="108"/>
      <c r="BF168" s="108"/>
      <c r="BG168" s="108"/>
      <c r="BH168" s="108"/>
      <c r="BI168" s="108"/>
      <c r="BJ168" s="108"/>
      <c r="BK168" s="108"/>
      <c r="BL168" s="108"/>
      <c r="BM168" s="108"/>
      <c r="BN168" s="108"/>
      <c r="BO168" s="108"/>
      <c r="BP168" s="108"/>
      <c r="BQ168" s="108"/>
      <c r="BR168" s="108"/>
      <c r="BS168" s="108"/>
      <c r="BT168" s="108"/>
      <c r="BU168" s="108"/>
      <c r="BV168" s="108"/>
      <c r="BW168" s="108"/>
      <c r="BX168" s="108"/>
      <c r="BY168" s="108"/>
      <c r="BZ168" s="108"/>
      <c r="CA168" s="108"/>
      <c r="CB168" s="108"/>
      <c r="CC168" s="108"/>
      <c r="CD168" s="108"/>
      <c r="CE168" s="108"/>
      <c r="CF168" s="108"/>
      <c r="CG168" s="108"/>
      <c r="CH168" s="108"/>
      <c r="CI168" s="108"/>
      <c r="CJ168" s="108"/>
      <c r="CK168" s="108"/>
      <c r="CL168" s="108"/>
      <c r="CM168" s="108"/>
      <c r="CN168" s="108"/>
      <c r="CO168" s="108"/>
      <c r="CP168" s="108"/>
      <c r="CQ168" s="108"/>
      <c r="CR168" s="108"/>
      <c r="CS168" s="108"/>
      <c r="CT168" s="108"/>
      <c r="CU168" s="108"/>
      <c r="CV168" s="108"/>
      <c r="CW168" s="108"/>
      <c r="CX168" s="108"/>
      <c r="CY168" s="108"/>
      <c r="CZ168" s="108"/>
      <c r="DA168" s="108"/>
      <c r="DB168" s="108"/>
      <c r="DC168" s="108"/>
      <c r="DD168" s="108"/>
      <c r="DE168" s="108"/>
      <c r="DF168" s="108"/>
      <c r="DG168" s="108"/>
      <c r="DH168" s="108"/>
    </row>
    <row r="169" spans="1:112">
      <c r="A169" s="110" t="s">
        <v>455</v>
      </c>
      <c r="B169" s="111" t="s">
        <v>308</v>
      </c>
      <c r="C169" s="22"/>
      <c r="D169" s="22" t="s">
        <v>69</v>
      </c>
      <c r="E169" s="172" t="s">
        <v>69</v>
      </c>
      <c r="F169" s="172">
        <v>0</v>
      </c>
      <c r="G169" s="172" t="s">
        <v>69</v>
      </c>
      <c r="H169" s="172">
        <v>0</v>
      </c>
      <c r="I169" s="172" t="s">
        <v>69</v>
      </c>
      <c r="J169" s="172">
        <v>0</v>
      </c>
      <c r="K169" s="172">
        <f>PRODUCT(IF(E169&lt;&gt;"'-",F169,1),IF(G169&lt;&gt;"-",H169,1),IF(I169&lt;&gt;"-",J169,1))</f>
        <v>0</v>
      </c>
      <c r="L169" s="22"/>
      <c r="M169" s="113" t="e">
        <f>Komponento_parinkimas</f>
        <v>#N/A</v>
      </c>
      <c r="N169" s="113" t="e">
        <f>Komponento_parinkimas</f>
        <v>#N/A</v>
      </c>
      <c r="O169" s="113" t="e">
        <f>Komponento_parinkimas</f>
        <v>#N/A</v>
      </c>
      <c r="P169" s="113" t="e">
        <f>Komponento_parinkimas</f>
        <v>#N/A</v>
      </c>
      <c r="Q169" s="113" t="e">
        <f>Komponento_parinkimas</f>
        <v>#N/A</v>
      </c>
      <c r="R169" s="113" t="e">
        <f>Komponento_parinkimas</f>
        <v>#N/A</v>
      </c>
      <c r="S169" s="113" t="e">
        <f>Komponento_parinkimas</f>
        <v>#N/A</v>
      </c>
      <c r="T169" s="113" t="e">
        <f>Komponento_parinkimas</f>
        <v>#N/A</v>
      </c>
      <c r="U169" s="113" t="e">
        <f>Komponento_parinkimas</f>
        <v>#N/A</v>
      </c>
      <c r="V169" s="113" t="e">
        <f>Komponento_parinkimas</f>
        <v>#N/A</v>
      </c>
      <c r="W169" s="113" t="e">
        <f>Komponento_parinkimas</f>
        <v>#N/A</v>
      </c>
      <c r="X169" s="113" t="e">
        <f>Komponento_parinkimas</f>
        <v>#N/A</v>
      </c>
      <c r="Y169" s="113" t="e">
        <f>Komponento_parinkimas</f>
        <v>#N/A</v>
      </c>
      <c r="Z169" s="113" t="e">
        <f>Komponento_parinkimas</f>
        <v>#N/A</v>
      </c>
      <c r="AA169" s="113" t="e">
        <f>Komponento_parinkimas</f>
        <v>#N/A</v>
      </c>
      <c r="AB169" s="113" t="e">
        <f>Komponento_parinkimas</f>
        <v>#N/A</v>
      </c>
      <c r="AC169" s="113" t="e">
        <f>Komponento_parinkimas</f>
        <v>#N/A</v>
      </c>
      <c r="AD169" s="113" t="e">
        <f>Komponento_parinkimas</f>
        <v>#N/A</v>
      </c>
      <c r="AE169" s="113" t="e">
        <f>Komponento_parinkimas</f>
        <v>#N/A</v>
      </c>
      <c r="AF169" s="113" t="e">
        <f>Komponento_parinkimas</f>
        <v>#N/A</v>
      </c>
      <c r="AG169" s="113" t="e">
        <f>Komponento_parinkimas</f>
        <v>#N/A</v>
      </c>
      <c r="AH169" s="113" t="e">
        <f>Komponento_parinkimas</f>
        <v>#N/A</v>
      </c>
      <c r="AI169" s="113" t="e">
        <f>Komponento_parinkimas</f>
        <v>#N/A</v>
      </c>
      <c r="AJ169" s="113" t="e">
        <f>Komponento_parinkimas</f>
        <v>#N/A</v>
      </c>
      <c r="AK169" s="113" t="e">
        <f>Komponento_parinkimas</f>
        <v>#N/A</v>
      </c>
      <c r="AL169" s="113" t="e">
        <f>Komponento_parinkimas</f>
        <v>#N/A</v>
      </c>
      <c r="AM169" s="113" t="e">
        <f>Komponento_parinkimas</f>
        <v>#N/A</v>
      </c>
      <c r="AN169" s="113" t="e">
        <f>Komponento_parinkimas</f>
        <v>#N/A</v>
      </c>
      <c r="AO169" s="113" t="e">
        <f>Komponento_parinkimas</f>
        <v>#N/A</v>
      </c>
      <c r="AP169" s="113" t="e">
        <f>Komponento_parinkimas</f>
        <v>#N/A</v>
      </c>
      <c r="AQ169" s="113" t="e">
        <f>Komponento_parinkimas</f>
        <v>#N/A</v>
      </c>
      <c r="AR169" s="113" t="e">
        <f>Komponento_parinkimas</f>
        <v>#N/A</v>
      </c>
      <c r="AS169" s="113" t="e">
        <f>Komponento_parinkimas</f>
        <v>#N/A</v>
      </c>
      <c r="AT169" s="113" t="e">
        <f>Komponento_parinkimas</f>
        <v>#N/A</v>
      </c>
      <c r="AU169" s="113" t="e">
        <f>Komponento_parinkimas</f>
        <v>#N/A</v>
      </c>
      <c r="AV169" s="113" t="e">
        <f>Komponento_parinkimas</f>
        <v>#N/A</v>
      </c>
      <c r="AW169" s="113" t="e">
        <f>Komponento_parinkimas</f>
        <v>#N/A</v>
      </c>
      <c r="AX169" s="113" t="e">
        <f>Komponento_parinkimas</f>
        <v>#N/A</v>
      </c>
      <c r="AY169" s="113" t="e">
        <f>Komponento_parinkimas</f>
        <v>#N/A</v>
      </c>
      <c r="AZ169" s="113" t="e">
        <f>Komponento_parinkimas</f>
        <v>#N/A</v>
      </c>
      <c r="BA169" s="113" t="e">
        <f>Komponento_parinkimas</f>
        <v>#N/A</v>
      </c>
      <c r="BB169" s="113" t="e">
        <f>Komponento_parinkimas</f>
        <v>#N/A</v>
      </c>
      <c r="BC169" s="113" t="e">
        <f>Komponento_parinkimas</f>
        <v>#N/A</v>
      </c>
      <c r="BD169" s="113" t="e">
        <f>Komponento_parinkimas</f>
        <v>#N/A</v>
      </c>
      <c r="BE169" s="113" t="e">
        <f>Komponento_parinkimas</f>
        <v>#N/A</v>
      </c>
      <c r="BF169" s="113" t="e">
        <f>Komponento_parinkimas</f>
        <v>#N/A</v>
      </c>
      <c r="BG169" s="113" t="e">
        <f>Komponento_parinkimas</f>
        <v>#N/A</v>
      </c>
      <c r="BH169" s="113" t="e">
        <f>Komponento_parinkimas</f>
        <v>#N/A</v>
      </c>
      <c r="BI169" s="113" t="e">
        <f>Komponento_parinkimas</f>
        <v>#N/A</v>
      </c>
      <c r="BJ169" s="113" t="e">
        <f>Komponento_parinkimas</f>
        <v>#N/A</v>
      </c>
      <c r="BK169" s="113" t="e">
        <f>Komponento_parinkimas</f>
        <v>#N/A</v>
      </c>
      <c r="BL169" s="113" t="e">
        <f>Komponento_parinkimas</f>
        <v>#N/A</v>
      </c>
      <c r="BM169" s="113" t="e">
        <f>Komponento_parinkimas</f>
        <v>#N/A</v>
      </c>
      <c r="BN169" s="113" t="e">
        <f>Komponento_parinkimas</f>
        <v>#N/A</v>
      </c>
      <c r="BO169" s="113" t="e">
        <f>Komponento_parinkimas</f>
        <v>#N/A</v>
      </c>
      <c r="BP169" s="113" t="e">
        <f>Komponento_parinkimas</f>
        <v>#N/A</v>
      </c>
      <c r="BQ169" s="113" t="e">
        <f>Komponento_parinkimas</f>
        <v>#N/A</v>
      </c>
      <c r="BR169" s="113" t="e">
        <f>Komponento_parinkimas</f>
        <v>#N/A</v>
      </c>
      <c r="BS169" s="113" t="e">
        <f>Komponento_parinkimas</f>
        <v>#N/A</v>
      </c>
      <c r="BT169" s="113" t="e">
        <f>Komponento_parinkimas</f>
        <v>#N/A</v>
      </c>
      <c r="BU169" s="113" t="e">
        <f>Komponento_parinkimas</f>
        <v>#N/A</v>
      </c>
      <c r="BV169" s="113" t="e">
        <f>Komponento_parinkimas</f>
        <v>#N/A</v>
      </c>
      <c r="BW169" s="113" t="e">
        <f>Komponento_parinkimas</f>
        <v>#N/A</v>
      </c>
      <c r="BX169" s="113" t="e">
        <f>Komponento_parinkimas</f>
        <v>#N/A</v>
      </c>
      <c r="BY169" s="113" t="e">
        <f>Komponento_parinkimas</f>
        <v>#N/A</v>
      </c>
      <c r="BZ169" s="113" t="e">
        <f>Komponento_parinkimas</f>
        <v>#N/A</v>
      </c>
      <c r="CA169" s="113" t="e">
        <f>Komponento_parinkimas</f>
        <v>#N/A</v>
      </c>
      <c r="CB169" s="113" t="e">
        <f>Komponento_parinkimas</f>
        <v>#N/A</v>
      </c>
      <c r="CC169" s="113" t="e">
        <f>Komponento_parinkimas</f>
        <v>#N/A</v>
      </c>
      <c r="CD169" s="113" t="e">
        <f>Komponento_parinkimas</f>
        <v>#N/A</v>
      </c>
      <c r="CE169" s="113" t="e">
        <f>Komponento_parinkimas</f>
        <v>#N/A</v>
      </c>
      <c r="CF169" s="113" t="e">
        <f>Komponento_parinkimas</f>
        <v>#N/A</v>
      </c>
      <c r="CG169" s="113" t="e">
        <f>Komponento_parinkimas</f>
        <v>#N/A</v>
      </c>
      <c r="CH169" s="113" t="e">
        <f>Komponento_parinkimas</f>
        <v>#N/A</v>
      </c>
      <c r="CI169" s="113" t="e">
        <f>Komponento_parinkimas</f>
        <v>#N/A</v>
      </c>
      <c r="CJ169" s="113" t="e">
        <f>Komponento_parinkimas</f>
        <v>#N/A</v>
      </c>
      <c r="CK169" s="113" t="e">
        <f>Komponento_parinkimas</f>
        <v>#N/A</v>
      </c>
      <c r="CL169" s="113" t="e">
        <f>Komponento_parinkimas</f>
        <v>#N/A</v>
      </c>
      <c r="CM169" s="113" t="e">
        <f>Komponento_parinkimas</f>
        <v>#N/A</v>
      </c>
      <c r="CN169" s="113" t="e">
        <f>Komponento_parinkimas</f>
        <v>#N/A</v>
      </c>
      <c r="CO169" s="113" t="e">
        <f>Komponento_parinkimas</f>
        <v>#N/A</v>
      </c>
      <c r="CP169" s="113" t="e">
        <f>Komponento_parinkimas</f>
        <v>#N/A</v>
      </c>
      <c r="CQ169" s="113" t="e">
        <f>Komponento_parinkimas</f>
        <v>#N/A</v>
      </c>
      <c r="CR169" s="113" t="e">
        <f>Komponento_parinkimas</f>
        <v>#N/A</v>
      </c>
      <c r="CS169" s="113" t="e">
        <f>Komponento_parinkimas</f>
        <v>#N/A</v>
      </c>
      <c r="CT169" s="113" t="e">
        <f>Komponento_parinkimas</f>
        <v>#N/A</v>
      </c>
      <c r="CU169" s="113" t="e">
        <f>Komponento_parinkimas</f>
        <v>#N/A</v>
      </c>
      <c r="CV169" s="113" t="e">
        <f>Komponento_parinkimas</f>
        <v>#N/A</v>
      </c>
      <c r="CW169" s="113" t="e">
        <f>Komponento_parinkimas</f>
        <v>#N/A</v>
      </c>
      <c r="CX169" s="113" t="e">
        <f>Komponento_parinkimas</f>
        <v>#N/A</v>
      </c>
      <c r="CY169" s="113" t="e">
        <f>Komponento_parinkimas</f>
        <v>#N/A</v>
      </c>
      <c r="CZ169" s="113" t="e">
        <f>Komponento_parinkimas</f>
        <v>#N/A</v>
      </c>
      <c r="DA169" s="113" t="e">
        <f>Komponento_parinkimas</f>
        <v>#N/A</v>
      </c>
      <c r="DB169" s="113" t="e">
        <f>Komponento_parinkimas</f>
        <v>#N/A</v>
      </c>
      <c r="DC169" s="113" t="e">
        <f>Komponento_parinkimas</f>
        <v>#N/A</v>
      </c>
      <c r="DD169" s="113" t="e">
        <f>Komponento_parinkimas</f>
        <v>#N/A</v>
      </c>
      <c r="DE169" s="113" t="e">
        <f>Komponento_parinkimas</f>
        <v>#N/A</v>
      </c>
      <c r="DF169" s="113" t="e">
        <f>Komponento_parinkimas</f>
        <v>#N/A</v>
      </c>
      <c r="DG169" s="113" t="e">
        <f>Komponento_parinkimas</f>
        <v>#N/A</v>
      </c>
      <c r="DH169" s="113" t="e">
        <f>Komponento_parinkimas</f>
        <v>#N/A</v>
      </c>
    </row>
    <row r="170" spans="1:112">
      <c r="A170" s="110" t="s">
        <v>455</v>
      </c>
      <c r="B170" s="111" t="s">
        <v>309</v>
      </c>
      <c r="C170" s="22"/>
      <c r="D170" s="22" t="s">
        <v>69</v>
      </c>
      <c r="E170" s="172" t="s">
        <v>69</v>
      </c>
      <c r="F170" s="172">
        <v>0</v>
      </c>
      <c r="G170" s="172" t="s">
        <v>69</v>
      </c>
      <c r="H170" s="172">
        <v>0</v>
      </c>
      <c r="I170" s="172" t="s">
        <v>69</v>
      </c>
      <c r="J170" s="172">
        <v>0</v>
      </c>
      <c r="K170" s="172">
        <f>PRODUCT(IF(E170&lt;&gt;"'-",F170,1),IF(G170&lt;&gt;"-",H170,1),IF(I170&lt;&gt;"-",J170,1))</f>
        <v>0</v>
      </c>
      <c r="L170" s="22"/>
      <c r="M170" s="113" t="e">
        <f>Komponento_parinkimas</f>
        <v>#N/A</v>
      </c>
      <c r="N170" s="113" t="e">
        <f>Komponento_parinkimas</f>
        <v>#N/A</v>
      </c>
      <c r="O170" s="113" t="e">
        <f>Komponento_parinkimas</f>
        <v>#N/A</v>
      </c>
      <c r="P170" s="113" t="e">
        <f>Komponento_parinkimas</f>
        <v>#N/A</v>
      </c>
      <c r="Q170" s="113" t="e">
        <f>Komponento_parinkimas</f>
        <v>#N/A</v>
      </c>
      <c r="R170" s="113" t="e">
        <f>Komponento_parinkimas</f>
        <v>#N/A</v>
      </c>
      <c r="S170" s="113" t="e">
        <f>Komponento_parinkimas</f>
        <v>#N/A</v>
      </c>
      <c r="T170" s="113" t="e">
        <f>Komponento_parinkimas</f>
        <v>#N/A</v>
      </c>
      <c r="U170" s="113" t="e">
        <f>Komponento_parinkimas</f>
        <v>#N/A</v>
      </c>
      <c r="V170" s="113" t="e">
        <f>Komponento_parinkimas</f>
        <v>#N/A</v>
      </c>
      <c r="W170" s="113" t="e">
        <f>Komponento_parinkimas</f>
        <v>#N/A</v>
      </c>
      <c r="X170" s="113" t="e">
        <f>Komponento_parinkimas</f>
        <v>#N/A</v>
      </c>
      <c r="Y170" s="113" t="e">
        <f>Komponento_parinkimas</f>
        <v>#N/A</v>
      </c>
      <c r="Z170" s="113" t="e">
        <f>Komponento_parinkimas</f>
        <v>#N/A</v>
      </c>
      <c r="AA170" s="113" t="e">
        <f>Komponento_parinkimas</f>
        <v>#N/A</v>
      </c>
      <c r="AB170" s="113" t="e">
        <f>Komponento_parinkimas</f>
        <v>#N/A</v>
      </c>
      <c r="AC170" s="113" t="e">
        <f>Komponento_parinkimas</f>
        <v>#N/A</v>
      </c>
      <c r="AD170" s="113" t="e">
        <f>Komponento_parinkimas</f>
        <v>#N/A</v>
      </c>
      <c r="AE170" s="113" t="e">
        <f>Komponento_parinkimas</f>
        <v>#N/A</v>
      </c>
      <c r="AF170" s="113" t="e">
        <f>Komponento_parinkimas</f>
        <v>#N/A</v>
      </c>
      <c r="AG170" s="113" t="e">
        <f>Komponento_parinkimas</f>
        <v>#N/A</v>
      </c>
      <c r="AH170" s="113" t="e">
        <f>Komponento_parinkimas</f>
        <v>#N/A</v>
      </c>
      <c r="AI170" s="113" t="e">
        <f>Komponento_parinkimas</f>
        <v>#N/A</v>
      </c>
      <c r="AJ170" s="113" t="e">
        <f>Komponento_parinkimas</f>
        <v>#N/A</v>
      </c>
      <c r="AK170" s="113" t="e">
        <f>Komponento_parinkimas</f>
        <v>#N/A</v>
      </c>
      <c r="AL170" s="113" t="e">
        <f>Komponento_parinkimas</f>
        <v>#N/A</v>
      </c>
      <c r="AM170" s="113" t="e">
        <f>Komponento_parinkimas</f>
        <v>#N/A</v>
      </c>
      <c r="AN170" s="113" t="e">
        <f>Komponento_parinkimas</f>
        <v>#N/A</v>
      </c>
      <c r="AO170" s="113" t="e">
        <f>Komponento_parinkimas</f>
        <v>#N/A</v>
      </c>
      <c r="AP170" s="113" t="e">
        <f>Komponento_parinkimas</f>
        <v>#N/A</v>
      </c>
      <c r="AQ170" s="113" t="e">
        <f>Komponento_parinkimas</f>
        <v>#N/A</v>
      </c>
      <c r="AR170" s="113" t="e">
        <f>Komponento_parinkimas</f>
        <v>#N/A</v>
      </c>
      <c r="AS170" s="113" t="e">
        <f>Komponento_parinkimas</f>
        <v>#N/A</v>
      </c>
      <c r="AT170" s="113" t="e">
        <f>Komponento_parinkimas</f>
        <v>#N/A</v>
      </c>
      <c r="AU170" s="113" t="e">
        <f>Komponento_parinkimas</f>
        <v>#N/A</v>
      </c>
      <c r="AV170" s="113" t="e">
        <f>Komponento_parinkimas</f>
        <v>#N/A</v>
      </c>
      <c r="AW170" s="113" t="e">
        <f>Komponento_parinkimas</f>
        <v>#N/A</v>
      </c>
      <c r="AX170" s="113" t="e">
        <f>Komponento_parinkimas</f>
        <v>#N/A</v>
      </c>
      <c r="AY170" s="113" t="e">
        <f>Komponento_parinkimas</f>
        <v>#N/A</v>
      </c>
      <c r="AZ170" s="113" t="e">
        <f>Komponento_parinkimas</f>
        <v>#N/A</v>
      </c>
      <c r="BA170" s="113" t="e">
        <f>Komponento_parinkimas</f>
        <v>#N/A</v>
      </c>
      <c r="BB170" s="113" t="e">
        <f>Komponento_parinkimas</f>
        <v>#N/A</v>
      </c>
      <c r="BC170" s="113" t="e">
        <f>Komponento_parinkimas</f>
        <v>#N/A</v>
      </c>
      <c r="BD170" s="113" t="e">
        <f>Komponento_parinkimas</f>
        <v>#N/A</v>
      </c>
      <c r="BE170" s="113" t="e">
        <f>Komponento_parinkimas</f>
        <v>#N/A</v>
      </c>
      <c r="BF170" s="113" t="e">
        <f>Komponento_parinkimas</f>
        <v>#N/A</v>
      </c>
      <c r="BG170" s="113" t="e">
        <f>Komponento_parinkimas</f>
        <v>#N/A</v>
      </c>
      <c r="BH170" s="113" t="e">
        <f>Komponento_parinkimas</f>
        <v>#N/A</v>
      </c>
      <c r="BI170" s="113" t="e">
        <f>Komponento_parinkimas</f>
        <v>#N/A</v>
      </c>
      <c r="BJ170" s="113" t="e">
        <f>Komponento_parinkimas</f>
        <v>#N/A</v>
      </c>
      <c r="BK170" s="113" t="e">
        <f>Komponento_parinkimas</f>
        <v>#N/A</v>
      </c>
      <c r="BL170" s="113" t="e">
        <f>Komponento_parinkimas</f>
        <v>#N/A</v>
      </c>
      <c r="BM170" s="113" t="e">
        <f>Komponento_parinkimas</f>
        <v>#N/A</v>
      </c>
      <c r="BN170" s="113" t="e">
        <f>Komponento_parinkimas</f>
        <v>#N/A</v>
      </c>
      <c r="BO170" s="113" t="e">
        <f>Komponento_parinkimas</f>
        <v>#N/A</v>
      </c>
      <c r="BP170" s="113" t="e">
        <f>Komponento_parinkimas</f>
        <v>#N/A</v>
      </c>
      <c r="BQ170" s="113" t="e">
        <f>Komponento_parinkimas</f>
        <v>#N/A</v>
      </c>
      <c r="BR170" s="113" t="e">
        <f>Komponento_parinkimas</f>
        <v>#N/A</v>
      </c>
      <c r="BS170" s="113" t="e">
        <f>Komponento_parinkimas</f>
        <v>#N/A</v>
      </c>
      <c r="BT170" s="113" t="e">
        <f>Komponento_parinkimas</f>
        <v>#N/A</v>
      </c>
      <c r="BU170" s="113" t="e">
        <f>Komponento_parinkimas</f>
        <v>#N/A</v>
      </c>
      <c r="BV170" s="113" t="e">
        <f>Komponento_parinkimas</f>
        <v>#N/A</v>
      </c>
      <c r="BW170" s="113" t="e">
        <f>Komponento_parinkimas</f>
        <v>#N/A</v>
      </c>
      <c r="BX170" s="113" t="e">
        <f>Komponento_parinkimas</f>
        <v>#N/A</v>
      </c>
      <c r="BY170" s="113" t="e">
        <f>Komponento_parinkimas</f>
        <v>#N/A</v>
      </c>
      <c r="BZ170" s="113" t="e">
        <f>Komponento_parinkimas</f>
        <v>#N/A</v>
      </c>
      <c r="CA170" s="113" t="e">
        <f>Komponento_parinkimas</f>
        <v>#N/A</v>
      </c>
      <c r="CB170" s="113" t="e">
        <f>Komponento_parinkimas</f>
        <v>#N/A</v>
      </c>
      <c r="CC170" s="113" t="e">
        <f>Komponento_parinkimas</f>
        <v>#N/A</v>
      </c>
      <c r="CD170" s="113" t="e">
        <f>Komponento_parinkimas</f>
        <v>#N/A</v>
      </c>
      <c r="CE170" s="113" t="e">
        <f>Komponento_parinkimas</f>
        <v>#N/A</v>
      </c>
      <c r="CF170" s="113" t="e">
        <f>Komponento_parinkimas</f>
        <v>#N/A</v>
      </c>
      <c r="CG170" s="113" t="e">
        <f>Komponento_parinkimas</f>
        <v>#N/A</v>
      </c>
      <c r="CH170" s="113" t="e">
        <f>Komponento_parinkimas</f>
        <v>#N/A</v>
      </c>
      <c r="CI170" s="113" t="e">
        <f>Komponento_parinkimas</f>
        <v>#N/A</v>
      </c>
      <c r="CJ170" s="113" t="e">
        <f>Komponento_parinkimas</f>
        <v>#N/A</v>
      </c>
      <c r="CK170" s="113" t="e">
        <f>Komponento_parinkimas</f>
        <v>#N/A</v>
      </c>
      <c r="CL170" s="113" t="e">
        <f>Komponento_parinkimas</f>
        <v>#N/A</v>
      </c>
      <c r="CM170" s="113" t="e">
        <f>Komponento_parinkimas</f>
        <v>#N/A</v>
      </c>
      <c r="CN170" s="113" t="e">
        <f>Komponento_parinkimas</f>
        <v>#N/A</v>
      </c>
      <c r="CO170" s="113" t="e">
        <f>Komponento_parinkimas</f>
        <v>#N/A</v>
      </c>
      <c r="CP170" s="113" t="e">
        <f>Komponento_parinkimas</f>
        <v>#N/A</v>
      </c>
      <c r="CQ170" s="113" t="e">
        <f>Komponento_parinkimas</f>
        <v>#N/A</v>
      </c>
      <c r="CR170" s="113" t="e">
        <f>Komponento_parinkimas</f>
        <v>#N/A</v>
      </c>
      <c r="CS170" s="113" t="e">
        <f>Komponento_parinkimas</f>
        <v>#N/A</v>
      </c>
      <c r="CT170" s="113" t="e">
        <f>Komponento_parinkimas</f>
        <v>#N/A</v>
      </c>
      <c r="CU170" s="113" t="e">
        <f>Komponento_parinkimas</f>
        <v>#N/A</v>
      </c>
      <c r="CV170" s="113" t="e">
        <f>Komponento_parinkimas</f>
        <v>#N/A</v>
      </c>
      <c r="CW170" s="113" t="e">
        <f>Komponento_parinkimas</f>
        <v>#N/A</v>
      </c>
      <c r="CX170" s="113" t="e">
        <f>Komponento_parinkimas</f>
        <v>#N/A</v>
      </c>
      <c r="CY170" s="113" t="e">
        <f>Komponento_parinkimas</f>
        <v>#N/A</v>
      </c>
      <c r="CZ170" s="113" t="e">
        <f>Komponento_parinkimas</f>
        <v>#N/A</v>
      </c>
      <c r="DA170" s="113" t="e">
        <f>Komponento_parinkimas</f>
        <v>#N/A</v>
      </c>
      <c r="DB170" s="113" t="e">
        <f>Komponento_parinkimas</f>
        <v>#N/A</v>
      </c>
      <c r="DC170" s="113" t="e">
        <f>Komponento_parinkimas</f>
        <v>#N/A</v>
      </c>
      <c r="DD170" s="113" t="e">
        <f>Komponento_parinkimas</f>
        <v>#N/A</v>
      </c>
      <c r="DE170" s="113" t="e">
        <f>Komponento_parinkimas</f>
        <v>#N/A</v>
      </c>
      <c r="DF170" s="113" t="e">
        <f>Komponento_parinkimas</f>
        <v>#N/A</v>
      </c>
      <c r="DG170" s="113" t="e">
        <f>Komponento_parinkimas</f>
        <v>#N/A</v>
      </c>
      <c r="DH170" s="113" t="e">
        <f>Komponento_parinkimas</f>
        <v>#N/A</v>
      </c>
    </row>
    <row r="171" spans="1:112">
      <c r="A171" s="110" t="s">
        <v>455</v>
      </c>
      <c r="B171" s="111" t="s">
        <v>310</v>
      </c>
      <c r="C171" s="22"/>
      <c r="D171" s="22" t="s">
        <v>69</v>
      </c>
      <c r="E171" s="172" t="s">
        <v>69</v>
      </c>
      <c r="F171" s="172">
        <v>0</v>
      </c>
      <c r="G171" s="172" t="s">
        <v>69</v>
      </c>
      <c r="H171" s="172">
        <v>0</v>
      </c>
      <c r="I171" s="172" t="s">
        <v>69</v>
      </c>
      <c r="J171" s="172">
        <v>0</v>
      </c>
      <c r="K171" s="172">
        <f>PRODUCT(IF(E171&lt;&gt;"'-",F171,1),IF(G171&lt;&gt;"-",H171,1),IF(I171&lt;&gt;"-",J171,1))</f>
        <v>0</v>
      </c>
      <c r="L171" s="22"/>
      <c r="M171" s="113" t="e">
        <f>Komponento_parinkimas</f>
        <v>#N/A</v>
      </c>
      <c r="N171" s="113" t="e">
        <f>Komponento_parinkimas</f>
        <v>#N/A</v>
      </c>
      <c r="O171" s="113" t="e">
        <f>Komponento_parinkimas</f>
        <v>#N/A</v>
      </c>
      <c r="P171" s="113" t="e">
        <f>Komponento_parinkimas</f>
        <v>#N/A</v>
      </c>
      <c r="Q171" s="113" t="e">
        <f>Komponento_parinkimas</f>
        <v>#N/A</v>
      </c>
      <c r="R171" s="113" t="e">
        <f>Komponento_parinkimas</f>
        <v>#N/A</v>
      </c>
      <c r="S171" s="113" t="e">
        <f>Komponento_parinkimas</f>
        <v>#N/A</v>
      </c>
      <c r="T171" s="113" t="e">
        <f>Komponento_parinkimas</f>
        <v>#N/A</v>
      </c>
      <c r="U171" s="113" t="e">
        <f>Komponento_parinkimas</f>
        <v>#N/A</v>
      </c>
      <c r="V171" s="113" t="e">
        <f>Komponento_parinkimas</f>
        <v>#N/A</v>
      </c>
      <c r="W171" s="113" t="e">
        <f>Komponento_parinkimas</f>
        <v>#N/A</v>
      </c>
      <c r="X171" s="113" t="e">
        <f>Komponento_parinkimas</f>
        <v>#N/A</v>
      </c>
      <c r="Y171" s="113" t="e">
        <f>Komponento_parinkimas</f>
        <v>#N/A</v>
      </c>
      <c r="Z171" s="113" t="e">
        <f>Komponento_parinkimas</f>
        <v>#N/A</v>
      </c>
      <c r="AA171" s="113" t="e">
        <f>Komponento_parinkimas</f>
        <v>#N/A</v>
      </c>
      <c r="AB171" s="113" t="e">
        <f>Komponento_parinkimas</f>
        <v>#N/A</v>
      </c>
      <c r="AC171" s="113" t="e">
        <f>Komponento_parinkimas</f>
        <v>#N/A</v>
      </c>
      <c r="AD171" s="113" t="e">
        <f>Komponento_parinkimas</f>
        <v>#N/A</v>
      </c>
      <c r="AE171" s="113" t="e">
        <f>Komponento_parinkimas</f>
        <v>#N/A</v>
      </c>
      <c r="AF171" s="113" t="e">
        <f>Komponento_parinkimas</f>
        <v>#N/A</v>
      </c>
      <c r="AG171" s="113" t="e">
        <f>Komponento_parinkimas</f>
        <v>#N/A</v>
      </c>
      <c r="AH171" s="113" t="e">
        <f>Komponento_parinkimas</f>
        <v>#N/A</v>
      </c>
      <c r="AI171" s="113" t="e">
        <f>Komponento_parinkimas</f>
        <v>#N/A</v>
      </c>
      <c r="AJ171" s="113" t="e">
        <f>Komponento_parinkimas</f>
        <v>#N/A</v>
      </c>
      <c r="AK171" s="113" t="e">
        <f>Komponento_parinkimas</f>
        <v>#N/A</v>
      </c>
      <c r="AL171" s="113" t="e">
        <f>Komponento_parinkimas</f>
        <v>#N/A</v>
      </c>
      <c r="AM171" s="113" t="e">
        <f>Komponento_parinkimas</f>
        <v>#N/A</v>
      </c>
      <c r="AN171" s="113" t="e">
        <f>Komponento_parinkimas</f>
        <v>#N/A</v>
      </c>
      <c r="AO171" s="113" t="e">
        <f>Komponento_parinkimas</f>
        <v>#N/A</v>
      </c>
      <c r="AP171" s="113" t="e">
        <f>Komponento_parinkimas</f>
        <v>#N/A</v>
      </c>
      <c r="AQ171" s="113" t="e">
        <f>Komponento_parinkimas</f>
        <v>#N/A</v>
      </c>
      <c r="AR171" s="113" t="e">
        <f>Komponento_parinkimas</f>
        <v>#N/A</v>
      </c>
      <c r="AS171" s="113" t="e">
        <f>Komponento_parinkimas</f>
        <v>#N/A</v>
      </c>
      <c r="AT171" s="113" t="e">
        <f>Komponento_parinkimas</f>
        <v>#N/A</v>
      </c>
      <c r="AU171" s="113" t="e">
        <f>Komponento_parinkimas</f>
        <v>#N/A</v>
      </c>
      <c r="AV171" s="113" t="e">
        <f>Komponento_parinkimas</f>
        <v>#N/A</v>
      </c>
      <c r="AW171" s="113" t="e">
        <f>Komponento_parinkimas</f>
        <v>#N/A</v>
      </c>
      <c r="AX171" s="113" t="e">
        <f>Komponento_parinkimas</f>
        <v>#N/A</v>
      </c>
      <c r="AY171" s="113" t="e">
        <f>Komponento_parinkimas</f>
        <v>#N/A</v>
      </c>
      <c r="AZ171" s="113" t="e">
        <f>Komponento_parinkimas</f>
        <v>#N/A</v>
      </c>
      <c r="BA171" s="113" t="e">
        <f>Komponento_parinkimas</f>
        <v>#N/A</v>
      </c>
      <c r="BB171" s="113" t="e">
        <f>Komponento_parinkimas</f>
        <v>#N/A</v>
      </c>
      <c r="BC171" s="113" t="e">
        <f>Komponento_parinkimas</f>
        <v>#N/A</v>
      </c>
      <c r="BD171" s="113" t="e">
        <f>Komponento_parinkimas</f>
        <v>#N/A</v>
      </c>
      <c r="BE171" s="113" t="e">
        <f>Komponento_parinkimas</f>
        <v>#N/A</v>
      </c>
      <c r="BF171" s="113" t="e">
        <f>Komponento_parinkimas</f>
        <v>#N/A</v>
      </c>
      <c r="BG171" s="113" t="e">
        <f>Komponento_parinkimas</f>
        <v>#N/A</v>
      </c>
      <c r="BH171" s="113" t="e">
        <f>Komponento_parinkimas</f>
        <v>#N/A</v>
      </c>
      <c r="BI171" s="113" t="e">
        <f>Komponento_parinkimas</f>
        <v>#N/A</v>
      </c>
      <c r="BJ171" s="113" t="e">
        <f>Komponento_parinkimas</f>
        <v>#N/A</v>
      </c>
      <c r="BK171" s="113" t="e">
        <f>Komponento_parinkimas</f>
        <v>#N/A</v>
      </c>
      <c r="BL171" s="113" t="e">
        <f>Komponento_parinkimas</f>
        <v>#N/A</v>
      </c>
      <c r="BM171" s="113" t="e">
        <f>Komponento_parinkimas</f>
        <v>#N/A</v>
      </c>
      <c r="BN171" s="113" t="e">
        <f>Komponento_parinkimas</f>
        <v>#N/A</v>
      </c>
      <c r="BO171" s="113" t="e">
        <f>Komponento_parinkimas</f>
        <v>#N/A</v>
      </c>
      <c r="BP171" s="113" t="e">
        <f>Komponento_parinkimas</f>
        <v>#N/A</v>
      </c>
      <c r="BQ171" s="113" t="e">
        <f>Komponento_parinkimas</f>
        <v>#N/A</v>
      </c>
      <c r="BR171" s="113" t="e">
        <f>Komponento_parinkimas</f>
        <v>#N/A</v>
      </c>
      <c r="BS171" s="113" t="e">
        <f>Komponento_parinkimas</f>
        <v>#N/A</v>
      </c>
      <c r="BT171" s="113" t="e">
        <f>Komponento_parinkimas</f>
        <v>#N/A</v>
      </c>
      <c r="BU171" s="113" t="e">
        <f>Komponento_parinkimas</f>
        <v>#N/A</v>
      </c>
      <c r="BV171" s="113" t="e">
        <f>Komponento_parinkimas</f>
        <v>#N/A</v>
      </c>
      <c r="BW171" s="113" t="e">
        <f>Komponento_parinkimas</f>
        <v>#N/A</v>
      </c>
      <c r="BX171" s="113" t="e">
        <f>Komponento_parinkimas</f>
        <v>#N/A</v>
      </c>
      <c r="BY171" s="113" t="e">
        <f>Komponento_parinkimas</f>
        <v>#N/A</v>
      </c>
      <c r="BZ171" s="113" t="e">
        <f>Komponento_parinkimas</f>
        <v>#N/A</v>
      </c>
      <c r="CA171" s="113" t="e">
        <f>Komponento_parinkimas</f>
        <v>#N/A</v>
      </c>
      <c r="CB171" s="113" t="e">
        <f>Komponento_parinkimas</f>
        <v>#N/A</v>
      </c>
      <c r="CC171" s="113" t="e">
        <f>Komponento_parinkimas</f>
        <v>#N/A</v>
      </c>
      <c r="CD171" s="113" t="e">
        <f>Komponento_parinkimas</f>
        <v>#N/A</v>
      </c>
      <c r="CE171" s="113" t="e">
        <f>Komponento_parinkimas</f>
        <v>#N/A</v>
      </c>
      <c r="CF171" s="113" t="e">
        <f>Komponento_parinkimas</f>
        <v>#N/A</v>
      </c>
      <c r="CG171" s="113" t="e">
        <f>Komponento_parinkimas</f>
        <v>#N/A</v>
      </c>
      <c r="CH171" s="113" t="e">
        <f>Komponento_parinkimas</f>
        <v>#N/A</v>
      </c>
      <c r="CI171" s="113" t="e">
        <f>Komponento_parinkimas</f>
        <v>#N/A</v>
      </c>
      <c r="CJ171" s="113" t="e">
        <f>Komponento_parinkimas</f>
        <v>#N/A</v>
      </c>
      <c r="CK171" s="113" t="e">
        <f>Komponento_parinkimas</f>
        <v>#N/A</v>
      </c>
      <c r="CL171" s="113" t="e">
        <f>Komponento_parinkimas</f>
        <v>#N/A</v>
      </c>
      <c r="CM171" s="113" t="e">
        <f>Komponento_parinkimas</f>
        <v>#N/A</v>
      </c>
      <c r="CN171" s="113" t="e">
        <f>Komponento_parinkimas</f>
        <v>#N/A</v>
      </c>
      <c r="CO171" s="113" t="e">
        <f>Komponento_parinkimas</f>
        <v>#N/A</v>
      </c>
      <c r="CP171" s="113" t="e">
        <f>Komponento_parinkimas</f>
        <v>#N/A</v>
      </c>
      <c r="CQ171" s="113" t="e">
        <f>Komponento_parinkimas</f>
        <v>#N/A</v>
      </c>
      <c r="CR171" s="113" t="e">
        <f>Komponento_parinkimas</f>
        <v>#N/A</v>
      </c>
      <c r="CS171" s="113" t="e">
        <f>Komponento_parinkimas</f>
        <v>#N/A</v>
      </c>
      <c r="CT171" s="113" t="e">
        <f>Komponento_parinkimas</f>
        <v>#N/A</v>
      </c>
      <c r="CU171" s="113" t="e">
        <f>Komponento_parinkimas</f>
        <v>#N/A</v>
      </c>
      <c r="CV171" s="113" t="e">
        <f>Komponento_parinkimas</f>
        <v>#N/A</v>
      </c>
      <c r="CW171" s="113" t="e">
        <f>Komponento_parinkimas</f>
        <v>#N/A</v>
      </c>
      <c r="CX171" s="113" t="e">
        <f>Komponento_parinkimas</f>
        <v>#N/A</v>
      </c>
      <c r="CY171" s="113" t="e">
        <f>Komponento_parinkimas</f>
        <v>#N/A</v>
      </c>
      <c r="CZ171" s="113" t="e">
        <f>Komponento_parinkimas</f>
        <v>#N/A</v>
      </c>
      <c r="DA171" s="113" t="e">
        <f>Komponento_parinkimas</f>
        <v>#N/A</v>
      </c>
      <c r="DB171" s="113" t="e">
        <f>Komponento_parinkimas</f>
        <v>#N/A</v>
      </c>
      <c r="DC171" s="113" t="e">
        <f>Komponento_parinkimas</f>
        <v>#N/A</v>
      </c>
      <c r="DD171" s="113" t="e">
        <f>Komponento_parinkimas</f>
        <v>#N/A</v>
      </c>
      <c r="DE171" s="113" t="e">
        <f>Komponento_parinkimas</f>
        <v>#N/A</v>
      </c>
      <c r="DF171" s="113" t="e">
        <f>Komponento_parinkimas</f>
        <v>#N/A</v>
      </c>
      <c r="DG171" s="113" t="e">
        <f>Komponento_parinkimas</f>
        <v>#N/A</v>
      </c>
      <c r="DH171" s="113" t="e">
        <f>Komponento_parinkimas</f>
        <v>#N/A</v>
      </c>
    </row>
    <row r="172" spans="1:112">
      <c r="A172" s="171"/>
      <c r="B172" s="118"/>
      <c r="C172" s="167"/>
      <c r="D172" s="167"/>
      <c r="E172" s="183"/>
      <c r="F172" s="183"/>
      <c r="G172" s="183"/>
      <c r="H172" s="183"/>
      <c r="I172" s="183"/>
      <c r="J172" s="183"/>
      <c r="K172" s="183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  <c r="AO172" s="118"/>
      <c r="AP172" s="118"/>
      <c r="AQ172" s="118"/>
      <c r="AR172" s="118"/>
      <c r="AS172" s="118"/>
      <c r="AT172" s="118"/>
      <c r="AU172" s="118"/>
      <c r="AV172" s="118"/>
      <c r="AW172" s="118"/>
      <c r="AX172" s="118"/>
      <c r="AY172" s="118"/>
      <c r="AZ172" s="118"/>
      <c r="BA172" s="118"/>
      <c r="BB172" s="118"/>
      <c r="BC172" s="118"/>
      <c r="BD172" s="118"/>
      <c r="BE172" s="118"/>
      <c r="BF172" s="118"/>
      <c r="BG172" s="118"/>
      <c r="BH172" s="118"/>
      <c r="BI172" s="118"/>
      <c r="BJ172" s="118"/>
      <c r="BK172" s="118"/>
      <c r="BL172" s="118"/>
      <c r="BM172" s="118"/>
      <c r="BN172" s="118"/>
      <c r="BO172" s="118"/>
      <c r="BP172" s="118"/>
      <c r="BQ172" s="118"/>
      <c r="BR172" s="118"/>
      <c r="BS172" s="118"/>
      <c r="BT172" s="118"/>
      <c r="BU172" s="118"/>
      <c r="BV172" s="118"/>
      <c r="BW172" s="118"/>
      <c r="BX172" s="118"/>
      <c r="BY172" s="118"/>
      <c r="BZ172" s="118"/>
      <c r="CA172" s="118"/>
      <c r="CB172" s="118"/>
      <c r="CC172" s="118"/>
      <c r="CD172" s="118"/>
      <c r="CE172" s="118"/>
      <c r="CF172" s="118"/>
      <c r="CG172" s="118"/>
      <c r="CH172" s="118"/>
      <c r="CI172" s="118"/>
      <c r="CJ172" s="118"/>
      <c r="CK172" s="118"/>
      <c r="CL172" s="118"/>
      <c r="CM172" s="118"/>
      <c r="CN172" s="118"/>
      <c r="CO172" s="118"/>
      <c r="CP172" s="118"/>
      <c r="CQ172" s="118"/>
      <c r="CR172" s="118"/>
      <c r="CS172" s="118"/>
      <c r="CT172" s="118"/>
      <c r="CU172" s="118"/>
      <c r="CV172" s="118"/>
      <c r="CW172" s="118"/>
      <c r="CX172" s="118"/>
      <c r="CY172" s="118"/>
      <c r="CZ172" s="118"/>
      <c r="DA172" s="118"/>
      <c r="DB172" s="118"/>
      <c r="DC172" s="118"/>
      <c r="DD172" s="118"/>
      <c r="DE172" s="118"/>
      <c r="DF172" s="118"/>
      <c r="DG172" s="118"/>
      <c r="DH172" s="118"/>
    </row>
    <row r="173" spans="1:112">
      <c r="A173" s="110" t="s">
        <v>488</v>
      </c>
      <c r="B173" s="116" t="s">
        <v>50</v>
      </c>
      <c r="C173" s="117"/>
      <c r="D173" s="117"/>
      <c r="E173" s="184"/>
      <c r="F173" s="184"/>
      <c r="G173" s="184"/>
      <c r="H173" s="184"/>
      <c r="I173" s="184"/>
      <c r="J173" s="184"/>
      <c r="K173" s="179"/>
      <c r="L173" s="115"/>
      <c r="M173" s="108"/>
      <c r="N173" s="108"/>
      <c r="O173" s="108"/>
      <c r="P173" s="108"/>
      <c r="Q173" s="108"/>
      <c r="R173" s="108"/>
      <c r="S173" s="108"/>
      <c r="T173" s="108"/>
      <c r="U173" s="108"/>
      <c r="V173" s="108"/>
      <c r="W173" s="108"/>
      <c r="X173" s="108"/>
      <c r="Y173" s="108"/>
      <c r="Z173" s="108"/>
      <c r="AA173" s="108"/>
      <c r="AB173" s="108"/>
      <c r="AC173" s="108"/>
      <c r="AD173" s="108"/>
      <c r="AE173" s="108"/>
      <c r="AF173" s="108"/>
      <c r="AG173" s="108"/>
      <c r="AH173" s="108"/>
      <c r="AI173" s="108"/>
      <c r="AJ173" s="108"/>
      <c r="AK173" s="108"/>
      <c r="AL173" s="108"/>
      <c r="AM173" s="108"/>
      <c r="AN173" s="108"/>
      <c r="AO173" s="108"/>
      <c r="AP173" s="108"/>
      <c r="AQ173" s="108"/>
      <c r="AR173" s="108"/>
      <c r="AS173" s="108"/>
      <c r="AT173" s="108"/>
      <c r="AU173" s="108"/>
      <c r="AV173" s="108"/>
      <c r="AW173" s="108"/>
      <c r="AX173" s="108"/>
      <c r="AY173" s="108"/>
      <c r="AZ173" s="108"/>
      <c r="BA173" s="108"/>
      <c r="BB173" s="108"/>
      <c r="BC173" s="108"/>
      <c r="BD173" s="108"/>
      <c r="BE173" s="108"/>
      <c r="BF173" s="108"/>
      <c r="BG173" s="108"/>
      <c r="BH173" s="108"/>
      <c r="BI173" s="108"/>
      <c r="BJ173" s="108"/>
      <c r="BK173" s="108"/>
      <c r="BL173" s="108"/>
      <c r="BM173" s="108"/>
      <c r="BN173" s="108"/>
      <c r="BO173" s="108"/>
      <c r="BP173" s="108"/>
      <c r="BQ173" s="108"/>
      <c r="BR173" s="108"/>
      <c r="BS173" s="108"/>
      <c r="BT173" s="108"/>
      <c r="BU173" s="108"/>
      <c r="BV173" s="108"/>
      <c r="BW173" s="108"/>
      <c r="BX173" s="108"/>
      <c r="BY173" s="108"/>
      <c r="BZ173" s="108"/>
      <c r="CA173" s="108"/>
      <c r="CB173" s="108"/>
      <c r="CC173" s="108"/>
      <c r="CD173" s="108"/>
      <c r="CE173" s="108"/>
      <c r="CF173" s="108"/>
      <c r="CG173" s="108"/>
      <c r="CH173" s="108"/>
      <c r="CI173" s="108"/>
      <c r="CJ173" s="108"/>
      <c r="CK173" s="108"/>
      <c r="CL173" s="108"/>
      <c r="CM173" s="108"/>
      <c r="CN173" s="108"/>
      <c r="CO173" s="108"/>
      <c r="CP173" s="108"/>
      <c r="CQ173" s="108"/>
      <c r="CR173" s="108"/>
      <c r="CS173" s="108"/>
      <c r="CT173" s="108"/>
      <c r="CU173" s="108"/>
      <c r="CV173" s="108"/>
      <c r="CW173" s="108"/>
      <c r="CX173" s="108"/>
      <c r="CY173" s="108"/>
      <c r="CZ173" s="108"/>
      <c r="DA173" s="108"/>
      <c r="DB173" s="108"/>
      <c r="DC173" s="108"/>
      <c r="DD173" s="108"/>
      <c r="DE173" s="108"/>
      <c r="DF173" s="108"/>
      <c r="DG173" s="108"/>
      <c r="DH173" s="108"/>
    </row>
    <row r="174" spans="1:112">
      <c r="A174" s="110" t="s">
        <v>488</v>
      </c>
      <c r="B174" s="111" t="s">
        <v>51</v>
      </c>
      <c r="C174" s="160"/>
      <c r="D174" s="160" t="s">
        <v>69</v>
      </c>
      <c r="E174" s="172" t="s">
        <v>69</v>
      </c>
      <c r="F174" s="172">
        <v>0</v>
      </c>
      <c r="G174" s="172" t="s">
        <v>69</v>
      </c>
      <c r="H174" s="172">
        <v>0</v>
      </c>
      <c r="I174" s="172" t="s">
        <v>69</v>
      </c>
      <c r="J174" s="172">
        <v>0</v>
      </c>
      <c r="K174" s="172">
        <f>PRODUCT(IF(E174&lt;&gt;"'-",F174,1),IF(G174&lt;&gt;"-",H174,1),IF(I174&lt;&gt;"-",J174,1))</f>
        <v>0</v>
      </c>
      <c r="L174" s="18"/>
      <c r="M174" s="113" t="e">
        <f>Komponento_parinkimas</f>
        <v>#N/A</v>
      </c>
      <c r="N174" s="113" t="e">
        <f>Komponento_parinkimas</f>
        <v>#N/A</v>
      </c>
      <c r="O174" s="113" t="e">
        <f>Komponento_parinkimas</f>
        <v>#N/A</v>
      </c>
      <c r="P174" s="113" t="e">
        <f>Komponento_parinkimas</f>
        <v>#N/A</v>
      </c>
      <c r="Q174" s="113" t="e">
        <f>Komponento_parinkimas</f>
        <v>#N/A</v>
      </c>
      <c r="R174" s="113" t="e">
        <f>Komponento_parinkimas</f>
        <v>#N/A</v>
      </c>
      <c r="S174" s="113" t="e">
        <f>Komponento_parinkimas</f>
        <v>#N/A</v>
      </c>
      <c r="T174" s="113" t="e">
        <f>Komponento_parinkimas</f>
        <v>#N/A</v>
      </c>
      <c r="U174" s="113" t="e">
        <f>Komponento_parinkimas</f>
        <v>#N/A</v>
      </c>
      <c r="V174" s="113" t="e">
        <f>Komponento_parinkimas</f>
        <v>#N/A</v>
      </c>
      <c r="W174" s="113" t="e">
        <f>Komponento_parinkimas</f>
        <v>#N/A</v>
      </c>
      <c r="X174" s="113" t="e">
        <f>Komponento_parinkimas</f>
        <v>#N/A</v>
      </c>
      <c r="Y174" s="113" t="e">
        <f>Komponento_parinkimas</f>
        <v>#N/A</v>
      </c>
      <c r="Z174" s="113" t="e">
        <f>Komponento_parinkimas</f>
        <v>#N/A</v>
      </c>
      <c r="AA174" s="113" t="e">
        <f>Komponento_parinkimas</f>
        <v>#N/A</v>
      </c>
      <c r="AB174" s="113" t="e">
        <f>Komponento_parinkimas</f>
        <v>#N/A</v>
      </c>
      <c r="AC174" s="113" t="e">
        <f>Komponento_parinkimas</f>
        <v>#N/A</v>
      </c>
      <c r="AD174" s="113" t="e">
        <f>Komponento_parinkimas</f>
        <v>#N/A</v>
      </c>
      <c r="AE174" s="113" t="e">
        <f>Komponento_parinkimas</f>
        <v>#N/A</v>
      </c>
      <c r="AF174" s="113" t="e">
        <f>Komponento_parinkimas</f>
        <v>#N/A</v>
      </c>
      <c r="AG174" s="113" t="e">
        <f>Komponento_parinkimas</f>
        <v>#N/A</v>
      </c>
      <c r="AH174" s="113" t="e">
        <f>Komponento_parinkimas</f>
        <v>#N/A</v>
      </c>
      <c r="AI174" s="113" t="e">
        <f>Komponento_parinkimas</f>
        <v>#N/A</v>
      </c>
      <c r="AJ174" s="113" t="e">
        <f>Komponento_parinkimas</f>
        <v>#N/A</v>
      </c>
      <c r="AK174" s="113" t="e">
        <f>Komponento_parinkimas</f>
        <v>#N/A</v>
      </c>
      <c r="AL174" s="113" t="e">
        <f>Komponento_parinkimas</f>
        <v>#N/A</v>
      </c>
      <c r="AM174" s="113" t="e">
        <f>Komponento_parinkimas</f>
        <v>#N/A</v>
      </c>
      <c r="AN174" s="113" t="e">
        <f>Komponento_parinkimas</f>
        <v>#N/A</v>
      </c>
      <c r="AO174" s="113" t="e">
        <f>Komponento_parinkimas</f>
        <v>#N/A</v>
      </c>
      <c r="AP174" s="113" t="e">
        <f>Komponento_parinkimas</f>
        <v>#N/A</v>
      </c>
      <c r="AQ174" s="113" t="e">
        <f>Komponento_parinkimas</f>
        <v>#N/A</v>
      </c>
      <c r="AR174" s="113" t="e">
        <f>Komponento_parinkimas</f>
        <v>#N/A</v>
      </c>
      <c r="AS174" s="113" t="e">
        <f>Komponento_parinkimas</f>
        <v>#N/A</v>
      </c>
      <c r="AT174" s="113" t="e">
        <f>Komponento_parinkimas</f>
        <v>#N/A</v>
      </c>
      <c r="AU174" s="113" t="e">
        <f>Komponento_parinkimas</f>
        <v>#N/A</v>
      </c>
      <c r="AV174" s="113" t="e">
        <f>Komponento_parinkimas</f>
        <v>#N/A</v>
      </c>
      <c r="AW174" s="113" t="e">
        <f>Komponento_parinkimas</f>
        <v>#N/A</v>
      </c>
      <c r="AX174" s="113" t="e">
        <f>Komponento_parinkimas</f>
        <v>#N/A</v>
      </c>
      <c r="AY174" s="113" t="e">
        <f>Komponento_parinkimas</f>
        <v>#N/A</v>
      </c>
      <c r="AZ174" s="113" t="e">
        <f>Komponento_parinkimas</f>
        <v>#N/A</v>
      </c>
      <c r="BA174" s="113" t="e">
        <f>Komponento_parinkimas</f>
        <v>#N/A</v>
      </c>
      <c r="BB174" s="113" t="e">
        <f>Komponento_parinkimas</f>
        <v>#N/A</v>
      </c>
      <c r="BC174" s="113" t="e">
        <f>Komponento_parinkimas</f>
        <v>#N/A</v>
      </c>
      <c r="BD174" s="113" t="e">
        <f>Komponento_parinkimas</f>
        <v>#N/A</v>
      </c>
      <c r="BE174" s="113" t="e">
        <f>Komponento_parinkimas</f>
        <v>#N/A</v>
      </c>
      <c r="BF174" s="113" t="e">
        <f>Komponento_parinkimas</f>
        <v>#N/A</v>
      </c>
      <c r="BG174" s="113" t="e">
        <f>Komponento_parinkimas</f>
        <v>#N/A</v>
      </c>
      <c r="BH174" s="113" t="e">
        <f>Komponento_parinkimas</f>
        <v>#N/A</v>
      </c>
      <c r="BI174" s="113" t="e">
        <f>Komponento_parinkimas</f>
        <v>#N/A</v>
      </c>
      <c r="BJ174" s="113" t="e">
        <f>Komponento_parinkimas</f>
        <v>#N/A</v>
      </c>
      <c r="BK174" s="113" t="e">
        <f>Komponento_parinkimas</f>
        <v>#N/A</v>
      </c>
      <c r="BL174" s="113" t="e">
        <f>Komponento_parinkimas</f>
        <v>#N/A</v>
      </c>
      <c r="BM174" s="113" t="e">
        <f>Komponento_parinkimas</f>
        <v>#N/A</v>
      </c>
      <c r="BN174" s="113" t="e">
        <f>Komponento_parinkimas</f>
        <v>#N/A</v>
      </c>
      <c r="BO174" s="113" t="e">
        <f>Komponento_parinkimas</f>
        <v>#N/A</v>
      </c>
      <c r="BP174" s="113" t="e">
        <f>Komponento_parinkimas</f>
        <v>#N/A</v>
      </c>
      <c r="BQ174" s="113" t="e">
        <f>Komponento_parinkimas</f>
        <v>#N/A</v>
      </c>
      <c r="BR174" s="113" t="e">
        <f>Komponento_parinkimas</f>
        <v>#N/A</v>
      </c>
      <c r="BS174" s="113" t="e">
        <f>Komponento_parinkimas</f>
        <v>#N/A</v>
      </c>
      <c r="BT174" s="113" t="e">
        <f>Komponento_parinkimas</f>
        <v>#N/A</v>
      </c>
      <c r="BU174" s="113" t="e">
        <f>Komponento_parinkimas</f>
        <v>#N/A</v>
      </c>
      <c r="BV174" s="113" t="e">
        <f>Komponento_parinkimas</f>
        <v>#N/A</v>
      </c>
      <c r="BW174" s="113" t="e">
        <f>Komponento_parinkimas</f>
        <v>#N/A</v>
      </c>
      <c r="BX174" s="113" t="e">
        <f>Komponento_parinkimas</f>
        <v>#N/A</v>
      </c>
      <c r="BY174" s="113" t="e">
        <f>Komponento_parinkimas</f>
        <v>#N/A</v>
      </c>
      <c r="BZ174" s="113" t="e">
        <f>Komponento_parinkimas</f>
        <v>#N/A</v>
      </c>
      <c r="CA174" s="113" t="e">
        <f>Komponento_parinkimas</f>
        <v>#N/A</v>
      </c>
      <c r="CB174" s="113" t="e">
        <f>Komponento_parinkimas</f>
        <v>#N/A</v>
      </c>
      <c r="CC174" s="113" t="e">
        <f>Komponento_parinkimas</f>
        <v>#N/A</v>
      </c>
      <c r="CD174" s="113" t="e">
        <f>Komponento_parinkimas</f>
        <v>#N/A</v>
      </c>
      <c r="CE174" s="113" t="e">
        <f>Komponento_parinkimas</f>
        <v>#N/A</v>
      </c>
      <c r="CF174" s="113" t="e">
        <f>Komponento_parinkimas</f>
        <v>#N/A</v>
      </c>
      <c r="CG174" s="113" t="e">
        <f>Komponento_parinkimas</f>
        <v>#N/A</v>
      </c>
      <c r="CH174" s="113" t="e">
        <f>Komponento_parinkimas</f>
        <v>#N/A</v>
      </c>
      <c r="CI174" s="113" t="e">
        <f>Komponento_parinkimas</f>
        <v>#N/A</v>
      </c>
      <c r="CJ174" s="113" t="e">
        <f>Komponento_parinkimas</f>
        <v>#N/A</v>
      </c>
      <c r="CK174" s="113" t="e">
        <f>Komponento_parinkimas</f>
        <v>#N/A</v>
      </c>
      <c r="CL174" s="113" t="e">
        <f>Komponento_parinkimas</f>
        <v>#N/A</v>
      </c>
      <c r="CM174" s="113" t="e">
        <f>Komponento_parinkimas</f>
        <v>#N/A</v>
      </c>
      <c r="CN174" s="113" t="e">
        <f>Komponento_parinkimas</f>
        <v>#N/A</v>
      </c>
      <c r="CO174" s="113" t="e">
        <f>Komponento_parinkimas</f>
        <v>#N/A</v>
      </c>
      <c r="CP174" s="113" t="e">
        <f>Komponento_parinkimas</f>
        <v>#N/A</v>
      </c>
      <c r="CQ174" s="113" t="e">
        <f>Komponento_parinkimas</f>
        <v>#N/A</v>
      </c>
      <c r="CR174" s="113" t="e">
        <f>Komponento_parinkimas</f>
        <v>#N/A</v>
      </c>
      <c r="CS174" s="113" t="e">
        <f>Komponento_parinkimas</f>
        <v>#N/A</v>
      </c>
      <c r="CT174" s="113" t="e">
        <f>Komponento_parinkimas</f>
        <v>#N/A</v>
      </c>
      <c r="CU174" s="113" t="e">
        <f>Komponento_parinkimas</f>
        <v>#N/A</v>
      </c>
      <c r="CV174" s="113" t="e">
        <f>Komponento_parinkimas</f>
        <v>#N/A</v>
      </c>
      <c r="CW174" s="113" t="e">
        <f>Komponento_parinkimas</f>
        <v>#N/A</v>
      </c>
      <c r="CX174" s="113" t="e">
        <f>Komponento_parinkimas</f>
        <v>#N/A</v>
      </c>
      <c r="CY174" s="113" t="e">
        <f>Komponento_parinkimas</f>
        <v>#N/A</v>
      </c>
      <c r="CZ174" s="113" t="e">
        <f>Komponento_parinkimas</f>
        <v>#N/A</v>
      </c>
      <c r="DA174" s="113" t="e">
        <f>Komponento_parinkimas</f>
        <v>#N/A</v>
      </c>
      <c r="DB174" s="113" t="e">
        <f>Komponento_parinkimas</f>
        <v>#N/A</v>
      </c>
      <c r="DC174" s="113" t="e">
        <f>Komponento_parinkimas</f>
        <v>#N/A</v>
      </c>
      <c r="DD174" s="113" t="e">
        <f>Komponento_parinkimas</f>
        <v>#N/A</v>
      </c>
      <c r="DE174" s="113" t="e">
        <f>Komponento_parinkimas</f>
        <v>#N/A</v>
      </c>
      <c r="DF174" s="113" t="e">
        <f>Komponento_parinkimas</f>
        <v>#N/A</v>
      </c>
      <c r="DG174" s="113" t="e">
        <f>Komponento_parinkimas</f>
        <v>#N/A</v>
      </c>
      <c r="DH174" s="113" t="e">
        <f>Komponento_parinkimas</f>
        <v>#N/A</v>
      </c>
    </row>
    <row r="175" spans="1:112">
      <c r="A175" s="110" t="s">
        <v>488</v>
      </c>
      <c r="B175" s="111" t="s">
        <v>52</v>
      </c>
      <c r="C175" s="160"/>
      <c r="D175" s="160" t="s">
        <v>69</v>
      </c>
      <c r="E175" s="172" t="s">
        <v>69</v>
      </c>
      <c r="F175" s="172">
        <v>0</v>
      </c>
      <c r="G175" s="172" t="s">
        <v>69</v>
      </c>
      <c r="H175" s="172">
        <v>0</v>
      </c>
      <c r="I175" s="172" t="s">
        <v>69</v>
      </c>
      <c r="J175" s="172">
        <v>0</v>
      </c>
      <c r="K175" s="172">
        <f t="shared" ref="K175:K180" si="17">PRODUCT(IF(E175&lt;&gt;"'-",F175,1),IF(G175&lt;&gt;"-",H175,1),IF(I175&lt;&gt;"-",J175,1))</f>
        <v>0</v>
      </c>
      <c r="L175" s="18"/>
      <c r="M175" s="113" t="e">
        <f>Komponento_parinkimas</f>
        <v>#N/A</v>
      </c>
      <c r="N175" s="113" t="e">
        <f>Komponento_parinkimas</f>
        <v>#N/A</v>
      </c>
      <c r="O175" s="113" t="e">
        <f>Komponento_parinkimas</f>
        <v>#N/A</v>
      </c>
      <c r="P175" s="113" t="e">
        <f>Komponento_parinkimas</f>
        <v>#N/A</v>
      </c>
      <c r="Q175" s="113" t="e">
        <f>Komponento_parinkimas</f>
        <v>#N/A</v>
      </c>
      <c r="R175" s="113" t="e">
        <f>Komponento_parinkimas</f>
        <v>#N/A</v>
      </c>
      <c r="S175" s="113" t="e">
        <f>Komponento_parinkimas</f>
        <v>#N/A</v>
      </c>
      <c r="T175" s="113" t="e">
        <f>Komponento_parinkimas</f>
        <v>#N/A</v>
      </c>
      <c r="U175" s="113" t="e">
        <f>Komponento_parinkimas</f>
        <v>#N/A</v>
      </c>
      <c r="V175" s="113" t="e">
        <f>Komponento_parinkimas</f>
        <v>#N/A</v>
      </c>
      <c r="W175" s="113" t="e">
        <f>Komponento_parinkimas</f>
        <v>#N/A</v>
      </c>
      <c r="X175" s="113" t="e">
        <f>Komponento_parinkimas</f>
        <v>#N/A</v>
      </c>
      <c r="Y175" s="113" t="e">
        <f>Komponento_parinkimas</f>
        <v>#N/A</v>
      </c>
      <c r="Z175" s="113" t="e">
        <f>Komponento_parinkimas</f>
        <v>#N/A</v>
      </c>
      <c r="AA175" s="113" t="e">
        <f>Komponento_parinkimas</f>
        <v>#N/A</v>
      </c>
      <c r="AB175" s="113" t="e">
        <f>Komponento_parinkimas</f>
        <v>#N/A</v>
      </c>
      <c r="AC175" s="113" t="e">
        <f>Komponento_parinkimas</f>
        <v>#N/A</v>
      </c>
      <c r="AD175" s="113" t="e">
        <f>Komponento_parinkimas</f>
        <v>#N/A</v>
      </c>
      <c r="AE175" s="113" t="e">
        <f>Komponento_parinkimas</f>
        <v>#N/A</v>
      </c>
      <c r="AF175" s="113" t="e">
        <f>Komponento_parinkimas</f>
        <v>#N/A</v>
      </c>
      <c r="AG175" s="113" t="e">
        <f>Komponento_parinkimas</f>
        <v>#N/A</v>
      </c>
      <c r="AH175" s="113" t="e">
        <f>Komponento_parinkimas</f>
        <v>#N/A</v>
      </c>
      <c r="AI175" s="113" t="e">
        <f>Komponento_parinkimas</f>
        <v>#N/A</v>
      </c>
      <c r="AJ175" s="113" t="e">
        <f>Komponento_parinkimas</f>
        <v>#N/A</v>
      </c>
      <c r="AK175" s="113" t="e">
        <f>Komponento_parinkimas</f>
        <v>#N/A</v>
      </c>
      <c r="AL175" s="113" t="e">
        <f>Komponento_parinkimas</f>
        <v>#N/A</v>
      </c>
      <c r="AM175" s="113" t="e">
        <f>Komponento_parinkimas</f>
        <v>#N/A</v>
      </c>
      <c r="AN175" s="113" t="e">
        <f>Komponento_parinkimas</f>
        <v>#N/A</v>
      </c>
      <c r="AO175" s="113" t="e">
        <f>Komponento_parinkimas</f>
        <v>#N/A</v>
      </c>
      <c r="AP175" s="113" t="e">
        <f>Komponento_parinkimas</f>
        <v>#N/A</v>
      </c>
      <c r="AQ175" s="113" t="e">
        <f>Komponento_parinkimas</f>
        <v>#N/A</v>
      </c>
      <c r="AR175" s="113" t="e">
        <f>Komponento_parinkimas</f>
        <v>#N/A</v>
      </c>
      <c r="AS175" s="113" t="e">
        <f>Komponento_parinkimas</f>
        <v>#N/A</v>
      </c>
      <c r="AT175" s="113" t="e">
        <f>Komponento_parinkimas</f>
        <v>#N/A</v>
      </c>
      <c r="AU175" s="113" t="e">
        <f>Komponento_parinkimas</f>
        <v>#N/A</v>
      </c>
      <c r="AV175" s="113" t="e">
        <f>Komponento_parinkimas</f>
        <v>#N/A</v>
      </c>
      <c r="AW175" s="113" t="e">
        <f>Komponento_parinkimas</f>
        <v>#N/A</v>
      </c>
      <c r="AX175" s="113" t="e">
        <f>Komponento_parinkimas</f>
        <v>#N/A</v>
      </c>
      <c r="AY175" s="113" t="e">
        <f>Komponento_parinkimas</f>
        <v>#N/A</v>
      </c>
      <c r="AZ175" s="113" t="e">
        <f>Komponento_parinkimas</f>
        <v>#N/A</v>
      </c>
      <c r="BA175" s="113" t="e">
        <f>Komponento_parinkimas</f>
        <v>#N/A</v>
      </c>
      <c r="BB175" s="113" t="e">
        <f>Komponento_parinkimas</f>
        <v>#N/A</v>
      </c>
      <c r="BC175" s="113" t="e">
        <f>Komponento_parinkimas</f>
        <v>#N/A</v>
      </c>
      <c r="BD175" s="113" t="e">
        <f>Komponento_parinkimas</f>
        <v>#N/A</v>
      </c>
      <c r="BE175" s="113" t="e">
        <f>Komponento_parinkimas</f>
        <v>#N/A</v>
      </c>
      <c r="BF175" s="113" t="e">
        <f>Komponento_parinkimas</f>
        <v>#N/A</v>
      </c>
      <c r="BG175" s="113" t="e">
        <f>Komponento_parinkimas</f>
        <v>#N/A</v>
      </c>
      <c r="BH175" s="113" t="e">
        <f>Komponento_parinkimas</f>
        <v>#N/A</v>
      </c>
      <c r="BI175" s="113" t="e">
        <f>Komponento_parinkimas</f>
        <v>#N/A</v>
      </c>
      <c r="BJ175" s="113" t="e">
        <f>Komponento_parinkimas</f>
        <v>#N/A</v>
      </c>
      <c r="BK175" s="113" t="e">
        <f>Komponento_parinkimas</f>
        <v>#N/A</v>
      </c>
      <c r="BL175" s="113" t="e">
        <f>Komponento_parinkimas</f>
        <v>#N/A</v>
      </c>
      <c r="BM175" s="113" t="e">
        <f>Komponento_parinkimas</f>
        <v>#N/A</v>
      </c>
      <c r="BN175" s="113" t="e">
        <f>Komponento_parinkimas</f>
        <v>#N/A</v>
      </c>
      <c r="BO175" s="113" t="e">
        <f>Komponento_parinkimas</f>
        <v>#N/A</v>
      </c>
      <c r="BP175" s="113" t="e">
        <f>Komponento_parinkimas</f>
        <v>#N/A</v>
      </c>
      <c r="BQ175" s="113" t="e">
        <f>Komponento_parinkimas</f>
        <v>#N/A</v>
      </c>
      <c r="BR175" s="113" t="e">
        <f>Komponento_parinkimas</f>
        <v>#N/A</v>
      </c>
      <c r="BS175" s="113" t="e">
        <f>Komponento_parinkimas</f>
        <v>#N/A</v>
      </c>
      <c r="BT175" s="113" t="e">
        <f>Komponento_parinkimas</f>
        <v>#N/A</v>
      </c>
      <c r="BU175" s="113" t="e">
        <f>Komponento_parinkimas</f>
        <v>#N/A</v>
      </c>
      <c r="BV175" s="113" t="e">
        <f>Komponento_parinkimas</f>
        <v>#N/A</v>
      </c>
      <c r="BW175" s="113" t="e">
        <f>Komponento_parinkimas</f>
        <v>#N/A</v>
      </c>
      <c r="BX175" s="113" t="e">
        <f>Komponento_parinkimas</f>
        <v>#N/A</v>
      </c>
      <c r="BY175" s="113" t="e">
        <f>Komponento_parinkimas</f>
        <v>#N/A</v>
      </c>
      <c r="BZ175" s="113" t="e">
        <f>Komponento_parinkimas</f>
        <v>#N/A</v>
      </c>
      <c r="CA175" s="113" t="e">
        <f>Komponento_parinkimas</f>
        <v>#N/A</v>
      </c>
      <c r="CB175" s="113" t="e">
        <f>Komponento_parinkimas</f>
        <v>#N/A</v>
      </c>
      <c r="CC175" s="113" t="e">
        <f>Komponento_parinkimas</f>
        <v>#N/A</v>
      </c>
      <c r="CD175" s="113" t="e">
        <f>Komponento_parinkimas</f>
        <v>#N/A</v>
      </c>
      <c r="CE175" s="113" t="e">
        <f>Komponento_parinkimas</f>
        <v>#N/A</v>
      </c>
      <c r="CF175" s="113" t="e">
        <f>Komponento_parinkimas</f>
        <v>#N/A</v>
      </c>
      <c r="CG175" s="113" t="e">
        <f>Komponento_parinkimas</f>
        <v>#N/A</v>
      </c>
      <c r="CH175" s="113" t="e">
        <f>Komponento_parinkimas</f>
        <v>#N/A</v>
      </c>
      <c r="CI175" s="113" t="e">
        <f>Komponento_parinkimas</f>
        <v>#N/A</v>
      </c>
      <c r="CJ175" s="113" t="e">
        <f>Komponento_parinkimas</f>
        <v>#N/A</v>
      </c>
      <c r="CK175" s="113" t="e">
        <f>Komponento_parinkimas</f>
        <v>#N/A</v>
      </c>
      <c r="CL175" s="113" t="e">
        <f>Komponento_parinkimas</f>
        <v>#N/A</v>
      </c>
      <c r="CM175" s="113" t="e">
        <f>Komponento_parinkimas</f>
        <v>#N/A</v>
      </c>
      <c r="CN175" s="113" t="e">
        <f>Komponento_parinkimas</f>
        <v>#N/A</v>
      </c>
      <c r="CO175" s="113" t="e">
        <f>Komponento_parinkimas</f>
        <v>#N/A</v>
      </c>
      <c r="CP175" s="113" t="e">
        <f>Komponento_parinkimas</f>
        <v>#N/A</v>
      </c>
      <c r="CQ175" s="113" t="e">
        <f>Komponento_parinkimas</f>
        <v>#N/A</v>
      </c>
      <c r="CR175" s="113" t="e">
        <f>Komponento_parinkimas</f>
        <v>#N/A</v>
      </c>
      <c r="CS175" s="113" t="e">
        <f>Komponento_parinkimas</f>
        <v>#N/A</v>
      </c>
      <c r="CT175" s="113" t="e">
        <f>Komponento_parinkimas</f>
        <v>#N/A</v>
      </c>
      <c r="CU175" s="113" t="e">
        <f>Komponento_parinkimas</f>
        <v>#N/A</v>
      </c>
      <c r="CV175" s="113" t="e">
        <f>Komponento_parinkimas</f>
        <v>#N/A</v>
      </c>
      <c r="CW175" s="113" t="e">
        <f>Komponento_parinkimas</f>
        <v>#N/A</v>
      </c>
      <c r="CX175" s="113" t="e">
        <f>Komponento_parinkimas</f>
        <v>#N/A</v>
      </c>
      <c r="CY175" s="113" t="e">
        <f>Komponento_parinkimas</f>
        <v>#N/A</v>
      </c>
      <c r="CZ175" s="113" t="e">
        <f>Komponento_parinkimas</f>
        <v>#N/A</v>
      </c>
      <c r="DA175" s="113" t="e">
        <f>Komponento_parinkimas</f>
        <v>#N/A</v>
      </c>
      <c r="DB175" s="113" t="e">
        <f>Komponento_parinkimas</f>
        <v>#N/A</v>
      </c>
      <c r="DC175" s="113" t="e">
        <f>Komponento_parinkimas</f>
        <v>#N/A</v>
      </c>
      <c r="DD175" s="113" t="e">
        <f>Komponento_parinkimas</f>
        <v>#N/A</v>
      </c>
      <c r="DE175" s="113" t="e">
        <f>Komponento_parinkimas</f>
        <v>#N/A</v>
      </c>
      <c r="DF175" s="113" t="e">
        <f>Komponento_parinkimas</f>
        <v>#N/A</v>
      </c>
      <c r="DG175" s="113" t="e">
        <f>Komponento_parinkimas</f>
        <v>#N/A</v>
      </c>
      <c r="DH175" s="113" t="e">
        <f>Komponento_parinkimas</f>
        <v>#N/A</v>
      </c>
    </row>
    <row r="176" spans="1:112">
      <c r="A176" s="110" t="s">
        <v>488</v>
      </c>
      <c r="B176" s="111" t="s">
        <v>303</v>
      </c>
      <c r="C176" s="160"/>
      <c r="D176" s="160" t="s">
        <v>69</v>
      </c>
      <c r="E176" s="172" t="s">
        <v>69</v>
      </c>
      <c r="F176" s="172">
        <v>0</v>
      </c>
      <c r="G176" s="172" t="s">
        <v>69</v>
      </c>
      <c r="H176" s="172">
        <v>0</v>
      </c>
      <c r="I176" s="172" t="s">
        <v>69</v>
      </c>
      <c r="J176" s="172">
        <v>0</v>
      </c>
      <c r="K176" s="172">
        <f t="shared" si="17"/>
        <v>0</v>
      </c>
      <c r="L176" s="18"/>
      <c r="M176" s="113" t="e">
        <f>Komponento_parinkimas</f>
        <v>#N/A</v>
      </c>
      <c r="N176" s="113" t="e">
        <f>Komponento_parinkimas</f>
        <v>#N/A</v>
      </c>
      <c r="O176" s="113" t="e">
        <f>Komponento_parinkimas</f>
        <v>#N/A</v>
      </c>
      <c r="P176" s="113" t="e">
        <f>Komponento_parinkimas</f>
        <v>#N/A</v>
      </c>
      <c r="Q176" s="113" t="e">
        <f>Komponento_parinkimas</f>
        <v>#N/A</v>
      </c>
      <c r="R176" s="113" t="e">
        <f>Komponento_parinkimas</f>
        <v>#N/A</v>
      </c>
      <c r="S176" s="113" t="e">
        <f>Komponento_parinkimas</f>
        <v>#N/A</v>
      </c>
      <c r="T176" s="113" t="e">
        <f>Komponento_parinkimas</f>
        <v>#N/A</v>
      </c>
      <c r="U176" s="113" t="e">
        <f>Komponento_parinkimas</f>
        <v>#N/A</v>
      </c>
      <c r="V176" s="113" t="e">
        <f>Komponento_parinkimas</f>
        <v>#N/A</v>
      </c>
      <c r="W176" s="113" t="e">
        <f>Komponento_parinkimas</f>
        <v>#N/A</v>
      </c>
      <c r="X176" s="113" t="e">
        <f>Komponento_parinkimas</f>
        <v>#N/A</v>
      </c>
      <c r="Y176" s="113" t="e">
        <f>Komponento_parinkimas</f>
        <v>#N/A</v>
      </c>
      <c r="Z176" s="113" t="e">
        <f>Komponento_parinkimas</f>
        <v>#N/A</v>
      </c>
      <c r="AA176" s="113" t="e">
        <f>Komponento_parinkimas</f>
        <v>#N/A</v>
      </c>
      <c r="AB176" s="113" t="e">
        <f>Komponento_parinkimas</f>
        <v>#N/A</v>
      </c>
      <c r="AC176" s="113" t="e">
        <f>Komponento_parinkimas</f>
        <v>#N/A</v>
      </c>
      <c r="AD176" s="113" t="e">
        <f>Komponento_parinkimas</f>
        <v>#N/A</v>
      </c>
      <c r="AE176" s="113" t="e">
        <f>Komponento_parinkimas</f>
        <v>#N/A</v>
      </c>
      <c r="AF176" s="113" t="e">
        <f>Komponento_parinkimas</f>
        <v>#N/A</v>
      </c>
      <c r="AG176" s="113" t="e">
        <f>Komponento_parinkimas</f>
        <v>#N/A</v>
      </c>
      <c r="AH176" s="113" t="e">
        <f>Komponento_parinkimas</f>
        <v>#N/A</v>
      </c>
      <c r="AI176" s="113" t="e">
        <f>Komponento_parinkimas</f>
        <v>#N/A</v>
      </c>
      <c r="AJ176" s="113" t="e">
        <f>Komponento_parinkimas</f>
        <v>#N/A</v>
      </c>
      <c r="AK176" s="113" t="e">
        <f>Komponento_parinkimas</f>
        <v>#N/A</v>
      </c>
      <c r="AL176" s="113" t="e">
        <f>Komponento_parinkimas</f>
        <v>#N/A</v>
      </c>
      <c r="AM176" s="113" t="e">
        <f>Komponento_parinkimas</f>
        <v>#N/A</v>
      </c>
      <c r="AN176" s="113" t="e">
        <f>Komponento_parinkimas</f>
        <v>#N/A</v>
      </c>
      <c r="AO176" s="113" t="e">
        <f>Komponento_parinkimas</f>
        <v>#N/A</v>
      </c>
      <c r="AP176" s="113" t="e">
        <f>Komponento_parinkimas</f>
        <v>#N/A</v>
      </c>
      <c r="AQ176" s="113" t="e">
        <f>Komponento_parinkimas</f>
        <v>#N/A</v>
      </c>
      <c r="AR176" s="113" t="e">
        <f>Komponento_parinkimas</f>
        <v>#N/A</v>
      </c>
      <c r="AS176" s="113" t="e">
        <f>Komponento_parinkimas</f>
        <v>#N/A</v>
      </c>
      <c r="AT176" s="113" t="e">
        <f>Komponento_parinkimas</f>
        <v>#N/A</v>
      </c>
      <c r="AU176" s="113" t="e">
        <f>Komponento_parinkimas</f>
        <v>#N/A</v>
      </c>
      <c r="AV176" s="113" t="e">
        <f>Komponento_parinkimas</f>
        <v>#N/A</v>
      </c>
      <c r="AW176" s="113" t="e">
        <f>Komponento_parinkimas</f>
        <v>#N/A</v>
      </c>
      <c r="AX176" s="113" t="e">
        <f>Komponento_parinkimas</f>
        <v>#N/A</v>
      </c>
      <c r="AY176" s="113" t="e">
        <f>Komponento_parinkimas</f>
        <v>#N/A</v>
      </c>
      <c r="AZ176" s="113" t="e">
        <f>Komponento_parinkimas</f>
        <v>#N/A</v>
      </c>
      <c r="BA176" s="113" t="e">
        <f>Komponento_parinkimas</f>
        <v>#N/A</v>
      </c>
      <c r="BB176" s="113" t="e">
        <f>Komponento_parinkimas</f>
        <v>#N/A</v>
      </c>
      <c r="BC176" s="113" t="e">
        <f>Komponento_parinkimas</f>
        <v>#N/A</v>
      </c>
      <c r="BD176" s="113" t="e">
        <f>Komponento_parinkimas</f>
        <v>#N/A</v>
      </c>
      <c r="BE176" s="113" t="e">
        <f>Komponento_parinkimas</f>
        <v>#N/A</v>
      </c>
      <c r="BF176" s="113" t="e">
        <f>Komponento_parinkimas</f>
        <v>#N/A</v>
      </c>
      <c r="BG176" s="113" t="e">
        <f>Komponento_parinkimas</f>
        <v>#N/A</v>
      </c>
      <c r="BH176" s="113" t="e">
        <f>Komponento_parinkimas</f>
        <v>#N/A</v>
      </c>
      <c r="BI176" s="113" t="e">
        <f>Komponento_parinkimas</f>
        <v>#N/A</v>
      </c>
      <c r="BJ176" s="113" t="e">
        <f>Komponento_parinkimas</f>
        <v>#N/A</v>
      </c>
      <c r="BK176" s="113" t="e">
        <f>Komponento_parinkimas</f>
        <v>#N/A</v>
      </c>
      <c r="BL176" s="113" t="e">
        <f>Komponento_parinkimas</f>
        <v>#N/A</v>
      </c>
      <c r="BM176" s="113" t="e">
        <f>Komponento_parinkimas</f>
        <v>#N/A</v>
      </c>
      <c r="BN176" s="113" t="e">
        <f>Komponento_parinkimas</f>
        <v>#N/A</v>
      </c>
      <c r="BO176" s="113" t="e">
        <f>Komponento_parinkimas</f>
        <v>#N/A</v>
      </c>
      <c r="BP176" s="113" t="e">
        <f>Komponento_parinkimas</f>
        <v>#N/A</v>
      </c>
      <c r="BQ176" s="113" t="e">
        <f>Komponento_parinkimas</f>
        <v>#N/A</v>
      </c>
      <c r="BR176" s="113" t="e">
        <f>Komponento_parinkimas</f>
        <v>#N/A</v>
      </c>
      <c r="BS176" s="113" t="e">
        <f>Komponento_parinkimas</f>
        <v>#N/A</v>
      </c>
      <c r="BT176" s="113" t="e">
        <f>Komponento_parinkimas</f>
        <v>#N/A</v>
      </c>
      <c r="BU176" s="113" t="e">
        <f>Komponento_parinkimas</f>
        <v>#N/A</v>
      </c>
      <c r="BV176" s="113" t="e">
        <f>Komponento_parinkimas</f>
        <v>#N/A</v>
      </c>
      <c r="BW176" s="113" t="e">
        <f>Komponento_parinkimas</f>
        <v>#N/A</v>
      </c>
      <c r="BX176" s="113" t="e">
        <f>Komponento_parinkimas</f>
        <v>#N/A</v>
      </c>
      <c r="BY176" s="113" t="e">
        <f>Komponento_parinkimas</f>
        <v>#N/A</v>
      </c>
      <c r="BZ176" s="113" t="e">
        <f>Komponento_parinkimas</f>
        <v>#N/A</v>
      </c>
      <c r="CA176" s="113" t="e">
        <f>Komponento_parinkimas</f>
        <v>#N/A</v>
      </c>
      <c r="CB176" s="113" t="e">
        <f>Komponento_parinkimas</f>
        <v>#N/A</v>
      </c>
      <c r="CC176" s="113" t="e">
        <f>Komponento_parinkimas</f>
        <v>#N/A</v>
      </c>
      <c r="CD176" s="113" t="e">
        <f>Komponento_parinkimas</f>
        <v>#N/A</v>
      </c>
      <c r="CE176" s="113" t="e">
        <f>Komponento_parinkimas</f>
        <v>#N/A</v>
      </c>
      <c r="CF176" s="113" t="e">
        <f>Komponento_parinkimas</f>
        <v>#N/A</v>
      </c>
      <c r="CG176" s="113" t="e">
        <f>Komponento_parinkimas</f>
        <v>#N/A</v>
      </c>
      <c r="CH176" s="113" t="e">
        <f>Komponento_parinkimas</f>
        <v>#N/A</v>
      </c>
      <c r="CI176" s="113" t="e">
        <f>Komponento_parinkimas</f>
        <v>#N/A</v>
      </c>
      <c r="CJ176" s="113" t="e">
        <f>Komponento_parinkimas</f>
        <v>#N/A</v>
      </c>
      <c r="CK176" s="113" t="e">
        <f>Komponento_parinkimas</f>
        <v>#N/A</v>
      </c>
      <c r="CL176" s="113" t="e">
        <f>Komponento_parinkimas</f>
        <v>#N/A</v>
      </c>
      <c r="CM176" s="113" t="e">
        <f>Komponento_parinkimas</f>
        <v>#N/A</v>
      </c>
      <c r="CN176" s="113" t="e">
        <f>Komponento_parinkimas</f>
        <v>#N/A</v>
      </c>
      <c r="CO176" s="113" t="e">
        <f>Komponento_parinkimas</f>
        <v>#N/A</v>
      </c>
      <c r="CP176" s="113" t="e">
        <f>Komponento_parinkimas</f>
        <v>#N/A</v>
      </c>
      <c r="CQ176" s="113" t="e">
        <f>Komponento_parinkimas</f>
        <v>#N/A</v>
      </c>
      <c r="CR176" s="113" t="e">
        <f>Komponento_parinkimas</f>
        <v>#N/A</v>
      </c>
      <c r="CS176" s="113" t="e">
        <f>Komponento_parinkimas</f>
        <v>#N/A</v>
      </c>
      <c r="CT176" s="113" t="e">
        <f>Komponento_parinkimas</f>
        <v>#N/A</v>
      </c>
      <c r="CU176" s="113" t="e">
        <f>Komponento_parinkimas</f>
        <v>#N/A</v>
      </c>
      <c r="CV176" s="113" t="e">
        <f>Komponento_parinkimas</f>
        <v>#N/A</v>
      </c>
      <c r="CW176" s="113" t="e">
        <f>Komponento_parinkimas</f>
        <v>#N/A</v>
      </c>
      <c r="CX176" s="113" t="e">
        <f>Komponento_parinkimas</f>
        <v>#N/A</v>
      </c>
      <c r="CY176" s="113" t="e">
        <f>Komponento_parinkimas</f>
        <v>#N/A</v>
      </c>
      <c r="CZ176" s="113" t="e">
        <f>Komponento_parinkimas</f>
        <v>#N/A</v>
      </c>
      <c r="DA176" s="113" t="e">
        <f>Komponento_parinkimas</f>
        <v>#N/A</v>
      </c>
      <c r="DB176" s="113" t="e">
        <f>Komponento_parinkimas</f>
        <v>#N/A</v>
      </c>
      <c r="DC176" s="113" t="e">
        <f>Komponento_parinkimas</f>
        <v>#N/A</v>
      </c>
      <c r="DD176" s="113" t="e">
        <f>Komponento_parinkimas</f>
        <v>#N/A</v>
      </c>
      <c r="DE176" s="113" t="e">
        <f>Komponento_parinkimas</f>
        <v>#N/A</v>
      </c>
      <c r="DF176" s="113" t="e">
        <f>Komponento_parinkimas</f>
        <v>#N/A</v>
      </c>
      <c r="DG176" s="113" t="e">
        <f>Komponento_parinkimas</f>
        <v>#N/A</v>
      </c>
      <c r="DH176" s="113" t="e">
        <f>Komponento_parinkimas</f>
        <v>#N/A</v>
      </c>
    </row>
    <row r="177" spans="1:112">
      <c r="A177" s="110" t="s">
        <v>488</v>
      </c>
      <c r="B177" s="111" t="s">
        <v>304</v>
      </c>
      <c r="C177" s="160"/>
      <c r="D177" s="160" t="s">
        <v>69</v>
      </c>
      <c r="E177" s="172" t="s">
        <v>69</v>
      </c>
      <c r="F177" s="172">
        <v>0</v>
      </c>
      <c r="G177" s="172" t="s">
        <v>69</v>
      </c>
      <c r="H177" s="172">
        <v>0</v>
      </c>
      <c r="I177" s="172" t="s">
        <v>69</v>
      </c>
      <c r="J177" s="172">
        <v>0</v>
      </c>
      <c r="K177" s="172">
        <f t="shared" si="17"/>
        <v>0</v>
      </c>
      <c r="L177" s="18"/>
      <c r="M177" s="113" t="e">
        <f>Komponento_parinkimas</f>
        <v>#N/A</v>
      </c>
      <c r="N177" s="113" t="e">
        <f>Komponento_parinkimas</f>
        <v>#N/A</v>
      </c>
      <c r="O177" s="113" t="e">
        <f>Komponento_parinkimas</f>
        <v>#N/A</v>
      </c>
      <c r="P177" s="113" t="e">
        <f>Komponento_parinkimas</f>
        <v>#N/A</v>
      </c>
      <c r="Q177" s="113" t="e">
        <f>Komponento_parinkimas</f>
        <v>#N/A</v>
      </c>
      <c r="R177" s="113" t="e">
        <f>Komponento_parinkimas</f>
        <v>#N/A</v>
      </c>
      <c r="S177" s="113" t="e">
        <f>Komponento_parinkimas</f>
        <v>#N/A</v>
      </c>
      <c r="T177" s="113" t="e">
        <f>Komponento_parinkimas</f>
        <v>#N/A</v>
      </c>
      <c r="U177" s="113" t="e">
        <f>Komponento_parinkimas</f>
        <v>#N/A</v>
      </c>
      <c r="V177" s="113" t="e">
        <f>Komponento_parinkimas</f>
        <v>#N/A</v>
      </c>
      <c r="W177" s="113" t="e">
        <f>Komponento_parinkimas</f>
        <v>#N/A</v>
      </c>
      <c r="X177" s="113" t="e">
        <f>Komponento_parinkimas</f>
        <v>#N/A</v>
      </c>
      <c r="Y177" s="113" t="e">
        <f>Komponento_parinkimas</f>
        <v>#N/A</v>
      </c>
      <c r="Z177" s="113" t="e">
        <f>Komponento_parinkimas</f>
        <v>#N/A</v>
      </c>
      <c r="AA177" s="113" t="e">
        <f>Komponento_parinkimas</f>
        <v>#N/A</v>
      </c>
      <c r="AB177" s="113" t="e">
        <f>Komponento_parinkimas</f>
        <v>#N/A</v>
      </c>
      <c r="AC177" s="113" t="e">
        <f>Komponento_parinkimas</f>
        <v>#N/A</v>
      </c>
      <c r="AD177" s="113" t="e">
        <f>Komponento_parinkimas</f>
        <v>#N/A</v>
      </c>
      <c r="AE177" s="113" t="e">
        <f>Komponento_parinkimas</f>
        <v>#N/A</v>
      </c>
      <c r="AF177" s="113" t="e">
        <f>Komponento_parinkimas</f>
        <v>#N/A</v>
      </c>
      <c r="AG177" s="113" t="e">
        <f>Komponento_parinkimas</f>
        <v>#N/A</v>
      </c>
      <c r="AH177" s="113" t="e">
        <f>Komponento_parinkimas</f>
        <v>#N/A</v>
      </c>
      <c r="AI177" s="113" t="e">
        <f>Komponento_parinkimas</f>
        <v>#N/A</v>
      </c>
      <c r="AJ177" s="113" t="e">
        <f>Komponento_parinkimas</f>
        <v>#N/A</v>
      </c>
      <c r="AK177" s="113" t="e">
        <f>Komponento_parinkimas</f>
        <v>#N/A</v>
      </c>
      <c r="AL177" s="113" t="e">
        <f>Komponento_parinkimas</f>
        <v>#N/A</v>
      </c>
      <c r="AM177" s="113" t="e">
        <f>Komponento_parinkimas</f>
        <v>#N/A</v>
      </c>
      <c r="AN177" s="113" t="e">
        <f>Komponento_parinkimas</f>
        <v>#N/A</v>
      </c>
      <c r="AO177" s="113" t="e">
        <f>Komponento_parinkimas</f>
        <v>#N/A</v>
      </c>
      <c r="AP177" s="113" t="e">
        <f>Komponento_parinkimas</f>
        <v>#N/A</v>
      </c>
      <c r="AQ177" s="113" t="e">
        <f>Komponento_parinkimas</f>
        <v>#N/A</v>
      </c>
      <c r="AR177" s="113" t="e">
        <f>Komponento_parinkimas</f>
        <v>#N/A</v>
      </c>
      <c r="AS177" s="113" t="e">
        <f>Komponento_parinkimas</f>
        <v>#N/A</v>
      </c>
      <c r="AT177" s="113" t="e">
        <f>Komponento_parinkimas</f>
        <v>#N/A</v>
      </c>
      <c r="AU177" s="113" t="e">
        <f>Komponento_parinkimas</f>
        <v>#N/A</v>
      </c>
      <c r="AV177" s="113" t="e">
        <f>Komponento_parinkimas</f>
        <v>#N/A</v>
      </c>
      <c r="AW177" s="113" t="e">
        <f>Komponento_parinkimas</f>
        <v>#N/A</v>
      </c>
      <c r="AX177" s="113" t="e">
        <f>Komponento_parinkimas</f>
        <v>#N/A</v>
      </c>
      <c r="AY177" s="113" t="e">
        <f>Komponento_parinkimas</f>
        <v>#N/A</v>
      </c>
      <c r="AZ177" s="113" t="e">
        <f>Komponento_parinkimas</f>
        <v>#N/A</v>
      </c>
      <c r="BA177" s="113" t="e">
        <f>Komponento_parinkimas</f>
        <v>#N/A</v>
      </c>
      <c r="BB177" s="113" t="e">
        <f>Komponento_parinkimas</f>
        <v>#N/A</v>
      </c>
      <c r="BC177" s="113" t="e">
        <f>Komponento_parinkimas</f>
        <v>#N/A</v>
      </c>
      <c r="BD177" s="113" t="e">
        <f>Komponento_parinkimas</f>
        <v>#N/A</v>
      </c>
      <c r="BE177" s="113" t="e">
        <f>Komponento_parinkimas</f>
        <v>#N/A</v>
      </c>
      <c r="BF177" s="113" t="e">
        <f>Komponento_parinkimas</f>
        <v>#N/A</v>
      </c>
      <c r="BG177" s="113" t="e">
        <f>Komponento_parinkimas</f>
        <v>#N/A</v>
      </c>
      <c r="BH177" s="113" t="e">
        <f>Komponento_parinkimas</f>
        <v>#N/A</v>
      </c>
      <c r="BI177" s="113" t="e">
        <f>Komponento_parinkimas</f>
        <v>#N/A</v>
      </c>
      <c r="BJ177" s="113" t="e">
        <f>Komponento_parinkimas</f>
        <v>#N/A</v>
      </c>
      <c r="BK177" s="113" t="e">
        <f>Komponento_parinkimas</f>
        <v>#N/A</v>
      </c>
      <c r="BL177" s="113" t="e">
        <f>Komponento_parinkimas</f>
        <v>#N/A</v>
      </c>
      <c r="BM177" s="113" t="e">
        <f>Komponento_parinkimas</f>
        <v>#N/A</v>
      </c>
      <c r="BN177" s="113" t="e">
        <f>Komponento_parinkimas</f>
        <v>#N/A</v>
      </c>
      <c r="BO177" s="113" t="e">
        <f>Komponento_parinkimas</f>
        <v>#N/A</v>
      </c>
      <c r="BP177" s="113" t="e">
        <f>Komponento_parinkimas</f>
        <v>#N/A</v>
      </c>
      <c r="BQ177" s="113" t="e">
        <f>Komponento_parinkimas</f>
        <v>#N/A</v>
      </c>
      <c r="BR177" s="113" t="e">
        <f>Komponento_parinkimas</f>
        <v>#N/A</v>
      </c>
      <c r="BS177" s="113" t="e">
        <f>Komponento_parinkimas</f>
        <v>#N/A</v>
      </c>
      <c r="BT177" s="113" t="e">
        <f>Komponento_parinkimas</f>
        <v>#N/A</v>
      </c>
      <c r="BU177" s="113" t="e">
        <f>Komponento_parinkimas</f>
        <v>#N/A</v>
      </c>
      <c r="BV177" s="113" t="e">
        <f>Komponento_parinkimas</f>
        <v>#N/A</v>
      </c>
      <c r="BW177" s="113" t="e">
        <f>Komponento_parinkimas</f>
        <v>#N/A</v>
      </c>
      <c r="BX177" s="113" t="e">
        <f>Komponento_parinkimas</f>
        <v>#N/A</v>
      </c>
      <c r="BY177" s="113" t="e">
        <f>Komponento_parinkimas</f>
        <v>#N/A</v>
      </c>
      <c r="BZ177" s="113" t="e">
        <f>Komponento_parinkimas</f>
        <v>#N/A</v>
      </c>
      <c r="CA177" s="113" t="e">
        <f>Komponento_parinkimas</f>
        <v>#N/A</v>
      </c>
      <c r="CB177" s="113" t="e">
        <f>Komponento_parinkimas</f>
        <v>#N/A</v>
      </c>
      <c r="CC177" s="113" t="e">
        <f>Komponento_parinkimas</f>
        <v>#N/A</v>
      </c>
      <c r="CD177" s="113" t="e">
        <f>Komponento_parinkimas</f>
        <v>#N/A</v>
      </c>
      <c r="CE177" s="113" t="e">
        <f>Komponento_parinkimas</f>
        <v>#N/A</v>
      </c>
      <c r="CF177" s="113" t="e">
        <f>Komponento_parinkimas</f>
        <v>#N/A</v>
      </c>
      <c r="CG177" s="113" t="e">
        <f>Komponento_parinkimas</f>
        <v>#N/A</v>
      </c>
      <c r="CH177" s="113" t="e">
        <f>Komponento_parinkimas</f>
        <v>#N/A</v>
      </c>
      <c r="CI177" s="113" t="e">
        <f>Komponento_parinkimas</f>
        <v>#N/A</v>
      </c>
      <c r="CJ177" s="113" t="e">
        <f>Komponento_parinkimas</f>
        <v>#N/A</v>
      </c>
      <c r="CK177" s="113" t="e">
        <f>Komponento_parinkimas</f>
        <v>#N/A</v>
      </c>
      <c r="CL177" s="113" t="e">
        <f>Komponento_parinkimas</f>
        <v>#N/A</v>
      </c>
      <c r="CM177" s="113" t="e">
        <f>Komponento_parinkimas</f>
        <v>#N/A</v>
      </c>
      <c r="CN177" s="113" t="e">
        <f>Komponento_parinkimas</f>
        <v>#N/A</v>
      </c>
      <c r="CO177" s="113" t="e">
        <f>Komponento_parinkimas</f>
        <v>#N/A</v>
      </c>
      <c r="CP177" s="113" t="e">
        <f>Komponento_parinkimas</f>
        <v>#N/A</v>
      </c>
      <c r="CQ177" s="113" t="e">
        <f>Komponento_parinkimas</f>
        <v>#N/A</v>
      </c>
      <c r="CR177" s="113" t="e">
        <f>Komponento_parinkimas</f>
        <v>#N/A</v>
      </c>
      <c r="CS177" s="113" t="e">
        <f>Komponento_parinkimas</f>
        <v>#N/A</v>
      </c>
      <c r="CT177" s="113" t="e">
        <f>Komponento_parinkimas</f>
        <v>#N/A</v>
      </c>
      <c r="CU177" s="113" t="e">
        <f>Komponento_parinkimas</f>
        <v>#N/A</v>
      </c>
      <c r="CV177" s="113" t="e">
        <f>Komponento_parinkimas</f>
        <v>#N/A</v>
      </c>
      <c r="CW177" s="113" t="e">
        <f>Komponento_parinkimas</f>
        <v>#N/A</v>
      </c>
      <c r="CX177" s="113" t="e">
        <f>Komponento_parinkimas</f>
        <v>#N/A</v>
      </c>
      <c r="CY177" s="113" t="e">
        <f>Komponento_parinkimas</f>
        <v>#N/A</v>
      </c>
      <c r="CZ177" s="113" t="e">
        <f>Komponento_parinkimas</f>
        <v>#N/A</v>
      </c>
      <c r="DA177" s="113" t="e">
        <f>Komponento_parinkimas</f>
        <v>#N/A</v>
      </c>
      <c r="DB177" s="113" t="e">
        <f>Komponento_parinkimas</f>
        <v>#N/A</v>
      </c>
      <c r="DC177" s="113" t="e">
        <f>Komponento_parinkimas</f>
        <v>#N/A</v>
      </c>
      <c r="DD177" s="113" t="e">
        <f>Komponento_parinkimas</f>
        <v>#N/A</v>
      </c>
      <c r="DE177" s="113" t="e">
        <f>Komponento_parinkimas</f>
        <v>#N/A</v>
      </c>
      <c r="DF177" s="113" t="e">
        <f>Komponento_parinkimas</f>
        <v>#N/A</v>
      </c>
      <c r="DG177" s="113" t="e">
        <f>Komponento_parinkimas</f>
        <v>#N/A</v>
      </c>
      <c r="DH177" s="113" t="e">
        <f>Komponento_parinkimas</f>
        <v>#N/A</v>
      </c>
    </row>
    <row r="178" spans="1:112">
      <c r="A178" s="110" t="s">
        <v>488</v>
      </c>
      <c r="B178" s="111" t="s">
        <v>305</v>
      </c>
      <c r="C178" s="160"/>
      <c r="D178" s="160" t="s">
        <v>69</v>
      </c>
      <c r="E178" s="172" t="s">
        <v>69</v>
      </c>
      <c r="F178" s="172">
        <v>0</v>
      </c>
      <c r="G178" s="172" t="s">
        <v>69</v>
      </c>
      <c r="H178" s="172">
        <v>0</v>
      </c>
      <c r="I178" s="172" t="s">
        <v>69</v>
      </c>
      <c r="J178" s="172">
        <v>0</v>
      </c>
      <c r="K178" s="172">
        <f t="shared" si="17"/>
        <v>0</v>
      </c>
      <c r="L178" s="18"/>
      <c r="M178" s="113" t="e">
        <f>Komponento_parinkimas</f>
        <v>#N/A</v>
      </c>
      <c r="N178" s="113" t="e">
        <f>Komponento_parinkimas</f>
        <v>#N/A</v>
      </c>
      <c r="O178" s="113" t="e">
        <f>Komponento_parinkimas</f>
        <v>#N/A</v>
      </c>
      <c r="P178" s="113" t="e">
        <f>Komponento_parinkimas</f>
        <v>#N/A</v>
      </c>
      <c r="Q178" s="113" t="e">
        <f>Komponento_parinkimas</f>
        <v>#N/A</v>
      </c>
      <c r="R178" s="113" t="e">
        <f>Komponento_parinkimas</f>
        <v>#N/A</v>
      </c>
      <c r="S178" s="113" t="e">
        <f>Komponento_parinkimas</f>
        <v>#N/A</v>
      </c>
      <c r="T178" s="113" t="e">
        <f>Komponento_parinkimas</f>
        <v>#N/A</v>
      </c>
      <c r="U178" s="113" t="e">
        <f>Komponento_parinkimas</f>
        <v>#N/A</v>
      </c>
      <c r="V178" s="113" t="e">
        <f>Komponento_parinkimas</f>
        <v>#N/A</v>
      </c>
      <c r="W178" s="113" t="e">
        <f>Komponento_parinkimas</f>
        <v>#N/A</v>
      </c>
      <c r="X178" s="113" t="e">
        <f>Komponento_parinkimas</f>
        <v>#N/A</v>
      </c>
      <c r="Y178" s="113" t="e">
        <f>Komponento_parinkimas</f>
        <v>#N/A</v>
      </c>
      <c r="Z178" s="113" t="e">
        <f>Komponento_parinkimas</f>
        <v>#N/A</v>
      </c>
      <c r="AA178" s="113" t="e">
        <f>Komponento_parinkimas</f>
        <v>#N/A</v>
      </c>
      <c r="AB178" s="113" t="e">
        <f>Komponento_parinkimas</f>
        <v>#N/A</v>
      </c>
      <c r="AC178" s="113" t="e">
        <f>Komponento_parinkimas</f>
        <v>#N/A</v>
      </c>
      <c r="AD178" s="113" t="e">
        <f>Komponento_parinkimas</f>
        <v>#N/A</v>
      </c>
      <c r="AE178" s="113" t="e">
        <f>Komponento_parinkimas</f>
        <v>#N/A</v>
      </c>
      <c r="AF178" s="113" t="e">
        <f>Komponento_parinkimas</f>
        <v>#N/A</v>
      </c>
      <c r="AG178" s="113" t="e">
        <f>Komponento_parinkimas</f>
        <v>#N/A</v>
      </c>
      <c r="AH178" s="113" t="e">
        <f>Komponento_parinkimas</f>
        <v>#N/A</v>
      </c>
      <c r="AI178" s="113" t="e">
        <f>Komponento_parinkimas</f>
        <v>#N/A</v>
      </c>
      <c r="AJ178" s="113" t="e">
        <f>Komponento_parinkimas</f>
        <v>#N/A</v>
      </c>
      <c r="AK178" s="113" t="e">
        <f>Komponento_parinkimas</f>
        <v>#N/A</v>
      </c>
      <c r="AL178" s="113" t="e">
        <f>Komponento_parinkimas</f>
        <v>#N/A</v>
      </c>
      <c r="AM178" s="113" t="e">
        <f>Komponento_parinkimas</f>
        <v>#N/A</v>
      </c>
      <c r="AN178" s="113" t="e">
        <f>Komponento_parinkimas</f>
        <v>#N/A</v>
      </c>
      <c r="AO178" s="113" t="e">
        <f>Komponento_parinkimas</f>
        <v>#N/A</v>
      </c>
      <c r="AP178" s="113" t="e">
        <f>Komponento_parinkimas</f>
        <v>#N/A</v>
      </c>
      <c r="AQ178" s="113" t="e">
        <f>Komponento_parinkimas</f>
        <v>#N/A</v>
      </c>
      <c r="AR178" s="113" t="e">
        <f>Komponento_parinkimas</f>
        <v>#N/A</v>
      </c>
      <c r="AS178" s="113" t="e">
        <f>Komponento_parinkimas</f>
        <v>#N/A</v>
      </c>
      <c r="AT178" s="113" t="e">
        <f>Komponento_parinkimas</f>
        <v>#N/A</v>
      </c>
      <c r="AU178" s="113" t="e">
        <f>Komponento_parinkimas</f>
        <v>#N/A</v>
      </c>
      <c r="AV178" s="113" t="e">
        <f>Komponento_parinkimas</f>
        <v>#N/A</v>
      </c>
      <c r="AW178" s="113" t="e">
        <f>Komponento_parinkimas</f>
        <v>#N/A</v>
      </c>
      <c r="AX178" s="113" t="e">
        <f>Komponento_parinkimas</f>
        <v>#N/A</v>
      </c>
      <c r="AY178" s="113" t="e">
        <f>Komponento_parinkimas</f>
        <v>#N/A</v>
      </c>
      <c r="AZ178" s="113" t="e">
        <f>Komponento_parinkimas</f>
        <v>#N/A</v>
      </c>
      <c r="BA178" s="113" t="e">
        <f>Komponento_parinkimas</f>
        <v>#N/A</v>
      </c>
      <c r="BB178" s="113" t="e">
        <f>Komponento_parinkimas</f>
        <v>#N/A</v>
      </c>
      <c r="BC178" s="113" t="e">
        <f>Komponento_parinkimas</f>
        <v>#N/A</v>
      </c>
      <c r="BD178" s="113" t="e">
        <f>Komponento_parinkimas</f>
        <v>#N/A</v>
      </c>
      <c r="BE178" s="113" t="e">
        <f>Komponento_parinkimas</f>
        <v>#N/A</v>
      </c>
      <c r="BF178" s="113" t="e">
        <f>Komponento_parinkimas</f>
        <v>#N/A</v>
      </c>
      <c r="BG178" s="113" t="e">
        <f>Komponento_parinkimas</f>
        <v>#N/A</v>
      </c>
      <c r="BH178" s="113" t="e">
        <f>Komponento_parinkimas</f>
        <v>#N/A</v>
      </c>
      <c r="BI178" s="113" t="e">
        <f>Komponento_parinkimas</f>
        <v>#N/A</v>
      </c>
      <c r="BJ178" s="113" t="e">
        <f>Komponento_parinkimas</f>
        <v>#N/A</v>
      </c>
      <c r="BK178" s="113" t="e">
        <f>Komponento_parinkimas</f>
        <v>#N/A</v>
      </c>
      <c r="BL178" s="113" t="e">
        <f>Komponento_parinkimas</f>
        <v>#N/A</v>
      </c>
      <c r="BM178" s="113" t="e">
        <f>Komponento_parinkimas</f>
        <v>#N/A</v>
      </c>
      <c r="BN178" s="113" t="e">
        <f>Komponento_parinkimas</f>
        <v>#N/A</v>
      </c>
      <c r="BO178" s="113" t="e">
        <f>Komponento_parinkimas</f>
        <v>#N/A</v>
      </c>
      <c r="BP178" s="113" t="e">
        <f>Komponento_parinkimas</f>
        <v>#N/A</v>
      </c>
      <c r="BQ178" s="113" t="e">
        <f>Komponento_parinkimas</f>
        <v>#N/A</v>
      </c>
      <c r="BR178" s="113" t="e">
        <f>Komponento_parinkimas</f>
        <v>#N/A</v>
      </c>
      <c r="BS178" s="113" t="e">
        <f>Komponento_parinkimas</f>
        <v>#N/A</v>
      </c>
      <c r="BT178" s="113" t="e">
        <f>Komponento_parinkimas</f>
        <v>#N/A</v>
      </c>
      <c r="BU178" s="113" t="e">
        <f>Komponento_parinkimas</f>
        <v>#N/A</v>
      </c>
      <c r="BV178" s="113" t="e">
        <f>Komponento_parinkimas</f>
        <v>#N/A</v>
      </c>
      <c r="BW178" s="113" t="e">
        <f>Komponento_parinkimas</f>
        <v>#N/A</v>
      </c>
      <c r="BX178" s="113" t="e">
        <f>Komponento_parinkimas</f>
        <v>#N/A</v>
      </c>
      <c r="BY178" s="113" t="e">
        <f>Komponento_parinkimas</f>
        <v>#N/A</v>
      </c>
      <c r="BZ178" s="113" t="e">
        <f>Komponento_parinkimas</f>
        <v>#N/A</v>
      </c>
      <c r="CA178" s="113" t="e">
        <f>Komponento_parinkimas</f>
        <v>#N/A</v>
      </c>
      <c r="CB178" s="113" t="e">
        <f>Komponento_parinkimas</f>
        <v>#N/A</v>
      </c>
      <c r="CC178" s="113" t="e">
        <f>Komponento_parinkimas</f>
        <v>#N/A</v>
      </c>
      <c r="CD178" s="113" t="e">
        <f>Komponento_parinkimas</f>
        <v>#N/A</v>
      </c>
      <c r="CE178" s="113" t="e">
        <f>Komponento_parinkimas</f>
        <v>#N/A</v>
      </c>
      <c r="CF178" s="113" t="e">
        <f>Komponento_parinkimas</f>
        <v>#N/A</v>
      </c>
      <c r="CG178" s="113" t="e">
        <f>Komponento_parinkimas</f>
        <v>#N/A</v>
      </c>
      <c r="CH178" s="113" t="e">
        <f>Komponento_parinkimas</f>
        <v>#N/A</v>
      </c>
      <c r="CI178" s="113" t="e">
        <f>Komponento_parinkimas</f>
        <v>#N/A</v>
      </c>
      <c r="CJ178" s="113" t="e">
        <f>Komponento_parinkimas</f>
        <v>#N/A</v>
      </c>
      <c r="CK178" s="113" t="e">
        <f>Komponento_parinkimas</f>
        <v>#N/A</v>
      </c>
      <c r="CL178" s="113" t="e">
        <f>Komponento_parinkimas</f>
        <v>#N/A</v>
      </c>
      <c r="CM178" s="113" t="e">
        <f>Komponento_parinkimas</f>
        <v>#N/A</v>
      </c>
      <c r="CN178" s="113" t="e">
        <f>Komponento_parinkimas</f>
        <v>#N/A</v>
      </c>
      <c r="CO178" s="113" t="e">
        <f>Komponento_parinkimas</f>
        <v>#N/A</v>
      </c>
      <c r="CP178" s="113" t="e">
        <f>Komponento_parinkimas</f>
        <v>#N/A</v>
      </c>
      <c r="CQ178" s="113" t="e">
        <f>Komponento_parinkimas</f>
        <v>#N/A</v>
      </c>
      <c r="CR178" s="113" t="e">
        <f>Komponento_parinkimas</f>
        <v>#N/A</v>
      </c>
      <c r="CS178" s="113" t="e">
        <f>Komponento_parinkimas</f>
        <v>#N/A</v>
      </c>
      <c r="CT178" s="113" t="e">
        <f>Komponento_parinkimas</f>
        <v>#N/A</v>
      </c>
      <c r="CU178" s="113" t="e">
        <f>Komponento_parinkimas</f>
        <v>#N/A</v>
      </c>
      <c r="CV178" s="113" t="e">
        <f>Komponento_parinkimas</f>
        <v>#N/A</v>
      </c>
      <c r="CW178" s="113" t="e">
        <f>Komponento_parinkimas</f>
        <v>#N/A</v>
      </c>
      <c r="CX178" s="113" t="e">
        <f>Komponento_parinkimas</f>
        <v>#N/A</v>
      </c>
      <c r="CY178" s="113" t="e">
        <f>Komponento_parinkimas</f>
        <v>#N/A</v>
      </c>
      <c r="CZ178" s="113" t="e">
        <f>Komponento_parinkimas</f>
        <v>#N/A</v>
      </c>
      <c r="DA178" s="113" t="e">
        <f>Komponento_parinkimas</f>
        <v>#N/A</v>
      </c>
      <c r="DB178" s="113" t="e">
        <f>Komponento_parinkimas</f>
        <v>#N/A</v>
      </c>
      <c r="DC178" s="113" t="e">
        <f>Komponento_parinkimas</f>
        <v>#N/A</v>
      </c>
      <c r="DD178" s="113" t="e">
        <f>Komponento_parinkimas</f>
        <v>#N/A</v>
      </c>
      <c r="DE178" s="113" t="e">
        <f>Komponento_parinkimas</f>
        <v>#N/A</v>
      </c>
      <c r="DF178" s="113" t="e">
        <f>Komponento_parinkimas</f>
        <v>#N/A</v>
      </c>
      <c r="DG178" s="113" t="e">
        <f>Komponento_parinkimas</f>
        <v>#N/A</v>
      </c>
      <c r="DH178" s="113" t="e">
        <f>Komponento_parinkimas</f>
        <v>#N/A</v>
      </c>
    </row>
    <row r="179" spans="1:112">
      <c r="A179" s="110" t="s">
        <v>488</v>
      </c>
      <c r="B179" s="111" t="s">
        <v>306</v>
      </c>
      <c r="C179" s="160"/>
      <c r="D179" s="160" t="s">
        <v>69</v>
      </c>
      <c r="E179" s="172" t="s">
        <v>69</v>
      </c>
      <c r="F179" s="172">
        <v>0</v>
      </c>
      <c r="G179" s="172" t="s">
        <v>69</v>
      </c>
      <c r="H179" s="172">
        <v>0</v>
      </c>
      <c r="I179" s="172" t="s">
        <v>69</v>
      </c>
      <c r="J179" s="172">
        <v>0</v>
      </c>
      <c r="K179" s="172">
        <f t="shared" si="17"/>
        <v>0</v>
      </c>
      <c r="L179" s="18"/>
      <c r="M179" s="113" t="e">
        <f>Komponento_parinkimas</f>
        <v>#N/A</v>
      </c>
      <c r="N179" s="113" t="e">
        <f>Komponento_parinkimas</f>
        <v>#N/A</v>
      </c>
      <c r="O179" s="113" t="e">
        <f>Komponento_parinkimas</f>
        <v>#N/A</v>
      </c>
      <c r="P179" s="113" t="e">
        <f>Komponento_parinkimas</f>
        <v>#N/A</v>
      </c>
      <c r="Q179" s="113" t="e">
        <f>Komponento_parinkimas</f>
        <v>#N/A</v>
      </c>
      <c r="R179" s="113" t="e">
        <f>Komponento_parinkimas</f>
        <v>#N/A</v>
      </c>
      <c r="S179" s="113" t="e">
        <f>Komponento_parinkimas</f>
        <v>#N/A</v>
      </c>
      <c r="T179" s="113" t="e">
        <f>Komponento_parinkimas</f>
        <v>#N/A</v>
      </c>
      <c r="U179" s="113" t="e">
        <f>Komponento_parinkimas</f>
        <v>#N/A</v>
      </c>
      <c r="V179" s="113" t="e">
        <f>Komponento_parinkimas</f>
        <v>#N/A</v>
      </c>
      <c r="W179" s="113" t="e">
        <f>Komponento_parinkimas</f>
        <v>#N/A</v>
      </c>
      <c r="X179" s="113" t="e">
        <f>Komponento_parinkimas</f>
        <v>#N/A</v>
      </c>
      <c r="Y179" s="113" t="e">
        <f>Komponento_parinkimas</f>
        <v>#N/A</v>
      </c>
      <c r="Z179" s="113" t="e">
        <f>Komponento_parinkimas</f>
        <v>#N/A</v>
      </c>
      <c r="AA179" s="113" t="e">
        <f>Komponento_parinkimas</f>
        <v>#N/A</v>
      </c>
      <c r="AB179" s="113" t="e">
        <f>Komponento_parinkimas</f>
        <v>#N/A</v>
      </c>
      <c r="AC179" s="113" t="e">
        <f>Komponento_parinkimas</f>
        <v>#N/A</v>
      </c>
      <c r="AD179" s="113" t="e">
        <f>Komponento_parinkimas</f>
        <v>#N/A</v>
      </c>
      <c r="AE179" s="113" t="e">
        <f>Komponento_parinkimas</f>
        <v>#N/A</v>
      </c>
      <c r="AF179" s="113" t="e">
        <f>Komponento_parinkimas</f>
        <v>#N/A</v>
      </c>
      <c r="AG179" s="113" t="e">
        <f>Komponento_parinkimas</f>
        <v>#N/A</v>
      </c>
      <c r="AH179" s="113" t="e">
        <f>Komponento_parinkimas</f>
        <v>#N/A</v>
      </c>
      <c r="AI179" s="113" t="e">
        <f>Komponento_parinkimas</f>
        <v>#N/A</v>
      </c>
      <c r="AJ179" s="113" t="e">
        <f>Komponento_parinkimas</f>
        <v>#N/A</v>
      </c>
      <c r="AK179" s="113" t="e">
        <f>Komponento_parinkimas</f>
        <v>#N/A</v>
      </c>
      <c r="AL179" s="113" t="e">
        <f>Komponento_parinkimas</f>
        <v>#N/A</v>
      </c>
      <c r="AM179" s="113" t="e">
        <f>Komponento_parinkimas</f>
        <v>#N/A</v>
      </c>
      <c r="AN179" s="113" t="e">
        <f>Komponento_parinkimas</f>
        <v>#N/A</v>
      </c>
      <c r="AO179" s="113" t="e">
        <f>Komponento_parinkimas</f>
        <v>#N/A</v>
      </c>
      <c r="AP179" s="113" t="e">
        <f>Komponento_parinkimas</f>
        <v>#N/A</v>
      </c>
      <c r="AQ179" s="113" t="e">
        <f>Komponento_parinkimas</f>
        <v>#N/A</v>
      </c>
      <c r="AR179" s="113" t="e">
        <f>Komponento_parinkimas</f>
        <v>#N/A</v>
      </c>
      <c r="AS179" s="113" t="e">
        <f>Komponento_parinkimas</f>
        <v>#N/A</v>
      </c>
      <c r="AT179" s="113" t="e">
        <f>Komponento_parinkimas</f>
        <v>#N/A</v>
      </c>
      <c r="AU179" s="113" t="e">
        <f>Komponento_parinkimas</f>
        <v>#N/A</v>
      </c>
      <c r="AV179" s="113" t="e">
        <f>Komponento_parinkimas</f>
        <v>#N/A</v>
      </c>
      <c r="AW179" s="113" t="e">
        <f>Komponento_parinkimas</f>
        <v>#N/A</v>
      </c>
      <c r="AX179" s="113" t="e">
        <f>Komponento_parinkimas</f>
        <v>#N/A</v>
      </c>
      <c r="AY179" s="113" t="e">
        <f>Komponento_parinkimas</f>
        <v>#N/A</v>
      </c>
      <c r="AZ179" s="113" t="e">
        <f>Komponento_parinkimas</f>
        <v>#N/A</v>
      </c>
      <c r="BA179" s="113" t="e">
        <f>Komponento_parinkimas</f>
        <v>#N/A</v>
      </c>
      <c r="BB179" s="113" t="e">
        <f>Komponento_parinkimas</f>
        <v>#N/A</v>
      </c>
      <c r="BC179" s="113" t="e">
        <f>Komponento_parinkimas</f>
        <v>#N/A</v>
      </c>
      <c r="BD179" s="113" t="e">
        <f>Komponento_parinkimas</f>
        <v>#N/A</v>
      </c>
      <c r="BE179" s="113" t="e">
        <f>Komponento_parinkimas</f>
        <v>#N/A</v>
      </c>
      <c r="BF179" s="113" t="e">
        <f>Komponento_parinkimas</f>
        <v>#N/A</v>
      </c>
      <c r="BG179" s="113" t="e">
        <f>Komponento_parinkimas</f>
        <v>#N/A</v>
      </c>
      <c r="BH179" s="113" t="e">
        <f>Komponento_parinkimas</f>
        <v>#N/A</v>
      </c>
      <c r="BI179" s="113" t="e">
        <f>Komponento_parinkimas</f>
        <v>#N/A</v>
      </c>
      <c r="BJ179" s="113" t="e">
        <f>Komponento_parinkimas</f>
        <v>#N/A</v>
      </c>
      <c r="BK179" s="113" t="e">
        <f>Komponento_parinkimas</f>
        <v>#N/A</v>
      </c>
      <c r="BL179" s="113" t="e">
        <f>Komponento_parinkimas</f>
        <v>#N/A</v>
      </c>
      <c r="BM179" s="113" t="e">
        <f>Komponento_parinkimas</f>
        <v>#N/A</v>
      </c>
      <c r="BN179" s="113" t="e">
        <f>Komponento_parinkimas</f>
        <v>#N/A</v>
      </c>
      <c r="BO179" s="113" t="e">
        <f>Komponento_parinkimas</f>
        <v>#N/A</v>
      </c>
      <c r="BP179" s="113" t="e">
        <f>Komponento_parinkimas</f>
        <v>#N/A</v>
      </c>
      <c r="BQ179" s="113" t="e">
        <f>Komponento_parinkimas</f>
        <v>#N/A</v>
      </c>
      <c r="BR179" s="113" t="e">
        <f>Komponento_parinkimas</f>
        <v>#N/A</v>
      </c>
      <c r="BS179" s="113" t="e">
        <f>Komponento_parinkimas</f>
        <v>#N/A</v>
      </c>
      <c r="BT179" s="113" t="e">
        <f>Komponento_parinkimas</f>
        <v>#N/A</v>
      </c>
      <c r="BU179" s="113" t="e">
        <f>Komponento_parinkimas</f>
        <v>#N/A</v>
      </c>
      <c r="BV179" s="113" t="e">
        <f>Komponento_parinkimas</f>
        <v>#N/A</v>
      </c>
      <c r="BW179" s="113" t="e">
        <f>Komponento_parinkimas</f>
        <v>#N/A</v>
      </c>
      <c r="BX179" s="113" t="e">
        <f>Komponento_parinkimas</f>
        <v>#N/A</v>
      </c>
      <c r="BY179" s="113" t="e">
        <f>Komponento_parinkimas</f>
        <v>#N/A</v>
      </c>
      <c r="BZ179" s="113" t="e">
        <f>Komponento_parinkimas</f>
        <v>#N/A</v>
      </c>
      <c r="CA179" s="113" t="e">
        <f>Komponento_parinkimas</f>
        <v>#N/A</v>
      </c>
      <c r="CB179" s="113" t="e">
        <f>Komponento_parinkimas</f>
        <v>#N/A</v>
      </c>
      <c r="CC179" s="113" t="e">
        <f>Komponento_parinkimas</f>
        <v>#N/A</v>
      </c>
      <c r="CD179" s="113" t="e">
        <f>Komponento_parinkimas</f>
        <v>#N/A</v>
      </c>
      <c r="CE179" s="113" t="e">
        <f>Komponento_parinkimas</f>
        <v>#N/A</v>
      </c>
      <c r="CF179" s="113" t="e">
        <f>Komponento_parinkimas</f>
        <v>#N/A</v>
      </c>
      <c r="CG179" s="113" t="e">
        <f>Komponento_parinkimas</f>
        <v>#N/A</v>
      </c>
      <c r="CH179" s="113" t="e">
        <f>Komponento_parinkimas</f>
        <v>#N/A</v>
      </c>
      <c r="CI179" s="113" t="e">
        <f>Komponento_parinkimas</f>
        <v>#N/A</v>
      </c>
      <c r="CJ179" s="113" t="e">
        <f>Komponento_parinkimas</f>
        <v>#N/A</v>
      </c>
      <c r="CK179" s="113" t="e">
        <f>Komponento_parinkimas</f>
        <v>#N/A</v>
      </c>
      <c r="CL179" s="113" t="e">
        <f>Komponento_parinkimas</f>
        <v>#N/A</v>
      </c>
      <c r="CM179" s="113" t="e">
        <f>Komponento_parinkimas</f>
        <v>#N/A</v>
      </c>
      <c r="CN179" s="113" t="e">
        <f>Komponento_parinkimas</f>
        <v>#N/A</v>
      </c>
      <c r="CO179" s="113" t="e">
        <f>Komponento_parinkimas</f>
        <v>#N/A</v>
      </c>
      <c r="CP179" s="113" t="e">
        <f>Komponento_parinkimas</f>
        <v>#N/A</v>
      </c>
      <c r="CQ179" s="113" t="e">
        <f>Komponento_parinkimas</f>
        <v>#N/A</v>
      </c>
      <c r="CR179" s="113" t="e">
        <f>Komponento_parinkimas</f>
        <v>#N/A</v>
      </c>
      <c r="CS179" s="113" t="e">
        <f>Komponento_parinkimas</f>
        <v>#N/A</v>
      </c>
      <c r="CT179" s="113" t="e">
        <f>Komponento_parinkimas</f>
        <v>#N/A</v>
      </c>
      <c r="CU179" s="113" t="e">
        <f>Komponento_parinkimas</f>
        <v>#N/A</v>
      </c>
      <c r="CV179" s="113" t="e">
        <f>Komponento_parinkimas</f>
        <v>#N/A</v>
      </c>
      <c r="CW179" s="113" t="e">
        <f>Komponento_parinkimas</f>
        <v>#N/A</v>
      </c>
      <c r="CX179" s="113" t="e">
        <f>Komponento_parinkimas</f>
        <v>#N/A</v>
      </c>
      <c r="CY179" s="113" t="e">
        <f>Komponento_parinkimas</f>
        <v>#N/A</v>
      </c>
      <c r="CZ179" s="113" t="e">
        <f>Komponento_parinkimas</f>
        <v>#N/A</v>
      </c>
      <c r="DA179" s="113" t="e">
        <f>Komponento_parinkimas</f>
        <v>#N/A</v>
      </c>
      <c r="DB179" s="113" t="e">
        <f>Komponento_parinkimas</f>
        <v>#N/A</v>
      </c>
      <c r="DC179" s="113" t="e">
        <f>Komponento_parinkimas</f>
        <v>#N/A</v>
      </c>
      <c r="DD179" s="113" t="e">
        <f>Komponento_parinkimas</f>
        <v>#N/A</v>
      </c>
      <c r="DE179" s="113" t="e">
        <f>Komponento_parinkimas</f>
        <v>#N/A</v>
      </c>
      <c r="DF179" s="113" t="e">
        <f>Komponento_parinkimas</f>
        <v>#N/A</v>
      </c>
      <c r="DG179" s="113" t="e">
        <f>Komponento_parinkimas</f>
        <v>#N/A</v>
      </c>
      <c r="DH179" s="113" t="e">
        <f>Komponento_parinkimas</f>
        <v>#N/A</v>
      </c>
    </row>
    <row r="180" spans="1:112">
      <c r="A180" s="110" t="s">
        <v>488</v>
      </c>
      <c r="B180" s="111" t="s">
        <v>307</v>
      </c>
      <c r="C180" s="160"/>
      <c r="D180" s="160" t="s">
        <v>69</v>
      </c>
      <c r="E180" s="172" t="s">
        <v>69</v>
      </c>
      <c r="F180" s="172">
        <v>0</v>
      </c>
      <c r="G180" s="172" t="s">
        <v>69</v>
      </c>
      <c r="H180" s="172">
        <v>0</v>
      </c>
      <c r="I180" s="172" t="s">
        <v>69</v>
      </c>
      <c r="J180" s="172">
        <v>0</v>
      </c>
      <c r="K180" s="172">
        <f t="shared" si="17"/>
        <v>0</v>
      </c>
      <c r="L180" s="18"/>
      <c r="M180" s="113" t="e">
        <f>Komponento_parinkimas</f>
        <v>#N/A</v>
      </c>
      <c r="N180" s="113" t="e">
        <f>Komponento_parinkimas</f>
        <v>#N/A</v>
      </c>
      <c r="O180" s="113" t="e">
        <f>Komponento_parinkimas</f>
        <v>#N/A</v>
      </c>
      <c r="P180" s="113" t="e">
        <f>Komponento_parinkimas</f>
        <v>#N/A</v>
      </c>
      <c r="Q180" s="113" t="e">
        <f>Komponento_parinkimas</f>
        <v>#N/A</v>
      </c>
      <c r="R180" s="113" t="e">
        <f>Komponento_parinkimas</f>
        <v>#N/A</v>
      </c>
      <c r="S180" s="113" t="e">
        <f>Komponento_parinkimas</f>
        <v>#N/A</v>
      </c>
      <c r="T180" s="113" t="e">
        <f>Komponento_parinkimas</f>
        <v>#N/A</v>
      </c>
      <c r="U180" s="113" t="e">
        <f>Komponento_parinkimas</f>
        <v>#N/A</v>
      </c>
      <c r="V180" s="113" t="e">
        <f>Komponento_parinkimas</f>
        <v>#N/A</v>
      </c>
      <c r="W180" s="113" t="e">
        <f>Komponento_parinkimas</f>
        <v>#N/A</v>
      </c>
      <c r="X180" s="113" t="e">
        <f>Komponento_parinkimas</f>
        <v>#N/A</v>
      </c>
      <c r="Y180" s="113" t="e">
        <f>Komponento_parinkimas</f>
        <v>#N/A</v>
      </c>
      <c r="Z180" s="113" t="e">
        <f>Komponento_parinkimas</f>
        <v>#N/A</v>
      </c>
      <c r="AA180" s="113" t="e">
        <f>Komponento_parinkimas</f>
        <v>#N/A</v>
      </c>
      <c r="AB180" s="113" t="e">
        <f>Komponento_parinkimas</f>
        <v>#N/A</v>
      </c>
      <c r="AC180" s="113" t="e">
        <f>Komponento_parinkimas</f>
        <v>#N/A</v>
      </c>
      <c r="AD180" s="113" t="e">
        <f>Komponento_parinkimas</f>
        <v>#N/A</v>
      </c>
      <c r="AE180" s="113" t="e">
        <f>Komponento_parinkimas</f>
        <v>#N/A</v>
      </c>
      <c r="AF180" s="113" t="e">
        <f>Komponento_parinkimas</f>
        <v>#N/A</v>
      </c>
      <c r="AG180" s="113" t="e">
        <f>Komponento_parinkimas</f>
        <v>#N/A</v>
      </c>
      <c r="AH180" s="113" t="e">
        <f>Komponento_parinkimas</f>
        <v>#N/A</v>
      </c>
      <c r="AI180" s="113" t="e">
        <f>Komponento_parinkimas</f>
        <v>#N/A</v>
      </c>
      <c r="AJ180" s="113" t="e">
        <f>Komponento_parinkimas</f>
        <v>#N/A</v>
      </c>
      <c r="AK180" s="113" t="e">
        <f>Komponento_parinkimas</f>
        <v>#N/A</v>
      </c>
      <c r="AL180" s="113" t="e">
        <f>Komponento_parinkimas</f>
        <v>#N/A</v>
      </c>
      <c r="AM180" s="113" t="e">
        <f>Komponento_parinkimas</f>
        <v>#N/A</v>
      </c>
      <c r="AN180" s="113" t="e">
        <f>Komponento_parinkimas</f>
        <v>#N/A</v>
      </c>
      <c r="AO180" s="113" t="e">
        <f>Komponento_parinkimas</f>
        <v>#N/A</v>
      </c>
      <c r="AP180" s="113" t="e">
        <f>Komponento_parinkimas</f>
        <v>#N/A</v>
      </c>
      <c r="AQ180" s="113" t="e">
        <f>Komponento_parinkimas</f>
        <v>#N/A</v>
      </c>
      <c r="AR180" s="113" t="e">
        <f>Komponento_parinkimas</f>
        <v>#N/A</v>
      </c>
      <c r="AS180" s="113" t="e">
        <f>Komponento_parinkimas</f>
        <v>#N/A</v>
      </c>
      <c r="AT180" s="113" t="e">
        <f>Komponento_parinkimas</f>
        <v>#N/A</v>
      </c>
      <c r="AU180" s="113" t="e">
        <f>Komponento_parinkimas</f>
        <v>#N/A</v>
      </c>
      <c r="AV180" s="113" t="e">
        <f>Komponento_parinkimas</f>
        <v>#N/A</v>
      </c>
      <c r="AW180" s="113" t="e">
        <f>Komponento_parinkimas</f>
        <v>#N/A</v>
      </c>
      <c r="AX180" s="113" t="e">
        <f>Komponento_parinkimas</f>
        <v>#N/A</v>
      </c>
      <c r="AY180" s="113" t="e">
        <f>Komponento_parinkimas</f>
        <v>#N/A</v>
      </c>
      <c r="AZ180" s="113" t="e">
        <f>Komponento_parinkimas</f>
        <v>#N/A</v>
      </c>
      <c r="BA180" s="113" t="e">
        <f>Komponento_parinkimas</f>
        <v>#N/A</v>
      </c>
      <c r="BB180" s="113" t="e">
        <f>Komponento_parinkimas</f>
        <v>#N/A</v>
      </c>
      <c r="BC180" s="113" t="e">
        <f>Komponento_parinkimas</f>
        <v>#N/A</v>
      </c>
      <c r="BD180" s="113" t="e">
        <f>Komponento_parinkimas</f>
        <v>#N/A</v>
      </c>
      <c r="BE180" s="113" t="e">
        <f>Komponento_parinkimas</f>
        <v>#N/A</v>
      </c>
      <c r="BF180" s="113" t="e">
        <f>Komponento_parinkimas</f>
        <v>#N/A</v>
      </c>
      <c r="BG180" s="113" t="e">
        <f>Komponento_parinkimas</f>
        <v>#N/A</v>
      </c>
      <c r="BH180" s="113" t="e">
        <f>Komponento_parinkimas</f>
        <v>#N/A</v>
      </c>
      <c r="BI180" s="113" t="e">
        <f>Komponento_parinkimas</f>
        <v>#N/A</v>
      </c>
      <c r="BJ180" s="113" t="e">
        <f>Komponento_parinkimas</f>
        <v>#N/A</v>
      </c>
      <c r="BK180" s="113" t="e">
        <f>Komponento_parinkimas</f>
        <v>#N/A</v>
      </c>
      <c r="BL180" s="113" t="e">
        <f>Komponento_parinkimas</f>
        <v>#N/A</v>
      </c>
      <c r="BM180" s="113" t="e">
        <f>Komponento_parinkimas</f>
        <v>#N/A</v>
      </c>
      <c r="BN180" s="113" t="e">
        <f>Komponento_parinkimas</f>
        <v>#N/A</v>
      </c>
      <c r="BO180" s="113" t="e">
        <f>Komponento_parinkimas</f>
        <v>#N/A</v>
      </c>
      <c r="BP180" s="113" t="e">
        <f>Komponento_parinkimas</f>
        <v>#N/A</v>
      </c>
      <c r="BQ180" s="113" t="e">
        <f>Komponento_parinkimas</f>
        <v>#N/A</v>
      </c>
      <c r="BR180" s="113" t="e">
        <f>Komponento_parinkimas</f>
        <v>#N/A</v>
      </c>
      <c r="BS180" s="113" t="e">
        <f>Komponento_parinkimas</f>
        <v>#N/A</v>
      </c>
      <c r="BT180" s="113" t="e">
        <f>Komponento_parinkimas</f>
        <v>#N/A</v>
      </c>
      <c r="BU180" s="113" t="e">
        <f>Komponento_parinkimas</f>
        <v>#N/A</v>
      </c>
      <c r="BV180" s="113" t="e">
        <f>Komponento_parinkimas</f>
        <v>#N/A</v>
      </c>
      <c r="BW180" s="113" t="e">
        <f>Komponento_parinkimas</f>
        <v>#N/A</v>
      </c>
      <c r="BX180" s="113" t="e">
        <f>Komponento_parinkimas</f>
        <v>#N/A</v>
      </c>
      <c r="BY180" s="113" t="e">
        <f>Komponento_parinkimas</f>
        <v>#N/A</v>
      </c>
      <c r="BZ180" s="113" t="e">
        <f>Komponento_parinkimas</f>
        <v>#N/A</v>
      </c>
      <c r="CA180" s="113" t="e">
        <f>Komponento_parinkimas</f>
        <v>#N/A</v>
      </c>
      <c r="CB180" s="113" t="e">
        <f>Komponento_parinkimas</f>
        <v>#N/A</v>
      </c>
      <c r="CC180" s="113" t="e">
        <f>Komponento_parinkimas</f>
        <v>#N/A</v>
      </c>
      <c r="CD180" s="113" t="e">
        <f>Komponento_parinkimas</f>
        <v>#N/A</v>
      </c>
      <c r="CE180" s="113" t="e">
        <f>Komponento_parinkimas</f>
        <v>#N/A</v>
      </c>
      <c r="CF180" s="113" t="e">
        <f>Komponento_parinkimas</f>
        <v>#N/A</v>
      </c>
      <c r="CG180" s="113" t="e">
        <f>Komponento_parinkimas</f>
        <v>#N/A</v>
      </c>
      <c r="CH180" s="113" t="e">
        <f>Komponento_parinkimas</f>
        <v>#N/A</v>
      </c>
      <c r="CI180" s="113" t="e">
        <f>Komponento_parinkimas</f>
        <v>#N/A</v>
      </c>
      <c r="CJ180" s="113" t="e">
        <f>Komponento_parinkimas</f>
        <v>#N/A</v>
      </c>
      <c r="CK180" s="113" t="e">
        <f>Komponento_parinkimas</f>
        <v>#N/A</v>
      </c>
      <c r="CL180" s="113" t="e">
        <f>Komponento_parinkimas</f>
        <v>#N/A</v>
      </c>
      <c r="CM180" s="113" t="e">
        <f>Komponento_parinkimas</f>
        <v>#N/A</v>
      </c>
      <c r="CN180" s="113" t="e">
        <f>Komponento_parinkimas</f>
        <v>#N/A</v>
      </c>
      <c r="CO180" s="113" t="e">
        <f>Komponento_parinkimas</f>
        <v>#N/A</v>
      </c>
      <c r="CP180" s="113" t="e">
        <f>Komponento_parinkimas</f>
        <v>#N/A</v>
      </c>
      <c r="CQ180" s="113" t="e">
        <f>Komponento_parinkimas</f>
        <v>#N/A</v>
      </c>
      <c r="CR180" s="113" t="e">
        <f>Komponento_parinkimas</f>
        <v>#N/A</v>
      </c>
      <c r="CS180" s="113" t="e">
        <f>Komponento_parinkimas</f>
        <v>#N/A</v>
      </c>
      <c r="CT180" s="113" t="e">
        <f>Komponento_parinkimas</f>
        <v>#N/A</v>
      </c>
      <c r="CU180" s="113" t="e">
        <f>Komponento_parinkimas</f>
        <v>#N/A</v>
      </c>
      <c r="CV180" s="113" t="e">
        <f>Komponento_parinkimas</f>
        <v>#N/A</v>
      </c>
      <c r="CW180" s="113" t="e">
        <f>Komponento_parinkimas</f>
        <v>#N/A</v>
      </c>
      <c r="CX180" s="113" t="e">
        <f>Komponento_parinkimas</f>
        <v>#N/A</v>
      </c>
      <c r="CY180" s="113" t="e">
        <f>Komponento_parinkimas</f>
        <v>#N/A</v>
      </c>
      <c r="CZ180" s="113" t="e">
        <f>Komponento_parinkimas</f>
        <v>#N/A</v>
      </c>
      <c r="DA180" s="113" t="e">
        <f>Komponento_parinkimas</f>
        <v>#N/A</v>
      </c>
      <c r="DB180" s="113" t="e">
        <f>Komponento_parinkimas</f>
        <v>#N/A</v>
      </c>
      <c r="DC180" s="113" t="e">
        <f>Komponento_parinkimas</f>
        <v>#N/A</v>
      </c>
      <c r="DD180" s="113" t="e">
        <f>Komponento_parinkimas</f>
        <v>#N/A</v>
      </c>
      <c r="DE180" s="113" t="e">
        <f>Komponento_parinkimas</f>
        <v>#N/A</v>
      </c>
      <c r="DF180" s="113" t="e">
        <f>Komponento_parinkimas</f>
        <v>#N/A</v>
      </c>
      <c r="DG180" s="113" t="e">
        <f>Komponento_parinkimas</f>
        <v>#N/A</v>
      </c>
      <c r="DH180" s="113" t="e">
        <f>Komponento_parinkimas</f>
        <v>#N/A</v>
      </c>
    </row>
    <row r="181" spans="1:112">
      <c r="A181" s="110" t="s">
        <v>488</v>
      </c>
      <c r="B181" s="116" t="s">
        <v>53</v>
      </c>
      <c r="C181" s="117"/>
      <c r="D181" s="117"/>
      <c r="E181" s="184"/>
      <c r="F181" s="184"/>
      <c r="G181" s="184"/>
      <c r="H181" s="184"/>
      <c r="I181" s="184"/>
      <c r="J181" s="184"/>
      <c r="K181" s="179"/>
      <c r="L181" s="115"/>
      <c r="M181" s="108"/>
      <c r="N181" s="108"/>
      <c r="O181" s="108"/>
      <c r="P181" s="108"/>
      <c r="Q181" s="108"/>
      <c r="R181" s="108"/>
      <c r="S181" s="108"/>
      <c r="T181" s="108"/>
      <c r="U181" s="108"/>
      <c r="V181" s="108"/>
      <c r="W181" s="108"/>
      <c r="X181" s="108"/>
      <c r="Y181" s="108"/>
      <c r="Z181" s="108"/>
      <c r="AA181" s="108"/>
      <c r="AB181" s="108"/>
      <c r="AC181" s="108"/>
      <c r="AD181" s="108"/>
      <c r="AE181" s="108"/>
      <c r="AF181" s="108"/>
      <c r="AG181" s="108"/>
      <c r="AH181" s="108"/>
      <c r="AI181" s="108"/>
      <c r="AJ181" s="108"/>
      <c r="AK181" s="108"/>
      <c r="AL181" s="108"/>
      <c r="AM181" s="108"/>
      <c r="AN181" s="108"/>
      <c r="AO181" s="108"/>
      <c r="AP181" s="108"/>
      <c r="AQ181" s="108"/>
      <c r="AR181" s="108"/>
      <c r="AS181" s="108"/>
      <c r="AT181" s="108"/>
      <c r="AU181" s="108"/>
      <c r="AV181" s="108"/>
      <c r="AW181" s="108"/>
      <c r="AX181" s="108"/>
      <c r="AY181" s="108"/>
      <c r="AZ181" s="108"/>
      <c r="BA181" s="108"/>
      <c r="BB181" s="108"/>
      <c r="BC181" s="108"/>
      <c r="BD181" s="108"/>
      <c r="BE181" s="108"/>
      <c r="BF181" s="108"/>
      <c r="BG181" s="108"/>
      <c r="BH181" s="108"/>
      <c r="BI181" s="108"/>
      <c r="BJ181" s="108"/>
      <c r="BK181" s="108"/>
      <c r="BL181" s="108"/>
      <c r="BM181" s="108"/>
      <c r="BN181" s="108"/>
      <c r="BO181" s="108"/>
      <c r="BP181" s="108"/>
      <c r="BQ181" s="108"/>
      <c r="BR181" s="108"/>
      <c r="BS181" s="108"/>
      <c r="BT181" s="108"/>
      <c r="BU181" s="108"/>
      <c r="BV181" s="108"/>
      <c r="BW181" s="108"/>
      <c r="BX181" s="108"/>
      <c r="BY181" s="108"/>
      <c r="BZ181" s="108"/>
      <c r="CA181" s="108"/>
      <c r="CB181" s="108"/>
      <c r="CC181" s="108"/>
      <c r="CD181" s="108"/>
      <c r="CE181" s="108"/>
      <c r="CF181" s="108"/>
      <c r="CG181" s="108"/>
      <c r="CH181" s="108"/>
      <c r="CI181" s="108"/>
      <c r="CJ181" s="108"/>
      <c r="CK181" s="108"/>
      <c r="CL181" s="108"/>
      <c r="CM181" s="108"/>
      <c r="CN181" s="108"/>
      <c r="CO181" s="108"/>
      <c r="CP181" s="108"/>
      <c r="CQ181" s="108"/>
      <c r="CR181" s="108"/>
      <c r="CS181" s="108"/>
      <c r="CT181" s="108"/>
      <c r="CU181" s="108"/>
      <c r="CV181" s="108"/>
      <c r="CW181" s="108"/>
      <c r="CX181" s="108"/>
      <c r="CY181" s="108"/>
      <c r="CZ181" s="108"/>
      <c r="DA181" s="108"/>
      <c r="DB181" s="108"/>
      <c r="DC181" s="108"/>
      <c r="DD181" s="108"/>
      <c r="DE181" s="108"/>
      <c r="DF181" s="108"/>
      <c r="DG181" s="108"/>
      <c r="DH181" s="108"/>
    </row>
    <row r="182" spans="1:112">
      <c r="A182" s="110" t="s">
        <v>488</v>
      </c>
      <c r="B182" s="111" t="s">
        <v>308</v>
      </c>
      <c r="C182" s="160"/>
      <c r="D182" s="160" t="s">
        <v>69</v>
      </c>
      <c r="E182" s="172" t="s">
        <v>69</v>
      </c>
      <c r="F182" s="172">
        <v>0</v>
      </c>
      <c r="G182" s="172" t="s">
        <v>69</v>
      </c>
      <c r="H182" s="172">
        <v>0</v>
      </c>
      <c r="I182" s="172" t="s">
        <v>69</v>
      </c>
      <c r="J182" s="172">
        <v>0</v>
      </c>
      <c r="K182" s="172">
        <f>PRODUCT(IF(E182&lt;&gt;"'-",F182,1),IF(G182&lt;&gt;"-",H182,1),IF(I182&lt;&gt;"-",J182,1))</f>
        <v>0</v>
      </c>
      <c r="L182" s="18"/>
      <c r="M182" s="113" t="e">
        <f>Komponento_parinkimas</f>
        <v>#N/A</v>
      </c>
      <c r="N182" s="113" t="e">
        <f>Komponento_parinkimas</f>
        <v>#N/A</v>
      </c>
      <c r="O182" s="113" t="e">
        <f>Komponento_parinkimas</f>
        <v>#N/A</v>
      </c>
      <c r="P182" s="113" t="e">
        <f>Komponento_parinkimas</f>
        <v>#N/A</v>
      </c>
      <c r="Q182" s="113" t="e">
        <f>Komponento_parinkimas</f>
        <v>#N/A</v>
      </c>
      <c r="R182" s="113" t="e">
        <f>Komponento_parinkimas</f>
        <v>#N/A</v>
      </c>
      <c r="S182" s="113" t="e">
        <f>Komponento_parinkimas</f>
        <v>#N/A</v>
      </c>
      <c r="T182" s="113" t="e">
        <f>Komponento_parinkimas</f>
        <v>#N/A</v>
      </c>
      <c r="U182" s="113" t="e">
        <f>Komponento_parinkimas</f>
        <v>#N/A</v>
      </c>
      <c r="V182" s="113" t="e">
        <f>Komponento_parinkimas</f>
        <v>#N/A</v>
      </c>
      <c r="W182" s="113" t="e">
        <f>Komponento_parinkimas</f>
        <v>#N/A</v>
      </c>
      <c r="X182" s="113" t="e">
        <f>Komponento_parinkimas</f>
        <v>#N/A</v>
      </c>
      <c r="Y182" s="113" t="e">
        <f>Komponento_parinkimas</f>
        <v>#N/A</v>
      </c>
      <c r="Z182" s="113" t="e">
        <f>Komponento_parinkimas</f>
        <v>#N/A</v>
      </c>
      <c r="AA182" s="113" t="e">
        <f>Komponento_parinkimas</f>
        <v>#N/A</v>
      </c>
      <c r="AB182" s="113" t="e">
        <f>Komponento_parinkimas</f>
        <v>#N/A</v>
      </c>
      <c r="AC182" s="113" t="e">
        <f>Komponento_parinkimas</f>
        <v>#N/A</v>
      </c>
      <c r="AD182" s="113" t="e">
        <f>Komponento_parinkimas</f>
        <v>#N/A</v>
      </c>
      <c r="AE182" s="113" t="e">
        <f>Komponento_parinkimas</f>
        <v>#N/A</v>
      </c>
      <c r="AF182" s="113" t="e">
        <f>Komponento_parinkimas</f>
        <v>#N/A</v>
      </c>
      <c r="AG182" s="113" t="e">
        <f>Komponento_parinkimas</f>
        <v>#N/A</v>
      </c>
      <c r="AH182" s="113" t="e">
        <f>Komponento_parinkimas</f>
        <v>#N/A</v>
      </c>
      <c r="AI182" s="113" t="e">
        <f>Komponento_parinkimas</f>
        <v>#N/A</v>
      </c>
      <c r="AJ182" s="113" t="e">
        <f>Komponento_parinkimas</f>
        <v>#N/A</v>
      </c>
      <c r="AK182" s="113" t="e">
        <f>Komponento_parinkimas</f>
        <v>#N/A</v>
      </c>
      <c r="AL182" s="113" t="e">
        <f>Komponento_parinkimas</f>
        <v>#N/A</v>
      </c>
      <c r="AM182" s="113" t="e">
        <f>Komponento_parinkimas</f>
        <v>#N/A</v>
      </c>
      <c r="AN182" s="113" t="e">
        <f>Komponento_parinkimas</f>
        <v>#N/A</v>
      </c>
      <c r="AO182" s="113" t="e">
        <f>Komponento_parinkimas</f>
        <v>#N/A</v>
      </c>
      <c r="AP182" s="113" t="e">
        <f>Komponento_parinkimas</f>
        <v>#N/A</v>
      </c>
      <c r="AQ182" s="113" t="e">
        <f>Komponento_parinkimas</f>
        <v>#N/A</v>
      </c>
      <c r="AR182" s="113" t="e">
        <f>Komponento_parinkimas</f>
        <v>#N/A</v>
      </c>
      <c r="AS182" s="113" t="e">
        <f>Komponento_parinkimas</f>
        <v>#N/A</v>
      </c>
      <c r="AT182" s="113" t="e">
        <f>Komponento_parinkimas</f>
        <v>#N/A</v>
      </c>
      <c r="AU182" s="113" t="e">
        <f>Komponento_parinkimas</f>
        <v>#N/A</v>
      </c>
      <c r="AV182" s="113" t="e">
        <f>Komponento_parinkimas</f>
        <v>#N/A</v>
      </c>
      <c r="AW182" s="113" t="e">
        <f>Komponento_parinkimas</f>
        <v>#N/A</v>
      </c>
      <c r="AX182" s="113" t="e">
        <f>Komponento_parinkimas</f>
        <v>#N/A</v>
      </c>
      <c r="AY182" s="113" t="e">
        <f>Komponento_parinkimas</f>
        <v>#N/A</v>
      </c>
      <c r="AZ182" s="113" t="e">
        <f>Komponento_parinkimas</f>
        <v>#N/A</v>
      </c>
      <c r="BA182" s="113" t="e">
        <f>Komponento_parinkimas</f>
        <v>#N/A</v>
      </c>
      <c r="BB182" s="113" t="e">
        <f>Komponento_parinkimas</f>
        <v>#N/A</v>
      </c>
      <c r="BC182" s="113" t="e">
        <f>Komponento_parinkimas</f>
        <v>#N/A</v>
      </c>
      <c r="BD182" s="113" t="e">
        <f>Komponento_parinkimas</f>
        <v>#N/A</v>
      </c>
      <c r="BE182" s="113" t="e">
        <f>Komponento_parinkimas</f>
        <v>#N/A</v>
      </c>
      <c r="BF182" s="113" t="e">
        <f>Komponento_parinkimas</f>
        <v>#N/A</v>
      </c>
      <c r="BG182" s="113" t="e">
        <f>Komponento_parinkimas</f>
        <v>#N/A</v>
      </c>
      <c r="BH182" s="113" t="e">
        <f>Komponento_parinkimas</f>
        <v>#N/A</v>
      </c>
      <c r="BI182" s="113" t="e">
        <f>Komponento_parinkimas</f>
        <v>#N/A</v>
      </c>
      <c r="BJ182" s="113" t="e">
        <f>Komponento_parinkimas</f>
        <v>#N/A</v>
      </c>
      <c r="BK182" s="113" t="e">
        <f>Komponento_parinkimas</f>
        <v>#N/A</v>
      </c>
      <c r="BL182" s="113" t="e">
        <f>Komponento_parinkimas</f>
        <v>#N/A</v>
      </c>
      <c r="BM182" s="113" t="e">
        <f>Komponento_parinkimas</f>
        <v>#N/A</v>
      </c>
      <c r="BN182" s="113" t="e">
        <f>Komponento_parinkimas</f>
        <v>#N/A</v>
      </c>
      <c r="BO182" s="113" t="e">
        <f>Komponento_parinkimas</f>
        <v>#N/A</v>
      </c>
      <c r="BP182" s="113" t="e">
        <f>Komponento_parinkimas</f>
        <v>#N/A</v>
      </c>
      <c r="BQ182" s="113" t="e">
        <f>Komponento_parinkimas</f>
        <v>#N/A</v>
      </c>
      <c r="BR182" s="113" t="e">
        <f>Komponento_parinkimas</f>
        <v>#N/A</v>
      </c>
      <c r="BS182" s="113" t="e">
        <f>Komponento_parinkimas</f>
        <v>#N/A</v>
      </c>
      <c r="BT182" s="113" t="e">
        <f>Komponento_parinkimas</f>
        <v>#N/A</v>
      </c>
      <c r="BU182" s="113" t="e">
        <f>Komponento_parinkimas</f>
        <v>#N/A</v>
      </c>
      <c r="BV182" s="113" t="e">
        <f>Komponento_parinkimas</f>
        <v>#N/A</v>
      </c>
      <c r="BW182" s="113" t="e">
        <f>Komponento_parinkimas</f>
        <v>#N/A</v>
      </c>
      <c r="BX182" s="113" t="e">
        <f>Komponento_parinkimas</f>
        <v>#N/A</v>
      </c>
      <c r="BY182" s="113" t="e">
        <f>Komponento_parinkimas</f>
        <v>#N/A</v>
      </c>
      <c r="BZ182" s="113" t="e">
        <f>Komponento_parinkimas</f>
        <v>#N/A</v>
      </c>
      <c r="CA182" s="113" t="e">
        <f>Komponento_parinkimas</f>
        <v>#N/A</v>
      </c>
      <c r="CB182" s="113" t="e">
        <f>Komponento_parinkimas</f>
        <v>#N/A</v>
      </c>
      <c r="CC182" s="113" t="e">
        <f>Komponento_parinkimas</f>
        <v>#N/A</v>
      </c>
      <c r="CD182" s="113" t="e">
        <f>Komponento_parinkimas</f>
        <v>#N/A</v>
      </c>
      <c r="CE182" s="113" t="e">
        <f>Komponento_parinkimas</f>
        <v>#N/A</v>
      </c>
      <c r="CF182" s="113" t="e">
        <f>Komponento_parinkimas</f>
        <v>#N/A</v>
      </c>
      <c r="CG182" s="113" t="e">
        <f>Komponento_parinkimas</f>
        <v>#N/A</v>
      </c>
      <c r="CH182" s="113" t="e">
        <f>Komponento_parinkimas</f>
        <v>#N/A</v>
      </c>
      <c r="CI182" s="113" t="e">
        <f>Komponento_parinkimas</f>
        <v>#N/A</v>
      </c>
      <c r="CJ182" s="113" t="e">
        <f>Komponento_parinkimas</f>
        <v>#N/A</v>
      </c>
      <c r="CK182" s="113" t="e">
        <f>Komponento_parinkimas</f>
        <v>#N/A</v>
      </c>
      <c r="CL182" s="113" t="e">
        <f>Komponento_parinkimas</f>
        <v>#N/A</v>
      </c>
      <c r="CM182" s="113" t="e">
        <f>Komponento_parinkimas</f>
        <v>#N/A</v>
      </c>
      <c r="CN182" s="113" t="e">
        <f>Komponento_parinkimas</f>
        <v>#N/A</v>
      </c>
      <c r="CO182" s="113" t="e">
        <f>Komponento_parinkimas</f>
        <v>#N/A</v>
      </c>
      <c r="CP182" s="113" t="e">
        <f>Komponento_parinkimas</f>
        <v>#N/A</v>
      </c>
      <c r="CQ182" s="113" t="e">
        <f>Komponento_parinkimas</f>
        <v>#N/A</v>
      </c>
      <c r="CR182" s="113" t="e">
        <f>Komponento_parinkimas</f>
        <v>#N/A</v>
      </c>
      <c r="CS182" s="113" t="e">
        <f>Komponento_parinkimas</f>
        <v>#N/A</v>
      </c>
      <c r="CT182" s="113" t="e">
        <f>Komponento_parinkimas</f>
        <v>#N/A</v>
      </c>
      <c r="CU182" s="113" t="e">
        <f>Komponento_parinkimas</f>
        <v>#N/A</v>
      </c>
      <c r="CV182" s="113" t="e">
        <f>Komponento_parinkimas</f>
        <v>#N/A</v>
      </c>
      <c r="CW182" s="113" t="e">
        <f>Komponento_parinkimas</f>
        <v>#N/A</v>
      </c>
      <c r="CX182" s="113" t="e">
        <f>Komponento_parinkimas</f>
        <v>#N/A</v>
      </c>
      <c r="CY182" s="113" t="e">
        <f>Komponento_parinkimas</f>
        <v>#N/A</v>
      </c>
      <c r="CZ182" s="113" t="e">
        <f>Komponento_parinkimas</f>
        <v>#N/A</v>
      </c>
      <c r="DA182" s="113" t="e">
        <f>Komponento_parinkimas</f>
        <v>#N/A</v>
      </c>
      <c r="DB182" s="113" t="e">
        <f>Komponento_parinkimas</f>
        <v>#N/A</v>
      </c>
      <c r="DC182" s="113" t="e">
        <f>Komponento_parinkimas</f>
        <v>#N/A</v>
      </c>
      <c r="DD182" s="113" t="e">
        <f>Komponento_parinkimas</f>
        <v>#N/A</v>
      </c>
      <c r="DE182" s="113" t="e">
        <f>Komponento_parinkimas</f>
        <v>#N/A</v>
      </c>
      <c r="DF182" s="113" t="e">
        <f>Komponento_parinkimas</f>
        <v>#N/A</v>
      </c>
      <c r="DG182" s="113" t="e">
        <f>Komponento_parinkimas</f>
        <v>#N/A</v>
      </c>
      <c r="DH182" s="113" t="e">
        <f>Komponento_parinkimas</f>
        <v>#N/A</v>
      </c>
    </row>
    <row r="183" spans="1:112">
      <c r="A183" s="110" t="s">
        <v>488</v>
      </c>
      <c r="B183" s="111" t="s">
        <v>309</v>
      </c>
      <c r="C183" s="160"/>
      <c r="D183" s="160" t="s">
        <v>69</v>
      </c>
      <c r="E183" s="172" t="s">
        <v>69</v>
      </c>
      <c r="F183" s="172">
        <v>0</v>
      </c>
      <c r="G183" s="172" t="s">
        <v>69</v>
      </c>
      <c r="H183" s="172">
        <v>0</v>
      </c>
      <c r="I183" s="172" t="s">
        <v>69</v>
      </c>
      <c r="J183" s="172">
        <v>0</v>
      </c>
      <c r="K183" s="172">
        <f>PRODUCT(IF(E183&lt;&gt;"'-",F183,1),IF(G183&lt;&gt;"-",H183,1),IF(I183&lt;&gt;"-",J183,1))</f>
        <v>0</v>
      </c>
      <c r="L183" s="18"/>
      <c r="M183" s="113" t="e">
        <f>Komponento_parinkimas</f>
        <v>#N/A</v>
      </c>
      <c r="N183" s="113" t="e">
        <f>Komponento_parinkimas</f>
        <v>#N/A</v>
      </c>
      <c r="O183" s="113" t="e">
        <f>Komponento_parinkimas</f>
        <v>#N/A</v>
      </c>
      <c r="P183" s="113" t="e">
        <f>Komponento_parinkimas</f>
        <v>#N/A</v>
      </c>
      <c r="Q183" s="113" t="e">
        <f>Komponento_parinkimas</f>
        <v>#N/A</v>
      </c>
      <c r="R183" s="113" t="e">
        <f>Komponento_parinkimas</f>
        <v>#N/A</v>
      </c>
      <c r="S183" s="113" t="e">
        <f>Komponento_parinkimas</f>
        <v>#N/A</v>
      </c>
      <c r="T183" s="113" t="e">
        <f>Komponento_parinkimas</f>
        <v>#N/A</v>
      </c>
      <c r="U183" s="113" t="e">
        <f>Komponento_parinkimas</f>
        <v>#N/A</v>
      </c>
      <c r="V183" s="113" t="e">
        <f>Komponento_parinkimas</f>
        <v>#N/A</v>
      </c>
      <c r="W183" s="113" t="e">
        <f>Komponento_parinkimas</f>
        <v>#N/A</v>
      </c>
      <c r="X183" s="113" t="e">
        <f>Komponento_parinkimas</f>
        <v>#N/A</v>
      </c>
      <c r="Y183" s="113" t="e">
        <f>Komponento_parinkimas</f>
        <v>#N/A</v>
      </c>
      <c r="Z183" s="113" t="e">
        <f>Komponento_parinkimas</f>
        <v>#N/A</v>
      </c>
      <c r="AA183" s="113" t="e">
        <f>Komponento_parinkimas</f>
        <v>#N/A</v>
      </c>
      <c r="AB183" s="113" t="e">
        <f>Komponento_parinkimas</f>
        <v>#N/A</v>
      </c>
      <c r="AC183" s="113" t="e">
        <f>Komponento_parinkimas</f>
        <v>#N/A</v>
      </c>
      <c r="AD183" s="113" t="e">
        <f>Komponento_parinkimas</f>
        <v>#N/A</v>
      </c>
      <c r="AE183" s="113" t="e">
        <f>Komponento_parinkimas</f>
        <v>#N/A</v>
      </c>
      <c r="AF183" s="113" t="e">
        <f>Komponento_parinkimas</f>
        <v>#N/A</v>
      </c>
      <c r="AG183" s="113" t="e">
        <f>Komponento_parinkimas</f>
        <v>#N/A</v>
      </c>
      <c r="AH183" s="113" t="e">
        <f>Komponento_parinkimas</f>
        <v>#N/A</v>
      </c>
      <c r="AI183" s="113" t="e">
        <f>Komponento_parinkimas</f>
        <v>#N/A</v>
      </c>
      <c r="AJ183" s="113" t="e">
        <f>Komponento_parinkimas</f>
        <v>#N/A</v>
      </c>
      <c r="AK183" s="113" t="e">
        <f>Komponento_parinkimas</f>
        <v>#N/A</v>
      </c>
      <c r="AL183" s="113" t="e">
        <f>Komponento_parinkimas</f>
        <v>#N/A</v>
      </c>
      <c r="AM183" s="113" t="e">
        <f>Komponento_parinkimas</f>
        <v>#N/A</v>
      </c>
      <c r="AN183" s="113" t="e">
        <f>Komponento_parinkimas</f>
        <v>#N/A</v>
      </c>
      <c r="AO183" s="113" t="e">
        <f>Komponento_parinkimas</f>
        <v>#N/A</v>
      </c>
      <c r="AP183" s="113" t="e">
        <f>Komponento_parinkimas</f>
        <v>#N/A</v>
      </c>
      <c r="AQ183" s="113" t="e">
        <f>Komponento_parinkimas</f>
        <v>#N/A</v>
      </c>
      <c r="AR183" s="113" t="e">
        <f>Komponento_parinkimas</f>
        <v>#N/A</v>
      </c>
      <c r="AS183" s="113" t="e">
        <f>Komponento_parinkimas</f>
        <v>#N/A</v>
      </c>
      <c r="AT183" s="113" t="e">
        <f>Komponento_parinkimas</f>
        <v>#N/A</v>
      </c>
      <c r="AU183" s="113" t="e">
        <f>Komponento_parinkimas</f>
        <v>#N/A</v>
      </c>
      <c r="AV183" s="113" t="e">
        <f>Komponento_parinkimas</f>
        <v>#N/A</v>
      </c>
      <c r="AW183" s="113" t="e">
        <f>Komponento_parinkimas</f>
        <v>#N/A</v>
      </c>
      <c r="AX183" s="113" t="e">
        <f>Komponento_parinkimas</f>
        <v>#N/A</v>
      </c>
      <c r="AY183" s="113" t="e">
        <f>Komponento_parinkimas</f>
        <v>#N/A</v>
      </c>
      <c r="AZ183" s="113" t="e">
        <f>Komponento_parinkimas</f>
        <v>#N/A</v>
      </c>
      <c r="BA183" s="113" t="e">
        <f>Komponento_parinkimas</f>
        <v>#N/A</v>
      </c>
      <c r="BB183" s="113" t="e">
        <f>Komponento_parinkimas</f>
        <v>#N/A</v>
      </c>
      <c r="BC183" s="113" t="e">
        <f>Komponento_parinkimas</f>
        <v>#N/A</v>
      </c>
      <c r="BD183" s="113" t="e">
        <f>Komponento_parinkimas</f>
        <v>#N/A</v>
      </c>
      <c r="BE183" s="113" t="e">
        <f>Komponento_parinkimas</f>
        <v>#N/A</v>
      </c>
      <c r="BF183" s="113" t="e">
        <f>Komponento_parinkimas</f>
        <v>#N/A</v>
      </c>
      <c r="BG183" s="113" t="e">
        <f>Komponento_parinkimas</f>
        <v>#N/A</v>
      </c>
      <c r="BH183" s="113" t="e">
        <f>Komponento_parinkimas</f>
        <v>#N/A</v>
      </c>
      <c r="BI183" s="113" t="e">
        <f>Komponento_parinkimas</f>
        <v>#N/A</v>
      </c>
      <c r="BJ183" s="113" t="e">
        <f>Komponento_parinkimas</f>
        <v>#N/A</v>
      </c>
      <c r="BK183" s="113" t="e">
        <f>Komponento_parinkimas</f>
        <v>#N/A</v>
      </c>
      <c r="BL183" s="113" t="e">
        <f>Komponento_parinkimas</f>
        <v>#N/A</v>
      </c>
      <c r="BM183" s="113" t="e">
        <f>Komponento_parinkimas</f>
        <v>#N/A</v>
      </c>
      <c r="BN183" s="113" t="e">
        <f>Komponento_parinkimas</f>
        <v>#N/A</v>
      </c>
      <c r="BO183" s="113" t="e">
        <f>Komponento_parinkimas</f>
        <v>#N/A</v>
      </c>
      <c r="BP183" s="113" t="e">
        <f>Komponento_parinkimas</f>
        <v>#N/A</v>
      </c>
      <c r="BQ183" s="113" t="e">
        <f>Komponento_parinkimas</f>
        <v>#N/A</v>
      </c>
      <c r="BR183" s="113" t="e">
        <f>Komponento_parinkimas</f>
        <v>#N/A</v>
      </c>
      <c r="BS183" s="113" t="e">
        <f>Komponento_parinkimas</f>
        <v>#N/A</v>
      </c>
      <c r="BT183" s="113" t="e">
        <f>Komponento_parinkimas</f>
        <v>#N/A</v>
      </c>
      <c r="BU183" s="113" t="e">
        <f>Komponento_parinkimas</f>
        <v>#N/A</v>
      </c>
      <c r="BV183" s="113" t="e">
        <f>Komponento_parinkimas</f>
        <v>#N/A</v>
      </c>
      <c r="BW183" s="113" t="e">
        <f>Komponento_parinkimas</f>
        <v>#N/A</v>
      </c>
      <c r="BX183" s="113" t="e">
        <f>Komponento_parinkimas</f>
        <v>#N/A</v>
      </c>
      <c r="BY183" s="113" t="e">
        <f>Komponento_parinkimas</f>
        <v>#N/A</v>
      </c>
      <c r="BZ183" s="113" t="e">
        <f>Komponento_parinkimas</f>
        <v>#N/A</v>
      </c>
      <c r="CA183" s="113" t="e">
        <f>Komponento_parinkimas</f>
        <v>#N/A</v>
      </c>
      <c r="CB183" s="113" t="e">
        <f>Komponento_parinkimas</f>
        <v>#N/A</v>
      </c>
      <c r="CC183" s="113" t="e">
        <f>Komponento_parinkimas</f>
        <v>#N/A</v>
      </c>
      <c r="CD183" s="113" t="e">
        <f>Komponento_parinkimas</f>
        <v>#N/A</v>
      </c>
      <c r="CE183" s="113" t="e">
        <f>Komponento_parinkimas</f>
        <v>#N/A</v>
      </c>
      <c r="CF183" s="113" t="e">
        <f>Komponento_parinkimas</f>
        <v>#N/A</v>
      </c>
      <c r="CG183" s="113" t="e">
        <f>Komponento_parinkimas</f>
        <v>#N/A</v>
      </c>
      <c r="CH183" s="113" t="e">
        <f>Komponento_parinkimas</f>
        <v>#N/A</v>
      </c>
      <c r="CI183" s="113" t="e">
        <f>Komponento_parinkimas</f>
        <v>#N/A</v>
      </c>
      <c r="CJ183" s="113" t="e">
        <f>Komponento_parinkimas</f>
        <v>#N/A</v>
      </c>
      <c r="CK183" s="113" t="e">
        <f>Komponento_parinkimas</f>
        <v>#N/A</v>
      </c>
      <c r="CL183" s="113" t="e">
        <f>Komponento_parinkimas</f>
        <v>#N/A</v>
      </c>
      <c r="CM183" s="113" t="e">
        <f>Komponento_parinkimas</f>
        <v>#N/A</v>
      </c>
      <c r="CN183" s="113" t="e">
        <f>Komponento_parinkimas</f>
        <v>#N/A</v>
      </c>
      <c r="CO183" s="113" t="e">
        <f>Komponento_parinkimas</f>
        <v>#N/A</v>
      </c>
      <c r="CP183" s="113" t="e">
        <f>Komponento_parinkimas</f>
        <v>#N/A</v>
      </c>
      <c r="CQ183" s="113" t="e">
        <f>Komponento_parinkimas</f>
        <v>#N/A</v>
      </c>
      <c r="CR183" s="113" t="e">
        <f>Komponento_parinkimas</f>
        <v>#N/A</v>
      </c>
      <c r="CS183" s="113" t="e">
        <f>Komponento_parinkimas</f>
        <v>#N/A</v>
      </c>
      <c r="CT183" s="113" t="e">
        <f>Komponento_parinkimas</f>
        <v>#N/A</v>
      </c>
      <c r="CU183" s="113" t="e">
        <f>Komponento_parinkimas</f>
        <v>#N/A</v>
      </c>
      <c r="CV183" s="113" t="e">
        <f>Komponento_parinkimas</f>
        <v>#N/A</v>
      </c>
      <c r="CW183" s="113" t="e">
        <f>Komponento_parinkimas</f>
        <v>#N/A</v>
      </c>
      <c r="CX183" s="113" t="e">
        <f>Komponento_parinkimas</f>
        <v>#N/A</v>
      </c>
      <c r="CY183" s="113" t="e">
        <f>Komponento_parinkimas</f>
        <v>#N/A</v>
      </c>
      <c r="CZ183" s="113" t="e">
        <f>Komponento_parinkimas</f>
        <v>#N/A</v>
      </c>
      <c r="DA183" s="113" t="e">
        <f>Komponento_parinkimas</f>
        <v>#N/A</v>
      </c>
      <c r="DB183" s="113" t="e">
        <f>Komponento_parinkimas</f>
        <v>#N/A</v>
      </c>
      <c r="DC183" s="113" t="e">
        <f>Komponento_parinkimas</f>
        <v>#N/A</v>
      </c>
      <c r="DD183" s="113" t="e">
        <f>Komponento_parinkimas</f>
        <v>#N/A</v>
      </c>
      <c r="DE183" s="113" t="e">
        <f>Komponento_parinkimas</f>
        <v>#N/A</v>
      </c>
      <c r="DF183" s="113" t="e">
        <f>Komponento_parinkimas</f>
        <v>#N/A</v>
      </c>
      <c r="DG183" s="113" t="e">
        <f>Komponento_parinkimas</f>
        <v>#N/A</v>
      </c>
      <c r="DH183" s="113" t="e">
        <f>Komponento_parinkimas</f>
        <v>#N/A</v>
      </c>
    </row>
    <row r="184" spans="1:112">
      <c r="A184" s="110" t="s">
        <v>488</v>
      </c>
      <c r="B184" s="111" t="s">
        <v>310</v>
      </c>
      <c r="C184" s="160"/>
      <c r="D184" s="160" t="s">
        <v>69</v>
      </c>
      <c r="E184" s="172" t="s">
        <v>69</v>
      </c>
      <c r="F184" s="172">
        <v>0</v>
      </c>
      <c r="G184" s="172" t="s">
        <v>69</v>
      </c>
      <c r="H184" s="172">
        <v>0</v>
      </c>
      <c r="I184" s="172" t="s">
        <v>69</v>
      </c>
      <c r="J184" s="172">
        <v>0</v>
      </c>
      <c r="K184" s="172">
        <f>PRODUCT(IF(E184&lt;&gt;"'-",F184,1),IF(G184&lt;&gt;"-",H184,1),IF(I184&lt;&gt;"-",J184,1))</f>
        <v>0</v>
      </c>
      <c r="L184" s="18"/>
      <c r="M184" s="113" t="e">
        <f>Komponento_parinkimas</f>
        <v>#N/A</v>
      </c>
      <c r="N184" s="113" t="e">
        <f>Komponento_parinkimas</f>
        <v>#N/A</v>
      </c>
      <c r="O184" s="113" t="e">
        <f>Komponento_parinkimas</f>
        <v>#N/A</v>
      </c>
      <c r="P184" s="113" t="e">
        <f>Komponento_parinkimas</f>
        <v>#N/A</v>
      </c>
      <c r="Q184" s="113" t="e">
        <f>Komponento_parinkimas</f>
        <v>#N/A</v>
      </c>
      <c r="R184" s="113" t="e">
        <f>Komponento_parinkimas</f>
        <v>#N/A</v>
      </c>
      <c r="S184" s="113" t="e">
        <f>Komponento_parinkimas</f>
        <v>#N/A</v>
      </c>
      <c r="T184" s="113" t="e">
        <f>Komponento_parinkimas</f>
        <v>#N/A</v>
      </c>
      <c r="U184" s="113" t="e">
        <f>Komponento_parinkimas</f>
        <v>#N/A</v>
      </c>
      <c r="V184" s="113" t="e">
        <f>Komponento_parinkimas</f>
        <v>#N/A</v>
      </c>
      <c r="W184" s="113" t="e">
        <f>Komponento_parinkimas</f>
        <v>#N/A</v>
      </c>
      <c r="X184" s="113" t="e">
        <f>Komponento_parinkimas</f>
        <v>#N/A</v>
      </c>
      <c r="Y184" s="113" t="e">
        <f>Komponento_parinkimas</f>
        <v>#N/A</v>
      </c>
      <c r="Z184" s="113" t="e">
        <f>Komponento_parinkimas</f>
        <v>#N/A</v>
      </c>
      <c r="AA184" s="113" t="e">
        <f>Komponento_parinkimas</f>
        <v>#N/A</v>
      </c>
      <c r="AB184" s="113" t="e">
        <f>Komponento_parinkimas</f>
        <v>#N/A</v>
      </c>
      <c r="AC184" s="113" t="e">
        <f>Komponento_parinkimas</f>
        <v>#N/A</v>
      </c>
      <c r="AD184" s="113" t="e">
        <f>Komponento_parinkimas</f>
        <v>#N/A</v>
      </c>
      <c r="AE184" s="113" t="e">
        <f>Komponento_parinkimas</f>
        <v>#N/A</v>
      </c>
      <c r="AF184" s="113" t="e">
        <f>Komponento_parinkimas</f>
        <v>#N/A</v>
      </c>
      <c r="AG184" s="113" t="e">
        <f>Komponento_parinkimas</f>
        <v>#N/A</v>
      </c>
      <c r="AH184" s="113" t="e">
        <f>Komponento_parinkimas</f>
        <v>#N/A</v>
      </c>
      <c r="AI184" s="113" t="e">
        <f>Komponento_parinkimas</f>
        <v>#N/A</v>
      </c>
      <c r="AJ184" s="113" t="e">
        <f>Komponento_parinkimas</f>
        <v>#N/A</v>
      </c>
      <c r="AK184" s="113" t="e">
        <f>Komponento_parinkimas</f>
        <v>#N/A</v>
      </c>
      <c r="AL184" s="113" t="e">
        <f>Komponento_parinkimas</f>
        <v>#N/A</v>
      </c>
      <c r="AM184" s="113" t="e">
        <f>Komponento_parinkimas</f>
        <v>#N/A</v>
      </c>
      <c r="AN184" s="113" t="e">
        <f>Komponento_parinkimas</f>
        <v>#N/A</v>
      </c>
      <c r="AO184" s="113" t="e">
        <f>Komponento_parinkimas</f>
        <v>#N/A</v>
      </c>
      <c r="AP184" s="113" t="e">
        <f>Komponento_parinkimas</f>
        <v>#N/A</v>
      </c>
      <c r="AQ184" s="113" t="e">
        <f>Komponento_parinkimas</f>
        <v>#N/A</v>
      </c>
      <c r="AR184" s="113" t="e">
        <f>Komponento_parinkimas</f>
        <v>#N/A</v>
      </c>
      <c r="AS184" s="113" t="e">
        <f>Komponento_parinkimas</f>
        <v>#N/A</v>
      </c>
      <c r="AT184" s="113" t="e">
        <f>Komponento_parinkimas</f>
        <v>#N/A</v>
      </c>
      <c r="AU184" s="113" t="e">
        <f>Komponento_parinkimas</f>
        <v>#N/A</v>
      </c>
      <c r="AV184" s="113" t="e">
        <f>Komponento_parinkimas</f>
        <v>#N/A</v>
      </c>
      <c r="AW184" s="113" t="e">
        <f>Komponento_parinkimas</f>
        <v>#N/A</v>
      </c>
      <c r="AX184" s="113" t="e">
        <f>Komponento_parinkimas</f>
        <v>#N/A</v>
      </c>
      <c r="AY184" s="113" t="e">
        <f>Komponento_parinkimas</f>
        <v>#N/A</v>
      </c>
      <c r="AZ184" s="113" t="e">
        <f>Komponento_parinkimas</f>
        <v>#N/A</v>
      </c>
      <c r="BA184" s="113" t="e">
        <f>Komponento_parinkimas</f>
        <v>#N/A</v>
      </c>
      <c r="BB184" s="113" t="e">
        <f>Komponento_parinkimas</f>
        <v>#N/A</v>
      </c>
      <c r="BC184" s="113" t="e">
        <f>Komponento_parinkimas</f>
        <v>#N/A</v>
      </c>
      <c r="BD184" s="113" t="e">
        <f>Komponento_parinkimas</f>
        <v>#N/A</v>
      </c>
      <c r="BE184" s="113" t="e">
        <f>Komponento_parinkimas</f>
        <v>#N/A</v>
      </c>
      <c r="BF184" s="113" t="e">
        <f>Komponento_parinkimas</f>
        <v>#N/A</v>
      </c>
      <c r="BG184" s="113" t="e">
        <f>Komponento_parinkimas</f>
        <v>#N/A</v>
      </c>
      <c r="BH184" s="113" t="e">
        <f>Komponento_parinkimas</f>
        <v>#N/A</v>
      </c>
      <c r="BI184" s="113" t="e">
        <f>Komponento_parinkimas</f>
        <v>#N/A</v>
      </c>
      <c r="BJ184" s="113" t="e">
        <f>Komponento_parinkimas</f>
        <v>#N/A</v>
      </c>
      <c r="BK184" s="113" t="e">
        <f>Komponento_parinkimas</f>
        <v>#N/A</v>
      </c>
      <c r="BL184" s="113" t="e">
        <f>Komponento_parinkimas</f>
        <v>#N/A</v>
      </c>
      <c r="BM184" s="113" t="e">
        <f>Komponento_parinkimas</f>
        <v>#N/A</v>
      </c>
      <c r="BN184" s="113" t="e">
        <f>Komponento_parinkimas</f>
        <v>#N/A</v>
      </c>
      <c r="BO184" s="113" t="e">
        <f>Komponento_parinkimas</f>
        <v>#N/A</v>
      </c>
      <c r="BP184" s="113" t="e">
        <f>Komponento_parinkimas</f>
        <v>#N/A</v>
      </c>
      <c r="BQ184" s="113" t="e">
        <f>Komponento_parinkimas</f>
        <v>#N/A</v>
      </c>
      <c r="BR184" s="113" t="e">
        <f>Komponento_parinkimas</f>
        <v>#N/A</v>
      </c>
      <c r="BS184" s="113" t="e">
        <f>Komponento_parinkimas</f>
        <v>#N/A</v>
      </c>
      <c r="BT184" s="113" t="e">
        <f>Komponento_parinkimas</f>
        <v>#N/A</v>
      </c>
      <c r="BU184" s="113" t="e">
        <f>Komponento_parinkimas</f>
        <v>#N/A</v>
      </c>
      <c r="BV184" s="113" t="e">
        <f>Komponento_parinkimas</f>
        <v>#N/A</v>
      </c>
      <c r="BW184" s="113" t="e">
        <f>Komponento_parinkimas</f>
        <v>#N/A</v>
      </c>
      <c r="BX184" s="113" t="e">
        <f>Komponento_parinkimas</f>
        <v>#N/A</v>
      </c>
      <c r="BY184" s="113" t="e">
        <f>Komponento_parinkimas</f>
        <v>#N/A</v>
      </c>
      <c r="BZ184" s="113" t="e">
        <f>Komponento_parinkimas</f>
        <v>#N/A</v>
      </c>
      <c r="CA184" s="113" t="e">
        <f>Komponento_parinkimas</f>
        <v>#N/A</v>
      </c>
      <c r="CB184" s="113" t="e">
        <f>Komponento_parinkimas</f>
        <v>#N/A</v>
      </c>
      <c r="CC184" s="113" t="e">
        <f>Komponento_parinkimas</f>
        <v>#N/A</v>
      </c>
      <c r="CD184" s="113" t="e">
        <f>Komponento_parinkimas</f>
        <v>#N/A</v>
      </c>
      <c r="CE184" s="113" t="e">
        <f>Komponento_parinkimas</f>
        <v>#N/A</v>
      </c>
      <c r="CF184" s="113" t="e">
        <f>Komponento_parinkimas</f>
        <v>#N/A</v>
      </c>
      <c r="CG184" s="113" t="e">
        <f>Komponento_parinkimas</f>
        <v>#N/A</v>
      </c>
      <c r="CH184" s="113" t="e">
        <f>Komponento_parinkimas</f>
        <v>#N/A</v>
      </c>
      <c r="CI184" s="113" t="e">
        <f>Komponento_parinkimas</f>
        <v>#N/A</v>
      </c>
      <c r="CJ184" s="113" t="e">
        <f>Komponento_parinkimas</f>
        <v>#N/A</v>
      </c>
      <c r="CK184" s="113" t="e">
        <f>Komponento_parinkimas</f>
        <v>#N/A</v>
      </c>
      <c r="CL184" s="113" t="e">
        <f>Komponento_parinkimas</f>
        <v>#N/A</v>
      </c>
      <c r="CM184" s="113" t="e">
        <f>Komponento_parinkimas</f>
        <v>#N/A</v>
      </c>
      <c r="CN184" s="113" t="e">
        <f>Komponento_parinkimas</f>
        <v>#N/A</v>
      </c>
      <c r="CO184" s="113" t="e">
        <f>Komponento_parinkimas</f>
        <v>#N/A</v>
      </c>
      <c r="CP184" s="113" t="e">
        <f>Komponento_parinkimas</f>
        <v>#N/A</v>
      </c>
      <c r="CQ184" s="113" t="e">
        <f>Komponento_parinkimas</f>
        <v>#N/A</v>
      </c>
      <c r="CR184" s="113" t="e">
        <f>Komponento_parinkimas</f>
        <v>#N/A</v>
      </c>
      <c r="CS184" s="113" t="e">
        <f>Komponento_parinkimas</f>
        <v>#N/A</v>
      </c>
      <c r="CT184" s="113" t="e">
        <f>Komponento_parinkimas</f>
        <v>#N/A</v>
      </c>
      <c r="CU184" s="113" t="e">
        <f>Komponento_parinkimas</f>
        <v>#N/A</v>
      </c>
      <c r="CV184" s="113" t="e">
        <f>Komponento_parinkimas</f>
        <v>#N/A</v>
      </c>
      <c r="CW184" s="113" t="e">
        <f>Komponento_parinkimas</f>
        <v>#N/A</v>
      </c>
      <c r="CX184" s="113" t="e">
        <f>Komponento_parinkimas</f>
        <v>#N/A</v>
      </c>
      <c r="CY184" s="113" t="e">
        <f>Komponento_parinkimas</f>
        <v>#N/A</v>
      </c>
      <c r="CZ184" s="113" t="e">
        <f>Komponento_parinkimas</f>
        <v>#N/A</v>
      </c>
      <c r="DA184" s="113" t="e">
        <f>Komponento_parinkimas</f>
        <v>#N/A</v>
      </c>
      <c r="DB184" s="113" t="e">
        <f>Komponento_parinkimas</f>
        <v>#N/A</v>
      </c>
      <c r="DC184" s="113" t="e">
        <f>Komponento_parinkimas</f>
        <v>#N/A</v>
      </c>
      <c r="DD184" s="113" t="e">
        <f>Komponento_parinkimas</f>
        <v>#N/A</v>
      </c>
      <c r="DE184" s="113" t="e">
        <f>Komponento_parinkimas</f>
        <v>#N/A</v>
      </c>
      <c r="DF184" s="113" t="e">
        <f>Komponento_parinkimas</f>
        <v>#N/A</v>
      </c>
      <c r="DG184" s="113" t="e">
        <f>Komponento_parinkimas</f>
        <v>#N/A</v>
      </c>
      <c r="DH184" s="113" t="e">
        <f>Komponento_parinkimas</f>
        <v>#N/A</v>
      </c>
    </row>
    <row r="185" spans="1:112">
      <c r="A185" s="110" t="s">
        <v>456</v>
      </c>
      <c r="B185" s="116" t="s">
        <v>50</v>
      </c>
      <c r="C185" s="117"/>
      <c r="D185" s="117"/>
      <c r="E185" s="184"/>
      <c r="F185" s="184"/>
      <c r="G185" s="184"/>
      <c r="H185" s="184"/>
      <c r="I185" s="184"/>
      <c r="J185" s="184"/>
      <c r="K185" s="179"/>
      <c r="L185" s="115"/>
      <c r="M185" s="108"/>
      <c r="N185" s="108"/>
      <c r="O185" s="108"/>
      <c r="P185" s="108"/>
      <c r="Q185" s="108"/>
      <c r="R185" s="108"/>
      <c r="S185" s="108"/>
      <c r="T185" s="108"/>
      <c r="U185" s="108"/>
      <c r="V185" s="108"/>
      <c r="W185" s="108"/>
      <c r="X185" s="108"/>
      <c r="Y185" s="108"/>
      <c r="Z185" s="108"/>
      <c r="AA185" s="108"/>
      <c r="AB185" s="108"/>
      <c r="AC185" s="108"/>
      <c r="AD185" s="108"/>
      <c r="AE185" s="108"/>
      <c r="AF185" s="108"/>
      <c r="AG185" s="108"/>
      <c r="AH185" s="108"/>
      <c r="AI185" s="108"/>
      <c r="AJ185" s="108"/>
      <c r="AK185" s="108"/>
      <c r="AL185" s="108"/>
      <c r="AM185" s="108"/>
      <c r="AN185" s="108"/>
      <c r="AO185" s="108"/>
      <c r="AP185" s="108"/>
      <c r="AQ185" s="108"/>
      <c r="AR185" s="108"/>
      <c r="AS185" s="108"/>
      <c r="AT185" s="108"/>
      <c r="AU185" s="108"/>
      <c r="AV185" s="108"/>
      <c r="AW185" s="108"/>
      <c r="AX185" s="108"/>
      <c r="AY185" s="108"/>
      <c r="AZ185" s="108"/>
      <c r="BA185" s="108"/>
      <c r="BB185" s="108"/>
      <c r="BC185" s="108"/>
      <c r="BD185" s="108"/>
      <c r="BE185" s="108"/>
      <c r="BF185" s="108"/>
      <c r="BG185" s="108"/>
      <c r="BH185" s="108"/>
      <c r="BI185" s="108"/>
      <c r="BJ185" s="108"/>
      <c r="BK185" s="108"/>
      <c r="BL185" s="108"/>
      <c r="BM185" s="108"/>
      <c r="BN185" s="108"/>
      <c r="BO185" s="108"/>
      <c r="BP185" s="108"/>
      <c r="BQ185" s="108"/>
      <c r="BR185" s="108"/>
      <c r="BS185" s="108"/>
      <c r="BT185" s="108"/>
      <c r="BU185" s="108"/>
      <c r="BV185" s="108"/>
      <c r="BW185" s="108"/>
      <c r="BX185" s="108"/>
      <c r="BY185" s="108"/>
      <c r="BZ185" s="108"/>
      <c r="CA185" s="108"/>
      <c r="CB185" s="108"/>
      <c r="CC185" s="108"/>
      <c r="CD185" s="108"/>
      <c r="CE185" s="108"/>
      <c r="CF185" s="108"/>
      <c r="CG185" s="108"/>
      <c r="CH185" s="108"/>
      <c r="CI185" s="108"/>
      <c r="CJ185" s="108"/>
      <c r="CK185" s="108"/>
      <c r="CL185" s="108"/>
      <c r="CM185" s="108"/>
      <c r="CN185" s="108"/>
      <c r="CO185" s="108"/>
      <c r="CP185" s="108"/>
      <c r="CQ185" s="108"/>
      <c r="CR185" s="108"/>
      <c r="CS185" s="108"/>
      <c r="CT185" s="108"/>
      <c r="CU185" s="108"/>
      <c r="CV185" s="108"/>
      <c r="CW185" s="108"/>
      <c r="CX185" s="108"/>
      <c r="CY185" s="108"/>
      <c r="CZ185" s="108"/>
      <c r="DA185" s="108"/>
      <c r="DB185" s="108"/>
      <c r="DC185" s="108"/>
      <c r="DD185" s="108"/>
      <c r="DE185" s="108"/>
      <c r="DF185" s="108"/>
      <c r="DG185" s="108"/>
      <c r="DH185" s="108"/>
    </row>
    <row r="186" spans="1:112">
      <c r="A186" s="110" t="s">
        <v>456</v>
      </c>
      <c r="B186" s="111" t="s">
        <v>51</v>
      </c>
      <c r="C186" s="160"/>
      <c r="D186" s="160" t="s">
        <v>69</v>
      </c>
      <c r="E186" s="172" t="s">
        <v>69</v>
      </c>
      <c r="F186" s="172">
        <v>0</v>
      </c>
      <c r="G186" s="172" t="s">
        <v>69</v>
      </c>
      <c r="H186" s="172">
        <v>0</v>
      </c>
      <c r="I186" s="172" t="s">
        <v>69</v>
      </c>
      <c r="J186" s="172">
        <v>0</v>
      </c>
      <c r="K186" s="172">
        <f>PRODUCT(IF(E186&lt;&gt;"'-",F186,1),IF(G186&lt;&gt;"-",H186,1),IF(I186&lt;&gt;"-",J186,1))</f>
        <v>0</v>
      </c>
      <c r="L186" s="18"/>
      <c r="M186" s="113" t="e">
        <f>Komponento_parinkimas</f>
        <v>#N/A</v>
      </c>
      <c r="N186" s="113" t="e">
        <f>Komponento_parinkimas</f>
        <v>#N/A</v>
      </c>
      <c r="O186" s="113" t="e">
        <f>Komponento_parinkimas</f>
        <v>#N/A</v>
      </c>
      <c r="P186" s="113" t="e">
        <f>Komponento_parinkimas</f>
        <v>#N/A</v>
      </c>
      <c r="Q186" s="113" t="e">
        <f>Komponento_parinkimas</f>
        <v>#N/A</v>
      </c>
      <c r="R186" s="113" t="e">
        <f>Komponento_parinkimas</f>
        <v>#N/A</v>
      </c>
      <c r="S186" s="113" t="e">
        <f>Komponento_parinkimas</f>
        <v>#N/A</v>
      </c>
      <c r="T186" s="113" t="e">
        <f>Komponento_parinkimas</f>
        <v>#N/A</v>
      </c>
      <c r="U186" s="113" t="e">
        <f>Komponento_parinkimas</f>
        <v>#N/A</v>
      </c>
      <c r="V186" s="113" t="e">
        <f>Komponento_parinkimas</f>
        <v>#N/A</v>
      </c>
      <c r="W186" s="113" t="e">
        <f>Komponento_parinkimas</f>
        <v>#N/A</v>
      </c>
      <c r="X186" s="113" t="e">
        <f>Komponento_parinkimas</f>
        <v>#N/A</v>
      </c>
      <c r="Y186" s="113" t="e">
        <f>Komponento_parinkimas</f>
        <v>#N/A</v>
      </c>
      <c r="Z186" s="113" t="e">
        <f>Komponento_parinkimas</f>
        <v>#N/A</v>
      </c>
      <c r="AA186" s="113" t="e">
        <f>Komponento_parinkimas</f>
        <v>#N/A</v>
      </c>
      <c r="AB186" s="113" t="e">
        <f>Komponento_parinkimas</f>
        <v>#N/A</v>
      </c>
      <c r="AC186" s="113" t="e">
        <f>Komponento_parinkimas</f>
        <v>#N/A</v>
      </c>
      <c r="AD186" s="113" t="e">
        <f>Komponento_parinkimas</f>
        <v>#N/A</v>
      </c>
      <c r="AE186" s="113" t="e">
        <f>Komponento_parinkimas</f>
        <v>#N/A</v>
      </c>
      <c r="AF186" s="113" t="e">
        <f>Komponento_parinkimas</f>
        <v>#N/A</v>
      </c>
      <c r="AG186" s="113" t="e">
        <f>Komponento_parinkimas</f>
        <v>#N/A</v>
      </c>
      <c r="AH186" s="113" t="e">
        <f>Komponento_parinkimas</f>
        <v>#N/A</v>
      </c>
      <c r="AI186" s="113" t="e">
        <f>Komponento_parinkimas</f>
        <v>#N/A</v>
      </c>
      <c r="AJ186" s="113" t="e">
        <f>Komponento_parinkimas</f>
        <v>#N/A</v>
      </c>
      <c r="AK186" s="113" t="e">
        <f>Komponento_parinkimas</f>
        <v>#N/A</v>
      </c>
      <c r="AL186" s="113" t="e">
        <f>Komponento_parinkimas</f>
        <v>#N/A</v>
      </c>
      <c r="AM186" s="113" t="e">
        <f>Komponento_parinkimas</f>
        <v>#N/A</v>
      </c>
      <c r="AN186" s="113" t="e">
        <f>Komponento_parinkimas</f>
        <v>#N/A</v>
      </c>
      <c r="AO186" s="113" t="e">
        <f>Komponento_parinkimas</f>
        <v>#N/A</v>
      </c>
      <c r="AP186" s="113" t="e">
        <f>Komponento_parinkimas</f>
        <v>#N/A</v>
      </c>
      <c r="AQ186" s="113" t="e">
        <f>Komponento_parinkimas</f>
        <v>#N/A</v>
      </c>
      <c r="AR186" s="113" t="e">
        <f>Komponento_parinkimas</f>
        <v>#N/A</v>
      </c>
      <c r="AS186" s="113" t="e">
        <f>Komponento_parinkimas</f>
        <v>#N/A</v>
      </c>
      <c r="AT186" s="113" t="e">
        <f>Komponento_parinkimas</f>
        <v>#N/A</v>
      </c>
      <c r="AU186" s="113" t="e">
        <f>Komponento_parinkimas</f>
        <v>#N/A</v>
      </c>
      <c r="AV186" s="113" t="e">
        <f>Komponento_parinkimas</f>
        <v>#N/A</v>
      </c>
      <c r="AW186" s="113" t="e">
        <f>Komponento_parinkimas</f>
        <v>#N/A</v>
      </c>
      <c r="AX186" s="113" t="e">
        <f>Komponento_parinkimas</f>
        <v>#N/A</v>
      </c>
      <c r="AY186" s="113" t="e">
        <f>Komponento_parinkimas</f>
        <v>#N/A</v>
      </c>
      <c r="AZ186" s="113" t="e">
        <f>Komponento_parinkimas</f>
        <v>#N/A</v>
      </c>
      <c r="BA186" s="113" t="e">
        <f>Komponento_parinkimas</f>
        <v>#N/A</v>
      </c>
      <c r="BB186" s="113" t="e">
        <f>Komponento_parinkimas</f>
        <v>#N/A</v>
      </c>
      <c r="BC186" s="113" t="e">
        <f>Komponento_parinkimas</f>
        <v>#N/A</v>
      </c>
      <c r="BD186" s="113" t="e">
        <f>Komponento_parinkimas</f>
        <v>#N/A</v>
      </c>
      <c r="BE186" s="113" t="e">
        <f>Komponento_parinkimas</f>
        <v>#N/A</v>
      </c>
      <c r="BF186" s="113" t="e">
        <f>Komponento_parinkimas</f>
        <v>#N/A</v>
      </c>
      <c r="BG186" s="113" t="e">
        <f>Komponento_parinkimas</f>
        <v>#N/A</v>
      </c>
      <c r="BH186" s="113" t="e">
        <f>Komponento_parinkimas</f>
        <v>#N/A</v>
      </c>
      <c r="BI186" s="113" t="e">
        <f>Komponento_parinkimas</f>
        <v>#N/A</v>
      </c>
      <c r="BJ186" s="113" t="e">
        <f>Komponento_parinkimas</f>
        <v>#N/A</v>
      </c>
      <c r="BK186" s="113" t="e">
        <f>Komponento_parinkimas</f>
        <v>#N/A</v>
      </c>
      <c r="BL186" s="113" t="e">
        <f>Komponento_parinkimas</f>
        <v>#N/A</v>
      </c>
      <c r="BM186" s="113" t="e">
        <f>Komponento_parinkimas</f>
        <v>#N/A</v>
      </c>
      <c r="BN186" s="113" t="e">
        <f>Komponento_parinkimas</f>
        <v>#N/A</v>
      </c>
      <c r="BO186" s="113" t="e">
        <f>Komponento_parinkimas</f>
        <v>#N/A</v>
      </c>
      <c r="BP186" s="113" t="e">
        <f>Komponento_parinkimas</f>
        <v>#N/A</v>
      </c>
      <c r="BQ186" s="113" t="e">
        <f>Komponento_parinkimas</f>
        <v>#N/A</v>
      </c>
      <c r="BR186" s="113" t="e">
        <f>Komponento_parinkimas</f>
        <v>#N/A</v>
      </c>
      <c r="BS186" s="113" t="e">
        <f>Komponento_parinkimas</f>
        <v>#N/A</v>
      </c>
      <c r="BT186" s="113" t="e">
        <f>Komponento_parinkimas</f>
        <v>#N/A</v>
      </c>
      <c r="BU186" s="113" t="e">
        <f>Komponento_parinkimas</f>
        <v>#N/A</v>
      </c>
      <c r="BV186" s="113" t="e">
        <f>Komponento_parinkimas</f>
        <v>#N/A</v>
      </c>
      <c r="BW186" s="113" t="e">
        <f>Komponento_parinkimas</f>
        <v>#N/A</v>
      </c>
      <c r="BX186" s="113" t="e">
        <f>Komponento_parinkimas</f>
        <v>#N/A</v>
      </c>
      <c r="BY186" s="113" t="e">
        <f>Komponento_parinkimas</f>
        <v>#N/A</v>
      </c>
      <c r="BZ186" s="113" t="e">
        <f>Komponento_parinkimas</f>
        <v>#N/A</v>
      </c>
      <c r="CA186" s="113" t="e">
        <f>Komponento_parinkimas</f>
        <v>#N/A</v>
      </c>
      <c r="CB186" s="113" t="e">
        <f>Komponento_parinkimas</f>
        <v>#N/A</v>
      </c>
      <c r="CC186" s="113" t="e">
        <f>Komponento_parinkimas</f>
        <v>#N/A</v>
      </c>
      <c r="CD186" s="113" t="e">
        <f>Komponento_parinkimas</f>
        <v>#N/A</v>
      </c>
      <c r="CE186" s="113" t="e">
        <f>Komponento_parinkimas</f>
        <v>#N/A</v>
      </c>
      <c r="CF186" s="113" t="e">
        <f>Komponento_parinkimas</f>
        <v>#N/A</v>
      </c>
      <c r="CG186" s="113" t="e">
        <f>Komponento_parinkimas</f>
        <v>#N/A</v>
      </c>
      <c r="CH186" s="113" t="e">
        <f>Komponento_parinkimas</f>
        <v>#N/A</v>
      </c>
      <c r="CI186" s="113" t="e">
        <f>Komponento_parinkimas</f>
        <v>#N/A</v>
      </c>
      <c r="CJ186" s="113" t="e">
        <f>Komponento_parinkimas</f>
        <v>#N/A</v>
      </c>
      <c r="CK186" s="113" t="e">
        <f>Komponento_parinkimas</f>
        <v>#N/A</v>
      </c>
      <c r="CL186" s="113" t="e">
        <f>Komponento_parinkimas</f>
        <v>#N/A</v>
      </c>
      <c r="CM186" s="113" t="e">
        <f>Komponento_parinkimas</f>
        <v>#N/A</v>
      </c>
      <c r="CN186" s="113" t="e">
        <f>Komponento_parinkimas</f>
        <v>#N/A</v>
      </c>
      <c r="CO186" s="113" t="e">
        <f>Komponento_parinkimas</f>
        <v>#N/A</v>
      </c>
      <c r="CP186" s="113" t="e">
        <f>Komponento_parinkimas</f>
        <v>#N/A</v>
      </c>
      <c r="CQ186" s="113" t="e">
        <f>Komponento_parinkimas</f>
        <v>#N/A</v>
      </c>
      <c r="CR186" s="113" t="e">
        <f>Komponento_parinkimas</f>
        <v>#N/A</v>
      </c>
      <c r="CS186" s="113" t="e">
        <f>Komponento_parinkimas</f>
        <v>#N/A</v>
      </c>
      <c r="CT186" s="113" t="e">
        <f>Komponento_parinkimas</f>
        <v>#N/A</v>
      </c>
      <c r="CU186" s="113" t="e">
        <f>Komponento_parinkimas</f>
        <v>#N/A</v>
      </c>
      <c r="CV186" s="113" t="e">
        <f>Komponento_parinkimas</f>
        <v>#N/A</v>
      </c>
      <c r="CW186" s="113" t="e">
        <f>Komponento_parinkimas</f>
        <v>#N/A</v>
      </c>
      <c r="CX186" s="113" t="e">
        <f>Komponento_parinkimas</f>
        <v>#N/A</v>
      </c>
      <c r="CY186" s="113" t="e">
        <f>Komponento_parinkimas</f>
        <v>#N/A</v>
      </c>
      <c r="CZ186" s="113" t="e">
        <f>Komponento_parinkimas</f>
        <v>#N/A</v>
      </c>
      <c r="DA186" s="113" t="e">
        <f>Komponento_parinkimas</f>
        <v>#N/A</v>
      </c>
      <c r="DB186" s="113" t="e">
        <f>Komponento_parinkimas</f>
        <v>#N/A</v>
      </c>
      <c r="DC186" s="113" t="e">
        <f>Komponento_parinkimas</f>
        <v>#N/A</v>
      </c>
      <c r="DD186" s="113" t="e">
        <f>Komponento_parinkimas</f>
        <v>#N/A</v>
      </c>
      <c r="DE186" s="113" t="e">
        <f>Komponento_parinkimas</f>
        <v>#N/A</v>
      </c>
      <c r="DF186" s="113" t="e">
        <f>Komponento_parinkimas</f>
        <v>#N/A</v>
      </c>
      <c r="DG186" s="113" t="e">
        <f>Komponento_parinkimas</f>
        <v>#N/A</v>
      </c>
      <c r="DH186" s="113" t="e">
        <f>Komponento_parinkimas</f>
        <v>#N/A</v>
      </c>
    </row>
    <row r="187" spans="1:112">
      <c r="A187" s="110" t="s">
        <v>456</v>
      </c>
      <c r="B187" s="111" t="s">
        <v>52</v>
      </c>
      <c r="C187" s="160"/>
      <c r="D187" s="160" t="s">
        <v>69</v>
      </c>
      <c r="E187" s="172" t="s">
        <v>69</v>
      </c>
      <c r="F187" s="172">
        <v>0</v>
      </c>
      <c r="G187" s="172" t="s">
        <v>69</v>
      </c>
      <c r="H187" s="172">
        <v>0</v>
      </c>
      <c r="I187" s="172" t="s">
        <v>69</v>
      </c>
      <c r="J187" s="172">
        <v>0</v>
      </c>
      <c r="K187" s="172">
        <f t="shared" ref="K187:K192" si="18">PRODUCT(IF(E187&lt;&gt;"'-",F187,1),IF(G187&lt;&gt;"-",H187,1),IF(I187&lt;&gt;"-",J187,1))</f>
        <v>0</v>
      </c>
      <c r="L187" s="18"/>
      <c r="M187" s="113" t="e">
        <f>Komponento_parinkimas</f>
        <v>#N/A</v>
      </c>
      <c r="N187" s="113" t="e">
        <f>Komponento_parinkimas</f>
        <v>#N/A</v>
      </c>
      <c r="O187" s="113" t="e">
        <f>Komponento_parinkimas</f>
        <v>#N/A</v>
      </c>
      <c r="P187" s="113" t="e">
        <f>Komponento_parinkimas</f>
        <v>#N/A</v>
      </c>
      <c r="Q187" s="113" t="e">
        <f>Komponento_parinkimas</f>
        <v>#N/A</v>
      </c>
      <c r="R187" s="113" t="e">
        <f>Komponento_parinkimas</f>
        <v>#N/A</v>
      </c>
      <c r="S187" s="113" t="e">
        <f>Komponento_parinkimas</f>
        <v>#N/A</v>
      </c>
      <c r="T187" s="113" t="e">
        <f>Komponento_parinkimas</f>
        <v>#N/A</v>
      </c>
      <c r="U187" s="113" t="e">
        <f>Komponento_parinkimas</f>
        <v>#N/A</v>
      </c>
      <c r="V187" s="113" t="e">
        <f>Komponento_parinkimas</f>
        <v>#N/A</v>
      </c>
      <c r="W187" s="113" t="e">
        <f>Komponento_parinkimas</f>
        <v>#N/A</v>
      </c>
      <c r="X187" s="113" t="e">
        <f>Komponento_parinkimas</f>
        <v>#N/A</v>
      </c>
      <c r="Y187" s="113" t="e">
        <f>Komponento_parinkimas</f>
        <v>#N/A</v>
      </c>
      <c r="Z187" s="113" t="e">
        <f>Komponento_parinkimas</f>
        <v>#N/A</v>
      </c>
      <c r="AA187" s="113" t="e">
        <f>Komponento_parinkimas</f>
        <v>#N/A</v>
      </c>
      <c r="AB187" s="113" t="e">
        <f>Komponento_parinkimas</f>
        <v>#N/A</v>
      </c>
      <c r="AC187" s="113" t="e">
        <f>Komponento_parinkimas</f>
        <v>#N/A</v>
      </c>
      <c r="AD187" s="113" t="e">
        <f>Komponento_parinkimas</f>
        <v>#N/A</v>
      </c>
      <c r="AE187" s="113" t="e">
        <f>Komponento_parinkimas</f>
        <v>#N/A</v>
      </c>
      <c r="AF187" s="113" t="e">
        <f>Komponento_parinkimas</f>
        <v>#N/A</v>
      </c>
      <c r="AG187" s="113" t="e">
        <f>Komponento_parinkimas</f>
        <v>#N/A</v>
      </c>
      <c r="AH187" s="113" t="e">
        <f>Komponento_parinkimas</f>
        <v>#N/A</v>
      </c>
      <c r="AI187" s="113" t="e">
        <f>Komponento_parinkimas</f>
        <v>#N/A</v>
      </c>
      <c r="AJ187" s="113" t="e">
        <f>Komponento_parinkimas</f>
        <v>#N/A</v>
      </c>
      <c r="AK187" s="113" t="e">
        <f>Komponento_parinkimas</f>
        <v>#N/A</v>
      </c>
      <c r="AL187" s="113" t="e">
        <f>Komponento_parinkimas</f>
        <v>#N/A</v>
      </c>
      <c r="AM187" s="113" t="e">
        <f>Komponento_parinkimas</f>
        <v>#N/A</v>
      </c>
      <c r="AN187" s="113" t="e">
        <f>Komponento_parinkimas</f>
        <v>#N/A</v>
      </c>
      <c r="AO187" s="113" t="e">
        <f>Komponento_parinkimas</f>
        <v>#N/A</v>
      </c>
      <c r="AP187" s="113" t="e">
        <f>Komponento_parinkimas</f>
        <v>#N/A</v>
      </c>
      <c r="AQ187" s="113" t="e">
        <f>Komponento_parinkimas</f>
        <v>#N/A</v>
      </c>
      <c r="AR187" s="113" t="e">
        <f>Komponento_parinkimas</f>
        <v>#N/A</v>
      </c>
      <c r="AS187" s="113" t="e">
        <f>Komponento_parinkimas</f>
        <v>#N/A</v>
      </c>
      <c r="AT187" s="113" t="e">
        <f>Komponento_parinkimas</f>
        <v>#N/A</v>
      </c>
      <c r="AU187" s="113" t="e">
        <f>Komponento_parinkimas</f>
        <v>#N/A</v>
      </c>
      <c r="AV187" s="113" t="e">
        <f>Komponento_parinkimas</f>
        <v>#N/A</v>
      </c>
      <c r="AW187" s="113" t="e">
        <f>Komponento_parinkimas</f>
        <v>#N/A</v>
      </c>
      <c r="AX187" s="113" t="e">
        <f>Komponento_parinkimas</f>
        <v>#N/A</v>
      </c>
      <c r="AY187" s="113" t="e">
        <f>Komponento_parinkimas</f>
        <v>#N/A</v>
      </c>
      <c r="AZ187" s="113" t="e">
        <f>Komponento_parinkimas</f>
        <v>#N/A</v>
      </c>
      <c r="BA187" s="113" t="e">
        <f>Komponento_parinkimas</f>
        <v>#N/A</v>
      </c>
      <c r="BB187" s="113" t="e">
        <f>Komponento_parinkimas</f>
        <v>#N/A</v>
      </c>
      <c r="BC187" s="113" t="e">
        <f>Komponento_parinkimas</f>
        <v>#N/A</v>
      </c>
      <c r="BD187" s="113" t="e">
        <f>Komponento_parinkimas</f>
        <v>#N/A</v>
      </c>
      <c r="BE187" s="113" t="e">
        <f>Komponento_parinkimas</f>
        <v>#N/A</v>
      </c>
      <c r="BF187" s="113" t="e">
        <f>Komponento_parinkimas</f>
        <v>#N/A</v>
      </c>
      <c r="BG187" s="113" t="e">
        <f>Komponento_parinkimas</f>
        <v>#N/A</v>
      </c>
      <c r="BH187" s="113" t="e">
        <f>Komponento_parinkimas</f>
        <v>#N/A</v>
      </c>
      <c r="BI187" s="113" t="e">
        <f>Komponento_parinkimas</f>
        <v>#N/A</v>
      </c>
      <c r="BJ187" s="113" t="e">
        <f>Komponento_parinkimas</f>
        <v>#N/A</v>
      </c>
      <c r="BK187" s="113" t="e">
        <f>Komponento_parinkimas</f>
        <v>#N/A</v>
      </c>
      <c r="BL187" s="113" t="e">
        <f>Komponento_parinkimas</f>
        <v>#N/A</v>
      </c>
      <c r="BM187" s="113" t="e">
        <f>Komponento_parinkimas</f>
        <v>#N/A</v>
      </c>
      <c r="BN187" s="113" t="e">
        <f>Komponento_parinkimas</f>
        <v>#N/A</v>
      </c>
      <c r="BO187" s="113" t="e">
        <f>Komponento_parinkimas</f>
        <v>#N/A</v>
      </c>
      <c r="BP187" s="113" t="e">
        <f>Komponento_parinkimas</f>
        <v>#N/A</v>
      </c>
      <c r="BQ187" s="113" t="e">
        <f>Komponento_parinkimas</f>
        <v>#N/A</v>
      </c>
      <c r="BR187" s="113" t="e">
        <f>Komponento_parinkimas</f>
        <v>#N/A</v>
      </c>
      <c r="BS187" s="113" t="e">
        <f>Komponento_parinkimas</f>
        <v>#N/A</v>
      </c>
      <c r="BT187" s="113" t="e">
        <f>Komponento_parinkimas</f>
        <v>#N/A</v>
      </c>
      <c r="BU187" s="113" t="e">
        <f>Komponento_parinkimas</f>
        <v>#N/A</v>
      </c>
      <c r="BV187" s="113" t="e">
        <f>Komponento_parinkimas</f>
        <v>#N/A</v>
      </c>
      <c r="BW187" s="113" t="e">
        <f>Komponento_parinkimas</f>
        <v>#N/A</v>
      </c>
      <c r="BX187" s="113" t="e">
        <f>Komponento_parinkimas</f>
        <v>#N/A</v>
      </c>
      <c r="BY187" s="113" t="e">
        <f>Komponento_parinkimas</f>
        <v>#N/A</v>
      </c>
      <c r="BZ187" s="113" t="e">
        <f>Komponento_parinkimas</f>
        <v>#N/A</v>
      </c>
      <c r="CA187" s="113" t="e">
        <f>Komponento_parinkimas</f>
        <v>#N/A</v>
      </c>
      <c r="CB187" s="113" t="e">
        <f>Komponento_parinkimas</f>
        <v>#N/A</v>
      </c>
      <c r="CC187" s="113" t="e">
        <f>Komponento_parinkimas</f>
        <v>#N/A</v>
      </c>
      <c r="CD187" s="113" t="e">
        <f>Komponento_parinkimas</f>
        <v>#N/A</v>
      </c>
      <c r="CE187" s="113" t="e">
        <f>Komponento_parinkimas</f>
        <v>#N/A</v>
      </c>
      <c r="CF187" s="113" t="e">
        <f>Komponento_parinkimas</f>
        <v>#N/A</v>
      </c>
      <c r="CG187" s="113" t="e">
        <f>Komponento_parinkimas</f>
        <v>#N/A</v>
      </c>
      <c r="CH187" s="113" t="e">
        <f>Komponento_parinkimas</f>
        <v>#N/A</v>
      </c>
      <c r="CI187" s="113" t="e">
        <f>Komponento_parinkimas</f>
        <v>#N/A</v>
      </c>
      <c r="CJ187" s="113" t="e">
        <f>Komponento_parinkimas</f>
        <v>#N/A</v>
      </c>
      <c r="CK187" s="113" t="e">
        <f>Komponento_parinkimas</f>
        <v>#N/A</v>
      </c>
      <c r="CL187" s="113" t="e">
        <f>Komponento_parinkimas</f>
        <v>#N/A</v>
      </c>
      <c r="CM187" s="113" t="e">
        <f>Komponento_parinkimas</f>
        <v>#N/A</v>
      </c>
      <c r="CN187" s="113" t="e">
        <f>Komponento_parinkimas</f>
        <v>#N/A</v>
      </c>
      <c r="CO187" s="113" t="e">
        <f>Komponento_parinkimas</f>
        <v>#N/A</v>
      </c>
      <c r="CP187" s="113" t="e">
        <f>Komponento_parinkimas</f>
        <v>#N/A</v>
      </c>
      <c r="CQ187" s="113" t="e">
        <f>Komponento_parinkimas</f>
        <v>#N/A</v>
      </c>
      <c r="CR187" s="113" t="e">
        <f>Komponento_parinkimas</f>
        <v>#N/A</v>
      </c>
      <c r="CS187" s="113" t="e">
        <f>Komponento_parinkimas</f>
        <v>#N/A</v>
      </c>
      <c r="CT187" s="113" t="e">
        <f>Komponento_parinkimas</f>
        <v>#N/A</v>
      </c>
      <c r="CU187" s="113" t="e">
        <f>Komponento_parinkimas</f>
        <v>#N/A</v>
      </c>
      <c r="CV187" s="113" t="e">
        <f>Komponento_parinkimas</f>
        <v>#N/A</v>
      </c>
      <c r="CW187" s="113" t="e">
        <f>Komponento_parinkimas</f>
        <v>#N/A</v>
      </c>
      <c r="CX187" s="113" t="e">
        <f>Komponento_parinkimas</f>
        <v>#N/A</v>
      </c>
      <c r="CY187" s="113" t="e">
        <f>Komponento_parinkimas</f>
        <v>#N/A</v>
      </c>
      <c r="CZ187" s="113" t="e">
        <f>Komponento_parinkimas</f>
        <v>#N/A</v>
      </c>
      <c r="DA187" s="113" t="e">
        <f>Komponento_parinkimas</f>
        <v>#N/A</v>
      </c>
      <c r="DB187" s="113" t="e">
        <f>Komponento_parinkimas</f>
        <v>#N/A</v>
      </c>
      <c r="DC187" s="113" t="e">
        <f>Komponento_parinkimas</f>
        <v>#N/A</v>
      </c>
      <c r="DD187" s="113" t="e">
        <f>Komponento_parinkimas</f>
        <v>#N/A</v>
      </c>
      <c r="DE187" s="113" t="e">
        <f>Komponento_parinkimas</f>
        <v>#N/A</v>
      </c>
      <c r="DF187" s="113" t="e">
        <f>Komponento_parinkimas</f>
        <v>#N/A</v>
      </c>
      <c r="DG187" s="113" t="e">
        <f>Komponento_parinkimas</f>
        <v>#N/A</v>
      </c>
      <c r="DH187" s="113" t="e">
        <f>Komponento_parinkimas</f>
        <v>#N/A</v>
      </c>
    </row>
    <row r="188" spans="1:112">
      <c r="A188" s="110" t="s">
        <v>456</v>
      </c>
      <c r="B188" s="111" t="s">
        <v>303</v>
      </c>
      <c r="C188" s="160"/>
      <c r="D188" s="160" t="s">
        <v>69</v>
      </c>
      <c r="E188" s="172" t="s">
        <v>69</v>
      </c>
      <c r="F188" s="172">
        <v>0</v>
      </c>
      <c r="G188" s="172" t="s">
        <v>69</v>
      </c>
      <c r="H188" s="172">
        <v>0</v>
      </c>
      <c r="I188" s="172" t="s">
        <v>69</v>
      </c>
      <c r="J188" s="172">
        <v>0</v>
      </c>
      <c r="K188" s="172">
        <f t="shared" si="18"/>
        <v>0</v>
      </c>
      <c r="L188" s="18"/>
      <c r="M188" s="113" t="e">
        <f>Komponento_parinkimas</f>
        <v>#N/A</v>
      </c>
      <c r="N188" s="113" t="e">
        <f>Komponento_parinkimas</f>
        <v>#N/A</v>
      </c>
      <c r="O188" s="113" t="e">
        <f>Komponento_parinkimas</f>
        <v>#N/A</v>
      </c>
      <c r="P188" s="113" t="e">
        <f>Komponento_parinkimas</f>
        <v>#N/A</v>
      </c>
      <c r="Q188" s="113" t="e">
        <f>Komponento_parinkimas</f>
        <v>#N/A</v>
      </c>
      <c r="R188" s="113" t="e">
        <f>Komponento_parinkimas</f>
        <v>#N/A</v>
      </c>
      <c r="S188" s="113" t="e">
        <f>Komponento_parinkimas</f>
        <v>#N/A</v>
      </c>
      <c r="T188" s="113" t="e">
        <f>Komponento_parinkimas</f>
        <v>#N/A</v>
      </c>
      <c r="U188" s="113" t="e">
        <f>Komponento_parinkimas</f>
        <v>#N/A</v>
      </c>
      <c r="V188" s="113" t="e">
        <f>Komponento_parinkimas</f>
        <v>#N/A</v>
      </c>
      <c r="W188" s="113" t="e">
        <f>Komponento_parinkimas</f>
        <v>#N/A</v>
      </c>
      <c r="X188" s="113" t="e">
        <f>Komponento_parinkimas</f>
        <v>#N/A</v>
      </c>
      <c r="Y188" s="113" t="e">
        <f>Komponento_parinkimas</f>
        <v>#N/A</v>
      </c>
      <c r="Z188" s="113" t="e">
        <f>Komponento_parinkimas</f>
        <v>#N/A</v>
      </c>
      <c r="AA188" s="113" t="e">
        <f>Komponento_parinkimas</f>
        <v>#N/A</v>
      </c>
      <c r="AB188" s="113" t="e">
        <f>Komponento_parinkimas</f>
        <v>#N/A</v>
      </c>
      <c r="AC188" s="113" t="e">
        <f>Komponento_parinkimas</f>
        <v>#N/A</v>
      </c>
      <c r="AD188" s="113" t="e">
        <f>Komponento_parinkimas</f>
        <v>#N/A</v>
      </c>
      <c r="AE188" s="113" t="e">
        <f>Komponento_parinkimas</f>
        <v>#N/A</v>
      </c>
      <c r="AF188" s="113" t="e">
        <f>Komponento_parinkimas</f>
        <v>#N/A</v>
      </c>
      <c r="AG188" s="113" t="e">
        <f>Komponento_parinkimas</f>
        <v>#N/A</v>
      </c>
      <c r="AH188" s="113" t="e">
        <f>Komponento_parinkimas</f>
        <v>#N/A</v>
      </c>
      <c r="AI188" s="113" t="e">
        <f>Komponento_parinkimas</f>
        <v>#N/A</v>
      </c>
      <c r="AJ188" s="113" t="e">
        <f>Komponento_parinkimas</f>
        <v>#N/A</v>
      </c>
      <c r="AK188" s="113" t="e">
        <f>Komponento_parinkimas</f>
        <v>#N/A</v>
      </c>
      <c r="AL188" s="113" t="e">
        <f>Komponento_parinkimas</f>
        <v>#N/A</v>
      </c>
      <c r="AM188" s="113" t="e">
        <f>Komponento_parinkimas</f>
        <v>#N/A</v>
      </c>
      <c r="AN188" s="113" t="e">
        <f>Komponento_parinkimas</f>
        <v>#N/A</v>
      </c>
      <c r="AO188" s="113" t="e">
        <f>Komponento_parinkimas</f>
        <v>#N/A</v>
      </c>
      <c r="AP188" s="113" t="e">
        <f>Komponento_parinkimas</f>
        <v>#N/A</v>
      </c>
      <c r="AQ188" s="113" t="e">
        <f>Komponento_parinkimas</f>
        <v>#N/A</v>
      </c>
      <c r="AR188" s="113" t="e">
        <f>Komponento_parinkimas</f>
        <v>#N/A</v>
      </c>
      <c r="AS188" s="113" t="e">
        <f>Komponento_parinkimas</f>
        <v>#N/A</v>
      </c>
      <c r="AT188" s="113" t="e">
        <f>Komponento_parinkimas</f>
        <v>#N/A</v>
      </c>
      <c r="AU188" s="113" t="e">
        <f>Komponento_parinkimas</f>
        <v>#N/A</v>
      </c>
      <c r="AV188" s="113" t="e">
        <f>Komponento_parinkimas</f>
        <v>#N/A</v>
      </c>
      <c r="AW188" s="113" t="e">
        <f>Komponento_parinkimas</f>
        <v>#N/A</v>
      </c>
      <c r="AX188" s="113" t="e">
        <f>Komponento_parinkimas</f>
        <v>#N/A</v>
      </c>
      <c r="AY188" s="113" t="e">
        <f>Komponento_parinkimas</f>
        <v>#N/A</v>
      </c>
      <c r="AZ188" s="113" t="e">
        <f>Komponento_parinkimas</f>
        <v>#N/A</v>
      </c>
      <c r="BA188" s="113" t="e">
        <f>Komponento_parinkimas</f>
        <v>#N/A</v>
      </c>
      <c r="BB188" s="113" t="e">
        <f>Komponento_parinkimas</f>
        <v>#N/A</v>
      </c>
      <c r="BC188" s="113" t="e">
        <f>Komponento_parinkimas</f>
        <v>#N/A</v>
      </c>
      <c r="BD188" s="113" t="e">
        <f>Komponento_parinkimas</f>
        <v>#N/A</v>
      </c>
      <c r="BE188" s="113" t="e">
        <f>Komponento_parinkimas</f>
        <v>#N/A</v>
      </c>
      <c r="BF188" s="113" t="e">
        <f>Komponento_parinkimas</f>
        <v>#N/A</v>
      </c>
      <c r="BG188" s="113" t="e">
        <f>Komponento_parinkimas</f>
        <v>#N/A</v>
      </c>
      <c r="BH188" s="113" t="e">
        <f>Komponento_parinkimas</f>
        <v>#N/A</v>
      </c>
      <c r="BI188" s="113" t="e">
        <f>Komponento_parinkimas</f>
        <v>#N/A</v>
      </c>
      <c r="BJ188" s="113" t="e">
        <f>Komponento_parinkimas</f>
        <v>#N/A</v>
      </c>
      <c r="BK188" s="113" t="e">
        <f>Komponento_parinkimas</f>
        <v>#N/A</v>
      </c>
      <c r="BL188" s="113" t="e">
        <f>Komponento_parinkimas</f>
        <v>#N/A</v>
      </c>
      <c r="BM188" s="113" t="e">
        <f>Komponento_parinkimas</f>
        <v>#N/A</v>
      </c>
      <c r="BN188" s="113" t="e">
        <f>Komponento_parinkimas</f>
        <v>#N/A</v>
      </c>
      <c r="BO188" s="113" t="e">
        <f>Komponento_parinkimas</f>
        <v>#N/A</v>
      </c>
      <c r="BP188" s="113" t="e">
        <f>Komponento_parinkimas</f>
        <v>#N/A</v>
      </c>
      <c r="BQ188" s="113" t="e">
        <f>Komponento_parinkimas</f>
        <v>#N/A</v>
      </c>
      <c r="BR188" s="113" t="e">
        <f>Komponento_parinkimas</f>
        <v>#N/A</v>
      </c>
      <c r="BS188" s="113" t="e">
        <f>Komponento_parinkimas</f>
        <v>#N/A</v>
      </c>
      <c r="BT188" s="113" t="e">
        <f>Komponento_parinkimas</f>
        <v>#N/A</v>
      </c>
      <c r="BU188" s="113" t="e">
        <f>Komponento_parinkimas</f>
        <v>#N/A</v>
      </c>
      <c r="BV188" s="113" t="e">
        <f>Komponento_parinkimas</f>
        <v>#N/A</v>
      </c>
      <c r="BW188" s="113" t="e">
        <f>Komponento_parinkimas</f>
        <v>#N/A</v>
      </c>
      <c r="BX188" s="113" t="e">
        <f>Komponento_parinkimas</f>
        <v>#N/A</v>
      </c>
      <c r="BY188" s="113" t="e">
        <f>Komponento_parinkimas</f>
        <v>#N/A</v>
      </c>
      <c r="BZ188" s="113" t="e">
        <f>Komponento_parinkimas</f>
        <v>#N/A</v>
      </c>
      <c r="CA188" s="113" t="e">
        <f>Komponento_parinkimas</f>
        <v>#N/A</v>
      </c>
      <c r="CB188" s="113" t="e">
        <f>Komponento_parinkimas</f>
        <v>#N/A</v>
      </c>
      <c r="CC188" s="113" t="e">
        <f>Komponento_parinkimas</f>
        <v>#N/A</v>
      </c>
      <c r="CD188" s="113" t="e">
        <f>Komponento_parinkimas</f>
        <v>#N/A</v>
      </c>
      <c r="CE188" s="113" t="e">
        <f>Komponento_parinkimas</f>
        <v>#N/A</v>
      </c>
      <c r="CF188" s="113" t="e">
        <f>Komponento_parinkimas</f>
        <v>#N/A</v>
      </c>
      <c r="CG188" s="113" t="e">
        <f>Komponento_parinkimas</f>
        <v>#N/A</v>
      </c>
      <c r="CH188" s="113" t="e">
        <f>Komponento_parinkimas</f>
        <v>#N/A</v>
      </c>
      <c r="CI188" s="113" t="e">
        <f>Komponento_parinkimas</f>
        <v>#N/A</v>
      </c>
      <c r="CJ188" s="113" t="e">
        <f>Komponento_parinkimas</f>
        <v>#N/A</v>
      </c>
      <c r="CK188" s="113" t="e">
        <f>Komponento_parinkimas</f>
        <v>#N/A</v>
      </c>
      <c r="CL188" s="113" t="e">
        <f>Komponento_parinkimas</f>
        <v>#N/A</v>
      </c>
      <c r="CM188" s="113" t="e">
        <f>Komponento_parinkimas</f>
        <v>#N/A</v>
      </c>
      <c r="CN188" s="113" t="e">
        <f>Komponento_parinkimas</f>
        <v>#N/A</v>
      </c>
      <c r="CO188" s="113" t="e">
        <f>Komponento_parinkimas</f>
        <v>#N/A</v>
      </c>
      <c r="CP188" s="113" t="e">
        <f>Komponento_parinkimas</f>
        <v>#N/A</v>
      </c>
      <c r="CQ188" s="113" t="e">
        <f>Komponento_parinkimas</f>
        <v>#N/A</v>
      </c>
      <c r="CR188" s="113" t="e">
        <f>Komponento_parinkimas</f>
        <v>#N/A</v>
      </c>
      <c r="CS188" s="113" t="e">
        <f>Komponento_parinkimas</f>
        <v>#N/A</v>
      </c>
      <c r="CT188" s="113" t="e">
        <f>Komponento_parinkimas</f>
        <v>#N/A</v>
      </c>
      <c r="CU188" s="113" t="e">
        <f>Komponento_parinkimas</f>
        <v>#N/A</v>
      </c>
      <c r="CV188" s="113" t="e">
        <f>Komponento_parinkimas</f>
        <v>#N/A</v>
      </c>
      <c r="CW188" s="113" t="e">
        <f>Komponento_parinkimas</f>
        <v>#N/A</v>
      </c>
      <c r="CX188" s="113" t="e">
        <f>Komponento_parinkimas</f>
        <v>#N/A</v>
      </c>
      <c r="CY188" s="113" t="e">
        <f>Komponento_parinkimas</f>
        <v>#N/A</v>
      </c>
      <c r="CZ188" s="113" t="e">
        <f>Komponento_parinkimas</f>
        <v>#N/A</v>
      </c>
      <c r="DA188" s="113" t="e">
        <f>Komponento_parinkimas</f>
        <v>#N/A</v>
      </c>
      <c r="DB188" s="113" t="e">
        <f>Komponento_parinkimas</f>
        <v>#N/A</v>
      </c>
      <c r="DC188" s="113" t="e">
        <f>Komponento_parinkimas</f>
        <v>#N/A</v>
      </c>
      <c r="DD188" s="113" t="e">
        <f>Komponento_parinkimas</f>
        <v>#N/A</v>
      </c>
      <c r="DE188" s="113" t="e">
        <f>Komponento_parinkimas</f>
        <v>#N/A</v>
      </c>
      <c r="DF188" s="113" t="e">
        <f>Komponento_parinkimas</f>
        <v>#N/A</v>
      </c>
      <c r="DG188" s="113" t="e">
        <f>Komponento_parinkimas</f>
        <v>#N/A</v>
      </c>
      <c r="DH188" s="113" t="e">
        <f>Komponento_parinkimas</f>
        <v>#N/A</v>
      </c>
    </row>
    <row r="189" spans="1:112">
      <c r="A189" s="110" t="s">
        <v>456</v>
      </c>
      <c r="B189" s="111" t="s">
        <v>304</v>
      </c>
      <c r="C189" s="160"/>
      <c r="D189" s="160" t="s">
        <v>69</v>
      </c>
      <c r="E189" s="172" t="s">
        <v>69</v>
      </c>
      <c r="F189" s="172">
        <v>0</v>
      </c>
      <c r="G189" s="172" t="s">
        <v>69</v>
      </c>
      <c r="H189" s="172">
        <v>0</v>
      </c>
      <c r="I189" s="172" t="s">
        <v>69</v>
      </c>
      <c r="J189" s="172">
        <v>0</v>
      </c>
      <c r="K189" s="172">
        <f t="shared" si="18"/>
        <v>0</v>
      </c>
      <c r="L189" s="18"/>
      <c r="M189" s="113" t="e">
        <f>Komponento_parinkimas</f>
        <v>#N/A</v>
      </c>
      <c r="N189" s="113" t="e">
        <f>Komponento_parinkimas</f>
        <v>#N/A</v>
      </c>
      <c r="O189" s="113" t="e">
        <f>Komponento_parinkimas</f>
        <v>#N/A</v>
      </c>
      <c r="P189" s="113" t="e">
        <f>Komponento_parinkimas</f>
        <v>#N/A</v>
      </c>
      <c r="Q189" s="113" t="e">
        <f>Komponento_parinkimas</f>
        <v>#N/A</v>
      </c>
      <c r="R189" s="113" t="e">
        <f>Komponento_parinkimas</f>
        <v>#N/A</v>
      </c>
      <c r="S189" s="113" t="e">
        <f>Komponento_parinkimas</f>
        <v>#N/A</v>
      </c>
      <c r="T189" s="113" t="e">
        <f>Komponento_parinkimas</f>
        <v>#N/A</v>
      </c>
      <c r="U189" s="113" t="e">
        <f>Komponento_parinkimas</f>
        <v>#N/A</v>
      </c>
      <c r="V189" s="113" t="e">
        <f>Komponento_parinkimas</f>
        <v>#N/A</v>
      </c>
      <c r="W189" s="113" t="e">
        <f>Komponento_parinkimas</f>
        <v>#N/A</v>
      </c>
      <c r="X189" s="113" t="e">
        <f>Komponento_parinkimas</f>
        <v>#N/A</v>
      </c>
      <c r="Y189" s="113" t="e">
        <f>Komponento_parinkimas</f>
        <v>#N/A</v>
      </c>
      <c r="Z189" s="113" t="e">
        <f>Komponento_parinkimas</f>
        <v>#N/A</v>
      </c>
      <c r="AA189" s="113" t="e">
        <f>Komponento_parinkimas</f>
        <v>#N/A</v>
      </c>
      <c r="AB189" s="113" t="e">
        <f>Komponento_parinkimas</f>
        <v>#N/A</v>
      </c>
      <c r="AC189" s="113" t="e">
        <f>Komponento_parinkimas</f>
        <v>#N/A</v>
      </c>
      <c r="AD189" s="113" t="e">
        <f>Komponento_parinkimas</f>
        <v>#N/A</v>
      </c>
      <c r="AE189" s="113" t="e">
        <f>Komponento_parinkimas</f>
        <v>#N/A</v>
      </c>
      <c r="AF189" s="113" t="e">
        <f>Komponento_parinkimas</f>
        <v>#N/A</v>
      </c>
      <c r="AG189" s="113" t="e">
        <f>Komponento_parinkimas</f>
        <v>#N/A</v>
      </c>
      <c r="AH189" s="113" t="e">
        <f>Komponento_parinkimas</f>
        <v>#N/A</v>
      </c>
      <c r="AI189" s="113" t="e">
        <f>Komponento_parinkimas</f>
        <v>#N/A</v>
      </c>
      <c r="AJ189" s="113" t="e">
        <f>Komponento_parinkimas</f>
        <v>#N/A</v>
      </c>
      <c r="AK189" s="113" t="e">
        <f>Komponento_parinkimas</f>
        <v>#N/A</v>
      </c>
      <c r="AL189" s="113" t="e">
        <f>Komponento_parinkimas</f>
        <v>#N/A</v>
      </c>
      <c r="AM189" s="113" t="e">
        <f>Komponento_parinkimas</f>
        <v>#N/A</v>
      </c>
      <c r="AN189" s="113" t="e">
        <f>Komponento_parinkimas</f>
        <v>#N/A</v>
      </c>
      <c r="AO189" s="113" t="e">
        <f>Komponento_parinkimas</f>
        <v>#N/A</v>
      </c>
      <c r="AP189" s="113" t="e">
        <f>Komponento_parinkimas</f>
        <v>#N/A</v>
      </c>
      <c r="AQ189" s="113" t="e">
        <f>Komponento_parinkimas</f>
        <v>#N/A</v>
      </c>
      <c r="AR189" s="113" t="e">
        <f>Komponento_parinkimas</f>
        <v>#N/A</v>
      </c>
      <c r="AS189" s="113" t="e">
        <f>Komponento_parinkimas</f>
        <v>#N/A</v>
      </c>
      <c r="AT189" s="113" t="e">
        <f>Komponento_parinkimas</f>
        <v>#N/A</v>
      </c>
      <c r="AU189" s="113" t="e">
        <f>Komponento_parinkimas</f>
        <v>#N/A</v>
      </c>
      <c r="AV189" s="113" t="e">
        <f>Komponento_parinkimas</f>
        <v>#N/A</v>
      </c>
      <c r="AW189" s="113" t="e">
        <f>Komponento_parinkimas</f>
        <v>#N/A</v>
      </c>
      <c r="AX189" s="113" t="e">
        <f>Komponento_parinkimas</f>
        <v>#N/A</v>
      </c>
      <c r="AY189" s="113" t="e">
        <f>Komponento_parinkimas</f>
        <v>#N/A</v>
      </c>
      <c r="AZ189" s="113" t="e">
        <f>Komponento_parinkimas</f>
        <v>#N/A</v>
      </c>
      <c r="BA189" s="113" t="e">
        <f>Komponento_parinkimas</f>
        <v>#N/A</v>
      </c>
      <c r="BB189" s="113" t="e">
        <f>Komponento_parinkimas</f>
        <v>#N/A</v>
      </c>
      <c r="BC189" s="113" t="e">
        <f>Komponento_parinkimas</f>
        <v>#N/A</v>
      </c>
      <c r="BD189" s="113" t="e">
        <f>Komponento_parinkimas</f>
        <v>#N/A</v>
      </c>
      <c r="BE189" s="113" t="e">
        <f>Komponento_parinkimas</f>
        <v>#N/A</v>
      </c>
      <c r="BF189" s="113" t="e">
        <f>Komponento_parinkimas</f>
        <v>#N/A</v>
      </c>
      <c r="BG189" s="113" t="e">
        <f>Komponento_parinkimas</f>
        <v>#N/A</v>
      </c>
      <c r="BH189" s="113" t="e">
        <f>Komponento_parinkimas</f>
        <v>#N/A</v>
      </c>
      <c r="BI189" s="113" t="e">
        <f>Komponento_parinkimas</f>
        <v>#N/A</v>
      </c>
      <c r="BJ189" s="113" t="e">
        <f>Komponento_parinkimas</f>
        <v>#N/A</v>
      </c>
      <c r="BK189" s="113" t="e">
        <f>Komponento_parinkimas</f>
        <v>#N/A</v>
      </c>
      <c r="BL189" s="113" t="e">
        <f>Komponento_parinkimas</f>
        <v>#N/A</v>
      </c>
      <c r="BM189" s="113" t="e">
        <f>Komponento_parinkimas</f>
        <v>#N/A</v>
      </c>
      <c r="BN189" s="113" t="e">
        <f>Komponento_parinkimas</f>
        <v>#N/A</v>
      </c>
      <c r="BO189" s="113" t="e">
        <f>Komponento_parinkimas</f>
        <v>#N/A</v>
      </c>
      <c r="BP189" s="113" t="e">
        <f>Komponento_parinkimas</f>
        <v>#N/A</v>
      </c>
      <c r="BQ189" s="113" t="e">
        <f>Komponento_parinkimas</f>
        <v>#N/A</v>
      </c>
      <c r="BR189" s="113" t="e">
        <f>Komponento_parinkimas</f>
        <v>#N/A</v>
      </c>
      <c r="BS189" s="113" t="e">
        <f>Komponento_parinkimas</f>
        <v>#N/A</v>
      </c>
      <c r="BT189" s="113" t="e">
        <f>Komponento_parinkimas</f>
        <v>#N/A</v>
      </c>
      <c r="BU189" s="113" t="e">
        <f>Komponento_parinkimas</f>
        <v>#N/A</v>
      </c>
      <c r="BV189" s="113" t="e">
        <f>Komponento_parinkimas</f>
        <v>#N/A</v>
      </c>
      <c r="BW189" s="113" t="e">
        <f>Komponento_parinkimas</f>
        <v>#N/A</v>
      </c>
      <c r="BX189" s="113" t="e">
        <f>Komponento_parinkimas</f>
        <v>#N/A</v>
      </c>
      <c r="BY189" s="113" t="e">
        <f>Komponento_parinkimas</f>
        <v>#N/A</v>
      </c>
      <c r="BZ189" s="113" t="e">
        <f>Komponento_parinkimas</f>
        <v>#N/A</v>
      </c>
      <c r="CA189" s="113" t="e">
        <f>Komponento_parinkimas</f>
        <v>#N/A</v>
      </c>
      <c r="CB189" s="113" t="e">
        <f>Komponento_parinkimas</f>
        <v>#N/A</v>
      </c>
      <c r="CC189" s="113" t="e">
        <f>Komponento_parinkimas</f>
        <v>#N/A</v>
      </c>
      <c r="CD189" s="113" t="e">
        <f>Komponento_parinkimas</f>
        <v>#N/A</v>
      </c>
      <c r="CE189" s="113" t="e">
        <f>Komponento_parinkimas</f>
        <v>#N/A</v>
      </c>
      <c r="CF189" s="113" t="e">
        <f>Komponento_parinkimas</f>
        <v>#N/A</v>
      </c>
      <c r="CG189" s="113" t="e">
        <f>Komponento_parinkimas</f>
        <v>#N/A</v>
      </c>
      <c r="CH189" s="113" t="e">
        <f>Komponento_parinkimas</f>
        <v>#N/A</v>
      </c>
      <c r="CI189" s="113" t="e">
        <f>Komponento_parinkimas</f>
        <v>#N/A</v>
      </c>
      <c r="CJ189" s="113" t="e">
        <f>Komponento_parinkimas</f>
        <v>#N/A</v>
      </c>
      <c r="CK189" s="113" t="e">
        <f>Komponento_parinkimas</f>
        <v>#N/A</v>
      </c>
      <c r="CL189" s="113" t="e">
        <f>Komponento_parinkimas</f>
        <v>#N/A</v>
      </c>
      <c r="CM189" s="113" t="e">
        <f>Komponento_parinkimas</f>
        <v>#N/A</v>
      </c>
      <c r="CN189" s="113" t="e">
        <f>Komponento_parinkimas</f>
        <v>#N/A</v>
      </c>
      <c r="CO189" s="113" t="e">
        <f>Komponento_parinkimas</f>
        <v>#N/A</v>
      </c>
      <c r="CP189" s="113" t="e">
        <f>Komponento_parinkimas</f>
        <v>#N/A</v>
      </c>
      <c r="CQ189" s="113" t="e">
        <f>Komponento_parinkimas</f>
        <v>#N/A</v>
      </c>
      <c r="CR189" s="113" t="e">
        <f>Komponento_parinkimas</f>
        <v>#N/A</v>
      </c>
      <c r="CS189" s="113" t="e">
        <f>Komponento_parinkimas</f>
        <v>#N/A</v>
      </c>
      <c r="CT189" s="113" t="e">
        <f>Komponento_parinkimas</f>
        <v>#N/A</v>
      </c>
      <c r="CU189" s="113" t="e">
        <f>Komponento_parinkimas</f>
        <v>#N/A</v>
      </c>
      <c r="CV189" s="113" t="e">
        <f>Komponento_parinkimas</f>
        <v>#N/A</v>
      </c>
      <c r="CW189" s="113" t="e">
        <f>Komponento_parinkimas</f>
        <v>#N/A</v>
      </c>
      <c r="CX189" s="113" t="e">
        <f>Komponento_parinkimas</f>
        <v>#N/A</v>
      </c>
      <c r="CY189" s="113" t="e">
        <f>Komponento_parinkimas</f>
        <v>#N/A</v>
      </c>
      <c r="CZ189" s="113" t="e">
        <f>Komponento_parinkimas</f>
        <v>#N/A</v>
      </c>
      <c r="DA189" s="113" t="e">
        <f>Komponento_parinkimas</f>
        <v>#N/A</v>
      </c>
      <c r="DB189" s="113" t="e">
        <f>Komponento_parinkimas</f>
        <v>#N/A</v>
      </c>
      <c r="DC189" s="113" t="e">
        <f>Komponento_parinkimas</f>
        <v>#N/A</v>
      </c>
      <c r="DD189" s="113" t="e">
        <f>Komponento_parinkimas</f>
        <v>#N/A</v>
      </c>
      <c r="DE189" s="113" t="e">
        <f>Komponento_parinkimas</f>
        <v>#N/A</v>
      </c>
      <c r="DF189" s="113" t="e">
        <f>Komponento_parinkimas</f>
        <v>#N/A</v>
      </c>
      <c r="DG189" s="113" t="e">
        <f>Komponento_parinkimas</f>
        <v>#N/A</v>
      </c>
      <c r="DH189" s="113" t="e">
        <f>Komponento_parinkimas</f>
        <v>#N/A</v>
      </c>
    </row>
    <row r="190" spans="1:112">
      <c r="A190" s="110" t="s">
        <v>456</v>
      </c>
      <c r="B190" s="111" t="s">
        <v>305</v>
      </c>
      <c r="C190" s="160"/>
      <c r="D190" s="160" t="s">
        <v>69</v>
      </c>
      <c r="E190" s="172" t="s">
        <v>69</v>
      </c>
      <c r="F190" s="172">
        <v>0</v>
      </c>
      <c r="G190" s="172" t="s">
        <v>69</v>
      </c>
      <c r="H190" s="172">
        <v>0</v>
      </c>
      <c r="I190" s="172" t="s">
        <v>69</v>
      </c>
      <c r="J190" s="172">
        <v>0</v>
      </c>
      <c r="K190" s="172">
        <f t="shared" si="18"/>
        <v>0</v>
      </c>
      <c r="L190" s="18"/>
      <c r="M190" s="113" t="e">
        <f>Komponento_parinkimas</f>
        <v>#N/A</v>
      </c>
      <c r="N190" s="113" t="e">
        <f>Komponento_parinkimas</f>
        <v>#N/A</v>
      </c>
      <c r="O190" s="113" t="e">
        <f>Komponento_parinkimas</f>
        <v>#N/A</v>
      </c>
      <c r="P190" s="113" t="e">
        <f>Komponento_parinkimas</f>
        <v>#N/A</v>
      </c>
      <c r="Q190" s="113" t="e">
        <f>Komponento_parinkimas</f>
        <v>#N/A</v>
      </c>
      <c r="R190" s="113" t="e">
        <f>Komponento_parinkimas</f>
        <v>#N/A</v>
      </c>
      <c r="S190" s="113" t="e">
        <f>Komponento_parinkimas</f>
        <v>#N/A</v>
      </c>
      <c r="T190" s="113" t="e">
        <f>Komponento_parinkimas</f>
        <v>#N/A</v>
      </c>
      <c r="U190" s="113" t="e">
        <f>Komponento_parinkimas</f>
        <v>#N/A</v>
      </c>
      <c r="V190" s="113" t="e">
        <f>Komponento_parinkimas</f>
        <v>#N/A</v>
      </c>
      <c r="W190" s="113" t="e">
        <f>Komponento_parinkimas</f>
        <v>#N/A</v>
      </c>
      <c r="X190" s="113" t="e">
        <f>Komponento_parinkimas</f>
        <v>#N/A</v>
      </c>
      <c r="Y190" s="113" t="e">
        <f>Komponento_parinkimas</f>
        <v>#N/A</v>
      </c>
      <c r="Z190" s="113" t="e">
        <f>Komponento_parinkimas</f>
        <v>#N/A</v>
      </c>
      <c r="AA190" s="113" t="e">
        <f>Komponento_parinkimas</f>
        <v>#N/A</v>
      </c>
      <c r="AB190" s="113" t="e">
        <f>Komponento_parinkimas</f>
        <v>#N/A</v>
      </c>
      <c r="AC190" s="113" t="e">
        <f>Komponento_parinkimas</f>
        <v>#N/A</v>
      </c>
      <c r="AD190" s="113" t="e">
        <f>Komponento_parinkimas</f>
        <v>#N/A</v>
      </c>
      <c r="AE190" s="113" t="e">
        <f>Komponento_parinkimas</f>
        <v>#N/A</v>
      </c>
      <c r="AF190" s="113" t="e">
        <f>Komponento_parinkimas</f>
        <v>#N/A</v>
      </c>
      <c r="AG190" s="113" t="e">
        <f>Komponento_parinkimas</f>
        <v>#N/A</v>
      </c>
      <c r="AH190" s="113" t="e">
        <f>Komponento_parinkimas</f>
        <v>#N/A</v>
      </c>
      <c r="AI190" s="113" t="e">
        <f>Komponento_parinkimas</f>
        <v>#N/A</v>
      </c>
      <c r="AJ190" s="113" t="e">
        <f>Komponento_parinkimas</f>
        <v>#N/A</v>
      </c>
      <c r="AK190" s="113" t="e">
        <f>Komponento_parinkimas</f>
        <v>#N/A</v>
      </c>
      <c r="AL190" s="113" t="e">
        <f>Komponento_parinkimas</f>
        <v>#N/A</v>
      </c>
      <c r="AM190" s="113" t="e">
        <f>Komponento_parinkimas</f>
        <v>#N/A</v>
      </c>
      <c r="AN190" s="113" t="e">
        <f>Komponento_parinkimas</f>
        <v>#N/A</v>
      </c>
      <c r="AO190" s="113" t="e">
        <f>Komponento_parinkimas</f>
        <v>#N/A</v>
      </c>
      <c r="AP190" s="113" t="e">
        <f>Komponento_parinkimas</f>
        <v>#N/A</v>
      </c>
      <c r="AQ190" s="113" t="e">
        <f>Komponento_parinkimas</f>
        <v>#N/A</v>
      </c>
      <c r="AR190" s="113" t="e">
        <f>Komponento_parinkimas</f>
        <v>#N/A</v>
      </c>
      <c r="AS190" s="113" t="e">
        <f>Komponento_parinkimas</f>
        <v>#N/A</v>
      </c>
      <c r="AT190" s="113" t="e">
        <f>Komponento_parinkimas</f>
        <v>#N/A</v>
      </c>
      <c r="AU190" s="113" t="e">
        <f>Komponento_parinkimas</f>
        <v>#N/A</v>
      </c>
      <c r="AV190" s="113" t="e">
        <f>Komponento_parinkimas</f>
        <v>#N/A</v>
      </c>
      <c r="AW190" s="113" t="e">
        <f>Komponento_parinkimas</f>
        <v>#N/A</v>
      </c>
      <c r="AX190" s="113" t="e">
        <f>Komponento_parinkimas</f>
        <v>#N/A</v>
      </c>
      <c r="AY190" s="113" t="e">
        <f>Komponento_parinkimas</f>
        <v>#N/A</v>
      </c>
      <c r="AZ190" s="113" t="e">
        <f>Komponento_parinkimas</f>
        <v>#N/A</v>
      </c>
      <c r="BA190" s="113" t="e">
        <f>Komponento_parinkimas</f>
        <v>#N/A</v>
      </c>
      <c r="BB190" s="113" t="e">
        <f>Komponento_parinkimas</f>
        <v>#N/A</v>
      </c>
      <c r="BC190" s="113" t="e">
        <f>Komponento_parinkimas</f>
        <v>#N/A</v>
      </c>
      <c r="BD190" s="113" t="e">
        <f>Komponento_parinkimas</f>
        <v>#N/A</v>
      </c>
      <c r="BE190" s="113" t="e">
        <f>Komponento_parinkimas</f>
        <v>#N/A</v>
      </c>
      <c r="BF190" s="113" t="e">
        <f>Komponento_parinkimas</f>
        <v>#N/A</v>
      </c>
      <c r="BG190" s="113" t="e">
        <f>Komponento_parinkimas</f>
        <v>#N/A</v>
      </c>
      <c r="BH190" s="113" t="e">
        <f>Komponento_parinkimas</f>
        <v>#N/A</v>
      </c>
      <c r="BI190" s="113" t="e">
        <f>Komponento_parinkimas</f>
        <v>#N/A</v>
      </c>
      <c r="BJ190" s="113" t="e">
        <f>Komponento_parinkimas</f>
        <v>#N/A</v>
      </c>
      <c r="BK190" s="113" t="e">
        <f>Komponento_parinkimas</f>
        <v>#N/A</v>
      </c>
      <c r="BL190" s="113" t="e">
        <f>Komponento_parinkimas</f>
        <v>#N/A</v>
      </c>
      <c r="BM190" s="113" t="e">
        <f>Komponento_parinkimas</f>
        <v>#N/A</v>
      </c>
      <c r="BN190" s="113" t="e">
        <f>Komponento_parinkimas</f>
        <v>#N/A</v>
      </c>
      <c r="BO190" s="113" t="e">
        <f>Komponento_parinkimas</f>
        <v>#N/A</v>
      </c>
      <c r="BP190" s="113" t="e">
        <f>Komponento_parinkimas</f>
        <v>#N/A</v>
      </c>
      <c r="BQ190" s="113" t="e">
        <f>Komponento_parinkimas</f>
        <v>#N/A</v>
      </c>
      <c r="BR190" s="113" t="e">
        <f>Komponento_parinkimas</f>
        <v>#N/A</v>
      </c>
      <c r="BS190" s="113" t="e">
        <f>Komponento_parinkimas</f>
        <v>#N/A</v>
      </c>
      <c r="BT190" s="113" t="e">
        <f>Komponento_parinkimas</f>
        <v>#N/A</v>
      </c>
      <c r="BU190" s="113" t="e">
        <f>Komponento_parinkimas</f>
        <v>#N/A</v>
      </c>
      <c r="BV190" s="113" t="e">
        <f>Komponento_parinkimas</f>
        <v>#N/A</v>
      </c>
      <c r="BW190" s="113" t="e">
        <f>Komponento_parinkimas</f>
        <v>#N/A</v>
      </c>
      <c r="BX190" s="113" t="e">
        <f>Komponento_parinkimas</f>
        <v>#N/A</v>
      </c>
      <c r="BY190" s="113" t="e">
        <f>Komponento_parinkimas</f>
        <v>#N/A</v>
      </c>
      <c r="BZ190" s="113" t="e">
        <f>Komponento_parinkimas</f>
        <v>#N/A</v>
      </c>
      <c r="CA190" s="113" t="e">
        <f>Komponento_parinkimas</f>
        <v>#N/A</v>
      </c>
      <c r="CB190" s="113" t="e">
        <f>Komponento_parinkimas</f>
        <v>#N/A</v>
      </c>
      <c r="CC190" s="113" t="e">
        <f>Komponento_parinkimas</f>
        <v>#N/A</v>
      </c>
      <c r="CD190" s="113" t="e">
        <f>Komponento_parinkimas</f>
        <v>#N/A</v>
      </c>
      <c r="CE190" s="113" t="e">
        <f>Komponento_parinkimas</f>
        <v>#N/A</v>
      </c>
      <c r="CF190" s="113" t="e">
        <f>Komponento_parinkimas</f>
        <v>#N/A</v>
      </c>
      <c r="CG190" s="113" t="e">
        <f>Komponento_parinkimas</f>
        <v>#N/A</v>
      </c>
      <c r="CH190" s="113" t="e">
        <f>Komponento_parinkimas</f>
        <v>#N/A</v>
      </c>
      <c r="CI190" s="113" t="e">
        <f>Komponento_parinkimas</f>
        <v>#N/A</v>
      </c>
      <c r="CJ190" s="113" t="e">
        <f>Komponento_parinkimas</f>
        <v>#N/A</v>
      </c>
      <c r="CK190" s="113" t="e">
        <f>Komponento_parinkimas</f>
        <v>#N/A</v>
      </c>
      <c r="CL190" s="113" t="e">
        <f>Komponento_parinkimas</f>
        <v>#N/A</v>
      </c>
      <c r="CM190" s="113" t="e">
        <f>Komponento_parinkimas</f>
        <v>#N/A</v>
      </c>
      <c r="CN190" s="113" t="e">
        <f>Komponento_parinkimas</f>
        <v>#N/A</v>
      </c>
      <c r="CO190" s="113" t="e">
        <f>Komponento_parinkimas</f>
        <v>#N/A</v>
      </c>
      <c r="CP190" s="113" t="e">
        <f>Komponento_parinkimas</f>
        <v>#N/A</v>
      </c>
      <c r="CQ190" s="113" t="e">
        <f>Komponento_parinkimas</f>
        <v>#N/A</v>
      </c>
      <c r="CR190" s="113" t="e">
        <f>Komponento_parinkimas</f>
        <v>#N/A</v>
      </c>
      <c r="CS190" s="113" t="e">
        <f>Komponento_parinkimas</f>
        <v>#N/A</v>
      </c>
      <c r="CT190" s="113" t="e">
        <f>Komponento_parinkimas</f>
        <v>#N/A</v>
      </c>
      <c r="CU190" s="113" t="e">
        <f>Komponento_parinkimas</f>
        <v>#N/A</v>
      </c>
      <c r="CV190" s="113" t="e">
        <f>Komponento_parinkimas</f>
        <v>#N/A</v>
      </c>
      <c r="CW190" s="113" t="e">
        <f>Komponento_parinkimas</f>
        <v>#N/A</v>
      </c>
      <c r="CX190" s="113" t="e">
        <f>Komponento_parinkimas</f>
        <v>#N/A</v>
      </c>
      <c r="CY190" s="113" t="e">
        <f>Komponento_parinkimas</f>
        <v>#N/A</v>
      </c>
      <c r="CZ190" s="113" t="e">
        <f>Komponento_parinkimas</f>
        <v>#N/A</v>
      </c>
      <c r="DA190" s="113" t="e">
        <f>Komponento_parinkimas</f>
        <v>#N/A</v>
      </c>
      <c r="DB190" s="113" t="e">
        <f>Komponento_parinkimas</f>
        <v>#N/A</v>
      </c>
      <c r="DC190" s="113" t="e">
        <f>Komponento_parinkimas</f>
        <v>#N/A</v>
      </c>
      <c r="DD190" s="113" t="e">
        <f>Komponento_parinkimas</f>
        <v>#N/A</v>
      </c>
      <c r="DE190" s="113" t="e">
        <f>Komponento_parinkimas</f>
        <v>#N/A</v>
      </c>
      <c r="DF190" s="113" t="e">
        <f>Komponento_parinkimas</f>
        <v>#N/A</v>
      </c>
      <c r="DG190" s="113" t="e">
        <f>Komponento_parinkimas</f>
        <v>#N/A</v>
      </c>
      <c r="DH190" s="113" t="e">
        <f>Komponento_parinkimas</f>
        <v>#N/A</v>
      </c>
    </row>
    <row r="191" spans="1:112">
      <c r="A191" s="110" t="s">
        <v>456</v>
      </c>
      <c r="B191" s="111" t="s">
        <v>306</v>
      </c>
      <c r="C191" s="160"/>
      <c r="D191" s="160" t="s">
        <v>69</v>
      </c>
      <c r="E191" s="172" t="s">
        <v>69</v>
      </c>
      <c r="F191" s="172">
        <v>0</v>
      </c>
      <c r="G191" s="172" t="s">
        <v>69</v>
      </c>
      <c r="H191" s="172">
        <v>0</v>
      </c>
      <c r="I191" s="172" t="s">
        <v>69</v>
      </c>
      <c r="J191" s="172">
        <v>0</v>
      </c>
      <c r="K191" s="172">
        <f t="shared" si="18"/>
        <v>0</v>
      </c>
      <c r="L191" s="18"/>
      <c r="M191" s="113" t="e">
        <f>Komponento_parinkimas</f>
        <v>#N/A</v>
      </c>
      <c r="N191" s="113" t="e">
        <f>Komponento_parinkimas</f>
        <v>#N/A</v>
      </c>
      <c r="O191" s="113" t="e">
        <f>Komponento_parinkimas</f>
        <v>#N/A</v>
      </c>
      <c r="P191" s="113" t="e">
        <f>Komponento_parinkimas</f>
        <v>#N/A</v>
      </c>
      <c r="Q191" s="113" t="e">
        <f>Komponento_parinkimas</f>
        <v>#N/A</v>
      </c>
      <c r="R191" s="113" t="e">
        <f>Komponento_parinkimas</f>
        <v>#N/A</v>
      </c>
      <c r="S191" s="113" t="e">
        <f>Komponento_parinkimas</f>
        <v>#N/A</v>
      </c>
      <c r="T191" s="113" t="e">
        <f>Komponento_parinkimas</f>
        <v>#N/A</v>
      </c>
      <c r="U191" s="113" t="e">
        <f>Komponento_parinkimas</f>
        <v>#N/A</v>
      </c>
      <c r="V191" s="113" t="e">
        <f>Komponento_parinkimas</f>
        <v>#N/A</v>
      </c>
      <c r="W191" s="113" t="e">
        <f>Komponento_parinkimas</f>
        <v>#N/A</v>
      </c>
      <c r="X191" s="113" t="e">
        <f>Komponento_parinkimas</f>
        <v>#N/A</v>
      </c>
      <c r="Y191" s="113" t="e">
        <f>Komponento_parinkimas</f>
        <v>#N/A</v>
      </c>
      <c r="Z191" s="113" t="e">
        <f>Komponento_parinkimas</f>
        <v>#N/A</v>
      </c>
      <c r="AA191" s="113" t="e">
        <f>Komponento_parinkimas</f>
        <v>#N/A</v>
      </c>
      <c r="AB191" s="113" t="e">
        <f>Komponento_parinkimas</f>
        <v>#N/A</v>
      </c>
      <c r="AC191" s="113" t="e">
        <f>Komponento_parinkimas</f>
        <v>#N/A</v>
      </c>
      <c r="AD191" s="113" t="e">
        <f>Komponento_parinkimas</f>
        <v>#N/A</v>
      </c>
      <c r="AE191" s="113" t="e">
        <f>Komponento_parinkimas</f>
        <v>#N/A</v>
      </c>
      <c r="AF191" s="113" t="e">
        <f>Komponento_parinkimas</f>
        <v>#N/A</v>
      </c>
      <c r="AG191" s="113" t="e">
        <f>Komponento_parinkimas</f>
        <v>#N/A</v>
      </c>
      <c r="AH191" s="113" t="e">
        <f>Komponento_parinkimas</f>
        <v>#N/A</v>
      </c>
      <c r="AI191" s="113" t="e">
        <f>Komponento_parinkimas</f>
        <v>#N/A</v>
      </c>
      <c r="AJ191" s="113" t="e">
        <f>Komponento_parinkimas</f>
        <v>#N/A</v>
      </c>
      <c r="AK191" s="113" t="e">
        <f>Komponento_parinkimas</f>
        <v>#N/A</v>
      </c>
      <c r="AL191" s="113" t="e">
        <f>Komponento_parinkimas</f>
        <v>#N/A</v>
      </c>
      <c r="AM191" s="113" t="e">
        <f>Komponento_parinkimas</f>
        <v>#N/A</v>
      </c>
      <c r="AN191" s="113" t="e">
        <f>Komponento_parinkimas</f>
        <v>#N/A</v>
      </c>
      <c r="AO191" s="113" t="e">
        <f>Komponento_parinkimas</f>
        <v>#N/A</v>
      </c>
      <c r="AP191" s="113" t="e">
        <f>Komponento_parinkimas</f>
        <v>#N/A</v>
      </c>
      <c r="AQ191" s="113" t="e">
        <f>Komponento_parinkimas</f>
        <v>#N/A</v>
      </c>
      <c r="AR191" s="113" t="e">
        <f>Komponento_parinkimas</f>
        <v>#N/A</v>
      </c>
      <c r="AS191" s="113" t="e">
        <f>Komponento_parinkimas</f>
        <v>#N/A</v>
      </c>
      <c r="AT191" s="113" t="e">
        <f>Komponento_parinkimas</f>
        <v>#N/A</v>
      </c>
      <c r="AU191" s="113" t="e">
        <f>Komponento_parinkimas</f>
        <v>#N/A</v>
      </c>
      <c r="AV191" s="113" t="e">
        <f>Komponento_parinkimas</f>
        <v>#N/A</v>
      </c>
      <c r="AW191" s="113" t="e">
        <f>Komponento_parinkimas</f>
        <v>#N/A</v>
      </c>
      <c r="AX191" s="113" t="e">
        <f>Komponento_parinkimas</f>
        <v>#N/A</v>
      </c>
      <c r="AY191" s="113" t="e">
        <f>Komponento_parinkimas</f>
        <v>#N/A</v>
      </c>
      <c r="AZ191" s="113" t="e">
        <f>Komponento_parinkimas</f>
        <v>#N/A</v>
      </c>
      <c r="BA191" s="113" t="e">
        <f>Komponento_parinkimas</f>
        <v>#N/A</v>
      </c>
      <c r="BB191" s="113" t="e">
        <f>Komponento_parinkimas</f>
        <v>#N/A</v>
      </c>
      <c r="BC191" s="113" t="e">
        <f>Komponento_parinkimas</f>
        <v>#N/A</v>
      </c>
      <c r="BD191" s="113" t="e">
        <f>Komponento_parinkimas</f>
        <v>#N/A</v>
      </c>
      <c r="BE191" s="113" t="e">
        <f>Komponento_parinkimas</f>
        <v>#N/A</v>
      </c>
      <c r="BF191" s="113" t="e">
        <f>Komponento_parinkimas</f>
        <v>#N/A</v>
      </c>
      <c r="BG191" s="113" t="e">
        <f>Komponento_parinkimas</f>
        <v>#N/A</v>
      </c>
      <c r="BH191" s="113" t="e">
        <f>Komponento_parinkimas</f>
        <v>#N/A</v>
      </c>
      <c r="BI191" s="113" t="e">
        <f>Komponento_parinkimas</f>
        <v>#N/A</v>
      </c>
      <c r="BJ191" s="113" t="e">
        <f>Komponento_parinkimas</f>
        <v>#N/A</v>
      </c>
      <c r="BK191" s="113" t="e">
        <f>Komponento_parinkimas</f>
        <v>#N/A</v>
      </c>
      <c r="BL191" s="113" t="e">
        <f>Komponento_parinkimas</f>
        <v>#N/A</v>
      </c>
      <c r="BM191" s="113" t="e">
        <f>Komponento_parinkimas</f>
        <v>#N/A</v>
      </c>
      <c r="BN191" s="113" t="e">
        <f>Komponento_parinkimas</f>
        <v>#N/A</v>
      </c>
      <c r="BO191" s="113" t="e">
        <f>Komponento_parinkimas</f>
        <v>#N/A</v>
      </c>
      <c r="BP191" s="113" t="e">
        <f>Komponento_parinkimas</f>
        <v>#N/A</v>
      </c>
      <c r="BQ191" s="113" t="e">
        <f>Komponento_parinkimas</f>
        <v>#N/A</v>
      </c>
      <c r="BR191" s="113" t="e">
        <f>Komponento_parinkimas</f>
        <v>#N/A</v>
      </c>
      <c r="BS191" s="113" t="e">
        <f>Komponento_parinkimas</f>
        <v>#N/A</v>
      </c>
      <c r="BT191" s="113" t="e">
        <f>Komponento_parinkimas</f>
        <v>#N/A</v>
      </c>
      <c r="BU191" s="113" t="e">
        <f>Komponento_parinkimas</f>
        <v>#N/A</v>
      </c>
      <c r="BV191" s="113" t="e">
        <f>Komponento_parinkimas</f>
        <v>#N/A</v>
      </c>
      <c r="BW191" s="113" t="e">
        <f>Komponento_parinkimas</f>
        <v>#N/A</v>
      </c>
      <c r="BX191" s="113" t="e">
        <f>Komponento_parinkimas</f>
        <v>#N/A</v>
      </c>
      <c r="BY191" s="113" t="e">
        <f>Komponento_parinkimas</f>
        <v>#N/A</v>
      </c>
      <c r="BZ191" s="113" t="e">
        <f>Komponento_parinkimas</f>
        <v>#N/A</v>
      </c>
      <c r="CA191" s="113" t="e">
        <f>Komponento_parinkimas</f>
        <v>#N/A</v>
      </c>
      <c r="CB191" s="113" t="e">
        <f>Komponento_parinkimas</f>
        <v>#N/A</v>
      </c>
      <c r="CC191" s="113" t="e">
        <f>Komponento_parinkimas</f>
        <v>#N/A</v>
      </c>
      <c r="CD191" s="113" t="e">
        <f>Komponento_parinkimas</f>
        <v>#N/A</v>
      </c>
      <c r="CE191" s="113" t="e">
        <f>Komponento_parinkimas</f>
        <v>#N/A</v>
      </c>
      <c r="CF191" s="113" t="e">
        <f>Komponento_parinkimas</f>
        <v>#N/A</v>
      </c>
      <c r="CG191" s="113" t="e">
        <f>Komponento_parinkimas</f>
        <v>#N/A</v>
      </c>
      <c r="CH191" s="113" t="e">
        <f>Komponento_parinkimas</f>
        <v>#N/A</v>
      </c>
      <c r="CI191" s="113" t="e">
        <f>Komponento_parinkimas</f>
        <v>#N/A</v>
      </c>
      <c r="CJ191" s="113" t="e">
        <f>Komponento_parinkimas</f>
        <v>#N/A</v>
      </c>
      <c r="CK191" s="113" t="e">
        <f>Komponento_parinkimas</f>
        <v>#N/A</v>
      </c>
      <c r="CL191" s="113" t="e">
        <f>Komponento_parinkimas</f>
        <v>#N/A</v>
      </c>
      <c r="CM191" s="113" t="e">
        <f>Komponento_parinkimas</f>
        <v>#N/A</v>
      </c>
      <c r="CN191" s="113" t="e">
        <f>Komponento_parinkimas</f>
        <v>#N/A</v>
      </c>
      <c r="CO191" s="113" t="e">
        <f>Komponento_parinkimas</f>
        <v>#N/A</v>
      </c>
      <c r="CP191" s="113" t="e">
        <f>Komponento_parinkimas</f>
        <v>#N/A</v>
      </c>
      <c r="CQ191" s="113" t="e">
        <f>Komponento_parinkimas</f>
        <v>#N/A</v>
      </c>
      <c r="CR191" s="113" t="e">
        <f>Komponento_parinkimas</f>
        <v>#N/A</v>
      </c>
      <c r="CS191" s="113" t="e">
        <f>Komponento_parinkimas</f>
        <v>#N/A</v>
      </c>
      <c r="CT191" s="113" t="e">
        <f>Komponento_parinkimas</f>
        <v>#N/A</v>
      </c>
      <c r="CU191" s="113" t="e">
        <f>Komponento_parinkimas</f>
        <v>#N/A</v>
      </c>
      <c r="CV191" s="113" t="e">
        <f>Komponento_parinkimas</f>
        <v>#N/A</v>
      </c>
      <c r="CW191" s="113" t="e">
        <f>Komponento_parinkimas</f>
        <v>#N/A</v>
      </c>
      <c r="CX191" s="113" t="e">
        <f>Komponento_parinkimas</f>
        <v>#N/A</v>
      </c>
      <c r="CY191" s="113" t="e">
        <f>Komponento_parinkimas</f>
        <v>#N/A</v>
      </c>
      <c r="CZ191" s="113" t="e">
        <f>Komponento_parinkimas</f>
        <v>#N/A</v>
      </c>
      <c r="DA191" s="113" t="e">
        <f>Komponento_parinkimas</f>
        <v>#N/A</v>
      </c>
      <c r="DB191" s="113" t="e">
        <f>Komponento_parinkimas</f>
        <v>#N/A</v>
      </c>
      <c r="DC191" s="113" t="e">
        <f>Komponento_parinkimas</f>
        <v>#N/A</v>
      </c>
      <c r="DD191" s="113" t="e">
        <f>Komponento_parinkimas</f>
        <v>#N/A</v>
      </c>
      <c r="DE191" s="113" t="e">
        <f>Komponento_parinkimas</f>
        <v>#N/A</v>
      </c>
      <c r="DF191" s="113" t="e">
        <f>Komponento_parinkimas</f>
        <v>#N/A</v>
      </c>
      <c r="DG191" s="113" t="e">
        <f>Komponento_parinkimas</f>
        <v>#N/A</v>
      </c>
      <c r="DH191" s="113" t="e">
        <f>Komponento_parinkimas</f>
        <v>#N/A</v>
      </c>
    </row>
    <row r="192" spans="1:112">
      <c r="A192" s="110" t="s">
        <v>456</v>
      </c>
      <c r="B192" s="111" t="s">
        <v>307</v>
      </c>
      <c r="C192" s="160"/>
      <c r="D192" s="160" t="s">
        <v>69</v>
      </c>
      <c r="E192" s="172" t="s">
        <v>69</v>
      </c>
      <c r="F192" s="172">
        <v>0</v>
      </c>
      <c r="G192" s="172" t="s">
        <v>69</v>
      </c>
      <c r="H192" s="172">
        <v>0</v>
      </c>
      <c r="I192" s="172" t="s">
        <v>69</v>
      </c>
      <c r="J192" s="172">
        <v>0</v>
      </c>
      <c r="K192" s="172">
        <f t="shared" si="18"/>
        <v>0</v>
      </c>
      <c r="L192" s="18"/>
      <c r="M192" s="113" t="e">
        <f>Komponento_parinkimas</f>
        <v>#N/A</v>
      </c>
      <c r="N192" s="113" t="e">
        <f>Komponento_parinkimas</f>
        <v>#N/A</v>
      </c>
      <c r="O192" s="113" t="e">
        <f>Komponento_parinkimas</f>
        <v>#N/A</v>
      </c>
      <c r="P192" s="113" t="e">
        <f>Komponento_parinkimas</f>
        <v>#N/A</v>
      </c>
      <c r="Q192" s="113" t="e">
        <f>Komponento_parinkimas</f>
        <v>#N/A</v>
      </c>
      <c r="R192" s="113" t="e">
        <f>Komponento_parinkimas</f>
        <v>#N/A</v>
      </c>
      <c r="S192" s="113" t="e">
        <f>Komponento_parinkimas</f>
        <v>#N/A</v>
      </c>
      <c r="T192" s="113" t="e">
        <f>Komponento_parinkimas</f>
        <v>#N/A</v>
      </c>
      <c r="U192" s="113" t="e">
        <f>Komponento_parinkimas</f>
        <v>#N/A</v>
      </c>
      <c r="V192" s="113" t="e">
        <f>Komponento_parinkimas</f>
        <v>#N/A</v>
      </c>
      <c r="W192" s="113" t="e">
        <f>Komponento_parinkimas</f>
        <v>#N/A</v>
      </c>
      <c r="X192" s="113" t="e">
        <f>Komponento_parinkimas</f>
        <v>#N/A</v>
      </c>
      <c r="Y192" s="113" t="e">
        <f>Komponento_parinkimas</f>
        <v>#N/A</v>
      </c>
      <c r="Z192" s="113" t="e">
        <f>Komponento_parinkimas</f>
        <v>#N/A</v>
      </c>
      <c r="AA192" s="113" t="e">
        <f>Komponento_parinkimas</f>
        <v>#N/A</v>
      </c>
      <c r="AB192" s="113" t="e">
        <f>Komponento_parinkimas</f>
        <v>#N/A</v>
      </c>
      <c r="AC192" s="113" t="e">
        <f>Komponento_parinkimas</f>
        <v>#N/A</v>
      </c>
      <c r="AD192" s="113" t="e">
        <f>Komponento_parinkimas</f>
        <v>#N/A</v>
      </c>
      <c r="AE192" s="113" t="e">
        <f>Komponento_parinkimas</f>
        <v>#N/A</v>
      </c>
      <c r="AF192" s="113" t="e">
        <f>Komponento_parinkimas</f>
        <v>#N/A</v>
      </c>
      <c r="AG192" s="113" t="e">
        <f>Komponento_parinkimas</f>
        <v>#N/A</v>
      </c>
      <c r="AH192" s="113" t="e">
        <f>Komponento_parinkimas</f>
        <v>#N/A</v>
      </c>
      <c r="AI192" s="113" t="e">
        <f>Komponento_parinkimas</f>
        <v>#N/A</v>
      </c>
      <c r="AJ192" s="113" t="e">
        <f>Komponento_parinkimas</f>
        <v>#N/A</v>
      </c>
      <c r="AK192" s="113" t="e">
        <f>Komponento_parinkimas</f>
        <v>#N/A</v>
      </c>
      <c r="AL192" s="113" t="e">
        <f>Komponento_parinkimas</f>
        <v>#N/A</v>
      </c>
      <c r="AM192" s="113" t="e">
        <f>Komponento_parinkimas</f>
        <v>#N/A</v>
      </c>
      <c r="AN192" s="113" t="e">
        <f>Komponento_parinkimas</f>
        <v>#N/A</v>
      </c>
      <c r="AO192" s="113" t="e">
        <f>Komponento_parinkimas</f>
        <v>#N/A</v>
      </c>
      <c r="AP192" s="113" t="e">
        <f>Komponento_parinkimas</f>
        <v>#N/A</v>
      </c>
      <c r="AQ192" s="113" t="e">
        <f>Komponento_parinkimas</f>
        <v>#N/A</v>
      </c>
      <c r="AR192" s="113" t="e">
        <f>Komponento_parinkimas</f>
        <v>#N/A</v>
      </c>
      <c r="AS192" s="113" t="e">
        <f>Komponento_parinkimas</f>
        <v>#N/A</v>
      </c>
      <c r="AT192" s="113" t="e">
        <f>Komponento_parinkimas</f>
        <v>#N/A</v>
      </c>
      <c r="AU192" s="113" t="e">
        <f>Komponento_parinkimas</f>
        <v>#N/A</v>
      </c>
      <c r="AV192" s="113" t="e">
        <f>Komponento_parinkimas</f>
        <v>#N/A</v>
      </c>
      <c r="AW192" s="113" t="e">
        <f>Komponento_parinkimas</f>
        <v>#N/A</v>
      </c>
      <c r="AX192" s="113" t="e">
        <f>Komponento_parinkimas</f>
        <v>#N/A</v>
      </c>
      <c r="AY192" s="113" t="e">
        <f>Komponento_parinkimas</f>
        <v>#N/A</v>
      </c>
      <c r="AZ192" s="113" t="e">
        <f>Komponento_parinkimas</f>
        <v>#N/A</v>
      </c>
      <c r="BA192" s="113" t="e">
        <f>Komponento_parinkimas</f>
        <v>#N/A</v>
      </c>
      <c r="BB192" s="113" t="e">
        <f>Komponento_parinkimas</f>
        <v>#N/A</v>
      </c>
      <c r="BC192" s="113" t="e">
        <f>Komponento_parinkimas</f>
        <v>#N/A</v>
      </c>
      <c r="BD192" s="113" t="e">
        <f>Komponento_parinkimas</f>
        <v>#N/A</v>
      </c>
      <c r="BE192" s="113" t="e">
        <f>Komponento_parinkimas</f>
        <v>#N/A</v>
      </c>
      <c r="BF192" s="113" t="e">
        <f>Komponento_parinkimas</f>
        <v>#N/A</v>
      </c>
      <c r="BG192" s="113" t="e">
        <f>Komponento_parinkimas</f>
        <v>#N/A</v>
      </c>
      <c r="BH192" s="113" t="e">
        <f>Komponento_parinkimas</f>
        <v>#N/A</v>
      </c>
      <c r="BI192" s="113" t="e">
        <f>Komponento_parinkimas</f>
        <v>#N/A</v>
      </c>
      <c r="BJ192" s="113" t="e">
        <f>Komponento_parinkimas</f>
        <v>#N/A</v>
      </c>
      <c r="BK192" s="113" t="e">
        <f>Komponento_parinkimas</f>
        <v>#N/A</v>
      </c>
      <c r="BL192" s="113" t="e">
        <f>Komponento_parinkimas</f>
        <v>#N/A</v>
      </c>
      <c r="BM192" s="113" t="e">
        <f>Komponento_parinkimas</f>
        <v>#N/A</v>
      </c>
      <c r="BN192" s="113" t="e">
        <f>Komponento_parinkimas</f>
        <v>#N/A</v>
      </c>
      <c r="BO192" s="113" t="e">
        <f>Komponento_parinkimas</f>
        <v>#N/A</v>
      </c>
      <c r="BP192" s="113" t="e">
        <f>Komponento_parinkimas</f>
        <v>#N/A</v>
      </c>
      <c r="BQ192" s="113" t="e">
        <f>Komponento_parinkimas</f>
        <v>#N/A</v>
      </c>
      <c r="BR192" s="113" t="e">
        <f>Komponento_parinkimas</f>
        <v>#N/A</v>
      </c>
      <c r="BS192" s="113" t="e">
        <f>Komponento_parinkimas</f>
        <v>#N/A</v>
      </c>
      <c r="BT192" s="113" t="e">
        <f>Komponento_parinkimas</f>
        <v>#N/A</v>
      </c>
      <c r="BU192" s="113" t="e">
        <f>Komponento_parinkimas</f>
        <v>#N/A</v>
      </c>
      <c r="BV192" s="113" t="e">
        <f>Komponento_parinkimas</f>
        <v>#N/A</v>
      </c>
      <c r="BW192" s="113" t="e">
        <f>Komponento_parinkimas</f>
        <v>#N/A</v>
      </c>
      <c r="BX192" s="113" t="e">
        <f>Komponento_parinkimas</f>
        <v>#N/A</v>
      </c>
      <c r="BY192" s="113" t="e">
        <f>Komponento_parinkimas</f>
        <v>#N/A</v>
      </c>
      <c r="BZ192" s="113" t="e">
        <f>Komponento_parinkimas</f>
        <v>#N/A</v>
      </c>
      <c r="CA192" s="113" t="e">
        <f>Komponento_parinkimas</f>
        <v>#N/A</v>
      </c>
      <c r="CB192" s="113" t="e">
        <f>Komponento_parinkimas</f>
        <v>#N/A</v>
      </c>
      <c r="CC192" s="113" t="e">
        <f>Komponento_parinkimas</f>
        <v>#N/A</v>
      </c>
      <c r="CD192" s="113" t="e">
        <f>Komponento_parinkimas</f>
        <v>#N/A</v>
      </c>
      <c r="CE192" s="113" t="e">
        <f>Komponento_parinkimas</f>
        <v>#N/A</v>
      </c>
      <c r="CF192" s="113" t="e">
        <f>Komponento_parinkimas</f>
        <v>#N/A</v>
      </c>
      <c r="CG192" s="113" t="e">
        <f>Komponento_parinkimas</f>
        <v>#N/A</v>
      </c>
      <c r="CH192" s="113" t="e">
        <f>Komponento_parinkimas</f>
        <v>#N/A</v>
      </c>
      <c r="CI192" s="113" t="e">
        <f>Komponento_parinkimas</f>
        <v>#N/A</v>
      </c>
      <c r="CJ192" s="113" t="e">
        <f>Komponento_parinkimas</f>
        <v>#N/A</v>
      </c>
      <c r="CK192" s="113" t="e">
        <f>Komponento_parinkimas</f>
        <v>#N/A</v>
      </c>
      <c r="CL192" s="113" t="e">
        <f>Komponento_parinkimas</f>
        <v>#N/A</v>
      </c>
      <c r="CM192" s="113" t="e">
        <f>Komponento_parinkimas</f>
        <v>#N/A</v>
      </c>
      <c r="CN192" s="113" t="e">
        <f>Komponento_parinkimas</f>
        <v>#N/A</v>
      </c>
      <c r="CO192" s="113" t="e">
        <f>Komponento_parinkimas</f>
        <v>#N/A</v>
      </c>
      <c r="CP192" s="113" t="e">
        <f>Komponento_parinkimas</f>
        <v>#N/A</v>
      </c>
      <c r="CQ192" s="113" t="e">
        <f>Komponento_parinkimas</f>
        <v>#N/A</v>
      </c>
      <c r="CR192" s="113" t="e">
        <f>Komponento_parinkimas</f>
        <v>#N/A</v>
      </c>
      <c r="CS192" s="113" t="e">
        <f>Komponento_parinkimas</f>
        <v>#N/A</v>
      </c>
      <c r="CT192" s="113" t="e">
        <f>Komponento_parinkimas</f>
        <v>#N/A</v>
      </c>
      <c r="CU192" s="113" t="e">
        <f>Komponento_parinkimas</f>
        <v>#N/A</v>
      </c>
      <c r="CV192" s="113" t="e">
        <f>Komponento_parinkimas</f>
        <v>#N/A</v>
      </c>
      <c r="CW192" s="113" t="e">
        <f>Komponento_parinkimas</f>
        <v>#N/A</v>
      </c>
      <c r="CX192" s="113" t="e">
        <f>Komponento_parinkimas</f>
        <v>#N/A</v>
      </c>
      <c r="CY192" s="113" t="e">
        <f>Komponento_parinkimas</f>
        <v>#N/A</v>
      </c>
      <c r="CZ192" s="113" t="e">
        <f>Komponento_parinkimas</f>
        <v>#N/A</v>
      </c>
      <c r="DA192" s="113" t="e">
        <f>Komponento_parinkimas</f>
        <v>#N/A</v>
      </c>
      <c r="DB192" s="113" t="e">
        <f>Komponento_parinkimas</f>
        <v>#N/A</v>
      </c>
      <c r="DC192" s="113" t="e">
        <f>Komponento_parinkimas</f>
        <v>#N/A</v>
      </c>
      <c r="DD192" s="113" t="e">
        <f>Komponento_parinkimas</f>
        <v>#N/A</v>
      </c>
      <c r="DE192" s="113" t="e">
        <f>Komponento_parinkimas</f>
        <v>#N/A</v>
      </c>
      <c r="DF192" s="113" t="e">
        <f>Komponento_parinkimas</f>
        <v>#N/A</v>
      </c>
      <c r="DG192" s="113" t="e">
        <f>Komponento_parinkimas</f>
        <v>#N/A</v>
      </c>
      <c r="DH192" s="113" t="e">
        <f>Komponento_parinkimas</f>
        <v>#N/A</v>
      </c>
    </row>
    <row r="193" spans="1:112">
      <c r="A193" s="110" t="s">
        <v>456</v>
      </c>
      <c r="B193" s="116" t="s">
        <v>53</v>
      </c>
      <c r="C193" s="117"/>
      <c r="D193" s="117"/>
      <c r="E193" s="184"/>
      <c r="F193" s="184"/>
      <c r="G193" s="184"/>
      <c r="H193" s="184"/>
      <c r="I193" s="184"/>
      <c r="J193" s="184"/>
      <c r="K193" s="179"/>
      <c r="L193" s="115"/>
      <c r="M193" s="108"/>
      <c r="N193" s="108"/>
      <c r="O193" s="108"/>
      <c r="P193" s="108"/>
      <c r="Q193" s="108"/>
      <c r="R193" s="108"/>
      <c r="S193" s="108"/>
      <c r="T193" s="108"/>
      <c r="U193" s="108"/>
      <c r="V193" s="108"/>
      <c r="W193" s="108"/>
      <c r="X193" s="108"/>
      <c r="Y193" s="108"/>
      <c r="Z193" s="108"/>
      <c r="AA193" s="108"/>
      <c r="AB193" s="108"/>
      <c r="AC193" s="108"/>
      <c r="AD193" s="108"/>
      <c r="AE193" s="108"/>
      <c r="AF193" s="108"/>
      <c r="AG193" s="108"/>
      <c r="AH193" s="108"/>
      <c r="AI193" s="108"/>
      <c r="AJ193" s="108"/>
      <c r="AK193" s="108"/>
      <c r="AL193" s="108"/>
      <c r="AM193" s="108"/>
      <c r="AN193" s="108"/>
      <c r="AO193" s="108"/>
      <c r="AP193" s="108"/>
      <c r="AQ193" s="108"/>
      <c r="AR193" s="108"/>
      <c r="AS193" s="108"/>
      <c r="AT193" s="108"/>
      <c r="AU193" s="108"/>
      <c r="AV193" s="108"/>
      <c r="AW193" s="108"/>
      <c r="AX193" s="108"/>
      <c r="AY193" s="108"/>
      <c r="AZ193" s="108"/>
      <c r="BA193" s="108"/>
      <c r="BB193" s="108"/>
      <c r="BC193" s="108"/>
      <c r="BD193" s="108"/>
      <c r="BE193" s="108"/>
      <c r="BF193" s="108"/>
      <c r="BG193" s="108"/>
      <c r="BH193" s="108"/>
      <c r="BI193" s="108"/>
      <c r="BJ193" s="108"/>
      <c r="BK193" s="108"/>
      <c r="BL193" s="108"/>
      <c r="BM193" s="108"/>
      <c r="BN193" s="108"/>
      <c r="BO193" s="108"/>
      <c r="BP193" s="108"/>
      <c r="BQ193" s="108"/>
      <c r="BR193" s="108"/>
      <c r="BS193" s="108"/>
      <c r="BT193" s="108"/>
      <c r="BU193" s="108"/>
      <c r="BV193" s="108"/>
      <c r="BW193" s="108"/>
      <c r="BX193" s="108"/>
      <c r="BY193" s="108"/>
      <c r="BZ193" s="108"/>
      <c r="CA193" s="108"/>
      <c r="CB193" s="108"/>
      <c r="CC193" s="108"/>
      <c r="CD193" s="108"/>
      <c r="CE193" s="108"/>
      <c r="CF193" s="108"/>
      <c r="CG193" s="108"/>
      <c r="CH193" s="108"/>
      <c r="CI193" s="108"/>
      <c r="CJ193" s="108"/>
      <c r="CK193" s="108"/>
      <c r="CL193" s="108"/>
      <c r="CM193" s="108"/>
      <c r="CN193" s="108"/>
      <c r="CO193" s="108"/>
      <c r="CP193" s="108"/>
      <c r="CQ193" s="108"/>
      <c r="CR193" s="108"/>
      <c r="CS193" s="108"/>
      <c r="CT193" s="108"/>
      <c r="CU193" s="108"/>
      <c r="CV193" s="108"/>
      <c r="CW193" s="108"/>
      <c r="CX193" s="108"/>
      <c r="CY193" s="108"/>
      <c r="CZ193" s="108"/>
      <c r="DA193" s="108"/>
      <c r="DB193" s="108"/>
      <c r="DC193" s="108"/>
      <c r="DD193" s="108"/>
      <c r="DE193" s="108"/>
      <c r="DF193" s="108"/>
      <c r="DG193" s="108"/>
      <c r="DH193" s="108"/>
    </row>
    <row r="194" spans="1:112">
      <c r="A194" s="110" t="s">
        <v>456</v>
      </c>
      <c r="B194" s="111" t="s">
        <v>308</v>
      </c>
      <c r="C194" s="160"/>
      <c r="D194" s="160" t="s">
        <v>69</v>
      </c>
      <c r="E194" s="172" t="s">
        <v>69</v>
      </c>
      <c r="F194" s="172">
        <v>0</v>
      </c>
      <c r="G194" s="172" t="s">
        <v>69</v>
      </c>
      <c r="H194" s="172">
        <v>0</v>
      </c>
      <c r="I194" s="172" t="s">
        <v>69</v>
      </c>
      <c r="J194" s="172">
        <v>0</v>
      </c>
      <c r="K194" s="172">
        <f>PRODUCT(IF(E194&lt;&gt;"'-",F194,1),IF(G194&lt;&gt;"-",H194,1),IF(I194&lt;&gt;"-",J194,1))</f>
        <v>0</v>
      </c>
      <c r="L194" s="18"/>
      <c r="M194" s="113" t="e">
        <f>Komponento_parinkimas</f>
        <v>#N/A</v>
      </c>
      <c r="N194" s="113" t="e">
        <f>Komponento_parinkimas</f>
        <v>#N/A</v>
      </c>
      <c r="O194" s="113" t="e">
        <f>Komponento_parinkimas</f>
        <v>#N/A</v>
      </c>
      <c r="P194" s="113" t="e">
        <f>Komponento_parinkimas</f>
        <v>#N/A</v>
      </c>
      <c r="Q194" s="113" t="e">
        <f>Komponento_parinkimas</f>
        <v>#N/A</v>
      </c>
      <c r="R194" s="113" t="e">
        <f>Komponento_parinkimas</f>
        <v>#N/A</v>
      </c>
      <c r="S194" s="113" t="e">
        <f>Komponento_parinkimas</f>
        <v>#N/A</v>
      </c>
      <c r="T194" s="113" t="e">
        <f>Komponento_parinkimas</f>
        <v>#N/A</v>
      </c>
      <c r="U194" s="113" t="e">
        <f>Komponento_parinkimas</f>
        <v>#N/A</v>
      </c>
      <c r="V194" s="113" t="e">
        <f>Komponento_parinkimas</f>
        <v>#N/A</v>
      </c>
      <c r="W194" s="113" t="e">
        <f>Komponento_parinkimas</f>
        <v>#N/A</v>
      </c>
      <c r="X194" s="113" t="e">
        <f>Komponento_parinkimas</f>
        <v>#N/A</v>
      </c>
      <c r="Y194" s="113" t="e">
        <f>Komponento_parinkimas</f>
        <v>#N/A</v>
      </c>
      <c r="Z194" s="113" t="e">
        <f>Komponento_parinkimas</f>
        <v>#N/A</v>
      </c>
      <c r="AA194" s="113" t="e">
        <f>Komponento_parinkimas</f>
        <v>#N/A</v>
      </c>
      <c r="AB194" s="113" t="e">
        <f>Komponento_parinkimas</f>
        <v>#N/A</v>
      </c>
      <c r="AC194" s="113" t="e">
        <f>Komponento_parinkimas</f>
        <v>#N/A</v>
      </c>
      <c r="AD194" s="113" t="e">
        <f>Komponento_parinkimas</f>
        <v>#N/A</v>
      </c>
      <c r="AE194" s="113" t="e">
        <f>Komponento_parinkimas</f>
        <v>#N/A</v>
      </c>
      <c r="AF194" s="113" t="e">
        <f>Komponento_parinkimas</f>
        <v>#N/A</v>
      </c>
      <c r="AG194" s="113" t="e">
        <f>Komponento_parinkimas</f>
        <v>#N/A</v>
      </c>
      <c r="AH194" s="113" t="e">
        <f>Komponento_parinkimas</f>
        <v>#N/A</v>
      </c>
      <c r="AI194" s="113" t="e">
        <f>Komponento_parinkimas</f>
        <v>#N/A</v>
      </c>
      <c r="AJ194" s="113" t="e">
        <f>Komponento_parinkimas</f>
        <v>#N/A</v>
      </c>
      <c r="AK194" s="113" t="e">
        <f>Komponento_parinkimas</f>
        <v>#N/A</v>
      </c>
      <c r="AL194" s="113" t="e">
        <f>Komponento_parinkimas</f>
        <v>#N/A</v>
      </c>
      <c r="AM194" s="113" t="e">
        <f>Komponento_parinkimas</f>
        <v>#N/A</v>
      </c>
      <c r="AN194" s="113" t="e">
        <f>Komponento_parinkimas</f>
        <v>#N/A</v>
      </c>
      <c r="AO194" s="113" t="e">
        <f>Komponento_parinkimas</f>
        <v>#N/A</v>
      </c>
      <c r="AP194" s="113" t="e">
        <f>Komponento_parinkimas</f>
        <v>#N/A</v>
      </c>
      <c r="AQ194" s="113" t="e">
        <f>Komponento_parinkimas</f>
        <v>#N/A</v>
      </c>
      <c r="AR194" s="113" t="e">
        <f>Komponento_parinkimas</f>
        <v>#N/A</v>
      </c>
      <c r="AS194" s="113" t="e">
        <f>Komponento_parinkimas</f>
        <v>#N/A</v>
      </c>
      <c r="AT194" s="113" t="e">
        <f>Komponento_parinkimas</f>
        <v>#N/A</v>
      </c>
      <c r="AU194" s="113" t="e">
        <f>Komponento_parinkimas</f>
        <v>#N/A</v>
      </c>
      <c r="AV194" s="113" t="e">
        <f>Komponento_parinkimas</f>
        <v>#N/A</v>
      </c>
      <c r="AW194" s="113" t="e">
        <f>Komponento_parinkimas</f>
        <v>#N/A</v>
      </c>
      <c r="AX194" s="113" t="e">
        <f>Komponento_parinkimas</f>
        <v>#N/A</v>
      </c>
      <c r="AY194" s="113" t="e">
        <f>Komponento_parinkimas</f>
        <v>#N/A</v>
      </c>
      <c r="AZ194" s="113" t="e">
        <f>Komponento_parinkimas</f>
        <v>#N/A</v>
      </c>
      <c r="BA194" s="113" t="e">
        <f>Komponento_parinkimas</f>
        <v>#N/A</v>
      </c>
      <c r="BB194" s="113" t="e">
        <f>Komponento_parinkimas</f>
        <v>#N/A</v>
      </c>
      <c r="BC194" s="113" t="e">
        <f>Komponento_parinkimas</f>
        <v>#N/A</v>
      </c>
      <c r="BD194" s="113" t="e">
        <f>Komponento_parinkimas</f>
        <v>#N/A</v>
      </c>
      <c r="BE194" s="113" t="e">
        <f>Komponento_parinkimas</f>
        <v>#N/A</v>
      </c>
      <c r="BF194" s="113" t="e">
        <f>Komponento_parinkimas</f>
        <v>#N/A</v>
      </c>
      <c r="BG194" s="113" t="e">
        <f>Komponento_parinkimas</f>
        <v>#N/A</v>
      </c>
      <c r="BH194" s="113" t="e">
        <f>Komponento_parinkimas</f>
        <v>#N/A</v>
      </c>
      <c r="BI194" s="113" t="e">
        <f>Komponento_parinkimas</f>
        <v>#N/A</v>
      </c>
      <c r="BJ194" s="113" t="e">
        <f>Komponento_parinkimas</f>
        <v>#N/A</v>
      </c>
      <c r="BK194" s="113" t="e">
        <f>Komponento_parinkimas</f>
        <v>#N/A</v>
      </c>
      <c r="BL194" s="113" t="e">
        <f>Komponento_parinkimas</f>
        <v>#N/A</v>
      </c>
      <c r="BM194" s="113" t="e">
        <f>Komponento_parinkimas</f>
        <v>#N/A</v>
      </c>
      <c r="BN194" s="113" t="e">
        <f>Komponento_parinkimas</f>
        <v>#N/A</v>
      </c>
      <c r="BO194" s="113" t="e">
        <f>Komponento_parinkimas</f>
        <v>#N/A</v>
      </c>
      <c r="BP194" s="113" t="e">
        <f>Komponento_parinkimas</f>
        <v>#N/A</v>
      </c>
      <c r="BQ194" s="113" t="e">
        <f>Komponento_parinkimas</f>
        <v>#N/A</v>
      </c>
      <c r="BR194" s="113" t="e">
        <f>Komponento_parinkimas</f>
        <v>#N/A</v>
      </c>
      <c r="BS194" s="113" t="e">
        <f>Komponento_parinkimas</f>
        <v>#N/A</v>
      </c>
      <c r="BT194" s="113" t="e">
        <f>Komponento_parinkimas</f>
        <v>#N/A</v>
      </c>
      <c r="BU194" s="113" t="e">
        <f>Komponento_parinkimas</f>
        <v>#N/A</v>
      </c>
      <c r="BV194" s="113" t="e">
        <f>Komponento_parinkimas</f>
        <v>#N/A</v>
      </c>
      <c r="BW194" s="113" t="e">
        <f>Komponento_parinkimas</f>
        <v>#N/A</v>
      </c>
      <c r="BX194" s="113" t="e">
        <f>Komponento_parinkimas</f>
        <v>#N/A</v>
      </c>
      <c r="BY194" s="113" t="e">
        <f>Komponento_parinkimas</f>
        <v>#N/A</v>
      </c>
      <c r="BZ194" s="113" t="e">
        <f>Komponento_parinkimas</f>
        <v>#N/A</v>
      </c>
      <c r="CA194" s="113" t="e">
        <f>Komponento_parinkimas</f>
        <v>#N/A</v>
      </c>
      <c r="CB194" s="113" t="e">
        <f>Komponento_parinkimas</f>
        <v>#N/A</v>
      </c>
      <c r="CC194" s="113" t="e">
        <f>Komponento_parinkimas</f>
        <v>#N/A</v>
      </c>
      <c r="CD194" s="113" t="e">
        <f>Komponento_parinkimas</f>
        <v>#N/A</v>
      </c>
      <c r="CE194" s="113" t="e">
        <f>Komponento_parinkimas</f>
        <v>#N/A</v>
      </c>
      <c r="CF194" s="113" t="e">
        <f>Komponento_parinkimas</f>
        <v>#N/A</v>
      </c>
      <c r="CG194" s="113" t="e">
        <f>Komponento_parinkimas</f>
        <v>#N/A</v>
      </c>
      <c r="CH194" s="113" t="e">
        <f>Komponento_parinkimas</f>
        <v>#N/A</v>
      </c>
      <c r="CI194" s="113" t="e">
        <f>Komponento_parinkimas</f>
        <v>#N/A</v>
      </c>
      <c r="CJ194" s="113" t="e">
        <f>Komponento_parinkimas</f>
        <v>#N/A</v>
      </c>
      <c r="CK194" s="113" t="e">
        <f>Komponento_parinkimas</f>
        <v>#N/A</v>
      </c>
      <c r="CL194" s="113" t="e">
        <f>Komponento_parinkimas</f>
        <v>#N/A</v>
      </c>
      <c r="CM194" s="113" t="e">
        <f>Komponento_parinkimas</f>
        <v>#N/A</v>
      </c>
      <c r="CN194" s="113" t="e">
        <f>Komponento_parinkimas</f>
        <v>#N/A</v>
      </c>
      <c r="CO194" s="113" t="e">
        <f>Komponento_parinkimas</f>
        <v>#N/A</v>
      </c>
      <c r="CP194" s="113" t="e">
        <f>Komponento_parinkimas</f>
        <v>#N/A</v>
      </c>
      <c r="CQ194" s="113" t="e">
        <f>Komponento_parinkimas</f>
        <v>#N/A</v>
      </c>
      <c r="CR194" s="113" t="e">
        <f>Komponento_parinkimas</f>
        <v>#N/A</v>
      </c>
      <c r="CS194" s="113" t="e">
        <f>Komponento_parinkimas</f>
        <v>#N/A</v>
      </c>
      <c r="CT194" s="113" t="e">
        <f>Komponento_parinkimas</f>
        <v>#N/A</v>
      </c>
      <c r="CU194" s="113" t="e">
        <f>Komponento_parinkimas</f>
        <v>#N/A</v>
      </c>
      <c r="CV194" s="113" t="e">
        <f>Komponento_parinkimas</f>
        <v>#N/A</v>
      </c>
      <c r="CW194" s="113" t="e">
        <f>Komponento_parinkimas</f>
        <v>#N/A</v>
      </c>
      <c r="CX194" s="113" t="e">
        <f>Komponento_parinkimas</f>
        <v>#N/A</v>
      </c>
      <c r="CY194" s="113" t="e">
        <f>Komponento_parinkimas</f>
        <v>#N/A</v>
      </c>
      <c r="CZ194" s="113" t="e">
        <f>Komponento_parinkimas</f>
        <v>#N/A</v>
      </c>
      <c r="DA194" s="113" t="e">
        <f>Komponento_parinkimas</f>
        <v>#N/A</v>
      </c>
      <c r="DB194" s="113" t="e">
        <f>Komponento_parinkimas</f>
        <v>#N/A</v>
      </c>
      <c r="DC194" s="113" t="e">
        <f>Komponento_parinkimas</f>
        <v>#N/A</v>
      </c>
      <c r="DD194" s="113" t="e">
        <f>Komponento_parinkimas</f>
        <v>#N/A</v>
      </c>
      <c r="DE194" s="113" t="e">
        <f>Komponento_parinkimas</f>
        <v>#N/A</v>
      </c>
      <c r="DF194" s="113" t="e">
        <f>Komponento_parinkimas</f>
        <v>#N/A</v>
      </c>
      <c r="DG194" s="113" t="e">
        <f>Komponento_parinkimas</f>
        <v>#N/A</v>
      </c>
      <c r="DH194" s="113" t="e">
        <f>Komponento_parinkimas</f>
        <v>#N/A</v>
      </c>
    </row>
    <row r="195" spans="1:112">
      <c r="A195" s="110" t="s">
        <v>456</v>
      </c>
      <c r="B195" s="111" t="s">
        <v>309</v>
      </c>
      <c r="C195" s="160"/>
      <c r="D195" s="160" t="s">
        <v>69</v>
      </c>
      <c r="E195" s="172" t="s">
        <v>69</v>
      </c>
      <c r="F195" s="172">
        <v>0</v>
      </c>
      <c r="G195" s="172" t="s">
        <v>69</v>
      </c>
      <c r="H195" s="172">
        <v>0</v>
      </c>
      <c r="I195" s="172" t="s">
        <v>69</v>
      </c>
      <c r="J195" s="172">
        <v>0</v>
      </c>
      <c r="K195" s="172">
        <f>PRODUCT(IF(E195&lt;&gt;"'-",F195,1),IF(G195&lt;&gt;"-",H195,1),IF(I195&lt;&gt;"-",J195,1))</f>
        <v>0</v>
      </c>
      <c r="L195" s="18"/>
      <c r="M195" s="113" t="e">
        <f>Komponento_parinkimas</f>
        <v>#N/A</v>
      </c>
      <c r="N195" s="113" t="e">
        <f>Komponento_parinkimas</f>
        <v>#N/A</v>
      </c>
      <c r="O195" s="113" t="e">
        <f>Komponento_parinkimas</f>
        <v>#N/A</v>
      </c>
      <c r="P195" s="113" t="e">
        <f>Komponento_parinkimas</f>
        <v>#N/A</v>
      </c>
      <c r="Q195" s="113" t="e">
        <f>Komponento_parinkimas</f>
        <v>#N/A</v>
      </c>
      <c r="R195" s="113" t="e">
        <f>Komponento_parinkimas</f>
        <v>#N/A</v>
      </c>
      <c r="S195" s="113" t="e">
        <f>Komponento_parinkimas</f>
        <v>#N/A</v>
      </c>
      <c r="T195" s="113" t="e">
        <f>Komponento_parinkimas</f>
        <v>#N/A</v>
      </c>
      <c r="U195" s="113" t="e">
        <f>Komponento_parinkimas</f>
        <v>#N/A</v>
      </c>
      <c r="V195" s="113" t="e">
        <f>Komponento_parinkimas</f>
        <v>#N/A</v>
      </c>
      <c r="W195" s="113" t="e">
        <f>Komponento_parinkimas</f>
        <v>#N/A</v>
      </c>
      <c r="X195" s="113" t="e">
        <f>Komponento_parinkimas</f>
        <v>#N/A</v>
      </c>
      <c r="Y195" s="113" t="e">
        <f>Komponento_parinkimas</f>
        <v>#N/A</v>
      </c>
      <c r="Z195" s="113" t="e">
        <f>Komponento_parinkimas</f>
        <v>#N/A</v>
      </c>
      <c r="AA195" s="113" t="e">
        <f>Komponento_parinkimas</f>
        <v>#N/A</v>
      </c>
      <c r="AB195" s="113" t="e">
        <f>Komponento_parinkimas</f>
        <v>#N/A</v>
      </c>
      <c r="AC195" s="113" t="e">
        <f>Komponento_parinkimas</f>
        <v>#N/A</v>
      </c>
      <c r="AD195" s="113" t="e">
        <f>Komponento_parinkimas</f>
        <v>#N/A</v>
      </c>
      <c r="AE195" s="113" t="e">
        <f>Komponento_parinkimas</f>
        <v>#N/A</v>
      </c>
      <c r="AF195" s="113" t="e">
        <f>Komponento_parinkimas</f>
        <v>#N/A</v>
      </c>
      <c r="AG195" s="113" t="e">
        <f>Komponento_parinkimas</f>
        <v>#N/A</v>
      </c>
      <c r="AH195" s="113" t="e">
        <f>Komponento_parinkimas</f>
        <v>#N/A</v>
      </c>
      <c r="AI195" s="113" t="e">
        <f>Komponento_parinkimas</f>
        <v>#N/A</v>
      </c>
      <c r="AJ195" s="113" t="e">
        <f>Komponento_parinkimas</f>
        <v>#N/A</v>
      </c>
      <c r="AK195" s="113" t="e">
        <f>Komponento_parinkimas</f>
        <v>#N/A</v>
      </c>
      <c r="AL195" s="113" t="e">
        <f>Komponento_parinkimas</f>
        <v>#N/A</v>
      </c>
      <c r="AM195" s="113" t="e">
        <f>Komponento_parinkimas</f>
        <v>#N/A</v>
      </c>
      <c r="AN195" s="113" t="e">
        <f>Komponento_parinkimas</f>
        <v>#N/A</v>
      </c>
      <c r="AO195" s="113" t="e">
        <f>Komponento_parinkimas</f>
        <v>#N/A</v>
      </c>
      <c r="AP195" s="113" t="e">
        <f>Komponento_parinkimas</f>
        <v>#N/A</v>
      </c>
      <c r="AQ195" s="113" t="e">
        <f>Komponento_parinkimas</f>
        <v>#N/A</v>
      </c>
      <c r="AR195" s="113" t="e">
        <f>Komponento_parinkimas</f>
        <v>#N/A</v>
      </c>
      <c r="AS195" s="113" t="e">
        <f>Komponento_parinkimas</f>
        <v>#N/A</v>
      </c>
      <c r="AT195" s="113" t="e">
        <f>Komponento_parinkimas</f>
        <v>#N/A</v>
      </c>
      <c r="AU195" s="113" t="e">
        <f>Komponento_parinkimas</f>
        <v>#N/A</v>
      </c>
      <c r="AV195" s="113" t="e">
        <f>Komponento_parinkimas</f>
        <v>#N/A</v>
      </c>
      <c r="AW195" s="113" t="e">
        <f>Komponento_parinkimas</f>
        <v>#N/A</v>
      </c>
      <c r="AX195" s="113" t="e">
        <f>Komponento_parinkimas</f>
        <v>#N/A</v>
      </c>
      <c r="AY195" s="113" t="e">
        <f>Komponento_parinkimas</f>
        <v>#N/A</v>
      </c>
      <c r="AZ195" s="113" t="e">
        <f>Komponento_parinkimas</f>
        <v>#N/A</v>
      </c>
      <c r="BA195" s="113" t="e">
        <f>Komponento_parinkimas</f>
        <v>#N/A</v>
      </c>
      <c r="BB195" s="113" t="e">
        <f>Komponento_parinkimas</f>
        <v>#N/A</v>
      </c>
      <c r="BC195" s="113" t="e">
        <f>Komponento_parinkimas</f>
        <v>#N/A</v>
      </c>
      <c r="BD195" s="113" t="e">
        <f>Komponento_parinkimas</f>
        <v>#N/A</v>
      </c>
      <c r="BE195" s="113" t="e">
        <f>Komponento_parinkimas</f>
        <v>#N/A</v>
      </c>
      <c r="BF195" s="113" t="e">
        <f>Komponento_parinkimas</f>
        <v>#N/A</v>
      </c>
      <c r="BG195" s="113" t="e">
        <f>Komponento_parinkimas</f>
        <v>#N/A</v>
      </c>
      <c r="BH195" s="113" t="e">
        <f>Komponento_parinkimas</f>
        <v>#N/A</v>
      </c>
      <c r="BI195" s="113" t="e">
        <f>Komponento_parinkimas</f>
        <v>#N/A</v>
      </c>
      <c r="BJ195" s="113" t="e">
        <f>Komponento_parinkimas</f>
        <v>#N/A</v>
      </c>
      <c r="BK195" s="113" t="e">
        <f>Komponento_parinkimas</f>
        <v>#N/A</v>
      </c>
      <c r="BL195" s="113" t="e">
        <f>Komponento_parinkimas</f>
        <v>#N/A</v>
      </c>
      <c r="BM195" s="113" t="e">
        <f>Komponento_parinkimas</f>
        <v>#N/A</v>
      </c>
      <c r="BN195" s="113" t="e">
        <f>Komponento_parinkimas</f>
        <v>#N/A</v>
      </c>
      <c r="BO195" s="113" t="e">
        <f>Komponento_parinkimas</f>
        <v>#N/A</v>
      </c>
      <c r="BP195" s="113" t="e">
        <f>Komponento_parinkimas</f>
        <v>#N/A</v>
      </c>
      <c r="BQ195" s="113" t="e">
        <f>Komponento_parinkimas</f>
        <v>#N/A</v>
      </c>
      <c r="BR195" s="113" t="e">
        <f>Komponento_parinkimas</f>
        <v>#N/A</v>
      </c>
      <c r="BS195" s="113" t="e">
        <f>Komponento_parinkimas</f>
        <v>#N/A</v>
      </c>
      <c r="BT195" s="113" t="e">
        <f>Komponento_parinkimas</f>
        <v>#N/A</v>
      </c>
      <c r="BU195" s="113" t="e">
        <f>Komponento_parinkimas</f>
        <v>#N/A</v>
      </c>
      <c r="BV195" s="113" t="e">
        <f>Komponento_parinkimas</f>
        <v>#N/A</v>
      </c>
      <c r="BW195" s="113" t="e">
        <f>Komponento_parinkimas</f>
        <v>#N/A</v>
      </c>
      <c r="BX195" s="113" t="e">
        <f>Komponento_parinkimas</f>
        <v>#N/A</v>
      </c>
      <c r="BY195" s="113" t="e">
        <f>Komponento_parinkimas</f>
        <v>#N/A</v>
      </c>
      <c r="BZ195" s="113" t="e">
        <f>Komponento_parinkimas</f>
        <v>#N/A</v>
      </c>
      <c r="CA195" s="113" t="e">
        <f>Komponento_parinkimas</f>
        <v>#N/A</v>
      </c>
      <c r="CB195" s="113" t="e">
        <f>Komponento_parinkimas</f>
        <v>#N/A</v>
      </c>
      <c r="CC195" s="113" t="e">
        <f>Komponento_parinkimas</f>
        <v>#N/A</v>
      </c>
      <c r="CD195" s="113" t="e">
        <f>Komponento_parinkimas</f>
        <v>#N/A</v>
      </c>
      <c r="CE195" s="113" t="e">
        <f>Komponento_parinkimas</f>
        <v>#N/A</v>
      </c>
      <c r="CF195" s="113" t="e">
        <f>Komponento_parinkimas</f>
        <v>#N/A</v>
      </c>
      <c r="CG195" s="113" t="e">
        <f>Komponento_parinkimas</f>
        <v>#N/A</v>
      </c>
      <c r="CH195" s="113" t="e">
        <f>Komponento_parinkimas</f>
        <v>#N/A</v>
      </c>
      <c r="CI195" s="113" t="e">
        <f>Komponento_parinkimas</f>
        <v>#N/A</v>
      </c>
      <c r="CJ195" s="113" t="e">
        <f>Komponento_parinkimas</f>
        <v>#N/A</v>
      </c>
      <c r="CK195" s="113" t="e">
        <f>Komponento_parinkimas</f>
        <v>#N/A</v>
      </c>
      <c r="CL195" s="113" t="e">
        <f>Komponento_parinkimas</f>
        <v>#N/A</v>
      </c>
      <c r="CM195" s="113" t="e">
        <f>Komponento_parinkimas</f>
        <v>#N/A</v>
      </c>
      <c r="CN195" s="113" t="e">
        <f>Komponento_parinkimas</f>
        <v>#N/A</v>
      </c>
      <c r="CO195" s="113" t="e">
        <f>Komponento_parinkimas</f>
        <v>#N/A</v>
      </c>
      <c r="CP195" s="113" t="e">
        <f>Komponento_parinkimas</f>
        <v>#N/A</v>
      </c>
      <c r="CQ195" s="113" t="e">
        <f>Komponento_parinkimas</f>
        <v>#N/A</v>
      </c>
      <c r="CR195" s="113" t="e">
        <f>Komponento_parinkimas</f>
        <v>#N/A</v>
      </c>
      <c r="CS195" s="113" t="e">
        <f>Komponento_parinkimas</f>
        <v>#N/A</v>
      </c>
      <c r="CT195" s="113" t="e">
        <f>Komponento_parinkimas</f>
        <v>#N/A</v>
      </c>
      <c r="CU195" s="113" t="e">
        <f>Komponento_parinkimas</f>
        <v>#N/A</v>
      </c>
      <c r="CV195" s="113" t="e">
        <f>Komponento_parinkimas</f>
        <v>#N/A</v>
      </c>
      <c r="CW195" s="113" t="e">
        <f>Komponento_parinkimas</f>
        <v>#N/A</v>
      </c>
      <c r="CX195" s="113" t="e">
        <f>Komponento_parinkimas</f>
        <v>#N/A</v>
      </c>
      <c r="CY195" s="113" t="e">
        <f>Komponento_parinkimas</f>
        <v>#N/A</v>
      </c>
      <c r="CZ195" s="113" t="e">
        <f>Komponento_parinkimas</f>
        <v>#N/A</v>
      </c>
      <c r="DA195" s="113" t="e">
        <f>Komponento_parinkimas</f>
        <v>#N/A</v>
      </c>
      <c r="DB195" s="113" t="e">
        <f>Komponento_parinkimas</f>
        <v>#N/A</v>
      </c>
      <c r="DC195" s="113" t="e">
        <f>Komponento_parinkimas</f>
        <v>#N/A</v>
      </c>
      <c r="DD195" s="113" t="e">
        <f>Komponento_parinkimas</f>
        <v>#N/A</v>
      </c>
      <c r="DE195" s="113" t="e">
        <f>Komponento_parinkimas</f>
        <v>#N/A</v>
      </c>
      <c r="DF195" s="113" t="e">
        <f>Komponento_parinkimas</f>
        <v>#N/A</v>
      </c>
      <c r="DG195" s="113" t="e">
        <f>Komponento_parinkimas</f>
        <v>#N/A</v>
      </c>
      <c r="DH195" s="113" t="e">
        <f>Komponento_parinkimas</f>
        <v>#N/A</v>
      </c>
    </row>
    <row r="196" spans="1:112">
      <c r="A196" s="110" t="s">
        <v>456</v>
      </c>
      <c r="B196" s="111" t="s">
        <v>310</v>
      </c>
      <c r="C196" s="160"/>
      <c r="D196" s="160" t="s">
        <v>69</v>
      </c>
      <c r="E196" s="172" t="s">
        <v>69</v>
      </c>
      <c r="F196" s="172">
        <v>0</v>
      </c>
      <c r="G196" s="172" t="s">
        <v>69</v>
      </c>
      <c r="H196" s="172">
        <v>0</v>
      </c>
      <c r="I196" s="172" t="s">
        <v>69</v>
      </c>
      <c r="J196" s="172">
        <v>0</v>
      </c>
      <c r="K196" s="172">
        <f>PRODUCT(IF(E196&lt;&gt;"'-",F196,1),IF(G196&lt;&gt;"-",H196,1),IF(I196&lt;&gt;"-",J196,1))</f>
        <v>0</v>
      </c>
      <c r="L196" s="18"/>
      <c r="M196" s="113" t="e">
        <f>Komponento_parinkimas</f>
        <v>#N/A</v>
      </c>
      <c r="N196" s="113" t="e">
        <f>Komponento_parinkimas</f>
        <v>#N/A</v>
      </c>
      <c r="O196" s="113" t="e">
        <f>Komponento_parinkimas</f>
        <v>#N/A</v>
      </c>
      <c r="P196" s="113" t="e">
        <f>Komponento_parinkimas</f>
        <v>#N/A</v>
      </c>
      <c r="Q196" s="113" t="e">
        <f>Komponento_parinkimas</f>
        <v>#N/A</v>
      </c>
      <c r="R196" s="113" t="e">
        <f>Komponento_parinkimas</f>
        <v>#N/A</v>
      </c>
      <c r="S196" s="113" t="e">
        <f>Komponento_parinkimas</f>
        <v>#N/A</v>
      </c>
      <c r="T196" s="113" t="e">
        <f>Komponento_parinkimas</f>
        <v>#N/A</v>
      </c>
      <c r="U196" s="113" t="e">
        <f>Komponento_parinkimas</f>
        <v>#N/A</v>
      </c>
      <c r="V196" s="113" t="e">
        <f>Komponento_parinkimas</f>
        <v>#N/A</v>
      </c>
      <c r="W196" s="113" t="e">
        <f>Komponento_parinkimas</f>
        <v>#N/A</v>
      </c>
      <c r="X196" s="113" t="e">
        <f>Komponento_parinkimas</f>
        <v>#N/A</v>
      </c>
      <c r="Y196" s="113" t="e">
        <f>Komponento_parinkimas</f>
        <v>#N/A</v>
      </c>
      <c r="Z196" s="113" t="e">
        <f>Komponento_parinkimas</f>
        <v>#N/A</v>
      </c>
      <c r="AA196" s="113" t="e">
        <f>Komponento_parinkimas</f>
        <v>#N/A</v>
      </c>
      <c r="AB196" s="113" t="e">
        <f>Komponento_parinkimas</f>
        <v>#N/A</v>
      </c>
      <c r="AC196" s="113" t="e">
        <f>Komponento_parinkimas</f>
        <v>#N/A</v>
      </c>
      <c r="AD196" s="113" t="e">
        <f>Komponento_parinkimas</f>
        <v>#N/A</v>
      </c>
      <c r="AE196" s="113" t="e">
        <f>Komponento_parinkimas</f>
        <v>#N/A</v>
      </c>
      <c r="AF196" s="113" t="e">
        <f>Komponento_parinkimas</f>
        <v>#N/A</v>
      </c>
      <c r="AG196" s="113" t="e">
        <f>Komponento_parinkimas</f>
        <v>#N/A</v>
      </c>
      <c r="AH196" s="113" t="e">
        <f>Komponento_parinkimas</f>
        <v>#N/A</v>
      </c>
      <c r="AI196" s="113" t="e">
        <f>Komponento_parinkimas</f>
        <v>#N/A</v>
      </c>
      <c r="AJ196" s="113" t="e">
        <f>Komponento_parinkimas</f>
        <v>#N/A</v>
      </c>
      <c r="AK196" s="113" t="e">
        <f>Komponento_parinkimas</f>
        <v>#N/A</v>
      </c>
      <c r="AL196" s="113" t="e">
        <f>Komponento_parinkimas</f>
        <v>#N/A</v>
      </c>
      <c r="AM196" s="113" t="e">
        <f>Komponento_parinkimas</f>
        <v>#N/A</v>
      </c>
      <c r="AN196" s="113" t="e">
        <f>Komponento_parinkimas</f>
        <v>#N/A</v>
      </c>
      <c r="AO196" s="113" t="e">
        <f>Komponento_parinkimas</f>
        <v>#N/A</v>
      </c>
      <c r="AP196" s="113" t="e">
        <f>Komponento_parinkimas</f>
        <v>#N/A</v>
      </c>
      <c r="AQ196" s="113" t="e">
        <f>Komponento_parinkimas</f>
        <v>#N/A</v>
      </c>
      <c r="AR196" s="113" t="e">
        <f>Komponento_parinkimas</f>
        <v>#N/A</v>
      </c>
      <c r="AS196" s="113" t="e">
        <f>Komponento_parinkimas</f>
        <v>#N/A</v>
      </c>
      <c r="AT196" s="113" t="e">
        <f>Komponento_parinkimas</f>
        <v>#N/A</v>
      </c>
      <c r="AU196" s="113" t="e">
        <f>Komponento_parinkimas</f>
        <v>#N/A</v>
      </c>
      <c r="AV196" s="113" t="e">
        <f>Komponento_parinkimas</f>
        <v>#N/A</v>
      </c>
      <c r="AW196" s="113" t="e">
        <f>Komponento_parinkimas</f>
        <v>#N/A</v>
      </c>
      <c r="AX196" s="113" t="e">
        <f>Komponento_parinkimas</f>
        <v>#N/A</v>
      </c>
      <c r="AY196" s="113" t="e">
        <f>Komponento_parinkimas</f>
        <v>#N/A</v>
      </c>
      <c r="AZ196" s="113" t="e">
        <f>Komponento_parinkimas</f>
        <v>#N/A</v>
      </c>
      <c r="BA196" s="113" t="e">
        <f>Komponento_parinkimas</f>
        <v>#N/A</v>
      </c>
      <c r="BB196" s="113" t="e">
        <f>Komponento_parinkimas</f>
        <v>#N/A</v>
      </c>
      <c r="BC196" s="113" t="e">
        <f>Komponento_parinkimas</f>
        <v>#N/A</v>
      </c>
      <c r="BD196" s="113" t="e">
        <f>Komponento_parinkimas</f>
        <v>#N/A</v>
      </c>
      <c r="BE196" s="113" t="e">
        <f>Komponento_parinkimas</f>
        <v>#N/A</v>
      </c>
      <c r="BF196" s="113" t="e">
        <f>Komponento_parinkimas</f>
        <v>#N/A</v>
      </c>
      <c r="BG196" s="113" t="e">
        <f>Komponento_parinkimas</f>
        <v>#N/A</v>
      </c>
      <c r="BH196" s="113" t="e">
        <f>Komponento_parinkimas</f>
        <v>#N/A</v>
      </c>
      <c r="BI196" s="113" t="e">
        <f>Komponento_parinkimas</f>
        <v>#N/A</v>
      </c>
      <c r="BJ196" s="113" t="e">
        <f>Komponento_parinkimas</f>
        <v>#N/A</v>
      </c>
      <c r="BK196" s="113" t="e">
        <f>Komponento_parinkimas</f>
        <v>#N/A</v>
      </c>
      <c r="BL196" s="113" t="e">
        <f>Komponento_parinkimas</f>
        <v>#N/A</v>
      </c>
      <c r="BM196" s="113" t="e">
        <f>Komponento_parinkimas</f>
        <v>#N/A</v>
      </c>
      <c r="BN196" s="113" t="e">
        <f>Komponento_parinkimas</f>
        <v>#N/A</v>
      </c>
      <c r="BO196" s="113" t="e">
        <f>Komponento_parinkimas</f>
        <v>#N/A</v>
      </c>
      <c r="BP196" s="113" t="e">
        <f>Komponento_parinkimas</f>
        <v>#N/A</v>
      </c>
      <c r="BQ196" s="113" t="e">
        <f>Komponento_parinkimas</f>
        <v>#N/A</v>
      </c>
      <c r="BR196" s="113" t="e">
        <f>Komponento_parinkimas</f>
        <v>#N/A</v>
      </c>
      <c r="BS196" s="113" t="e">
        <f>Komponento_parinkimas</f>
        <v>#N/A</v>
      </c>
      <c r="BT196" s="113" t="e">
        <f>Komponento_parinkimas</f>
        <v>#N/A</v>
      </c>
      <c r="BU196" s="113" t="e">
        <f>Komponento_parinkimas</f>
        <v>#N/A</v>
      </c>
      <c r="BV196" s="113" t="e">
        <f>Komponento_parinkimas</f>
        <v>#N/A</v>
      </c>
      <c r="BW196" s="113" t="e">
        <f>Komponento_parinkimas</f>
        <v>#N/A</v>
      </c>
      <c r="BX196" s="113" t="e">
        <f>Komponento_parinkimas</f>
        <v>#N/A</v>
      </c>
      <c r="BY196" s="113" t="e">
        <f>Komponento_parinkimas</f>
        <v>#N/A</v>
      </c>
      <c r="BZ196" s="113" t="e">
        <f>Komponento_parinkimas</f>
        <v>#N/A</v>
      </c>
      <c r="CA196" s="113" t="e">
        <f>Komponento_parinkimas</f>
        <v>#N/A</v>
      </c>
      <c r="CB196" s="113" t="e">
        <f>Komponento_parinkimas</f>
        <v>#N/A</v>
      </c>
      <c r="CC196" s="113" t="e">
        <f>Komponento_parinkimas</f>
        <v>#N/A</v>
      </c>
      <c r="CD196" s="113" t="e">
        <f>Komponento_parinkimas</f>
        <v>#N/A</v>
      </c>
      <c r="CE196" s="113" t="e">
        <f>Komponento_parinkimas</f>
        <v>#N/A</v>
      </c>
      <c r="CF196" s="113" t="e">
        <f>Komponento_parinkimas</f>
        <v>#N/A</v>
      </c>
      <c r="CG196" s="113" t="e">
        <f>Komponento_parinkimas</f>
        <v>#N/A</v>
      </c>
      <c r="CH196" s="113" t="e">
        <f>Komponento_parinkimas</f>
        <v>#N/A</v>
      </c>
      <c r="CI196" s="113" t="e">
        <f>Komponento_parinkimas</f>
        <v>#N/A</v>
      </c>
      <c r="CJ196" s="113" t="e">
        <f>Komponento_parinkimas</f>
        <v>#N/A</v>
      </c>
      <c r="CK196" s="113" t="e">
        <f>Komponento_parinkimas</f>
        <v>#N/A</v>
      </c>
      <c r="CL196" s="113" t="e">
        <f>Komponento_parinkimas</f>
        <v>#N/A</v>
      </c>
      <c r="CM196" s="113" t="e">
        <f>Komponento_parinkimas</f>
        <v>#N/A</v>
      </c>
      <c r="CN196" s="113" t="e">
        <f>Komponento_parinkimas</f>
        <v>#N/A</v>
      </c>
      <c r="CO196" s="113" t="e">
        <f>Komponento_parinkimas</f>
        <v>#N/A</v>
      </c>
      <c r="CP196" s="113" t="e">
        <f>Komponento_parinkimas</f>
        <v>#N/A</v>
      </c>
      <c r="CQ196" s="113" t="e">
        <f>Komponento_parinkimas</f>
        <v>#N/A</v>
      </c>
      <c r="CR196" s="113" t="e">
        <f>Komponento_parinkimas</f>
        <v>#N/A</v>
      </c>
      <c r="CS196" s="113" t="e">
        <f>Komponento_parinkimas</f>
        <v>#N/A</v>
      </c>
      <c r="CT196" s="113" t="e">
        <f>Komponento_parinkimas</f>
        <v>#N/A</v>
      </c>
      <c r="CU196" s="113" t="e">
        <f>Komponento_parinkimas</f>
        <v>#N/A</v>
      </c>
      <c r="CV196" s="113" t="e">
        <f>Komponento_parinkimas</f>
        <v>#N/A</v>
      </c>
      <c r="CW196" s="113" t="e">
        <f>Komponento_parinkimas</f>
        <v>#N/A</v>
      </c>
      <c r="CX196" s="113" t="e">
        <f>Komponento_parinkimas</f>
        <v>#N/A</v>
      </c>
      <c r="CY196" s="113" t="e">
        <f>Komponento_parinkimas</f>
        <v>#N/A</v>
      </c>
      <c r="CZ196" s="113" t="e">
        <f>Komponento_parinkimas</f>
        <v>#N/A</v>
      </c>
      <c r="DA196" s="113" t="e">
        <f>Komponento_parinkimas</f>
        <v>#N/A</v>
      </c>
      <c r="DB196" s="113" t="e">
        <f>Komponento_parinkimas</f>
        <v>#N/A</v>
      </c>
      <c r="DC196" s="113" t="e">
        <f>Komponento_parinkimas</f>
        <v>#N/A</v>
      </c>
      <c r="DD196" s="113" t="e">
        <f>Komponento_parinkimas</f>
        <v>#N/A</v>
      </c>
      <c r="DE196" s="113" t="e">
        <f>Komponento_parinkimas</f>
        <v>#N/A</v>
      </c>
      <c r="DF196" s="113" t="e">
        <f>Komponento_parinkimas</f>
        <v>#N/A</v>
      </c>
      <c r="DG196" s="113" t="e">
        <f>Komponento_parinkimas</f>
        <v>#N/A</v>
      </c>
      <c r="DH196" s="113" t="e">
        <f>Komponento_parinkimas</f>
        <v>#N/A</v>
      </c>
    </row>
    <row r="197" spans="1:112">
      <c r="A197" s="110" t="s">
        <v>457</v>
      </c>
      <c r="B197" s="116" t="s">
        <v>50</v>
      </c>
      <c r="C197" s="117"/>
      <c r="D197" s="117"/>
      <c r="E197" s="184"/>
      <c r="F197" s="184"/>
      <c r="G197" s="184"/>
      <c r="H197" s="184"/>
      <c r="I197" s="184"/>
      <c r="J197" s="184"/>
      <c r="K197" s="182"/>
      <c r="L197" s="115"/>
      <c r="M197" s="108"/>
      <c r="N197" s="108"/>
      <c r="O197" s="108"/>
      <c r="P197" s="108"/>
      <c r="Q197" s="108"/>
      <c r="R197" s="108"/>
      <c r="S197" s="108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08"/>
      <c r="AM197" s="108"/>
      <c r="AN197" s="108"/>
      <c r="AO197" s="108"/>
      <c r="AP197" s="108"/>
      <c r="AQ197" s="108"/>
      <c r="AR197" s="108"/>
      <c r="AS197" s="108"/>
      <c r="AT197" s="108"/>
      <c r="AU197" s="108"/>
      <c r="AV197" s="108"/>
      <c r="AW197" s="108"/>
      <c r="AX197" s="108"/>
      <c r="AY197" s="108"/>
      <c r="AZ197" s="108"/>
      <c r="BA197" s="108"/>
      <c r="BB197" s="108"/>
      <c r="BC197" s="108"/>
      <c r="BD197" s="108"/>
      <c r="BE197" s="108"/>
      <c r="BF197" s="108"/>
      <c r="BG197" s="108"/>
      <c r="BH197" s="108"/>
      <c r="BI197" s="108"/>
      <c r="BJ197" s="108"/>
      <c r="BK197" s="108"/>
      <c r="BL197" s="108"/>
      <c r="BM197" s="108"/>
      <c r="BN197" s="108"/>
      <c r="BO197" s="108"/>
      <c r="BP197" s="108"/>
      <c r="BQ197" s="108"/>
      <c r="BR197" s="108"/>
      <c r="BS197" s="108"/>
      <c r="BT197" s="108"/>
      <c r="BU197" s="108"/>
      <c r="BV197" s="108"/>
      <c r="BW197" s="108"/>
      <c r="BX197" s="108"/>
      <c r="BY197" s="108"/>
      <c r="BZ197" s="108"/>
      <c r="CA197" s="108"/>
      <c r="CB197" s="108"/>
      <c r="CC197" s="108"/>
      <c r="CD197" s="108"/>
      <c r="CE197" s="108"/>
      <c r="CF197" s="108"/>
      <c r="CG197" s="108"/>
      <c r="CH197" s="108"/>
      <c r="CI197" s="108"/>
      <c r="CJ197" s="108"/>
      <c r="CK197" s="108"/>
      <c r="CL197" s="108"/>
      <c r="CM197" s="108"/>
      <c r="CN197" s="108"/>
      <c r="CO197" s="108"/>
      <c r="CP197" s="108"/>
      <c r="CQ197" s="108"/>
      <c r="CR197" s="108"/>
      <c r="CS197" s="108"/>
      <c r="CT197" s="108"/>
      <c r="CU197" s="108"/>
      <c r="CV197" s="108"/>
      <c r="CW197" s="108"/>
      <c r="CX197" s="108"/>
      <c r="CY197" s="108"/>
      <c r="CZ197" s="108"/>
      <c r="DA197" s="108"/>
      <c r="DB197" s="108"/>
      <c r="DC197" s="108"/>
      <c r="DD197" s="108"/>
      <c r="DE197" s="108"/>
      <c r="DF197" s="108"/>
      <c r="DG197" s="108"/>
      <c r="DH197" s="108"/>
    </row>
    <row r="198" spans="1:112">
      <c r="A198" s="110" t="s">
        <v>457</v>
      </c>
      <c r="B198" s="111" t="s">
        <v>51</v>
      </c>
      <c r="C198" s="160"/>
      <c r="D198" s="160" t="s">
        <v>69</v>
      </c>
      <c r="E198" s="172" t="s">
        <v>69</v>
      </c>
      <c r="F198" s="172">
        <v>0</v>
      </c>
      <c r="G198" s="172" t="s">
        <v>69</v>
      </c>
      <c r="H198" s="172">
        <v>0</v>
      </c>
      <c r="I198" s="172" t="s">
        <v>69</v>
      </c>
      <c r="J198" s="172">
        <v>0</v>
      </c>
      <c r="K198" s="172">
        <f t="shared" ref="K198:K204" si="19">PRODUCT(IF(E198&lt;&gt;"'-",F198,1),IF(G198&lt;&gt;"-",H198,1),IF(I198&lt;&gt;"-",J198,1))</f>
        <v>0</v>
      </c>
      <c r="L198" s="18"/>
      <c r="M198" s="113" t="e">
        <f>Komponento_parinkimas</f>
        <v>#N/A</v>
      </c>
      <c r="N198" s="113" t="e">
        <f>Komponento_parinkimas</f>
        <v>#N/A</v>
      </c>
      <c r="O198" s="113" t="e">
        <f>Komponento_parinkimas</f>
        <v>#N/A</v>
      </c>
      <c r="P198" s="113" t="e">
        <f>Komponento_parinkimas</f>
        <v>#N/A</v>
      </c>
      <c r="Q198" s="113" t="e">
        <f>Komponento_parinkimas</f>
        <v>#N/A</v>
      </c>
      <c r="R198" s="113" t="e">
        <f>Komponento_parinkimas</f>
        <v>#N/A</v>
      </c>
      <c r="S198" s="113" t="e">
        <f>Komponento_parinkimas</f>
        <v>#N/A</v>
      </c>
      <c r="T198" s="113" t="e">
        <f>Komponento_parinkimas</f>
        <v>#N/A</v>
      </c>
      <c r="U198" s="113" t="e">
        <f>Komponento_parinkimas</f>
        <v>#N/A</v>
      </c>
      <c r="V198" s="113" t="e">
        <f>Komponento_parinkimas</f>
        <v>#N/A</v>
      </c>
      <c r="W198" s="113" t="e">
        <f>Komponento_parinkimas</f>
        <v>#N/A</v>
      </c>
      <c r="X198" s="113" t="e">
        <f>Komponento_parinkimas</f>
        <v>#N/A</v>
      </c>
      <c r="Y198" s="113" t="e">
        <f>Komponento_parinkimas</f>
        <v>#N/A</v>
      </c>
      <c r="Z198" s="113" t="e">
        <f>Komponento_parinkimas</f>
        <v>#N/A</v>
      </c>
      <c r="AA198" s="113" t="e">
        <f>Komponento_parinkimas</f>
        <v>#N/A</v>
      </c>
      <c r="AB198" s="113" t="e">
        <f>Komponento_parinkimas</f>
        <v>#N/A</v>
      </c>
      <c r="AC198" s="113" t="e">
        <f>Komponento_parinkimas</f>
        <v>#N/A</v>
      </c>
      <c r="AD198" s="113" t="e">
        <f>Komponento_parinkimas</f>
        <v>#N/A</v>
      </c>
      <c r="AE198" s="113" t="e">
        <f>Komponento_parinkimas</f>
        <v>#N/A</v>
      </c>
      <c r="AF198" s="113" t="e">
        <f>Komponento_parinkimas</f>
        <v>#N/A</v>
      </c>
      <c r="AG198" s="113" t="e">
        <f>Komponento_parinkimas</f>
        <v>#N/A</v>
      </c>
      <c r="AH198" s="113" t="e">
        <f>Komponento_parinkimas</f>
        <v>#N/A</v>
      </c>
      <c r="AI198" s="113" t="e">
        <f>Komponento_parinkimas</f>
        <v>#N/A</v>
      </c>
      <c r="AJ198" s="113" t="e">
        <f>Komponento_parinkimas</f>
        <v>#N/A</v>
      </c>
      <c r="AK198" s="113" t="e">
        <f>Komponento_parinkimas</f>
        <v>#N/A</v>
      </c>
      <c r="AL198" s="113" t="e">
        <f>Komponento_parinkimas</f>
        <v>#N/A</v>
      </c>
      <c r="AM198" s="113" t="e">
        <f>Komponento_parinkimas</f>
        <v>#N/A</v>
      </c>
      <c r="AN198" s="113" t="e">
        <f>Komponento_parinkimas</f>
        <v>#N/A</v>
      </c>
      <c r="AO198" s="113" t="e">
        <f>Komponento_parinkimas</f>
        <v>#N/A</v>
      </c>
      <c r="AP198" s="113" t="e">
        <f>Komponento_parinkimas</f>
        <v>#N/A</v>
      </c>
      <c r="AQ198" s="113" t="e">
        <f>Komponento_parinkimas</f>
        <v>#N/A</v>
      </c>
      <c r="AR198" s="113" t="e">
        <f>Komponento_parinkimas</f>
        <v>#N/A</v>
      </c>
      <c r="AS198" s="113" t="e">
        <f>Komponento_parinkimas</f>
        <v>#N/A</v>
      </c>
      <c r="AT198" s="113" t="e">
        <f>Komponento_parinkimas</f>
        <v>#N/A</v>
      </c>
      <c r="AU198" s="113" t="e">
        <f>Komponento_parinkimas</f>
        <v>#N/A</v>
      </c>
      <c r="AV198" s="113" t="e">
        <f>Komponento_parinkimas</f>
        <v>#N/A</v>
      </c>
      <c r="AW198" s="113" t="e">
        <f>Komponento_parinkimas</f>
        <v>#N/A</v>
      </c>
      <c r="AX198" s="113" t="e">
        <f>Komponento_parinkimas</f>
        <v>#N/A</v>
      </c>
      <c r="AY198" s="113" t="e">
        <f>Komponento_parinkimas</f>
        <v>#N/A</v>
      </c>
      <c r="AZ198" s="113" t="e">
        <f>Komponento_parinkimas</f>
        <v>#N/A</v>
      </c>
      <c r="BA198" s="113" t="e">
        <f>Komponento_parinkimas</f>
        <v>#N/A</v>
      </c>
      <c r="BB198" s="113" t="e">
        <f>Komponento_parinkimas</f>
        <v>#N/A</v>
      </c>
      <c r="BC198" s="113" t="e">
        <f>Komponento_parinkimas</f>
        <v>#N/A</v>
      </c>
      <c r="BD198" s="113" t="e">
        <f>Komponento_parinkimas</f>
        <v>#N/A</v>
      </c>
      <c r="BE198" s="113" t="e">
        <f>Komponento_parinkimas</f>
        <v>#N/A</v>
      </c>
      <c r="BF198" s="113" t="e">
        <f>Komponento_parinkimas</f>
        <v>#N/A</v>
      </c>
      <c r="BG198" s="113" t="e">
        <f>Komponento_parinkimas</f>
        <v>#N/A</v>
      </c>
      <c r="BH198" s="113" t="e">
        <f>Komponento_parinkimas</f>
        <v>#N/A</v>
      </c>
      <c r="BI198" s="113" t="e">
        <f>Komponento_parinkimas</f>
        <v>#N/A</v>
      </c>
      <c r="BJ198" s="113" t="e">
        <f>Komponento_parinkimas</f>
        <v>#N/A</v>
      </c>
      <c r="BK198" s="113" t="e">
        <f>Komponento_parinkimas</f>
        <v>#N/A</v>
      </c>
      <c r="BL198" s="113" t="e">
        <f>Komponento_parinkimas</f>
        <v>#N/A</v>
      </c>
      <c r="BM198" s="113" t="e">
        <f>Komponento_parinkimas</f>
        <v>#N/A</v>
      </c>
      <c r="BN198" s="113" t="e">
        <f>Komponento_parinkimas</f>
        <v>#N/A</v>
      </c>
      <c r="BO198" s="113" t="e">
        <f>Komponento_parinkimas</f>
        <v>#N/A</v>
      </c>
      <c r="BP198" s="113" t="e">
        <f>Komponento_parinkimas</f>
        <v>#N/A</v>
      </c>
      <c r="BQ198" s="113" t="e">
        <f>Komponento_parinkimas</f>
        <v>#N/A</v>
      </c>
      <c r="BR198" s="113" t="e">
        <f>Komponento_parinkimas</f>
        <v>#N/A</v>
      </c>
      <c r="BS198" s="113" t="e">
        <f>Komponento_parinkimas</f>
        <v>#N/A</v>
      </c>
      <c r="BT198" s="113" t="e">
        <f>Komponento_parinkimas</f>
        <v>#N/A</v>
      </c>
      <c r="BU198" s="113" t="e">
        <f>Komponento_parinkimas</f>
        <v>#N/A</v>
      </c>
      <c r="BV198" s="113" t="e">
        <f>Komponento_parinkimas</f>
        <v>#N/A</v>
      </c>
      <c r="BW198" s="113" t="e">
        <f>Komponento_parinkimas</f>
        <v>#N/A</v>
      </c>
      <c r="BX198" s="113" t="e">
        <f>Komponento_parinkimas</f>
        <v>#N/A</v>
      </c>
      <c r="BY198" s="113" t="e">
        <f>Komponento_parinkimas</f>
        <v>#N/A</v>
      </c>
      <c r="BZ198" s="113" t="e">
        <f>Komponento_parinkimas</f>
        <v>#N/A</v>
      </c>
      <c r="CA198" s="113" t="e">
        <f>Komponento_parinkimas</f>
        <v>#N/A</v>
      </c>
      <c r="CB198" s="113" t="e">
        <f>Komponento_parinkimas</f>
        <v>#N/A</v>
      </c>
      <c r="CC198" s="113" t="e">
        <f>Komponento_parinkimas</f>
        <v>#N/A</v>
      </c>
      <c r="CD198" s="113" t="e">
        <f>Komponento_parinkimas</f>
        <v>#N/A</v>
      </c>
      <c r="CE198" s="113" t="e">
        <f>Komponento_parinkimas</f>
        <v>#N/A</v>
      </c>
      <c r="CF198" s="113" t="e">
        <f>Komponento_parinkimas</f>
        <v>#N/A</v>
      </c>
      <c r="CG198" s="113" t="e">
        <f>Komponento_parinkimas</f>
        <v>#N/A</v>
      </c>
      <c r="CH198" s="113" t="e">
        <f>Komponento_parinkimas</f>
        <v>#N/A</v>
      </c>
      <c r="CI198" s="113" t="e">
        <f>Komponento_parinkimas</f>
        <v>#N/A</v>
      </c>
      <c r="CJ198" s="113" t="e">
        <f>Komponento_parinkimas</f>
        <v>#N/A</v>
      </c>
      <c r="CK198" s="113" t="e">
        <f>Komponento_parinkimas</f>
        <v>#N/A</v>
      </c>
      <c r="CL198" s="113" t="e">
        <f>Komponento_parinkimas</f>
        <v>#N/A</v>
      </c>
      <c r="CM198" s="113" t="e">
        <f>Komponento_parinkimas</f>
        <v>#N/A</v>
      </c>
      <c r="CN198" s="113" t="e">
        <f>Komponento_parinkimas</f>
        <v>#N/A</v>
      </c>
      <c r="CO198" s="113" t="e">
        <f>Komponento_parinkimas</f>
        <v>#N/A</v>
      </c>
      <c r="CP198" s="113" t="e">
        <f>Komponento_parinkimas</f>
        <v>#N/A</v>
      </c>
      <c r="CQ198" s="113" t="e">
        <f>Komponento_parinkimas</f>
        <v>#N/A</v>
      </c>
      <c r="CR198" s="113" t="e">
        <f>Komponento_parinkimas</f>
        <v>#N/A</v>
      </c>
      <c r="CS198" s="113" t="e">
        <f>Komponento_parinkimas</f>
        <v>#N/A</v>
      </c>
      <c r="CT198" s="113" t="e">
        <f>Komponento_parinkimas</f>
        <v>#N/A</v>
      </c>
      <c r="CU198" s="113" t="e">
        <f>Komponento_parinkimas</f>
        <v>#N/A</v>
      </c>
      <c r="CV198" s="113" t="e">
        <f>Komponento_parinkimas</f>
        <v>#N/A</v>
      </c>
      <c r="CW198" s="113" t="e">
        <f>Komponento_parinkimas</f>
        <v>#N/A</v>
      </c>
      <c r="CX198" s="113" t="e">
        <f>Komponento_parinkimas</f>
        <v>#N/A</v>
      </c>
      <c r="CY198" s="113" t="e">
        <f>Komponento_parinkimas</f>
        <v>#N/A</v>
      </c>
      <c r="CZ198" s="113" t="e">
        <f>Komponento_parinkimas</f>
        <v>#N/A</v>
      </c>
      <c r="DA198" s="113" t="e">
        <f>Komponento_parinkimas</f>
        <v>#N/A</v>
      </c>
      <c r="DB198" s="113" t="e">
        <f>Komponento_parinkimas</f>
        <v>#N/A</v>
      </c>
      <c r="DC198" s="113" t="e">
        <f>Komponento_parinkimas</f>
        <v>#N/A</v>
      </c>
      <c r="DD198" s="113" t="e">
        <f>Komponento_parinkimas</f>
        <v>#N/A</v>
      </c>
      <c r="DE198" s="113" t="e">
        <f>Komponento_parinkimas</f>
        <v>#N/A</v>
      </c>
      <c r="DF198" s="113" t="e">
        <f>Komponento_parinkimas</f>
        <v>#N/A</v>
      </c>
      <c r="DG198" s="113" t="e">
        <f>Komponento_parinkimas</f>
        <v>#N/A</v>
      </c>
      <c r="DH198" s="113" t="e">
        <f>Komponento_parinkimas</f>
        <v>#N/A</v>
      </c>
    </row>
    <row r="199" spans="1:112">
      <c r="A199" s="110" t="s">
        <v>457</v>
      </c>
      <c r="B199" s="111" t="s">
        <v>52</v>
      </c>
      <c r="C199" s="160"/>
      <c r="D199" s="160" t="s">
        <v>69</v>
      </c>
      <c r="E199" s="172" t="s">
        <v>69</v>
      </c>
      <c r="F199" s="172">
        <v>0</v>
      </c>
      <c r="G199" s="172" t="s">
        <v>69</v>
      </c>
      <c r="H199" s="172">
        <v>0</v>
      </c>
      <c r="I199" s="172" t="s">
        <v>69</v>
      </c>
      <c r="J199" s="172">
        <v>0</v>
      </c>
      <c r="K199" s="172">
        <f t="shared" si="19"/>
        <v>0</v>
      </c>
      <c r="L199" s="18"/>
      <c r="M199" s="113" t="e">
        <f>Komponento_parinkimas</f>
        <v>#N/A</v>
      </c>
      <c r="N199" s="113" t="e">
        <f>Komponento_parinkimas</f>
        <v>#N/A</v>
      </c>
      <c r="O199" s="113" t="e">
        <f>Komponento_parinkimas</f>
        <v>#N/A</v>
      </c>
      <c r="P199" s="113" t="e">
        <f>Komponento_parinkimas</f>
        <v>#N/A</v>
      </c>
      <c r="Q199" s="113" t="e">
        <f>Komponento_parinkimas</f>
        <v>#N/A</v>
      </c>
      <c r="R199" s="113" t="e">
        <f>Komponento_parinkimas</f>
        <v>#N/A</v>
      </c>
      <c r="S199" s="113" t="e">
        <f>Komponento_parinkimas</f>
        <v>#N/A</v>
      </c>
      <c r="T199" s="113" t="e">
        <f>Komponento_parinkimas</f>
        <v>#N/A</v>
      </c>
      <c r="U199" s="113" t="e">
        <f>Komponento_parinkimas</f>
        <v>#N/A</v>
      </c>
      <c r="V199" s="113" t="e">
        <f>Komponento_parinkimas</f>
        <v>#N/A</v>
      </c>
      <c r="W199" s="113" t="e">
        <f>Komponento_parinkimas</f>
        <v>#N/A</v>
      </c>
      <c r="X199" s="113" t="e">
        <f>Komponento_parinkimas</f>
        <v>#N/A</v>
      </c>
      <c r="Y199" s="113" t="e">
        <f>Komponento_parinkimas</f>
        <v>#N/A</v>
      </c>
      <c r="Z199" s="113" t="e">
        <f>Komponento_parinkimas</f>
        <v>#N/A</v>
      </c>
      <c r="AA199" s="113" t="e">
        <f>Komponento_parinkimas</f>
        <v>#N/A</v>
      </c>
      <c r="AB199" s="113" t="e">
        <f>Komponento_parinkimas</f>
        <v>#N/A</v>
      </c>
      <c r="AC199" s="113" t="e">
        <f>Komponento_parinkimas</f>
        <v>#N/A</v>
      </c>
      <c r="AD199" s="113" t="e">
        <f>Komponento_parinkimas</f>
        <v>#N/A</v>
      </c>
      <c r="AE199" s="113" t="e">
        <f>Komponento_parinkimas</f>
        <v>#N/A</v>
      </c>
      <c r="AF199" s="113" t="e">
        <f>Komponento_parinkimas</f>
        <v>#N/A</v>
      </c>
      <c r="AG199" s="113" t="e">
        <f>Komponento_parinkimas</f>
        <v>#N/A</v>
      </c>
      <c r="AH199" s="113" t="e">
        <f>Komponento_parinkimas</f>
        <v>#N/A</v>
      </c>
      <c r="AI199" s="113" t="e">
        <f>Komponento_parinkimas</f>
        <v>#N/A</v>
      </c>
      <c r="AJ199" s="113" t="e">
        <f>Komponento_parinkimas</f>
        <v>#N/A</v>
      </c>
      <c r="AK199" s="113" t="e">
        <f>Komponento_parinkimas</f>
        <v>#N/A</v>
      </c>
      <c r="AL199" s="113" t="e">
        <f>Komponento_parinkimas</f>
        <v>#N/A</v>
      </c>
      <c r="AM199" s="113" t="e">
        <f>Komponento_parinkimas</f>
        <v>#N/A</v>
      </c>
      <c r="AN199" s="113" t="e">
        <f>Komponento_parinkimas</f>
        <v>#N/A</v>
      </c>
      <c r="AO199" s="113" t="e">
        <f>Komponento_parinkimas</f>
        <v>#N/A</v>
      </c>
      <c r="AP199" s="113" t="e">
        <f>Komponento_parinkimas</f>
        <v>#N/A</v>
      </c>
      <c r="AQ199" s="113" t="e">
        <f>Komponento_parinkimas</f>
        <v>#N/A</v>
      </c>
      <c r="AR199" s="113" t="e">
        <f>Komponento_parinkimas</f>
        <v>#N/A</v>
      </c>
      <c r="AS199" s="113" t="e">
        <f>Komponento_parinkimas</f>
        <v>#N/A</v>
      </c>
      <c r="AT199" s="113" t="e">
        <f>Komponento_parinkimas</f>
        <v>#N/A</v>
      </c>
      <c r="AU199" s="113" t="e">
        <f>Komponento_parinkimas</f>
        <v>#N/A</v>
      </c>
      <c r="AV199" s="113" t="e">
        <f>Komponento_parinkimas</f>
        <v>#N/A</v>
      </c>
      <c r="AW199" s="113" t="e">
        <f>Komponento_parinkimas</f>
        <v>#N/A</v>
      </c>
      <c r="AX199" s="113" t="e">
        <f>Komponento_parinkimas</f>
        <v>#N/A</v>
      </c>
      <c r="AY199" s="113" t="e">
        <f>Komponento_parinkimas</f>
        <v>#N/A</v>
      </c>
      <c r="AZ199" s="113" t="e">
        <f>Komponento_parinkimas</f>
        <v>#N/A</v>
      </c>
      <c r="BA199" s="113" t="e">
        <f>Komponento_parinkimas</f>
        <v>#N/A</v>
      </c>
      <c r="BB199" s="113" t="e">
        <f>Komponento_parinkimas</f>
        <v>#N/A</v>
      </c>
      <c r="BC199" s="113" t="e">
        <f>Komponento_parinkimas</f>
        <v>#N/A</v>
      </c>
      <c r="BD199" s="113" t="e">
        <f>Komponento_parinkimas</f>
        <v>#N/A</v>
      </c>
      <c r="BE199" s="113" t="e">
        <f>Komponento_parinkimas</f>
        <v>#N/A</v>
      </c>
      <c r="BF199" s="113" t="e">
        <f>Komponento_parinkimas</f>
        <v>#N/A</v>
      </c>
      <c r="BG199" s="113" t="e">
        <f>Komponento_parinkimas</f>
        <v>#N/A</v>
      </c>
      <c r="BH199" s="113" t="e">
        <f>Komponento_parinkimas</f>
        <v>#N/A</v>
      </c>
      <c r="BI199" s="113" t="e">
        <f>Komponento_parinkimas</f>
        <v>#N/A</v>
      </c>
      <c r="BJ199" s="113" t="e">
        <f>Komponento_parinkimas</f>
        <v>#N/A</v>
      </c>
      <c r="BK199" s="113" t="e">
        <f>Komponento_parinkimas</f>
        <v>#N/A</v>
      </c>
      <c r="BL199" s="113" t="e">
        <f>Komponento_parinkimas</f>
        <v>#N/A</v>
      </c>
      <c r="BM199" s="113" t="e">
        <f>Komponento_parinkimas</f>
        <v>#N/A</v>
      </c>
      <c r="BN199" s="113" t="e">
        <f>Komponento_parinkimas</f>
        <v>#N/A</v>
      </c>
      <c r="BO199" s="113" t="e">
        <f>Komponento_parinkimas</f>
        <v>#N/A</v>
      </c>
      <c r="BP199" s="113" t="e">
        <f>Komponento_parinkimas</f>
        <v>#N/A</v>
      </c>
      <c r="BQ199" s="113" t="e">
        <f>Komponento_parinkimas</f>
        <v>#N/A</v>
      </c>
      <c r="BR199" s="113" t="e">
        <f>Komponento_parinkimas</f>
        <v>#N/A</v>
      </c>
      <c r="BS199" s="113" t="e">
        <f>Komponento_parinkimas</f>
        <v>#N/A</v>
      </c>
      <c r="BT199" s="113" t="e">
        <f>Komponento_parinkimas</f>
        <v>#N/A</v>
      </c>
      <c r="BU199" s="113" t="e">
        <f>Komponento_parinkimas</f>
        <v>#N/A</v>
      </c>
      <c r="BV199" s="113" t="e">
        <f>Komponento_parinkimas</f>
        <v>#N/A</v>
      </c>
      <c r="BW199" s="113" t="e">
        <f>Komponento_parinkimas</f>
        <v>#N/A</v>
      </c>
      <c r="BX199" s="113" t="e">
        <f>Komponento_parinkimas</f>
        <v>#N/A</v>
      </c>
      <c r="BY199" s="113" t="e">
        <f>Komponento_parinkimas</f>
        <v>#N/A</v>
      </c>
      <c r="BZ199" s="113" t="e">
        <f>Komponento_parinkimas</f>
        <v>#N/A</v>
      </c>
      <c r="CA199" s="113" t="e">
        <f>Komponento_parinkimas</f>
        <v>#N/A</v>
      </c>
      <c r="CB199" s="113" t="e">
        <f>Komponento_parinkimas</f>
        <v>#N/A</v>
      </c>
      <c r="CC199" s="113" t="e">
        <f>Komponento_parinkimas</f>
        <v>#N/A</v>
      </c>
      <c r="CD199" s="113" t="e">
        <f>Komponento_parinkimas</f>
        <v>#N/A</v>
      </c>
      <c r="CE199" s="113" t="e">
        <f>Komponento_parinkimas</f>
        <v>#N/A</v>
      </c>
      <c r="CF199" s="113" t="e">
        <f>Komponento_parinkimas</f>
        <v>#N/A</v>
      </c>
      <c r="CG199" s="113" t="e">
        <f>Komponento_parinkimas</f>
        <v>#N/A</v>
      </c>
      <c r="CH199" s="113" t="e">
        <f>Komponento_parinkimas</f>
        <v>#N/A</v>
      </c>
      <c r="CI199" s="113" t="e">
        <f>Komponento_parinkimas</f>
        <v>#N/A</v>
      </c>
      <c r="CJ199" s="113" t="e">
        <f>Komponento_parinkimas</f>
        <v>#N/A</v>
      </c>
      <c r="CK199" s="113" t="e">
        <f>Komponento_parinkimas</f>
        <v>#N/A</v>
      </c>
      <c r="CL199" s="113" t="e">
        <f>Komponento_parinkimas</f>
        <v>#N/A</v>
      </c>
      <c r="CM199" s="113" t="e">
        <f>Komponento_parinkimas</f>
        <v>#N/A</v>
      </c>
      <c r="CN199" s="113" t="e">
        <f>Komponento_parinkimas</f>
        <v>#N/A</v>
      </c>
      <c r="CO199" s="113" t="e">
        <f>Komponento_parinkimas</f>
        <v>#N/A</v>
      </c>
      <c r="CP199" s="113" t="e">
        <f>Komponento_parinkimas</f>
        <v>#N/A</v>
      </c>
      <c r="CQ199" s="113" t="e">
        <f>Komponento_parinkimas</f>
        <v>#N/A</v>
      </c>
      <c r="CR199" s="113" t="e">
        <f>Komponento_parinkimas</f>
        <v>#N/A</v>
      </c>
      <c r="CS199" s="113" t="e">
        <f>Komponento_parinkimas</f>
        <v>#N/A</v>
      </c>
      <c r="CT199" s="113" t="e">
        <f>Komponento_parinkimas</f>
        <v>#N/A</v>
      </c>
      <c r="CU199" s="113" t="e">
        <f>Komponento_parinkimas</f>
        <v>#N/A</v>
      </c>
      <c r="CV199" s="113" t="e">
        <f>Komponento_parinkimas</f>
        <v>#N/A</v>
      </c>
      <c r="CW199" s="113" t="e">
        <f>Komponento_parinkimas</f>
        <v>#N/A</v>
      </c>
      <c r="CX199" s="113" t="e">
        <f>Komponento_parinkimas</f>
        <v>#N/A</v>
      </c>
      <c r="CY199" s="113" t="e">
        <f>Komponento_parinkimas</f>
        <v>#N/A</v>
      </c>
      <c r="CZ199" s="113" t="e">
        <f>Komponento_parinkimas</f>
        <v>#N/A</v>
      </c>
      <c r="DA199" s="113" t="e">
        <f>Komponento_parinkimas</f>
        <v>#N/A</v>
      </c>
      <c r="DB199" s="113" t="e">
        <f>Komponento_parinkimas</f>
        <v>#N/A</v>
      </c>
      <c r="DC199" s="113" t="e">
        <f>Komponento_parinkimas</f>
        <v>#N/A</v>
      </c>
      <c r="DD199" s="113" t="e">
        <f>Komponento_parinkimas</f>
        <v>#N/A</v>
      </c>
      <c r="DE199" s="113" t="e">
        <f>Komponento_parinkimas</f>
        <v>#N/A</v>
      </c>
      <c r="DF199" s="113" t="e">
        <f>Komponento_parinkimas</f>
        <v>#N/A</v>
      </c>
      <c r="DG199" s="113" t="e">
        <f>Komponento_parinkimas</f>
        <v>#N/A</v>
      </c>
      <c r="DH199" s="113" t="e">
        <f>Komponento_parinkimas</f>
        <v>#N/A</v>
      </c>
    </row>
    <row r="200" spans="1:112">
      <c r="A200" s="110" t="s">
        <v>457</v>
      </c>
      <c r="B200" s="111" t="s">
        <v>303</v>
      </c>
      <c r="C200" s="160"/>
      <c r="D200" s="160" t="s">
        <v>69</v>
      </c>
      <c r="E200" s="172" t="s">
        <v>69</v>
      </c>
      <c r="F200" s="172">
        <v>0</v>
      </c>
      <c r="G200" s="172" t="s">
        <v>69</v>
      </c>
      <c r="H200" s="172">
        <v>0</v>
      </c>
      <c r="I200" s="172" t="s">
        <v>69</v>
      </c>
      <c r="J200" s="172">
        <v>0</v>
      </c>
      <c r="K200" s="172">
        <f t="shared" si="19"/>
        <v>0</v>
      </c>
      <c r="L200" s="18"/>
      <c r="M200" s="113" t="e">
        <f>Komponento_parinkimas</f>
        <v>#N/A</v>
      </c>
      <c r="N200" s="113" t="e">
        <f>Komponento_parinkimas</f>
        <v>#N/A</v>
      </c>
      <c r="O200" s="113" t="e">
        <f>Komponento_parinkimas</f>
        <v>#N/A</v>
      </c>
      <c r="P200" s="113" t="e">
        <f>Komponento_parinkimas</f>
        <v>#N/A</v>
      </c>
      <c r="Q200" s="113" t="e">
        <f>Komponento_parinkimas</f>
        <v>#N/A</v>
      </c>
      <c r="R200" s="113" t="e">
        <f>Komponento_parinkimas</f>
        <v>#N/A</v>
      </c>
      <c r="S200" s="113" t="e">
        <f>Komponento_parinkimas</f>
        <v>#N/A</v>
      </c>
      <c r="T200" s="113" t="e">
        <f>Komponento_parinkimas</f>
        <v>#N/A</v>
      </c>
      <c r="U200" s="113" t="e">
        <f>Komponento_parinkimas</f>
        <v>#N/A</v>
      </c>
      <c r="V200" s="113" t="e">
        <f>Komponento_parinkimas</f>
        <v>#N/A</v>
      </c>
      <c r="W200" s="113" t="e">
        <f>Komponento_parinkimas</f>
        <v>#N/A</v>
      </c>
      <c r="X200" s="113" t="e">
        <f>Komponento_parinkimas</f>
        <v>#N/A</v>
      </c>
      <c r="Y200" s="113" t="e">
        <f>Komponento_parinkimas</f>
        <v>#N/A</v>
      </c>
      <c r="Z200" s="113" t="e">
        <f>Komponento_parinkimas</f>
        <v>#N/A</v>
      </c>
      <c r="AA200" s="113" t="e">
        <f>Komponento_parinkimas</f>
        <v>#N/A</v>
      </c>
      <c r="AB200" s="113" t="e">
        <f>Komponento_parinkimas</f>
        <v>#N/A</v>
      </c>
      <c r="AC200" s="113" t="e">
        <f>Komponento_parinkimas</f>
        <v>#N/A</v>
      </c>
      <c r="AD200" s="113" t="e">
        <f>Komponento_parinkimas</f>
        <v>#N/A</v>
      </c>
      <c r="AE200" s="113" t="e">
        <f>Komponento_parinkimas</f>
        <v>#N/A</v>
      </c>
      <c r="AF200" s="113" t="e">
        <f>Komponento_parinkimas</f>
        <v>#N/A</v>
      </c>
      <c r="AG200" s="113" t="e">
        <f>Komponento_parinkimas</f>
        <v>#N/A</v>
      </c>
      <c r="AH200" s="113" t="e">
        <f>Komponento_parinkimas</f>
        <v>#N/A</v>
      </c>
      <c r="AI200" s="113" t="e">
        <f>Komponento_parinkimas</f>
        <v>#N/A</v>
      </c>
      <c r="AJ200" s="113" t="e">
        <f>Komponento_parinkimas</f>
        <v>#N/A</v>
      </c>
      <c r="AK200" s="113" t="e">
        <f>Komponento_parinkimas</f>
        <v>#N/A</v>
      </c>
      <c r="AL200" s="113" t="e">
        <f>Komponento_parinkimas</f>
        <v>#N/A</v>
      </c>
      <c r="AM200" s="113" t="e">
        <f>Komponento_parinkimas</f>
        <v>#N/A</v>
      </c>
      <c r="AN200" s="113" t="e">
        <f>Komponento_parinkimas</f>
        <v>#N/A</v>
      </c>
      <c r="AO200" s="113" t="e">
        <f>Komponento_parinkimas</f>
        <v>#N/A</v>
      </c>
      <c r="AP200" s="113" t="e">
        <f>Komponento_parinkimas</f>
        <v>#N/A</v>
      </c>
      <c r="AQ200" s="113" t="e">
        <f>Komponento_parinkimas</f>
        <v>#N/A</v>
      </c>
      <c r="AR200" s="113" t="e">
        <f>Komponento_parinkimas</f>
        <v>#N/A</v>
      </c>
      <c r="AS200" s="113" t="e">
        <f>Komponento_parinkimas</f>
        <v>#N/A</v>
      </c>
      <c r="AT200" s="113" t="e">
        <f>Komponento_parinkimas</f>
        <v>#N/A</v>
      </c>
      <c r="AU200" s="113" t="e">
        <f>Komponento_parinkimas</f>
        <v>#N/A</v>
      </c>
      <c r="AV200" s="113" t="e">
        <f>Komponento_parinkimas</f>
        <v>#N/A</v>
      </c>
      <c r="AW200" s="113" t="e">
        <f>Komponento_parinkimas</f>
        <v>#N/A</v>
      </c>
      <c r="AX200" s="113" t="e">
        <f>Komponento_parinkimas</f>
        <v>#N/A</v>
      </c>
      <c r="AY200" s="113" t="e">
        <f>Komponento_parinkimas</f>
        <v>#N/A</v>
      </c>
      <c r="AZ200" s="113" t="e">
        <f>Komponento_parinkimas</f>
        <v>#N/A</v>
      </c>
      <c r="BA200" s="113" t="e">
        <f>Komponento_parinkimas</f>
        <v>#N/A</v>
      </c>
      <c r="BB200" s="113" t="e">
        <f>Komponento_parinkimas</f>
        <v>#N/A</v>
      </c>
      <c r="BC200" s="113" t="e">
        <f>Komponento_parinkimas</f>
        <v>#N/A</v>
      </c>
      <c r="BD200" s="113" t="e">
        <f>Komponento_parinkimas</f>
        <v>#N/A</v>
      </c>
      <c r="BE200" s="113" t="e">
        <f>Komponento_parinkimas</f>
        <v>#N/A</v>
      </c>
      <c r="BF200" s="113" t="e">
        <f>Komponento_parinkimas</f>
        <v>#N/A</v>
      </c>
      <c r="BG200" s="113" t="e">
        <f>Komponento_parinkimas</f>
        <v>#N/A</v>
      </c>
      <c r="BH200" s="113" t="e">
        <f>Komponento_parinkimas</f>
        <v>#N/A</v>
      </c>
      <c r="BI200" s="113" t="e">
        <f>Komponento_parinkimas</f>
        <v>#N/A</v>
      </c>
      <c r="BJ200" s="113" t="e">
        <f>Komponento_parinkimas</f>
        <v>#N/A</v>
      </c>
      <c r="BK200" s="113" t="e">
        <f>Komponento_parinkimas</f>
        <v>#N/A</v>
      </c>
      <c r="BL200" s="113" t="e">
        <f>Komponento_parinkimas</f>
        <v>#N/A</v>
      </c>
      <c r="BM200" s="113" t="e">
        <f>Komponento_parinkimas</f>
        <v>#N/A</v>
      </c>
      <c r="BN200" s="113" t="e">
        <f>Komponento_parinkimas</f>
        <v>#N/A</v>
      </c>
      <c r="BO200" s="113" t="e">
        <f>Komponento_parinkimas</f>
        <v>#N/A</v>
      </c>
      <c r="BP200" s="113" t="e">
        <f>Komponento_parinkimas</f>
        <v>#N/A</v>
      </c>
      <c r="BQ200" s="113" t="e">
        <f>Komponento_parinkimas</f>
        <v>#N/A</v>
      </c>
      <c r="BR200" s="113" t="e">
        <f>Komponento_parinkimas</f>
        <v>#N/A</v>
      </c>
      <c r="BS200" s="113" t="e">
        <f>Komponento_parinkimas</f>
        <v>#N/A</v>
      </c>
      <c r="BT200" s="113" t="e">
        <f>Komponento_parinkimas</f>
        <v>#N/A</v>
      </c>
      <c r="BU200" s="113" t="e">
        <f>Komponento_parinkimas</f>
        <v>#N/A</v>
      </c>
      <c r="BV200" s="113" t="e">
        <f>Komponento_parinkimas</f>
        <v>#N/A</v>
      </c>
      <c r="BW200" s="113" t="e">
        <f>Komponento_parinkimas</f>
        <v>#N/A</v>
      </c>
      <c r="BX200" s="113" t="e">
        <f>Komponento_parinkimas</f>
        <v>#N/A</v>
      </c>
      <c r="BY200" s="113" t="e">
        <f>Komponento_parinkimas</f>
        <v>#N/A</v>
      </c>
      <c r="BZ200" s="113" t="e">
        <f>Komponento_parinkimas</f>
        <v>#N/A</v>
      </c>
      <c r="CA200" s="113" t="e">
        <f>Komponento_parinkimas</f>
        <v>#N/A</v>
      </c>
      <c r="CB200" s="113" t="e">
        <f>Komponento_parinkimas</f>
        <v>#N/A</v>
      </c>
      <c r="CC200" s="113" t="e">
        <f>Komponento_parinkimas</f>
        <v>#N/A</v>
      </c>
      <c r="CD200" s="113" t="e">
        <f>Komponento_parinkimas</f>
        <v>#N/A</v>
      </c>
      <c r="CE200" s="113" t="e">
        <f>Komponento_parinkimas</f>
        <v>#N/A</v>
      </c>
      <c r="CF200" s="113" t="e">
        <f>Komponento_parinkimas</f>
        <v>#N/A</v>
      </c>
      <c r="CG200" s="113" t="e">
        <f>Komponento_parinkimas</f>
        <v>#N/A</v>
      </c>
      <c r="CH200" s="113" t="e">
        <f>Komponento_parinkimas</f>
        <v>#N/A</v>
      </c>
      <c r="CI200" s="113" t="e">
        <f>Komponento_parinkimas</f>
        <v>#N/A</v>
      </c>
      <c r="CJ200" s="113" t="e">
        <f>Komponento_parinkimas</f>
        <v>#N/A</v>
      </c>
      <c r="CK200" s="113" t="e">
        <f>Komponento_parinkimas</f>
        <v>#N/A</v>
      </c>
      <c r="CL200" s="113" t="e">
        <f>Komponento_parinkimas</f>
        <v>#N/A</v>
      </c>
      <c r="CM200" s="113" t="e">
        <f>Komponento_parinkimas</f>
        <v>#N/A</v>
      </c>
      <c r="CN200" s="113" t="e">
        <f>Komponento_parinkimas</f>
        <v>#N/A</v>
      </c>
      <c r="CO200" s="113" t="e">
        <f>Komponento_parinkimas</f>
        <v>#N/A</v>
      </c>
      <c r="CP200" s="113" t="e">
        <f>Komponento_parinkimas</f>
        <v>#N/A</v>
      </c>
      <c r="CQ200" s="113" t="e">
        <f>Komponento_parinkimas</f>
        <v>#N/A</v>
      </c>
      <c r="CR200" s="113" t="e">
        <f>Komponento_parinkimas</f>
        <v>#N/A</v>
      </c>
      <c r="CS200" s="113" t="e">
        <f>Komponento_parinkimas</f>
        <v>#N/A</v>
      </c>
      <c r="CT200" s="113" t="e">
        <f>Komponento_parinkimas</f>
        <v>#N/A</v>
      </c>
      <c r="CU200" s="113" t="e">
        <f>Komponento_parinkimas</f>
        <v>#N/A</v>
      </c>
      <c r="CV200" s="113" t="e">
        <f>Komponento_parinkimas</f>
        <v>#N/A</v>
      </c>
      <c r="CW200" s="113" t="e">
        <f>Komponento_parinkimas</f>
        <v>#N/A</v>
      </c>
      <c r="CX200" s="113" t="e">
        <f>Komponento_parinkimas</f>
        <v>#N/A</v>
      </c>
      <c r="CY200" s="113" t="e">
        <f>Komponento_parinkimas</f>
        <v>#N/A</v>
      </c>
      <c r="CZ200" s="113" t="e">
        <f>Komponento_parinkimas</f>
        <v>#N/A</v>
      </c>
      <c r="DA200" s="113" t="e">
        <f>Komponento_parinkimas</f>
        <v>#N/A</v>
      </c>
      <c r="DB200" s="113" t="e">
        <f>Komponento_parinkimas</f>
        <v>#N/A</v>
      </c>
      <c r="DC200" s="113" t="e">
        <f>Komponento_parinkimas</f>
        <v>#N/A</v>
      </c>
      <c r="DD200" s="113" t="e">
        <f>Komponento_parinkimas</f>
        <v>#N/A</v>
      </c>
      <c r="DE200" s="113" t="e">
        <f>Komponento_parinkimas</f>
        <v>#N/A</v>
      </c>
      <c r="DF200" s="113" t="e">
        <f>Komponento_parinkimas</f>
        <v>#N/A</v>
      </c>
      <c r="DG200" s="113" t="e">
        <f>Komponento_parinkimas</f>
        <v>#N/A</v>
      </c>
      <c r="DH200" s="113" t="e">
        <f>Komponento_parinkimas</f>
        <v>#N/A</v>
      </c>
    </row>
    <row r="201" spans="1:112">
      <c r="A201" s="110" t="s">
        <v>457</v>
      </c>
      <c r="B201" s="111" t="s">
        <v>304</v>
      </c>
      <c r="C201" s="160"/>
      <c r="D201" s="160" t="s">
        <v>69</v>
      </c>
      <c r="E201" s="172" t="s">
        <v>69</v>
      </c>
      <c r="F201" s="172">
        <v>0</v>
      </c>
      <c r="G201" s="172" t="s">
        <v>69</v>
      </c>
      <c r="H201" s="172">
        <v>0</v>
      </c>
      <c r="I201" s="172" t="s">
        <v>69</v>
      </c>
      <c r="J201" s="172">
        <v>0</v>
      </c>
      <c r="K201" s="172">
        <f t="shared" si="19"/>
        <v>0</v>
      </c>
      <c r="L201" s="18"/>
      <c r="M201" s="113" t="e">
        <f>Komponento_parinkimas</f>
        <v>#N/A</v>
      </c>
      <c r="N201" s="113" t="e">
        <f>Komponento_parinkimas</f>
        <v>#N/A</v>
      </c>
      <c r="O201" s="113" t="e">
        <f>Komponento_parinkimas</f>
        <v>#N/A</v>
      </c>
      <c r="P201" s="113" t="e">
        <f>Komponento_parinkimas</f>
        <v>#N/A</v>
      </c>
      <c r="Q201" s="113" t="e">
        <f>Komponento_parinkimas</f>
        <v>#N/A</v>
      </c>
      <c r="R201" s="113" t="e">
        <f>Komponento_parinkimas</f>
        <v>#N/A</v>
      </c>
      <c r="S201" s="113" t="e">
        <f>Komponento_parinkimas</f>
        <v>#N/A</v>
      </c>
      <c r="T201" s="113" t="e">
        <f>Komponento_parinkimas</f>
        <v>#N/A</v>
      </c>
      <c r="U201" s="113" t="e">
        <f>Komponento_parinkimas</f>
        <v>#N/A</v>
      </c>
      <c r="V201" s="113" t="e">
        <f>Komponento_parinkimas</f>
        <v>#N/A</v>
      </c>
      <c r="W201" s="113" t="e">
        <f>Komponento_parinkimas</f>
        <v>#N/A</v>
      </c>
      <c r="X201" s="113" t="e">
        <f>Komponento_parinkimas</f>
        <v>#N/A</v>
      </c>
      <c r="Y201" s="113" t="e">
        <f>Komponento_parinkimas</f>
        <v>#N/A</v>
      </c>
      <c r="Z201" s="113" t="e">
        <f>Komponento_parinkimas</f>
        <v>#N/A</v>
      </c>
      <c r="AA201" s="113" t="e">
        <f>Komponento_parinkimas</f>
        <v>#N/A</v>
      </c>
      <c r="AB201" s="113" t="e">
        <f>Komponento_parinkimas</f>
        <v>#N/A</v>
      </c>
      <c r="AC201" s="113" t="e">
        <f>Komponento_parinkimas</f>
        <v>#N/A</v>
      </c>
      <c r="AD201" s="113" t="e">
        <f>Komponento_parinkimas</f>
        <v>#N/A</v>
      </c>
      <c r="AE201" s="113" t="e">
        <f>Komponento_parinkimas</f>
        <v>#N/A</v>
      </c>
      <c r="AF201" s="113" t="e">
        <f>Komponento_parinkimas</f>
        <v>#N/A</v>
      </c>
      <c r="AG201" s="113" t="e">
        <f>Komponento_parinkimas</f>
        <v>#N/A</v>
      </c>
      <c r="AH201" s="113" t="e">
        <f>Komponento_parinkimas</f>
        <v>#N/A</v>
      </c>
      <c r="AI201" s="113" t="e">
        <f>Komponento_parinkimas</f>
        <v>#N/A</v>
      </c>
      <c r="AJ201" s="113" t="e">
        <f>Komponento_parinkimas</f>
        <v>#N/A</v>
      </c>
      <c r="AK201" s="113" t="e">
        <f>Komponento_parinkimas</f>
        <v>#N/A</v>
      </c>
      <c r="AL201" s="113" t="e">
        <f>Komponento_parinkimas</f>
        <v>#N/A</v>
      </c>
      <c r="AM201" s="113" t="e">
        <f>Komponento_parinkimas</f>
        <v>#N/A</v>
      </c>
      <c r="AN201" s="113" t="e">
        <f>Komponento_parinkimas</f>
        <v>#N/A</v>
      </c>
      <c r="AO201" s="113" t="e">
        <f>Komponento_parinkimas</f>
        <v>#N/A</v>
      </c>
      <c r="AP201" s="113" t="e">
        <f>Komponento_parinkimas</f>
        <v>#N/A</v>
      </c>
      <c r="AQ201" s="113" t="e">
        <f>Komponento_parinkimas</f>
        <v>#N/A</v>
      </c>
      <c r="AR201" s="113" t="e">
        <f>Komponento_parinkimas</f>
        <v>#N/A</v>
      </c>
      <c r="AS201" s="113" t="e">
        <f>Komponento_parinkimas</f>
        <v>#N/A</v>
      </c>
      <c r="AT201" s="113" t="e">
        <f>Komponento_parinkimas</f>
        <v>#N/A</v>
      </c>
      <c r="AU201" s="113" t="e">
        <f>Komponento_parinkimas</f>
        <v>#N/A</v>
      </c>
      <c r="AV201" s="113" t="e">
        <f>Komponento_parinkimas</f>
        <v>#N/A</v>
      </c>
      <c r="AW201" s="113" t="e">
        <f>Komponento_parinkimas</f>
        <v>#N/A</v>
      </c>
      <c r="AX201" s="113" t="e">
        <f>Komponento_parinkimas</f>
        <v>#N/A</v>
      </c>
      <c r="AY201" s="113" t="e">
        <f>Komponento_parinkimas</f>
        <v>#N/A</v>
      </c>
      <c r="AZ201" s="113" t="e">
        <f>Komponento_parinkimas</f>
        <v>#N/A</v>
      </c>
      <c r="BA201" s="113" t="e">
        <f>Komponento_parinkimas</f>
        <v>#N/A</v>
      </c>
      <c r="BB201" s="113" t="e">
        <f>Komponento_parinkimas</f>
        <v>#N/A</v>
      </c>
      <c r="BC201" s="113" t="e">
        <f>Komponento_parinkimas</f>
        <v>#N/A</v>
      </c>
      <c r="BD201" s="113" t="e">
        <f>Komponento_parinkimas</f>
        <v>#N/A</v>
      </c>
      <c r="BE201" s="113" t="e">
        <f>Komponento_parinkimas</f>
        <v>#N/A</v>
      </c>
      <c r="BF201" s="113" t="e">
        <f>Komponento_parinkimas</f>
        <v>#N/A</v>
      </c>
      <c r="BG201" s="113" t="e">
        <f>Komponento_parinkimas</f>
        <v>#N/A</v>
      </c>
      <c r="BH201" s="113" t="e">
        <f>Komponento_parinkimas</f>
        <v>#N/A</v>
      </c>
      <c r="BI201" s="113" t="e">
        <f>Komponento_parinkimas</f>
        <v>#N/A</v>
      </c>
      <c r="BJ201" s="113" t="e">
        <f>Komponento_parinkimas</f>
        <v>#N/A</v>
      </c>
      <c r="BK201" s="113" t="e">
        <f>Komponento_parinkimas</f>
        <v>#N/A</v>
      </c>
      <c r="BL201" s="113" t="e">
        <f>Komponento_parinkimas</f>
        <v>#N/A</v>
      </c>
      <c r="BM201" s="113" t="e">
        <f>Komponento_parinkimas</f>
        <v>#N/A</v>
      </c>
      <c r="BN201" s="113" t="e">
        <f>Komponento_parinkimas</f>
        <v>#N/A</v>
      </c>
      <c r="BO201" s="113" t="e">
        <f>Komponento_parinkimas</f>
        <v>#N/A</v>
      </c>
      <c r="BP201" s="113" t="e">
        <f>Komponento_parinkimas</f>
        <v>#N/A</v>
      </c>
      <c r="BQ201" s="113" t="e">
        <f>Komponento_parinkimas</f>
        <v>#N/A</v>
      </c>
      <c r="BR201" s="113" t="e">
        <f>Komponento_parinkimas</f>
        <v>#N/A</v>
      </c>
      <c r="BS201" s="113" t="e">
        <f>Komponento_parinkimas</f>
        <v>#N/A</v>
      </c>
      <c r="BT201" s="113" t="e">
        <f>Komponento_parinkimas</f>
        <v>#N/A</v>
      </c>
      <c r="BU201" s="113" t="e">
        <f>Komponento_parinkimas</f>
        <v>#N/A</v>
      </c>
      <c r="BV201" s="113" t="e">
        <f>Komponento_parinkimas</f>
        <v>#N/A</v>
      </c>
      <c r="BW201" s="113" t="e">
        <f>Komponento_parinkimas</f>
        <v>#N/A</v>
      </c>
      <c r="BX201" s="113" t="e">
        <f>Komponento_parinkimas</f>
        <v>#N/A</v>
      </c>
      <c r="BY201" s="113" t="e">
        <f>Komponento_parinkimas</f>
        <v>#N/A</v>
      </c>
      <c r="BZ201" s="113" t="e">
        <f>Komponento_parinkimas</f>
        <v>#N/A</v>
      </c>
      <c r="CA201" s="113" t="e">
        <f>Komponento_parinkimas</f>
        <v>#N/A</v>
      </c>
      <c r="CB201" s="113" t="e">
        <f>Komponento_parinkimas</f>
        <v>#N/A</v>
      </c>
      <c r="CC201" s="113" t="e">
        <f>Komponento_parinkimas</f>
        <v>#N/A</v>
      </c>
      <c r="CD201" s="113" t="e">
        <f>Komponento_parinkimas</f>
        <v>#N/A</v>
      </c>
      <c r="CE201" s="113" t="e">
        <f>Komponento_parinkimas</f>
        <v>#N/A</v>
      </c>
      <c r="CF201" s="113" t="e">
        <f>Komponento_parinkimas</f>
        <v>#N/A</v>
      </c>
      <c r="CG201" s="113" t="e">
        <f>Komponento_parinkimas</f>
        <v>#N/A</v>
      </c>
      <c r="CH201" s="113" t="e">
        <f>Komponento_parinkimas</f>
        <v>#N/A</v>
      </c>
      <c r="CI201" s="113" t="e">
        <f>Komponento_parinkimas</f>
        <v>#N/A</v>
      </c>
      <c r="CJ201" s="113" t="e">
        <f>Komponento_parinkimas</f>
        <v>#N/A</v>
      </c>
      <c r="CK201" s="113" t="e">
        <f>Komponento_parinkimas</f>
        <v>#N/A</v>
      </c>
      <c r="CL201" s="113" t="e">
        <f>Komponento_parinkimas</f>
        <v>#N/A</v>
      </c>
      <c r="CM201" s="113" t="e">
        <f>Komponento_parinkimas</f>
        <v>#N/A</v>
      </c>
      <c r="CN201" s="113" t="e">
        <f>Komponento_parinkimas</f>
        <v>#N/A</v>
      </c>
      <c r="CO201" s="113" t="e">
        <f>Komponento_parinkimas</f>
        <v>#N/A</v>
      </c>
      <c r="CP201" s="113" t="e">
        <f>Komponento_parinkimas</f>
        <v>#N/A</v>
      </c>
      <c r="CQ201" s="113" t="e">
        <f>Komponento_parinkimas</f>
        <v>#N/A</v>
      </c>
      <c r="CR201" s="113" t="e">
        <f>Komponento_parinkimas</f>
        <v>#N/A</v>
      </c>
      <c r="CS201" s="113" t="e">
        <f>Komponento_parinkimas</f>
        <v>#N/A</v>
      </c>
      <c r="CT201" s="113" t="e">
        <f>Komponento_parinkimas</f>
        <v>#N/A</v>
      </c>
      <c r="CU201" s="113" t="e">
        <f>Komponento_parinkimas</f>
        <v>#N/A</v>
      </c>
      <c r="CV201" s="113" t="e">
        <f>Komponento_parinkimas</f>
        <v>#N/A</v>
      </c>
      <c r="CW201" s="113" t="e">
        <f>Komponento_parinkimas</f>
        <v>#N/A</v>
      </c>
      <c r="CX201" s="113" t="e">
        <f>Komponento_parinkimas</f>
        <v>#N/A</v>
      </c>
      <c r="CY201" s="113" t="e">
        <f>Komponento_parinkimas</f>
        <v>#N/A</v>
      </c>
      <c r="CZ201" s="113" t="e">
        <f>Komponento_parinkimas</f>
        <v>#N/A</v>
      </c>
      <c r="DA201" s="113" t="e">
        <f>Komponento_parinkimas</f>
        <v>#N/A</v>
      </c>
      <c r="DB201" s="113" t="e">
        <f>Komponento_parinkimas</f>
        <v>#N/A</v>
      </c>
      <c r="DC201" s="113" t="e">
        <f>Komponento_parinkimas</f>
        <v>#N/A</v>
      </c>
      <c r="DD201" s="113" t="e">
        <f>Komponento_parinkimas</f>
        <v>#N/A</v>
      </c>
      <c r="DE201" s="113" t="e">
        <f>Komponento_parinkimas</f>
        <v>#N/A</v>
      </c>
      <c r="DF201" s="113" t="e">
        <f>Komponento_parinkimas</f>
        <v>#N/A</v>
      </c>
      <c r="DG201" s="113" t="e">
        <f>Komponento_parinkimas</f>
        <v>#N/A</v>
      </c>
      <c r="DH201" s="113" t="e">
        <f>Komponento_parinkimas</f>
        <v>#N/A</v>
      </c>
    </row>
    <row r="202" spans="1:112">
      <c r="A202" s="110" t="s">
        <v>457</v>
      </c>
      <c r="B202" s="111" t="s">
        <v>305</v>
      </c>
      <c r="C202" s="160"/>
      <c r="D202" s="160" t="s">
        <v>69</v>
      </c>
      <c r="E202" s="172" t="s">
        <v>69</v>
      </c>
      <c r="F202" s="172">
        <v>0</v>
      </c>
      <c r="G202" s="172" t="s">
        <v>69</v>
      </c>
      <c r="H202" s="172">
        <v>0</v>
      </c>
      <c r="I202" s="172" t="s">
        <v>69</v>
      </c>
      <c r="J202" s="172">
        <v>0</v>
      </c>
      <c r="K202" s="172">
        <f t="shared" si="19"/>
        <v>0</v>
      </c>
      <c r="L202" s="18"/>
      <c r="M202" s="113" t="e">
        <f>Komponento_parinkimas</f>
        <v>#N/A</v>
      </c>
      <c r="N202" s="113" t="e">
        <f>Komponento_parinkimas</f>
        <v>#N/A</v>
      </c>
      <c r="O202" s="113" t="e">
        <f>Komponento_parinkimas</f>
        <v>#N/A</v>
      </c>
      <c r="P202" s="113" t="e">
        <f>Komponento_parinkimas</f>
        <v>#N/A</v>
      </c>
      <c r="Q202" s="113" t="e">
        <f>Komponento_parinkimas</f>
        <v>#N/A</v>
      </c>
      <c r="R202" s="113" t="e">
        <f>Komponento_parinkimas</f>
        <v>#N/A</v>
      </c>
      <c r="S202" s="113" t="e">
        <f>Komponento_parinkimas</f>
        <v>#N/A</v>
      </c>
      <c r="T202" s="113" t="e">
        <f>Komponento_parinkimas</f>
        <v>#N/A</v>
      </c>
      <c r="U202" s="113" t="e">
        <f>Komponento_parinkimas</f>
        <v>#N/A</v>
      </c>
      <c r="V202" s="113" t="e">
        <f>Komponento_parinkimas</f>
        <v>#N/A</v>
      </c>
      <c r="W202" s="113" t="e">
        <f>Komponento_parinkimas</f>
        <v>#N/A</v>
      </c>
      <c r="X202" s="113" t="e">
        <f>Komponento_parinkimas</f>
        <v>#N/A</v>
      </c>
      <c r="Y202" s="113" t="e">
        <f>Komponento_parinkimas</f>
        <v>#N/A</v>
      </c>
      <c r="Z202" s="113" t="e">
        <f>Komponento_parinkimas</f>
        <v>#N/A</v>
      </c>
      <c r="AA202" s="113" t="e">
        <f>Komponento_parinkimas</f>
        <v>#N/A</v>
      </c>
      <c r="AB202" s="113" t="e">
        <f>Komponento_parinkimas</f>
        <v>#N/A</v>
      </c>
      <c r="AC202" s="113" t="e">
        <f>Komponento_parinkimas</f>
        <v>#N/A</v>
      </c>
      <c r="AD202" s="113" t="e">
        <f>Komponento_parinkimas</f>
        <v>#N/A</v>
      </c>
      <c r="AE202" s="113" t="e">
        <f>Komponento_parinkimas</f>
        <v>#N/A</v>
      </c>
      <c r="AF202" s="113" t="e">
        <f>Komponento_parinkimas</f>
        <v>#N/A</v>
      </c>
      <c r="AG202" s="113" t="e">
        <f>Komponento_parinkimas</f>
        <v>#N/A</v>
      </c>
      <c r="AH202" s="113" t="e">
        <f>Komponento_parinkimas</f>
        <v>#N/A</v>
      </c>
      <c r="AI202" s="113" t="e">
        <f>Komponento_parinkimas</f>
        <v>#N/A</v>
      </c>
      <c r="AJ202" s="113" t="e">
        <f>Komponento_parinkimas</f>
        <v>#N/A</v>
      </c>
      <c r="AK202" s="113" t="e">
        <f>Komponento_parinkimas</f>
        <v>#N/A</v>
      </c>
      <c r="AL202" s="113" t="e">
        <f>Komponento_parinkimas</f>
        <v>#N/A</v>
      </c>
      <c r="AM202" s="113" t="e">
        <f>Komponento_parinkimas</f>
        <v>#N/A</v>
      </c>
      <c r="AN202" s="113" t="e">
        <f>Komponento_parinkimas</f>
        <v>#N/A</v>
      </c>
      <c r="AO202" s="113" t="e">
        <f>Komponento_parinkimas</f>
        <v>#N/A</v>
      </c>
      <c r="AP202" s="113" t="e">
        <f>Komponento_parinkimas</f>
        <v>#N/A</v>
      </c>
      <c r="AQ202" s="113" t="e">
        <f>Komponento_parinkimas</f>
        <v>#N/A</v>
      </c>
      <c r="AR202" s="113" t="e">
        <f>Komponento_parinkimas</f>
        <v>#N/A</v>
      </c>
      <c r="AS202" s="113" t="e">
        <f>Komponento_parinkimas</f>
        <v>#N/A</v>
      </c>
      <c r="AT202" s="113" t="e">
        <f>Komponento_parinkimas</f>
        <v>#N/A</v>
      </c>
      <c r="AU202" s="113" t="e">
        <f>Komponento_parinkimas</f>
        <v>#N/A</v>
      </c>
      <c r="AV202" s="113" t="e">
        <f>Komponento_parinkimas</f>
        <v>#N/A</v>
      </c>
      <c r="AW202" s="113" t="e">
        <f>Komponento_parinkimas</f>
        <v>#N/A</v>
      </c>
      <c r="AX202" s="113" t="e">
        <f>Komponento_parinkimas</f>
        <v>#N/A</v>
      </c>
      <c r="AY202" s="113" t="e">
        <f>Komponento_parinkimas</f>
        <v>#N/A</v>
      </c>
      <c r="AZ202" s="113" t="e">
        <f>Komponento_parinkimas</f>
        <v>#N/A</v>
      </c>
      <c r="BA202" s="113" t="e">
        <f>Komponento_parinkimas</f>
        <v>#N/A</v>
      </c>
      <c r="BB202" s="113" t="e">
        <f>Komponento_parinkimas</f>
        <v>#N/A</v>
      </c>
      <c r="BC202" s="113" t="e">
        <f>Komponento_parinkimas</f>
        <v>#N/A</v>
      </c>
      <c r="BD202" s="113" t="e">
        <f>Komponento_parinkimas</f>
        <v>#N/A</v>
      </c>
      <c r="BE202" s="113" t="e">
        <f>Komponento_parinkimas</f>
        <v>#N/A</v>
      </c>
      <c r="BF202" s="113" t="e">
        <f>Komponento_parinkimas</f>
        <v>#N/A</v>
      </c>
      <c r="BG202" s="113" t="e">
        <f>Komponento_parinkimas</f>
        <v>#N/A</v>
      </c>
      <c r="BH202" s="113" t="e">
        <f>Komponento_parinkimas</f>
        <v>#N/A</v>
      </c>
      <c r="BI202" s="113" t="e">
        <f>Komponento_parinkimas</f>
        <v>#N/A</v>
      </c>
      <c r="BJ202" s="113" t="e">
        <f>Komponento_parinkimas</f>
        <v>#N/A</v>
      </c>
      <c r="BK202" s="113" t="e">
        <f>Komponento_parinkimas</f>
        <v>#N/A</v>
      </c>
      <c r="BL202" s="113" t="e">
        <f>Komponento_parinkimas</f>
        <v>#N/A</v>
      </c>
      <c r="BM202" s="113" t="e">
        <f>Komponento_parinkimas</f>
        <v>#N/A</v>
      </c>
      <c r="BN202" s="113" t="e">
        <f>Komponento_parinkimas</f>
        <v>#N/A</v>
      </c>
      <c r="BO202" s="113" t="e">
        <f>Komponento_parinkimas</f>
        <v>#N/A</v>
      </c>
      <c r="BP202" s="113" t="e">
        <f>Komponento_parinkimas</f>
        <v>#N/A</v>
      </c>
      <c r="BQ202" s="113" t="e">
        <f>Komponento_parinkimas</f>
        <v>#N/A</v>
      </c>
      <c r="BR202" s="113" t="e">
        <f>Komponento_parinkimas</f>
        <v>#N/A</v>
      </c>
      <c r="BS202" s="113" t="e">
        <f>Komponento_parinkimas</f>
        <v>#N/A</v>
      </c>
      <c r="BT202" s="113" t="e">
        <f>Komponento_parinkimas</f>
        <v>#N/A</v>
      </c>
      <c r="BU202" s="113" t="e">
        <f>Komponento_parinkimas</f>
        <v>#N/A</v>
      </c>
      <c r="BV202" s="113" t="e">
        <f>Komponento_parinkimas</f>
        <v>#N/A</v>
      </c>
      <c r="BW202" s="113" t="e">
        <f>Komponento_parinkimas</f>
        <v>#N/A</v>
      </c>
      <c r="BX202" s="113" t="e">
        <f>Komponento_parinkimas</f>
        <v>#N/A</v>
      </c>
      <c r="BY202" s="113" t="e">
        <f>Komponento_parinkimas</f>
        <v>#N/A</v>
      </c>
      <c r="BZ202" s="113" t="e">
        <f>Komponento_parinkimas</f>
        <v>#N/A</v>
      </c>
      <c r="CA202" s="113" t="e">
        <f>Komponento_parinkimas</f>
        <v>#N/A</v>
      </c>
      <c r="CB202" s="113" t="e">
        <f>Komponento_parinkimas</f>
        <v>#N/A</v>
      </c>
      <c r="CC202" s="113" t="e">
        <f>Komponento_parinkimas</f>
        <v>#N/A</v>
      </c>
      <c r="CD202" s="113" t="e">
        <f>Komponento_parinkimas</f>
        <v>#N/A</v>
      </c>
      <c r="CE202" s="113" t="e">
        <f>Komponento_parinkimas</f>
        <v>#N/A</v>
      </c>
      <c r="CF202" s="113" t="e">
        <f>Komponento_parinkimas</f>
        <v>#N/A</v>
      </c>
      <c r="CG202" s="113" t="e">
        <f>Komponento_parinkimas</f>
        <v>#N/A</v>
      </c>
      <c r="CH202" s="113" t="e">
        <f>Komponento_parinkimas</f>
        <v>#N/A</v>
      </c>
      <c r="CI202" s="113" t="e">
        <f>Komponento_parinkimas</f>
        <v>#N/A</v>
      </c>
      <c r="CJ202" s="113" t="e">
        <f>Komponento_parinkimas</f>
        <v>#N/A</v>
      </c>
      <c r="CK202" s="113" t="e">
        <f>Komponento_parinkimas</f>
        <v>#N/A</v>
      </c>
      <c r="CL202" s="113" t="e">
        <f>Komponento_parinkimas</f>
        <v>#N/A</v>
      </c>
      <c r="CM202" s="113" t="e">
        <f>Komponento_parinkimas</f>
        <v>#N/A</v>
      </c>
      <c r="CN202" s="113" t="e">
        <f>Komponento_parinkimas</f>
        <v>#N/A</v>
      </c>
      <c r="CO202" s="113" t="e">
        <f>Komponento_parinkimas</f>
        <v>#N/A</v>
      </c>
      <c r="CP202" s="113" t="e">
        <f>Komponento_parinkimas</f>
        <v>#N/A</v>
      </c>
      <c r="CQ202" s="113" t="e">
        <f>Komponento_parinkimas</f>
        <v>#N/A</v>
      </c>
      <c r="CR202" s="113" t="e">
        <f>Komponento_parinkimas</f>
        <v>#N/A</v>
      </c>
      <c r="CS202" s="113" t="e">
        <f>Komponento_parinkimas</f>
        <v>#N/A</v>
      </c>
      <c r="CT202" s="113" t="e">
        <f>Komponento_parinkimas</f>
        <v>#N/A</v>
      </c>
      <c r="CU202" s="113" t="e">
        <f>Komponento_parinkimas</f>
        <v>#N/A</v>
      </c>
      <c r="CV202" s="113" t="e">
        <f>Komponento_parinkimas</f>
        <v>#N/A</v>
      </c>
      <c r="CW202" s="113" t="e">
        <f>Komponento_parinkimas</f>
        <v>#N/A</v>
      </c>
      <c r="CX202" s="113" t="e">
        <f>Komponento_parinkimas</f>
        <v>#N/A</v>
      </c>
      <c r="CY202" s="113" t="e">
        <f>Komponento_parinkimas</f>
        <v>#N/A</v>
      </c>
      <c r="CZ202" s="113" t="e">
        <f>Komponento_parinkimas</f>
        <v>#N/A</v>
      </c>
      <c r="DA202" s="113" t="e">
        <f>Komponento_parinkimas</f>
        <v>#N/A</v>
      </c>
      <c r="DB202" s="113" t="e">
        <f>Komponento_parinkimas</f>
        <v>#N/A</v>
      </c>
      <c r="DC202" s="113" t="e">
        <f>Komponento_parinkimas</f>
        <v>#N/A</v>
      </c>
      <c r="DD202" s="113" t="e">
        <f>Komponento_parinkimas</f>
        <v>#N/A</v>
      </c>
      <c r="DE202" s="113" t="e">
        <f>Komponento_parinkimas</f>
        <v>#N/A</v>
      </c>
      <c r="DF202" s="113" t="e">
        <f>Komponento_parinkimas</f>
        <v>#N/A</v>
      </c>
      <c r="DG202" s="113" t="e">
        <f>Komponento_parinkimas</f>
        <v>#N/A</v>
      </c>
      <c r="DH202" s="113" t="e">
        <f>Komponento_parinkimas</f>
        <v>#N/A</v>
      </c>
    </row>
    <row r="203" spans="1:112">
      <c r="A203" s="110" t="s">
        <v>457</v>
      </c>
      <c r="B203" s="111" t="s">
        <v>306</v>
      </c>
      <c r="C203" s="160"/>
      <c r="D203" s="160" t="s">
        <v>69</v>
      </c>
      <c r="E203" s="172" t="s">
        <v>69</v>
      </c>
      <c r="F203" s="172">
        <v>0</v>
      </c>
      <c r="G203" s="172" t="s">
        <v>69</v>
      </c>
      <c r="H203" s="172">
        <v>0</v>
      </c>
      <c r="I203" s="172" t="s">
        <v>69</v>
      </c>
      <c r="J203" s="172">
        <v>0</v>
      </c>
      <c r="K203" s="172">
        <f t="shared" si="19"/>
        <v>0</v>
      </c>
      <c r="L203" s="18"/>
      <c r="M203" s="113" t="e">
        <f>Komponento_parinkimas</f>
        <v>#N/A</v>
      </c>
      <c r="N203" s="113" t="e">
        <f>Komponento_parinkimas</f>
        <v>#N/A</v>
      </c>
      <c r="O203" s="113" t="e">
        <f>Komponento_parinkimas</f>
        <v>#N/A</v>
      </c>
      <c r="P203" s="113" t="e">
        <f>Komponento_parinkimas</f>
        <v>#N/A</v>
      </c>
      <c r="Q203" s="113" t="e">
        <f>Komponento_parinkimas</f>
        <v>#N/A</v>
      </c>
      <c r="R203" s="113" t="e">
        <f>Komponento_parinkimas</f>
        <v>#N/A</v>
      </c>
      <c r="S203" s="113" t="e">
        <f>Komponento_parinkimas</f>
        <v>#N/A</v>
      </c>
      <c r="T203" s="113" t="e">
        <f>Komponento_parinkimas</f>
        <v>#N/A</v>
      </c>
      <c r="U203" s="113" t="e">
        <f>Komponento_parinkimas</f>
        <v>#N/A</v>
      </c>
      <c r="V203" s="113" t="e">
        <f>Komponento_parinkimas</f>
        <v>#N/A</v>
      </c>
      <c r="W203" s="113" t="e">
        <f>Komponento_parinkimas</f>
        <v>#N/A</v>
      </c>
      <c r="X203" s="113" t="e">
        <f>Komponento_parinkimas</f>
        <v>#N/A</v>
      </c>
      <c r="Y203" s="113" t="e">
        <f>Komponento_parinkimas</f>
        <v>#N/A</v>
      </c>
      <c r="Z203" s="113" t="e">
        <f>Komponento_parinkimas</f>
        <v>#N/A</v>
      </c>
      <c r="AA203" s="113" t="e">
        <f>Komponento_parinkimas</f>
        <v>#N/A</v>
      </c>
      <c r="AB203" s="113" t="e">
        <f>Komponento_parinkimas</f>
        <v>#N/A</v>
      </c>
      <c r="AC203" s="113" t="e">
        <f>Komponento_parinkimas</f>
        <v>#N/A</v>
      </c>
      <c r="AD203" s="113" t="e">
        <f>Komponento_parinkimas</f>
        <v>#N/A</v>
      </c>
      <c r="AE203" s="113" t="e">
        <f>Komponento_parinkimas</f>
        <v>#N/A</v>
      </c>
      <c r="AF203" s="113" t="e">
        <f>Komponento_parinkimas</f>
        <v>#N/A</v>
      </c>
      <c r="AG203" s="113" t="e">
        <f>Komponento_parinkimas</f>
        <v>#N/A</v>
      </c>
      <c r="AH203" s="113" t="e">
        <f>Komponento_parinkimas</f>
        <v>#N/A</v>
      </c>
      <c r="AI203" s="113" t="e">
        <f>Komponento_parinkimas</f>
        <v>#N/A</v>
      </c>
      <c r="AJ203" s="113" t="e">
        <f>Komponento_parinkimas</f>
        <v>#N/A</v>
      </c>
      <c r="AK203" s="113" t="e">
        <f>Komponento_parinkimas</f>
        <v>#N/A</v>
      </c>
      <c r="AL203" s="113" t="e">
        <f>Komponento_parinkimas</f>
        <v>#N/A</v>
      </c>
      <c r="AM203" s="113" t="e">
        <f>Komponento_parinkimas</f>
        <v>#N/A</v>
      </c>
      <c r="AN203" s="113" t="e">
        <f>Komponento_parinkimas</f>
        <v>#N/A</v>
      </c>
      <c r="AO203" s="113" t="e">
        <f>Komponento_parinkimas</f>
        <v>#N/A</v>
      </c>
      <c r="AP203" s="113" t="e">
        <f>Komponento_parinkimas</f>
        <v>#N/A</v>
      </c>
      <c r="AQ203" s="113" t="e">
        <f>Komponento_parinkimas</f>
        <v>#N/A</v>
      </c>
      <c r="AR203" s="113" t="e">
        <f>Komponento_parinkimas</f>
        <v>#N/A</v>
      </c>
      <c r="AS203" s="113" t="e">
        <f>Komponento_parinkimas</f>
        <v>#N/A</v>
      </c>
      <c r="AT203" s="113" t="e">
        <f>Komponento_parinkimas</f>
        <v>#N/A</v>
      </c>
      <c r="AU203" s="113" t="e">
        <f>Komponento_parinkimas</f>
        <v>#N/A</v>
      </c>
      <c r="AV203" s="113" t="e">
        <f>Komponento_parinkimas</f>
        <v>#N/A</v>
      </c>
      <c r="AW203" s="113" t="e">
        <f>Komponento_parinkimas</f>
        <v>#N/A</v>
      </c>
      <c r="AX203" s="113" t="e">
        <f>Komponento_parinkimas</f>
        <v>#N/A</v>
      </c>
      <c r="AY203" s="113" t="e">
        <f>Komponento_parinkimas</f>
        <v>#N/A</v>
      </c>
      <c r="AZ203" s="113" t="e">
        <f>Komponento_parinkimas</f>
        <v>#N/A</v>
      </c>
      <c r="BA203" s="113" t="e">
        <f>Komponento_parinkimas</f>
        <v>#N/A</v>
      </c>
      <c r="BB203" s="113" t="e">
        <f>Komponento_parinkimas</f>
        <v>#N/A</v>
      </c>
      <c r="BC203" s="113" t="e">
        <f>Komponento_parinkimas</f>
        <v>#N/A</v>
      </c>
      <c r="BD203" s="113" t="e">
        <f>Komponento_parinkimas</f>
        <v>#N/A</v>
      </c>
      <c r="BE203" s="113" t="e">
        <f>Komponento_parinkimas</f>
        <v>#N/A</v>
      </c>
      <c r="BF203" s="113" t="e">
        <f>Komponento_parinkimas</f>
        <v>#N/A</v>
      </c>
      <c r="BG203" s="113" t="e">
        <f>Komponento_parinkimas</f>
        <v>#N/A</v>
      </c>
      <c r="BH203" s="113" t="e">
        <f>Komponento_parinkimas</f>
        <v>#N/A</v>
      </c>
      <c r="BI203" s="113" t="e">
        <f>Komponento_parinkimas</f>
        <v>#N/A</v>
      </c>
      <c r="BJ203" s="113" t="e">
        <f>Komponento_parinkimas</f>
        <v>#N/A</v>
      </c>
      <c r="BK203" s="113" t="e">
        <f>Komponento_parinkimas</f>
        <v>#N/A</v>
      </c>
      <c r="BL203" s="113" t="e">
        <f>Komponento_parinkimas</f>
        <v>#N/A</v>
      </c>
      <c r="BM203" s="113" t="e">
        <f>Komponento_parinkimas</f>
        <v>#N/A</v>
      </c>
      <c r="BN203" s="113" t="e">
        <f>Komponento_parinkimas</f>
        <v>#N/A</v>
      </c>
      <c r="BO203" s="113" t="e">
        <f>Komponento_parinkimas</f>
        <v>#N/A</v>
      </c>
      <c r="BP203" s="113" t="e">
        <f>Komponento_parinkimas</f>
        <v>#N/A</v>
      </c>
      <c r="BQ203" s="113" t="e">
        <f>Komponento_parinkimas</f>
        <v>#N/A</v>
      </c>
      <c r="BR203" s="113" t="e">
        <f>Komponento_parinkimas</f>
        <v>#N/A</v>
      </c>
      <c r="BS203" s="113" t="e">
        <f>Komponento_parinkimas</f>
        <v>#N/A</v>
      </c>
      <c r="BT203" s="113" t="e">
        <f>Komponento_parinkimas</f>
        <v>#N/A</v>
      </c>
      <c r="BU203" s="113" t="e">
        <f>Komponento_parinkimas</f>
        <v>#N/A</v>
      </c>
      <c r="BV203" s="113" t="e">
        <f>Komponento_parinkimas</f>
        <v>#N/A</v>
      </c>
      <c r="BW203" s="113" t="e">
        <f>Komponento_parinkimas</f>
        <v>#N/A</v>
      </c>
      <c r="BX203" s="113" t="e">
        <f>Komponento_parinkimas</f>
        <v>#N/A</v>
      </c>
      <c r="BY203" s="113" t="e">
        <f>Komponento_parinkimas</f>
        <v>#N/A</v>
      </c>
      <c r="BZ203" s="113" t="e">
        <f>Komponento_parinkimas</f>
        <v>#N/A</v>
      </c>
      <c r="CA203" s="113" t="e">
        <f>Komponento_parinkimas</f>
        <v>#N/A</v>
      </c>
      <c r="CB203" s="113" t="e">
        <f>Komponento_parinkimas</f>
        <v>#N/A</v>
      </c>
      <c r="CC203" s="113" t="e">
        <f>Komponento_parinkimas</f>
        <v>#N/A</v>
      </c>
      <c r="CD203" s="113" t="e">
        <f>Komponento_parinkimas</f>
        <v>#N/A</v>
      </c>
      <c r="CE203" s="113" t="e">
        <f>Komponento_parinkimas</f>
        <v>#N/A</v>
      </c>
      <c r="CF203" s="113" t="e">
        <f>Komponento_parinkimas</f>
        <v>#N/A</v>
      </c>
      <c r="CG203" s="113" t="e">
        <f>Komponento_parinkimas</f>
        <v>#N/A</v>
      </c>
      <c r="CH203" s="113" t="e">
        <f>Komponento_parinkimas</f>
        <v>#N/A</v>
      </c>
      <c r="CI203" s="113" t="e">
        <f>Komponento_parinkimas</f>
        <v>#N/A</v>
      </c>
      <c r="CJ203" s="113" t="e">
        <f>Komponento_parinkimas</f>
        <v>#N/A</v>
      </c>
      <c r="CK203" s="113" t="e">
        <f>Komponento_parinkimas</f>
        <v>#N/A</v>
      </c>
      <c r="CL203" s="113" t="e">
        <f>Komponento_parinkimas</f>
        <v>#N/A</v>
      </c>
      <c r="CM203" s="113" t="e">
        <f>Komponento_parinkimas</f>
        <v>#N/A</v>
      </c>
      <c r="CN203" s="113" t="e">
        <f>Komponento_parinkimas</f>
        <v>#N/A</v>
      </c>
      <c r="CO203" s="113" t="e">
        <f>Komponento_parinkimas</f>
        <v>#N/A</v>
      </c>
      <c r="CP203" s="113" t="e">
        <f>Komponento_parinkimas</f>
        <v>#N/A</v>
      </c>
      <c r="CQ203" s="113" t="e">
        <f>Komponento_parinkimas</f>
        <v>#N/A</v>
      </c>
      <c r="CR203" s="113" t="e">
        <f>Komponento_parinkimas</f>
        <v>#N/A</v>
      </c>
      <c r="CS203" s="113" t="e">
        <f>Komponento_parinkimas</f>
        <v>#N/A</v>
      </c>
      <c r="CT203" s="113" t="e">
        <f>Komponento_parinkimas</f>
        <v>#N/A</v>
      </c>
      <c r="CU203" s="113" t="e">
        <f>Komponento_parinkimas</f>
        <v>#N/A</v>
      </c>
      <c r="CV203" s="113" t="e">
        <f>Komponento_parinkimas</f>
        <v>#N/A</v>
      </c>
      <c r="CW203" s="113" t="e">
        <f>Komponento_parinkimas</f>
        <v>#N/A</v>
      </c>
      <c r="CX203" s="113" t="e">
        <f>Komponento_parinkimas</f>
        <v>#N/A</v>
      </c>
      <c r="CY203" s="113" t="e">
        <f>Komponento_parinkimas</f>
        <v>#N/A</v>
      </c>
      <c r="CZ203" s="113" t="e">
        <f>Komponento_parinkimas</f>
        <v>#N/A</v>
      </c>
      <c r="DA203" s="113" t="e">
        <f>Komponento_parinkimas</f>
        <v>#N/A</v>
      </c>
      <c r="DB203" s="113" t="e">
        <f>Komponento_parinkimas</f>
        <v>#N/A</v>
      </c>
      <c r="DC203" s="113" t="e">
        <f>Komponento_parinkimas</f>
        <v>#N/A</v>
      </c>
      <c r="DD203" s="113" t="e">
        <f>Komponento_parinkimas</f>
        <v>#N/A</v>
      </c>
      <c r="DE203" s="113" t="e">
        <f>Komponento_parinkimas</f>
        <v>#N/A</v>
      </c>
      <c r="DF203" s="113" t="e">
        <f>Komponento_parinkimas</f>
        <v>#N/A</v>
      </c>
      <c r="DG203" s="113" t="e">
        <f>Komponento_parinkimas</f>
        <v>#N/A</v>
      </c>
      <c r="DH203" s="113" t="e">
        <f>Komponento_parinkimas</f>
        <v>#N/A</v>
      </c>
    </row>
    <row r="204" spans="1:112">
      <c r="A204" s="110" t="s">
        <v>457</v>
      </c>
      <c r="B204" s="111" t="s">
        <v>307</v>
      </c>
      <c r="C204" s="160"/>
      <c r="D204" s="160" t="s">
        <v>69</v>
      </c>
      <c r="E204" s="172" t="s">
        <v>69</v>
      </c>
      <c r="F204" s="172">
        <v>0</v>
      </c>
      <c r="G204" s="172" t="s">
        <v>69</v>
      </c>
      <c r="H204" s="172">
        <v>0</v>
      </c>
      <c r="I204" s="172" t="s">
        <v>69</v>
      </c>
      <c r="J204" s="172">
        <v>0</v>
      </c>
      <c r="K204" s="172">
        <f t="shared" si="19"/>
        <v>0</v>
      </c>
      <c r="L204" s="18"/>
      <c r="M204" s="113" t="e">
        <f>Komponento_parinkimas</f>
        <v>#N/A</v>
      </c>
      <c r="N204" s="113" t="e">
        <f>Komponento_parinkimas</f>
        <v>#N/A</v>
      </c>
      <c r="O204" s="113" t="e">
        <f>Komponento_parinkimas</f>
        <v>#N/A</v>
      </c>
      <c r="P204" s="113" t="e">
        <f>Komponento_parinkimas</f>
        <v>#N/A</v>
      </c>
      <c r="Q204" s="113" t="e">
        <f>Komponento_parinkimas</f>
        <v>#N/A</v>
      </c>
      <c r="R204" s="113" t="e">
        <f>Komponento_parinkimas</f>
        <v>#N/A</v>
      </c>
      <c r="S204" s="113" t="e">
        <f>Komponento_parinkimas</f>
        <v>#N/A</v>
      </c>
      <c r="T204" s="113" t="e">
        <f>Komponento_parinkimas</f>
        <v>#N/A</v>
      </c>
      <c r="U204" s="113" t="e">
        <f>Komponento_parinkimas</f>
        <v>#N/A</v>
      </c>
      <c r="V204" s="113" t="e">
        <f>Komponento_parinkimas</f>
        <v>#N/A</v>
      </c>
      <c r="W204" s="113" t="e">
        <f>Komponento_parinkimas</f>
        <v>#N/A</v>
      </c>
      <c r="X204" s="113" t="e">
        <f>Komponento_parinkimas</f>
        <v>#N/A</v>
      </c>
      <c r="Y204" s="113" t="e">
        <f>Komponento_parinkimas</f>
        <v>#N/A</v>
      </c>
      <c r="Z204" s="113" t="e">
        <f>Komponento_parinkimas</f>
        <v>#N/A</v>
      </c>
      <c r="AA204" s="113" t="e">
        <f>Komponento_parinkimas</f>
        <v>#N/A</v>
      </c>
      <c r="AB204" s="113" t="e">
        <f>Komponento_parinkimas</f>
        <v>#N/A</v>
      </c>
      <c r="AC204" s="113" t="e">
        <f>Komponento_parinkimas</f>
        <v>#N/A</v>
      </c>
      <c r="AD204" s="113" t="e">
        <f>Komponento_parinkimas</f>
        <v>#N/A</v>
      </c>
      <c r="AE204" s="113" t="e">
        <f>Komponento_parinkimas</f>
        <v>#N/A</v>
      </c>
      <c r="AF204" s="113" t="e">
        <f>Komponento_parinkimas</f>
        <v>#N/A</v>
      </c>
      <c r="AG204" s="113" t="e">
        <f>Komponento_parinkimas</f>
        <v>#N/A</v>
      </c>
      <c r="AH204" s="113" t="e">
        <f>Komponento_parinkimas</f>
        <v>#N/A</v>
      </c>
      <c r="AI204" s="113" t="e">
        <f>Komponento_parinkimas</f>
        <v>#N/A</v>
      </c>
      <c r="AJ204" s="113" t="e">
        <f>Komponento_parinkimas</f>
        <v>#N/A</v>
      </c>
      <c r="AK204" s="113" t="e">
        <f>Komponento_parinkimas</f>
        <v>#N/A</v>
      </c>
      <c r="AL204" s="113" t="e">
        <f>Komponento_parinkimas</f>
        <v>#N/A</v>
      </c>
      <c r="AM204" s="113" t="e">
        <f>Komponento_parinkimas</f>
        <v>#N/A</v>
      </c>
      <c r="AN204" s="113" t="e">
        <f>Komponento_parinkimas</f>
        <v>#N/A</v>
      </c>
      <c r="AO204" s="113" t="e">
        <f>Komponento_parinkimas</f>
        <v>#N/A</v>
      </c>
      <c r="AP204" s="113" t="e">
        <f>Komponento_parinkimas</f>
        <v>#N/A</v>
      </c>
      <c r="AQ204" s="113" t="e">
        <f>Komponento_parinkimas</f>
        <v>#N/A</v>
      </c>
      <c r="AR204" s="113" t="e">
        <f>Komponento_parinkimas</f>
        <v>#N/A</v>
      </c>
      <c r="AS204" s="113" t="e">
        <f>Komponento_parinkimas</f>
        <v>#N/A</v>
      </c>
      <c r="AT204" s="113" t="e">
        <f>Komponento_parinkimas</f>
        <v>#N/A</v>
      </c>
      <c r="AU204" s="113" t="e">
        <f>Komponento_parinkimas</f>
        <v>#N/A</v>
      </c>
      <c r="AV204" s="113" t="e">
        <f>Komponento_parinkimas</f>
        <v>#N/A</v>
      </c>
      <c r="AW204" s="113" t="e">
        <f>Komponento_parinkimas</f>
        <v>#N/A</v>
      </c>
      <c r="AX204" s="113" t="e">
        <f>Komponento_parinkimas</f>
        <v>#N/A</v>
      </c>
      <c r="AY204" s="113" t="e">
        <f>Komponento_parinkimas</f>
        <v>#N/A</v>
      </c>
      <c r="AZ204" s="113" t="e">
        <f>Komponento_parinkimas</f>
        <v>#N/A</v>
      </c>
      <c r="BA204" s="113" t="e">
        <f>Komponento_parinkimas</f>
        <v>#N/A</v>
      </c>
      <c r="BB204" s="113" t="e">
        <f>Komponento_parinkimas</f>
        <v>#N/A</v>
      </c>
      <c r="BC204" s="113" t="e">
        <f>Komponento_parinkimas</f>
        <v>#N/A</v>
      </c>
      <c r="BD204" s="113" t="e">
        <f>Komponento_parinkimas</f>
        <v>#N/A</v>
      </c>
      <c r="BE204" s="113" t="e">
        <f>Komponento_parinkimas</f>
        <v>#N/A</v>
      </c>
      <c r="BF204" s="113" t="e">
        <f>Komponento_parinkimas</f>
        <v>#N/A</v>
      </c>
      <c r="BG204" s="113" t="e">
        <f>Komponento_parinkimas</f>
        <v>#N/A</v>
      </c>
      <c r="BH204" s="113" t="e">
        <f>Komponento_parinkimas</f>
        <v>#N/A</v>
      </c>
      <c r="BI204" s="113" t="e">
        <f>Komponento_parinkimas</f>
        <v>#N/A</v>
      </c>
      <c r="BJ204" s="113" t="e">
        <f>Komponento_parinkimas</f>
        <v>#N/A</v>
      </c>
      <c r="BK204" s="113" t="e">
        <f>Komponento_parinkimas</f>
        <v>#N/A</v>
      </c>
      <c r="BL204" s="113" t="e">
        <f>Komponento_parinkimas</f>
        <v>#N/A</v>
      </c>
      <c r="BM204" s="113" t="e">
        <f>Komponento_parinkimas</f>
        <v>#N/A</v>
      </c>
      <c r="BN204" s="113" t="e">
        <f>Komponento_parinkimas</f>
        <v>#N/A</v>
      </c>
      <c r="BO204" s="113" t="e">
        <f>Komponento_parinkimas</f>
        <v>#N/A</v>
      </c>
      <c r="BP204" s="113" t="e">
        <f>Komponento_parinkimas</f>
        <v>#N/A</v>
      </c>
      <c r="BQ204" s="113" t="e">
        <f>Komponento_parinkimas</f>
        <v>#N/A</v>
      </c>
      <c r="BR204" s="113" t="e">
        <f>Komponento_parinkimas</f>
        <v>#N/A</v>
      </c>
      <c r="BS204" s="113" t="e">
        <f>Komponento_parinkimas</f>
        <v>#N/A</v>
      </c>
      <c r="BT204" s="113" t="e">
        <f>Komponento_parinkimas</f>
        <v>#N/A</v>
      </c>
      <c r="BU204" s="113" t="e">
        <f>Komponento_parinkimas</f>
        <v>#N/A</v>
      </c>
      <c r="BV204" s="113" t="e">
        <f>Komponento_parinkimas</f>
        <v>#N/A</v>
      </c>
      <c r="BW204" s="113" t="e">
        <f>Komponento_parinkimas</f>
        <v>#N/A</v>
      </c>
      <c r="BX204" s="113" t="e">
        <f>Komponento_parinkimas</f>
        <v>#N/A</v>
      </c>
      <c r="BY204" s="113" t="e">
        <f>Komponento_parinkimas</f>
        <v>#N/A</v>
      </c>
      <c r="BZ204" s="113" t="e">
        <f>Komponento_parinkimas</f>
        <v>#N/A</v>
      </c>
      <c r="CA204" s="113" t="e">
        <f>Komponento_parinkimas</f>
        <v>#N/A</v>
      </c>
      <c r="CB204" s="113" t="e">
        <f>Komponento_parinkimas</f>
        <v>#N/A</v>
      </c>
      <c r="CC204" s="113" t="e">
        <f>Komponento_parinkimas</f>
        <v>#N/A</v>
      </c>
      <c r="CD204" s="113" t="e">
        <f>Komponento_parinkimas</f>
        <v>#N/A</v>
      </c>
      <c r="CE204" s="113" t="e">
        <f>Komponento_parinkimas</f>
        <v>#N/A</v>
      </c>
      <c r="CF204" s="113" t="e">
        <f>Komponento_parinkimas</f>
        <v>#N/A</v>
      </c>
      <c r="CG204" s="113" t="e">
        <f>Komponento_parinkimas</f>
        <v>#N/A</v>
      </c>
      <c r="CH204" s="113" t="e">
        <f>Komponento_parinkimas</f>
        <v>#N/A</v>
      </c>
      <c r="CI204" s="113" t="e">
        <f>Komponento_parinkimas</f>
        <v>#N/A</v>
      </c>
      <c r="CJ204" s="113" t="e">
        <f>Komponento_parinkimas</f>
        <v>#N/A</v>
      </c>
      <c r="CK204" s="113" t="e">
        <f>Komponento_parinkimas</f>
        <v>#N/A</v>
      </c>
      <c r="CL204" s="113" t="e">
        <f>Komponento_parinkimas</f>
        <v>#N/A</v>
      </c>
      <c r="CM204" s="113" t="e">
        <f>Komponento_parinkimas</f>
        <v>#N/A</v>
      </c>
      <c r="CN204" s="113" t="e">
        <f>Komponento_parinkimas</f>
        <v>#N/A</v>
      </c>
      <c r="CO204" s="113" t="e">
        <f>Komponento_parinkimas</f>
        <v>#N/A</v>
      </c>
      <c r="CP204" s="113" t="e">
        <f>Komponento_parinkimas</f>
        <v>#N/A</v>
      </c>
      <c r="CQ204" s="113" t="e">
        <f>Komponento_parinkimas</f>
        <v>#N/A</v>
      </c>
      <c r="CR204" s="113" t="e">
        <f>Komponento_parinkimas</f>
        <v>#N/A</v>
      </c>
      <c r="CS204" s="113" t="e">
        <f>Komponento_parinkimas</f>
        <v>#N/A</v>
      </c>
      <c r="CT204" s="113" t="e">
        <f>Komponento_parinkimas</f>
        <v>#N/A</v>
      </c>
      <c r="CU204" s="113" t="e">
        <f>Komponento_parinkimas</f>
        <v>#N/A</v>
      </c>
      <c r="CV204" s="113" t="e">
        <f>Komponento_parinkimas</f>
        <v>#N/A</v>
      </c>
      <c r="CW204" s="113" t="e">
        <f>Komponento_parinkimas</f>
        <v>#N/A</v>
      </c>
      <c r="CX204" s="113" t="e">
        <f>Komponento_parinkimas</f>
        <v>#N/A</v>
      </c>
      <c r="CY204" s="113" t="e">
        <f>Komponento_parinkimas</f>
        <v>#N/A</v>
      </c>
      <c r="CZ204" s="113" t="e">
        <f>Komponento_parinkimas</f>
        <v>#N/A</v>
      </c>
      <c r="DA204" s="113" t="e">
        <f>Komponento_parinkimas</f>
        <v>#N/A</v>
      </c>
      <c r="DB204" s="113" t="e">
        <f>Komponento_parinkimas</f>
        <v>#N/A</v>
      </c>
      <c r="DC204" s="113" t="e">
        <f>Komponento_parinkimas</f>
        <v>#N/A</v>
      </c>
      <c r="DD204" s="113" t="e">
        <f>Komponento_parinkimas</f>
        <v>#N/A</v>
      </c>
      <c r="DE204" s="113" t="e">
        <f>Komponento_parinkimas</f>
        <v>#N/A</v>
      </c>
      <c r="DF204" s="113" t="e">
        <f>Komponento_parinkimas</f>
        <v>#N/A</v>
      </c>
      <c r="DG204" s="113" t="e">
        <f>Komponento_parinkimas</f>
        <v>#N/A</v>
      </c>
      <c r="DH204" s="113" t="e">
        <f>Komponento_parinkimas</f>
        <v>#N/A</v>
      </c>
    </row>
    <row r="205" spans="1:112">
      <c r="A205" s="110" t="s">
        <v>457</v>
      </c>
      <c r="B205" s="116" t="s">
        <v>53</v>
      </c>
      <c r="C205" s="117"/>
      <c r="D205" s="117"/>
      <c r="E205" s="184"/>
      <c r="F205" s="184"/>
      <c r="G205" s="184"/>
      <c r="H205" s="184"/>
      <c r="I205" s="184"/>
      <c r="J205" s="184"/>
      <c r="K205" s="182"/>
      <c r="L205" s="115"/>
      <c r="M205" s="108"/>
      <c r="N205" s="108"/>
      <c r="O205" s="108"/>
      <c r="P205" s="108"/>
      <c r="Q205" s="108"/>
      <c r="R205" s="108"/>
      <c r="S205" s="108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08"/>
      <c r="AZ205" s="108"/>
      <c r="BA205" s="108"/>
      <c r="BB205" s="108"/>
      <c r="BC205" s="108"/>
      <c r="BD205" s="108"/>
      <c r="BE205" s="108"/>
      <c r="BF205" s="108"/>
      <c r="BG205" s="108"/>
      <c r="BH205" s="108"/>
      <c r="BI205" s="108"/>
      <c r="BJ205" s="108"/>
      <c r="BK205" s="108"/>
      <c r="BL205" s="108"/>
      <c r="BM205" s="108"/>
      <c r="BN205" s="108"/>
      <c r="BO205" s="108"/>
      <c r="BP205" s="108"/>
      <c r="BQ205" s="108"/>
      <c r="BR205" s="108"/>
      <c r="BS205" s="108"/>
      <c r="BT205" s="108"/>
      <c r="BU205" s="108"/>
      <c r="BV205" s="108"/>
      <c r="BW205" s="108"/>
      <c r="BX205" s="108"/>
      <c r="BY205" s="108"/>
      <c r="BZ205" s="108"/>
      <c r="CA205" s="108"/>
      <c r="CB205" s="108"/>
      <c r="CC205" s="108"/>
      <c r="CD205" s="108"/>
      <c r="CE205" s="108"/>
      <c r="CF205" s="108"/>
      <c r="CG205" s="108"/>
      <c r="CH205" s="108"/>
      <c r="CI205" s="108"/>
      <c r="CJ205" s="108"/>
      <c r="CK205" s="108"/>
      <c r="CL205" s="108"/>
      <c r="CM205" s="108"/>
      <c r="CN205" s="108"/>
      <c r="CO205" s="108"/>
      <c r="CP205" s="108"/>
      <c r="CQ205" s="108"/>
      <c r="CR205" s="108"/>
      <c r="CS205" s="108"/>
      <c r="CT205" s="108"/>
      <c r="CU205" s="108"/>
      <c r="CV205" s="108"/>
      <c r="CW205" s="108"/>
      <c r="CX205" s="108"/>
      <c r="CY205" s="108"/>
      <c r="CZ205" s="108"/>
      <c r="DA205" s="108"/>
      <c r="DB205" s="108"/>
      <c r="DC205" s="108"/>
      <c r="DD205" s="108"/>
      <c r="DE205" s="108"/>
      <c r="DF205" s="108"/>
      <c r="DG205" s="108"/>
      <c r="DH205" s="108"/>
    </row>
    <row r="206" spans="1:112">
      <c r="A206" s="110" t="s">
        <v>457</v>
      </c>
      <c r="B206" s="111" t="s">
        <v>308</v>
      </c>
      <c r="C206" s="160"/>
      <c r="D206" s="160" t="s">
        <v>69</v>
      </c>
      <c r="E206" s="172" t="s">
        <v>69</v>
      </c>
      <c r="F206" s="172">
        <v>0</v>
      </c>
      <c r="G206" s="172" t="s">
        <v>69</v>
      </c>
      <c r="H206" s="172">
        <v>0</v>
      </c>
      <c r="I206" s="172" t="s">
        <v>69</v>
      </c>
      <c r="J206" s="172">
        <v>0</v>
      </c>
      <c r="K206" s="172">
        <f>PRODUCT(IF(E206&lt;&gt;"'-",F206,1),IF(G206&lt;&gt;"-",H206,1),IF(I206&lt;&gt;"-",J206,1))</f>
        <v>0</v>
      </c>
      <c r="L206" s="18"/>
      <c r="M206" s="113" t="e">
        <f>Komponento_parinkimas</f>
        <v>#N/A</v>
      </c>
      <c r="N206" s="113" t="e">
        <f>Komponento_parinkimas</f>
        <v>#N/A</v>
      </c>
      <c r="O206" s="113" t="e">
        <f>Komponento_parinkimas</f>
        <v>#N/A</v>
      </c>
      <c r="P206" s="113" t="e">
        <f>Komponento_parinkimas</f>
        <v>#N/A</v>
      </c>
      <c r="Q206" s="113" t="e">
        <f>Komponento_parinkimas</f>
        <v>#N/A</v>
      </c>
      <c r="R206" s="113" t="e">
        <f>Komponento_parinkimas</f>
        <v>#N/A</v>
      </c>
      <c r="S206" s="113" t="e">
        <f>Komponento_parinkimas</f>
        <v>#N/A</v>
      </c>
      <c r="T206" s="113" t="e">
        <f>Komponento_parinkimas</f>
        <v>#N/A</v>
      </c>
      <c r="U206" s="113" t="e">
        <f>Komponento_parinkimas</f>
        <v>#N/A</v>
      </c>
      <c r="V206" s="113" t="e">
        <f>Komponento_parinkimas</f>
        <v>#N/A</v>
      </c>
      <c r="W206" s="113" t="e">
        <f>Komponento_parinkimas</f>
        <v>#N/A</v>
      </c>
      <c r="X206" s="113" t="e">
        <f>Komponento_parinkimas</f>
        <v>#N/A</v>
      </c>
      <c r="Y206" s="113" t="e">
        <f>Komponento_parinkimas</f>
        <v>#N/A</v>
      </c>
      <c r="Z206" s="113" t="e">
        <f>Komponento_parinkimas</f>
        <v>#N/A</v>
      </c>
      <c r="AA206" s="113" t="e">
        <f>Komponento_parinkimas</f>
        <v>#N/A</v>
      </c>
      <c r="AB206" s="113" t="e">
        <f>Komponento_parinkimas</f>
        <v>#N/A</v>
      </c>
      <c r="AC206" s="113" t="e">
        <f>Komponento_parinkimas</f>
        <v>#N/A</v>
      </c>
      <c r="AD206" s="113" t="e">
        <f>Komponento_parinkimas</f>
        <v>#N/A</v>
      </c>
      <c r="AE206" s="113" t="e">
        <f>Komponento_parinkimas</f>
        <v>#N/A</v>
      </c>
      <c r="AF206" s="113" t="e">
        <f>Komponento_parinkimas</f>
        <v>#N/A</v>
      </c>
      <c r="AG206" s="113" t="e">
        <f>Komponento_parinkimas</f>
        <v>#N/A</v>
      </c>
      <c r="AH206" s="113" t="e">
        <f>Komponento_parinkimas</f>
        <v>#N/A</v>
      </c>
      <c r="AI206" s="113" t="e">
        <f>Komponento_parinkimas</f>
        <v>#N/A</v>
      </c>
      <c r="AJ206" s="113" t="e">
        <f>Komponento_parinkimas</f>
        <v>#N/A</v>
      </c>
      <c r="AK206" s="113" t="e">
        <f>Komponento_parinkimas</f>
        <v>#N/A</v>
      </c>
      <c r="AL206" s="113" t="e">
        <f>Komponento_parinkimas</f>
        <v>#N/A</v>
      </c>
      <c r="AM206" s="113" t="e">
        <f>Komponento_parinkimas</f>
        <v>#N/A</v>
      </c>
      <c r="AN206" s="113" t="e">
        <f>Komponento_parinkimas</f>
        <v>#N/A</v>
      </c>
      <c r="AO206" s="113" t="e">
        <f>Komponento_parinkimas</f>
        <v>#N/A</v>
      </c>
      <c r="AP206" s="113" t="e">
        <f>Komponento_parinkimas</f>
        <v>#N/A</v>
      </c>
      <c r="AQ206" s="113" t="e">
        <f>Komponento_parinkimas</f>
        <v>#N/A</v>
      </c>
      <c r="AR206" s="113" t="e">
        <f>Komponento_parinkimas</f>
        <v>#N/A</v>
      </c>
      <c r="AS206" s="113" t="e">
        <f>Komponento_parinkimas</f>
        <v>#N/A</v>
      </c>
      <c r="AT206" s="113" t="e">
        <f>Komponento_parinkimas</f>
        <v>#N/A</v>
      </c>
      <c r="AU206" s="113" t="e">
        <f>Komponento_parinkimas</f>
        <v>#N/A</v>
      </c>
      <c r="AV206" s="113" t="e">
        <f>Komponento_parinkimas</f>
        <v>#N/A</v>
      </c>
      <c r="AW206" s="113" t="e">
        <f>Komponento_parinkimas</f>
        <v>#N/A</v>
      </c>
      <c r="AX206" s="113" t="e">
        <f>Komponento_parinkimas</f>
        <v>#N/A</v>
      </c>
      <c r="AY206" s="113" t="e">
        <f>Komponento_parinkimas</f>
        <v>#N/A</v>
      </c>
      <c r="AZ206" s="113" t="e">
        <f>Komponento_parinkimas</f>
        <v>#N/A</v>
      </c>
      <c r="BA206" s="113" t="e">
        <f>Komponento_parinkimas</f>
        <v>#N/A</v>
      </c>
      <c r="BB206" s="113" t="e">
        <f>Komponento_parinkimas</f>
        <v>#N/A</v>
      </c>
      <c r="BC206" s="113" t="e">
        <f>Komponento_parinkimas</f>
        <v>#N/A</v>
      </c>
      <c r="BD206" s="113" t="e">
        <f>Komponento_parinkimas</f>
        <v>#N/A</v>
      </c>
      <c r="BE206" s="113" t="e">
        <f>Komponento_parinkimas</f>
        <v>#N/A</v>
      </c>
      <c r="BF206" s="113" t="e">
        <f>Komponento_parinkimas</f>
        <v>#N/A</v>
      </c>
      <c r="BG206" s="113" t="e">
        <f>Komponento_parinkimas</f>
        <v>#N/A</v>
      </c>
      <c r="BH206" s="113" t="e">
        <f>Komponento_parinkimas</f>
        <v>#N/A</v>
      </c>
      <c r="BI206" s="113" t="e">
        <f>Komponento_parinkimas</f>
        <v>#N/A</v>
      </c>
      <c r="BJ206" s="113" t="e">
        <f>Komponento_parinkimas</f>
        <v>#N/A</v>
      </c>
      <c r="BK206" s="113" t="e">
        <f>Komponento_parinkimas</f>
        <v>#N/A</v>
      </c>
      <c r="BL206" s="113" t="e">
        <f>Komponento_parinkimas</f>
        <v>#N/A</v>
      </c>
      <c r="BM206" s="113" t="e">
        <f>Komponento_parinkimas</f>
        <v>#N/A</v>
      </c>
      <c r="BN206" s="113" t="e">
        <f>Komponento_parinkimas</f>
        <v>#N/A</v>
      </c>
      <c r="BO206" s="113" t="e">
        <f>Komponento_parinkimas</f>
        <v>#N/A</v>
      </c>
      <c r="BP206" s="113" t="e">
        <f>Komponento_parinkimas</f>
        <v>#N/A</v>
      </c>
      <c r="BQ206" s="113" t="e">
        <f>Komponento_parinkimas</f>
        <v>#N/A</v>
      </c>
      <c r="BR206" s="113" t="e">
        <f>Komponento_parinkimas</f>
        <v>#N/A</v>
      </c>
      <c r="BS206" s="113" t="e">
        <f>Komponento_parinkimas</f>
        <v>#N/A</v>
      </c>
      <c r="BT206" s="113" t="e">
        <f>Komponento_parinkimas</f>
        <v>#N/A</v>
      </c>
      <c r="BU206" s="113" t="e">
        <f>Komponento_parinkimas</f>
        <v>#N/A</v>
      </c>
      <c r="BV206" s="113" t="e">
        <f>Komponento_parinkimas</f>
        <v>#N/A</v>
      </c>
      <c r="BW206" s="113" t="e">
        <f>Komponento_parinkimas</f>
        <v>#N/A</v>
      </c>
      <c r="BX206" s="113" t="e">
        <f>Komponento_parinkimas</f>
        <v>#N/A</v>
      </c>
      <c r="BY206" s="113" t="e">
        <f>Komponento_parinkimas</f>
        <v>#N/A</v>
      </c>
      <c r="BZ206" s="113" t="e">
        <f>Komponento_parinkimas</f>
        <v>#N/A</v>
      </c>
      <c r="CA206" s="113" t="e">
        <f>Komponento_parinkimas</f>
        <v>#N/A</v>
      </c>
      <c r="CB206" s="113" t="e">
        <f>Komponento_parinkimas</f>
        <v>#N/A</v>
      </c>
      <c r="CC206" s="113" t="e">
        <f>Komponento_parinkimas</f>
        <v>#N/A</v>
      </c>
      <c r="CD206" s="113" t="e">
        <f>Komponento_parinkimas</f>
        <v>#N/A</v>
      </c>
      <c r="CE206" s="113" t="e">
        <f>Komponento_parinkimas</f>
        <v>#N/A</v>
      </c>
      <c r="CF206" s="113" t="e">
        <f>Komponento_parinkimas</f>
        <v>#N/A</v>
      </c>
      <c r="CG206" s="113" t="e">
        <f>Komponento_parinkimas</f>
        <v>#N/A</v>
      </c>
      <c r="CH206" s="113" t="e">
        <f>Komponento_parinkimas</f>
        <v>#N/A</v>
      </c>
      <c r="CI206" s="113" t="e">
        <f>Komponento_parinkimas</f>
        <v>#N/A</v>
      </c>
      <c r="CJ206" s="113" t="e">
        <f>Komponento_parinkimas</f>
        <v>#N/A</v>
      </c>
      <c r="CK206" s="113" t="e">
        <f>Komponento_parinkimas</f>
        <v>#N/A</v>
      </c>
      <c r="CL206" s="113" t="e">
        <f>Komponento_parinkimas</f>
        <v>#N/A</v>
      </c>
      <c r="CM206" s="113" t="e">
        <f>Komponento_parinkimas</f>
        <v>#N/A</v>
      </c>
      <c r="CN206" s="113" t="e">
        <f>Komponento_parinkimas</f>
        <v>#N/A</v>
      </c>
      <c r="CO206" s="113" t="e">
        <f>Komponento_parinkimas</f>
        <v>#N/A</v>
      </c>
      <c r="CP206" s="113" t="e">
        <f>Komponento_parinkimas</f>
        <v>#N/A</v>
      </c>
      <c r="CQ206" s="113" t="e">
        <f>Komponento_parinkimas</f>
        <v>#N/A</v>
      </c>
      <c r="CR206" s="113" t="e">
        <f>Komponento_parinkimas</f>
        <v>#N/A</v>
      </c>
      <c r="CS206" s="113" t="e">
        <f>Komponento_parinkimas</f>
        <v>#N/A</v>
      </c>
      <c r="CT206" s="113" t="e">
        <f>Komponento_parinkimas</f>
        <v>#N/A</v>
      </c>
      <c r="CU206" s="113" t="e">
        <f>Komponento_parinkimas</f>
        <v>#N/A</v>
      </c>
      <c r="CV206" s="113" t="e">
        <f>Komponento_parinkimas</f>
        <v>#N/A</v>
      </c>
      <c r="CW206" s="113" t="e">
        <f>Komponento_parinkimas</f>
        <v>#N/A</v>
      </c>
      <c r="CX206" s="113" t="e">
        <f>Komponento_parinkimas</f>
        <v>#N/A</v>
      </c>
      <c r="CY206" s="113" t="e">
        <f>Komponento_parinkimas</f>
        <v>#N/A</v>
      </c>
      <c r="CZ206" s="113" t="e">
        <f>Komponento_parinkimas</f>
        <v>#N/A</v>
      </c>
      <c r="DA206" s="113" t="e">
        <f>Komponento_parinkimas</f>
        <v>#N/A</v>
      </c>
      <c r="DB206" s="113" t="e">
        <f>Komponento_parinkimas</f>
        <v>#N/A</v>
      </c>
      <c r="DC206" s="113" t="e">
        <f>Komponento_parinkimas</f>
        <v>#N/A</v>
      </c>
      <c r="DD206" s="113" t="e">
        <f>Komponento_parinkimas</f>
        <v>#N/A</v>
      </c>
      <c r="DE206" s="113" t="e">
        <f>Komponento_parinkimas</f>
        <v>#N/A</v>
      </c>
      <c r="DF206" s="113" t="e">
        <f>Komponento_parinkimas</f>
        <v>#N/A</v>
      </c>
      <c r="DG206" s="113" t="e">
        <f>Komponento_parinkimas</f>
        <v>#N/A</v>
      </c>
      <c r="DH206" s="113" t="e">
        <f>Komponento_parinkimas</f>
        <v>#N/A</v>
      </c>
    </row>
    <row r="207" spans="1:112">
      <c r="A207" s="110" t="s">
        <v>457</v>
      </c>
      <c r="B207" s="111" t="s">
        <v>309</v>
      </c>
      <c r="C207" s="160"/>
      <c r="D207" s="160" t="s">
        <v>69</v>
      </c>
      <c r="E207" s="172" t="s">
        <v>69</v>
      </c>
      <c r="F207" s="172">
        <v>0</v>
      </c>
      <c r="G207" s="172" t="s">
        <v>69</v>
      </c>
      <c r="H207" s="172">
        <v>0</v>
      </c>
      <c r="I207" s="172" t="s">
        <v>69</v>
      </c>
      <c r="J207" s="172">
        <v>0</v>
      </c>
      <c r="K207" s="172">
        <f>PRODUCT(IF(E207&lt;&gt;"'-",F207,1),IF(G207&lt;&gt;"-",H207,1),IF(I207&lt;&gt;"-",J207,1))</f>
        <v>0</v>
      </c>
      <c r="L207" s="18"/>
      <c r="M207" s="113" t="e">
        <f>Komponento_parinkimas</f>
        <v>#N/A</v>
      </c>
      <c r="N207" s="113" t="e">
        <f>Komponento_parinkimas</f>
        <v>#N/A</v>
      </c>
      <c r="O207" s="113" t="e">
        <f>Komponento_parinkimas</f>
        <v>#N/A</v>
      </c>
      <c r="P207" s="113" t="e">
        <f>Komponento_parinkimas</f>
        <v>#N/A</v>
      </c>
      <c r="Q207" s="113" t="e">
        <f>Komponento_parinkimas</f>
        <v>#N/A</v>
      </c>
      <c r="R207" s="113" t="e">
        <f>Komponento_parinkimas</f>
        <v>#N/A</v>
      </c>
      <c r="S207" s="113" t="e">
        <f>Komponento_parinkimas</f>
        <v>#N/A</v>
      </c>
      <c r="T207" s="113" t="e">
        <f>Komponento_parinkimas</f>
        <v>#N/A</v>
      </c>
      <c r="U207" s="113" t="e">
        <f>Komponento_parinkimas</f>
        <v>#N/A</v>
      </c>
      <c r="V207" s="113" t="e">
        <f>Komponento_parinkimas</f>
        <v>#N/A</v>
      </c>
      <c r="W207" s="113" t="e">
        <f>Komponento_parinkimas</f>
        <v>#N/A</v>
      </c>
      <c r="X207" s="113" t="e">
        <f>Komponento_parinkimas</f>
        <v>#N/A</v>
      </c>
      <c r="Y207" s="113" t="e">
        <f>Komponento_parinkimas</f>
        <v>#N/A</v>
      </c>
      <c r="Z207" s="113" t="e">
        <f>Komponento_parinkimas</f>
        <v>#N/A</v>
      </c>
      <c r="AA207" s="113" t="e">
        <f>Komponento_parinkimas</f>
        <v>#N/A</v>
      </c>
      <c r="AB207" s="113" t="e">
        <f>Komponento_parinkimas</f>
        <v>#N/A</v>
      </c>
      <c r="AC207" s="113" t="e">
        <f>Komponento_parinkimas</f>
        <v>#N/A</v>
      </c>
      <c r="AD207" s="113" t="e">
        <f>Komponento_parinkimas</f>
        <v>#N/A</v>
      </c>
      <c r="AE207" s="113" t="e">
        <f>Komponento_parinkimas</f>
        <v>#N/A</v>
      </c>
      <c r="AF207" s="113" t="e">
        <f>Komponento_parinkimas</f>
        <v>#N/A</v>
      </c>
      <c r="AG207" s="113" t="e">
        <f>Komponento_parinkimas</f>
        <v>#N/A</v>
      </c>
      <c r="AH207" s="113" t="e">
        <f>Komponento_parinkimas</f>
        <v>#N/A</v>
      </c>
      <c r="AI207" s="113" t="e">
        <f>Komponento_parinkimas</f>
        <v>#N/A</v>
      </c>
      <c r="AJ207" s="113" t="e">
        <f>Komponento_parinkimas</f>
        <v>#N/A</v>
      </c>
      <c r="AK207" s="113" t="e">
        <f>Komponento_parinkimas</f>
        <v>#N/A</v>
      </c>
      <c r="AL207" s="113" t="e">
        <f>Komponento_parinkimas</f>
        <v>#N/A</v>
      </c>
      <c r="AM207" s="113" t="e">
        <f>Komponento_parinkimas</f>
        <v>#N/A</v>
      </c>
      <c r="AN207" s="113" t="e">
        <f>Komponento_parinkimas</f>
        <v>#N/A</v>
      </c>
      <c r="AO207" s="113" t="e">
        <f>Komponento_parinkimas</f>
        <v>#N/A</v>
      </c>
      <c r="AP207" s="113" t="e">
        <f>Komponento_parinkimas</f>
        <v>#N/A</v>
      </c>
      <c r="AQ207" s="113" t="e">
        <f>Komponento_parinkimas</f>
        <v>#N/A</v>
      </c>
      <c r="AR207" s="113" t="e">
        <f>Komponento_parinkimas</f>
        <v>#N/A</v>
      </c>
      <c r="AS207" s="113" t="e">
        <f>Komponento_parinkimas</f>
        <v>#N/A</v>
      </c>
      <c r="AT207" s="113" t="e">
        <f>Komponento_parinkimas</f>
        <v>#N/A</v>
      </c>
      <c r="AU207" s="113" t="e">
        <f>Komponento_parinkimas</f>
        <v>#N/A</v>
      </c>
      <c r="AV207" s="113" t="e">
        <f>Komponento_parinkimas</f>
        <v>#N/A</v>
      </c>
      <c r="AW207" s="113" t="e">
        <f>Komponento_parinkimas</f>
        <v>#N/A</v>
      </c>
      <c r="AX207" s="113" t="e">
        <f>Komponento_parinkimas</f>
        <v>#N/A</v>
      </c>
      <c r="AY207" s="113" t="e">
        <f>Komponento_parinkimas</f>
        <v>#N/A</v>
      </c>
      <c r="AZ207" s="113" t="e">
        <f>Komponento_parinkimas</f>
        <v>#N/A</v>
      </c>
      <c r="BA207" s="113" t="e">
        <f>Komponento_parinkimas</f>
        <v>#N/A</v>
      </c>
      <c r="BB207" s="113" t="e">
        <f>Komponento_parinkimas</f>
        <v>#N/A</v>
      </c>
      <c r="BC207" s="113" t="e">
        <f>Komponento_parinkimas</f>
        <v>#N/A</v>
      </c>
      <c r="BD207" s="113" t="e">
        <f>Komponento_parinkimas</f>
        <v>#N/A</v>
      </c>
      <c r="BE207" s="113" t="e">
        <f>Komponento_parinkimas</f>
        <v>#N/A</v>
      </c>
      <c r="BF207" s="113" t="e">
        <f>Komponento_parinkimas</f>
        <v>#N/A</v>
      </c>
      <c r="BG207" s="113" t="e">
        <f>Komponento_parinkimas</f>
        <v>#N/A</v>
      </c>
      <c r="BH207" s="113" t="e">
        <f>Komponento_parinkimas</f>
        <v>#N/A</v>
      </c>
      <c r="BI207" s="113" t="e">
        <f>Komponento_parinkimas</f>
        <v>#N/A</v>
      </c>
      <c r="BJ207" s="113" t="e">
        <f>Komponento_parinkimas</f>
        <v>#N/A</v>
      </c>
      <c r="BK207" s="113" t="e">
        <f>Komponento_parinkimas</f>
        <v>#N/A</v>
      </c>
      <c r="BL207" s="113" t="e">
        <f>Komponento_parinkimas</f>
        <v>#N/A</v>
      </c>
      <c r="BM207" s="113" t="e">
        <f>Komponento_parinkimas</f>
        <v>#N/A</v>
      </c>
      <c r="BN207" s="113" t="e">
        <f>Komponento_parinkimas</f>
        <v>#N/A</v>
      </c>
      <c r="BO207" s="113" t="e">
        <f>Komponento_parinkimas</f>
        <v>#N/A</v>
      </c>
      <c r="BP207" s="113" t="e">
        <f>Komponento_parinkimas</f>
        <v>#N/A</v>
      </c>
      <c r="BQ207" s="113" t="e">
        <f>Komponento_parinkimas</f>
        <v>#N/A</v>
      </c>
      <c r="BR207" s="113" t="e">
        <f>Komponento_parinkimas</f>
        <v>#N/A</v>
      </c>
      <c r="BS207" s="113" t="e">
        <f>Komponento_parinkimas</f>
        <v>#N/A</v>
      </c>
      <c r="BT207" s="113" t="e">
        <f>Komponento_parinkimas</f>
        <v>#N/A</v>
      </c>
      <c r="BU207" s="113" t="e">
        <f>Komponento_parinkimas</f>
        <v>#N/A</v>
      </c>
      <c r="BV207" s="113" t="e">
        <f>Komponento_parinkimas</f>
        <v>#N/A</v>
      </c>
      <c r="BW207" s="113" t="e">
        <f>Komponento_parinkimas</f>
        <v>#N/A</v>
      </c>
      <c r="BX207" s="113" t="e">
        <f>Komponento_parinkimas</f>
        <v>#N/A</v>
      </c>
      <c r="BY207" s="113" t="e">
        <f>Komponento_parinkimas</f>
        <v>#N/A</v>
      </c>
      <c r="BZ207" s="113" t="e">
        <f>Komponento_parinkimas</f>
        <v>#N/A</v>
      </c>
      <c r="CA207" s="113" t="e">
        <f>Komponento_parinkimas</f>
        <v>#N/A</v>
      </c>
      <c r="CB207" s="113" t="e">
        <f>Komponento_parinkimas</f>
        <v>#N/A</v>
      </c>
      <c r="CC207" s="113" t="e">
        <f>Komponento_parinkimas</f>
        <v>#N/A</v>
      </c>
      <c r="CD207" s="113" t="e">
        <f>Komponento_parinkimas</f>
        <v>#N/A</v>
      </c>
      <c r="CE207" s="113" t="e">
        <f>Komponento_parinkimas</f>
        <v>#N/A</v>
      </c>
      <c r="CF207" s="113" t="e">
        <f>Komponento_parinkimas</f>
        <v>#N/A</v>
      </c>
      <c r="CG207" s="113" t="e">
        <f>Komponento_parinkimas</f>
        <v>#N/A</v>
      </c>
      <c r="CH207" s="113" t="e">
        <f>Komponento_parinkimas</f>
        <v>#N/A</v>
      </c>
      <c r="CI207" s="113" t="e">
        <f>Komponento_parinkimas</f>
        <v>#N/A</v>
      </c>
      <c r="CJ207" s="113" t="e">
        <f>Komponento_parinkimas</f>
        <v>#N/A</v>
      </c>
      <c r="CK207" s="113" t="e">
        <f>Komponento_parinkimas</f>
        <v>#N/A</v>
      </c>
      <c r="CL207" s="113" t="e">
        <f>Komponento_parinkimas</f>
        <v>#N/A</v>
      </c>
      <c r="CM207" s="113" t="e">
        <f>Komponento_parinkimas</f>
        <v>#N/A</v>
      </c>
      <c r="CN207" s="113" t="e">
        <f>Komponento_parinkimas</f>
        <v>#N/A</v>
      </c>
      <c r="CO207" s="113" t="e">
        <f>Komponento_parinkimas</f>
        <v>#N/A</v>
      </c>
      <c r="CP207" s="113" t="e">
        <f>Komponento_parinkimas</f>
        <v>#N/A</v>
      </c>
      <c r="CQ207" s="113" t="e">
        <f>Komponento_parinkimas</f>
        <v>#N/A</v>
      </c>
      <c r="CR207" s="113" t="e">
        <f>Komponento_parinkimas</f>
        <v>#N/A</v>
      </c>
      <c r="CS207" s="113" t="e">
        <f>Komponento_parinkimas</f>
        <v>#N/A</v>
      </c>
      <c r="CT207" s="113" t="e">
        <f>Komponento_parinkimas</f>
        <v>#N/A</v>
      </c>
      <c r="CU207" s="113" t="e">
        <f>Komponento_parinkimas</f>
        <v>#N/A</v>
      </c>
      <c r="CV207" s="113" t="e">
        <f>Komponento_parinkimas</f>
        <v>#N/A</v>
      </c>
      <c r="CW207" s="113" t="e">
        <f>Komponento_parinkimas</f>
        <v>#N/A</v>
      </c>
      <c r="CX207" s="113" t="e">
        <f>Komponento_parinkimas</f>
        <v>#N/A</v>
      </c>
      <c r="CY207" s="113" t="e">
        <f>Komponento_parinkimas</f>
        <v>#N/A</v>
      </c>
      <c r="CZ207" s="113" t="e">
        <f>Komponento_parinkimas</f>
        <v>#N/A</v>
      </c>
      <c r="DA207" s="113" t="e">
        <f>Komponento_parinkimas</f>
        <v>#N/A</v>
      </c>
      <c r="DB207" s="113" t="e">
        <f>Komponento_parinkimas</f>
        <v>#N/A</v>
      </c>
      <c r="DC207" s="113" t="e">
        <f>Komponento_parinkimas</f>
        <v>#N/A</v>
      </c>
      <c r="DD207" s="113" t="e">
        <f>Komponento_parinkimas</f>
        <v>#N/A</v>
      </c>
      <c r="DE207" s="113" t="e">
        <f>Komponento_parinkimas</f>
        <v>#N/A</v>
      </c>
      <c r="DF207" s="113" t="e">
        <f>Komponento_parinkimas</f>
        <v>#N/A</v>
      </c>
      <c r="DG207" s="113" t="e">
        <f>Komponento_parinkimas</f>
        <v>#N/A</v>
      </c>
      <c r="DH207" s="113" t="e">
        <f>Komponento_parinkimas</f>
        <v>#N/A</v>
      </c>
    </row>
    <row r="208" spans="1:112">
      <c r="A208" s="110" t="s">
        <v>457</v>
      </c>
      <c r="B208" s="111" t="s">
        <v>310</v>
      </c>
      <c r="C208" s="160"/>
      <c r="D208" s="160" t="s">
        <v>69</v>
      </c>
      <c r="E208" s="172" t="s">
        <v>69</v>
      </c>
      <c r="F208" s="172">
        <v>0</v>
      </c>
      <c r="G208" s="172" t="s">
        <v>69</v>
      </c>
      <c r="H208" s="172">
        <v>0</v>
      </c>
      <c r="I208" s="172" t="s">
        <v>69</v>
      </c>
      <c r="J208" s="172">
        <v>0</v>
      </c>
      <c r="K208" s="172">
        <f>PRODUCT(IF(E208&lt;&gt;"'-",F208,1),IF(G208&lt;&gt;"-",H208,1),IF(I208&lt;&gt;"-",J208,1))</f>
        <v>0</v>
      </c>
      <c r="L208" s="18"/>
      <c r="M208" s="113" t="e">
        <f>Komponento_parinkimas</f>
        <v>#N/A</v>
      </c>
      <c r="N208" s="113" t="e">
        <f>Komponento_parinkimas</f>
        <v>#N/A</v>
      </c>
      <c r="O208" s="113" t="e">
        <f>Komponento_parinkimas</f>
        <v>#N/A</v>
      </c>
      <c r="P208" s="113" t="e">
        <f>Komponento_parinkimas</f>
        <v>#N/A</v>
      </c>
      <c r="Q208" s="113" t="e">
        <f>Komponento_parinkimas</f>
        <v>#N/A</v>
      </c>
      <c r="R208" s="113" t="e">
        <f>Komponento_parinkimas</f>
        <v>#N/A</v>
      </c>
      <c r="S208" s="113" t="e">
        <f>Komponento_parinkimas</f>
        <v>#N/A</v>
      </c>
      <c r="T208" s="113" t="e">
        <f>Komponento_parinkimas</f>
        <v>#N/A</v>
      </c>
      <c r="U208" s="113" t="e">
        <f>Komponento_parinkimas</f>
        <v>#N/A</v>
      </c>
      <c r="V208" s="113" t="e">
        <f>Komponento_parinkimas</f>
        <v>#N/A</v>
      </c>
      <c r="W208" s="113" t="e">
        <f>Komponento_parinkimas</f>
        <v>#N/A</v>
      </c>
      <c r="X208" s="113" t="e">
        <f>Komponento_parinkimas</f>
        <v>#N/A</v>
      </c>
      <c r="Y208" s="113" t="e">
        <f>Komponento_parinkimas</f>
        <v>#N/A</v>
      </c>
      <c r="Z208" s="113" t="e">
        <f>Komponento_parinkimas</f>
        <v>#N/A</v>
      </c>
      <c r="AA208" s="113" t="e">
        <f>Komponento_parinkimas</f>
        <v>#N/A</v>
      </c>
      <c r="AB208" s="113" t="e">
        <f>Komponento_parinkimas</f>
        <v>#N/A</v>
      </c>
      <c r="AC208" s="113" t="e">
        <f>Komponento_parinkimas</f>
        <v>#N/A</v>
      </c>
      <c r="AD208" s="113" t="e">
        <f>Komponento_parinkimas</f>
        <v>#N/A</v>
      </c>
      <c r="AE208" s="113" t="e">
        <f>Komponento_parinkimas</f>
        <v>#N/A</v>
      </c>
      <c r="AF208" s="113" t="e">
        <f>Komponento_parinkimas</f>
        <v>#N/A</v>
      </c>
      <c r="AG208" s="113" t="e">
        <f>Komponento_parinkimas</f>
        <v>#N/A</v>
      </c>
      <c r="AH208" s="113" t="e">
        <f>Komponento_parinkimas</f>
        <v>#N/A</v>
      </c>
      <c r="AI208" s="113" t="e">
        <f>Komponento_parinkimas</f>
        <v>#N/A</v>
      </c>
      <c r="AJ208" s="113" t="e">
        <f>Komponento_parinkimas</f>
        <v>#N/A</v>
      </c>
      <c r="AK208" s="113" t="e">
        <f>Komponento_parinkimas</f>
        <v>#N/A</v>
      </c>
      <c r="AL208" s="113" t="e">
        <f>Komponento_parinkimas</f>
        <v>#N/A</v>
      </c>
      <c r="AM208" s="113" t="e">
        <f>Komponento_parinkimas</f>
        <v>#N/A</v>
      </c>
      <c r="AN208" s="113" t="e">
        <f>Komponento_parinkimas</f>
        <v>#N/A</v>
      </c>
      <c r="AO208" s="113" t="e">
        <f>Komponento_parinkimas</f>
        <v>#N/A</v>
      </c>
      <c r="AP208" s="113" t="e">
        <f>Komponento_parinkimas</f>
        <v>#N/A</v>
      </c>
      <c r="AQ208" s="113" t="e">
        <f>Komponento_parinkimas</f>
        <v>#N/A</v>
      </c>
      <c r="AR208" s="113" t="e">
        <f>Komponento_parinkimas</f>
        <v>#N/A</v>
      </c>
      <c r="AS208" s="113" t="e">
        <f>Komponento_parinkimas</f>
        <v>#N/A</v>
      </c>
      <c r="AT208" s="113" t="e">
        <f>Komponento_parinkimas</f>
        <v>#N/A</v>
      </c>
      <c r="AU208" s="113" t="e">
        <f>Komponento_parinkimas</f>
        <v>#N/A</v>
      </c>
      <c r="AV208" s="113" t="e">
        <f>Komponento_parinkimas</f>
        <v>#N/A</v>
      </c>
      <c r="AW208" s="113" t="e">
        <f>Komponento_parinkimas</f>
        <v>#N/A</v>
      </c>
      <c r="AX208" s="113" t="e">
        <f>Komponento_parinkimas</f>
        <v>#N/A</v>
      </c>
      <c r="AY208" s="113" t="e">
        <f>Komponento_parinkimas</f>
        <v>#N/A</v>
      </c>
      <c r="AZ208" s="113" t="e">
        <f>Komponento_parinkimas</f>
        <v>#N/A</v>
      </c>
      <c r="BA208" s="113" t="e">
        <f>Komponento_parinkimas</f>
        <v>#N/A</v>
      </c>
      <c r="BB208" s="113" t="e">
        <f>Komponento_parinkimas</f>
        <v>#N/A</v>
      </c>
      <c r="BC208" s="113" t="e">
        <f>Komponento_parinkimas</f>
        <v>#N/A</v>
      </c>
      <c r="BD208" s="113" t="e">
        <f>Komponento_parinkimas</f>
        <v>#N/A</v>
      </c>
      <c r="BE208" s="113" t="e">
        <f>Komponento_parinkimas</f>
        <v>#N/A</v>
      </c>
      <c r="BF208" s="113" t="e">
        <f>Komponento_parinkimas</f>
        <v>#N/A</v>
      </c>
      <c r="BG208" s="113" t="e">
        <f>Komponento_parinkimas</f>
        <v>#N/A</v>
      </c>
      <c r="BH208" s="113" t="e">
        <f>Komponento_parinkimas</f>
        <v>#N/A</v>
      </c>
      <c r="BI208" s="113" t="e">
        <f>Komponento_parinkimas</f>
        <v>#N/A</v>
      </c>
      <c r="BJ208" s="113" t="e">
        <f>Komponento_parinkimas</f>
        <v>#N/A</v>
      </c>
      <c r="BK208" s="113" t="e">
        <f>Komponento_parinkimas</f>
        <v>#N/A</v>
      </c>
      <c r="BL208" s="113" t="e">
        <f>Komponento_parinkimas</f>
        <v>#N/A</v>
      </c>
      <c r="BM208" s="113" t="e">
        <f>Komponento_parinkimas</f>
        <v>#N/A</v>
      </c>
      <c r="BN208" s="113" t="e">
        <f>Komponento_parinkimas</f>
        <v>#N/A</v>
      </c>
      <c r="BO208" s="113" t="e">
        <f>Komponento_parinkimas</f>
        <v>#N/A</v>
      </c>
      <c r="BP208" s="113" t="e">
        <f>Komponento_parinkimas</f>
        <v>#N/A</v>
      </c>
      <c r="BQ208" s="113" t="e">
        <f>Komponento_parinkimas</f>
        <v>#N/A</v>
      </c>
      <c r="BR208" s="113" t="e">
        <f>Komponento_parinkimas</f>
        <v>#N/A</v>
      </c>
      <c r="BS208" s="113" t="e">
        <f>Komponento_parinkimas</f>
        <v>#N/A</v>
      </c>
      <c r="BT208" s="113" t="e">
        <f>Komponento_parinkimas</f>
        <v>#N/A</v>
      </c>
      <c r="BU208" s="113" t="e">
        <f>Komponento_parinkimas</f>
        <v>#N/A</v>
      </c>
      <c r="BV208" s="113" t="e">
        <f>Komponento_parinkimas</f>
        <v>#N/A</v>
      </c>
      <c r="BW208" s="113" t="e">
        <f>Komponento_parinkimas</f>
        <v>#N/A</v>
      </c>
      <c r="BX208" s="113" t="e">
        <f>Komponento_parinkimas</f>
        <v>#N/A</v>
      </c>
      <c r="BY208" s="113" t="e">
        <f>Komponento_parinkimas</f>
        <v>#N/A</v>
      </c>
      <c r="BZ208" s="113" t="e">
        <f>Komponento_parinkimas</f>
        <v>#N/A</v>
      </c>
      <c r="CA208" s="113" t="e">
        <f>Komponento_parinkimas</f>
        <v>#N/A</v>
      </c>
      <c r="CB208" s="113" t="e">
        <f>Komponento_parinkimas</f>
        <v>#N/A</v>
      </c>
      <c r="CC208" s="113" t="e">
        <f>Komponento_parinkimas</f>
        <v>#N/A</v>
      </c>
      <c r="CD208" s="113" t="e">
        <f>Komponento_parinkimas</f>
        <v>#N/A</v>
      </c>
      <c r="CE208" s="113" t="e">
        <f>Komponento_parinkimas</f>
        <v>#N/A</v>
      </c>
      <c r="CF208" s="113" t="e">
        <f>Komponento_parinkimas</f>
        <v>#N/A</v>
      </c>
      <c r="CG208" s="113" t="e">
        <f>Komponento_parinkimas</f>
        <v>#N/A</v>
      </c>
      <c r="CH208" s="113" t="e">
        <f>Komponento_parinkimas</f>
        <v>#N/A</v>
      </c>
      <c r="CI208" s="113" t="e">
        <f>Komponento_parinkimas</f>
        <v>#N/A</v>
      </c>
      <c r="CJ208" s="113" t="e">
        <f>Komponento_parinkimas</f>
        <v>#N/A</v>
      </c>
      <c r="CK208" s="113" t="e">
        <f>Komponento_parinkimas</f>
        <v>#N/A</v>
      </c>
      <c r="CL208" s="113" t="e">
        <f>Komponento_parinkimas</f>
        <v>#N/A</v>
      </c>
      <c r="CM208" s="113" t="e">
        <f>Komponento_parinkimas</f>
        <v>#N/A</v>
      </c>
      <c r="CN208" s="113" t="e">
        <f>Komponento_parinkimas</f>
        <v>#N/A</v>
      </c>
      <c r="CO208" s="113" t="e">
        <f>Komponento_parinkimas</f>
        <v>#N/A</v>
      </c>
      <c r="CP208" s="113" t="e">
        <f>Komponento_parinkimas</f>
        <v>#N/A</v>
      </c>
      <c r="CQ208" s="113" t="e">
        <f>Komponento_parinkimas</f>
        <v>#N/A</v>
      </c>
      <c r="CR208" s="113" t="e">
        <f>Komponento_parinkimas</f>
        <v>#N/A</v>
      </c>
      <c r="CS208" s="113" t="e">
        <f>Komponento_parinkimas</f>
        <v>#N/A</v>
      </c>
      <c r="CT208" s="113" t="e">
        <f>Komponento_parinkimas</f>
        <v>#N/A</v>
      </c>
      <c r="CU208" s="113" t="e">
        <f>Komponento_parinkimas</f>
        <v>#N/A</v>
      </c>
      <c r="CV208" s="113" t="e">
        <f>Komponento_parinkimas</f>
        <v>#N/A</v>
      </c>
      <c r="CW208" s="113" t="e">
        <f>Komponento_parinkimas</f>
        <v>#N/A</v>
      </c>
      <c r="CX208" s="113" t="e">
        <f>Komponento_parinkimas</f>
        <v>#N/A</v>
      </c>
      <c r="CY208" s="113" t="e">
        <f>Komponento_parinkimas</f>
        <v>#N/A</v>
      </c>
      <c r="CZ208" s="113" t="e">
        <f>Komponento_parinkimas</f>
        <v>#N/A</v>
      </c>
      <c r="DA208" s="113" t="e">
        <f>Komponento_parinkimas</f>
        <v>#N/A</v>
      </c>
      <c r="DB208" s="113" t="e">
        <f>Komponento_parinkimas</f>
        <v>#N/A</v>
      </c>
      <c r="DC208" s="113" t="e">
        <f>Komponento_parinkimas</f>
        <v>#N/A</v>
      </c>
      <c r="DD208" s="113" t="e">
        <f>Komponento_parinkimas</f>
        <v>#N/A</v>
      </c>
      <c r="DE208" s="113" t="e">
        <f>Komponento_parinkimas</f>
        <v>#N/A</v>
      </c>
      <c r="DF208" s="113" t="e">
        <f>Komponento_parinkimas</f>
        <v>#N/A</v>
      </c>
      <c r="DG208" s="113" t="e">
        <f>Komponento_parinkimas</f>
        <v>#N/A</v>
      </c>
      <c r="DH208" s="113" t="e">
        <f>Komponento_parinkimas</f>
        <v>#N/A</v>
      </c>
    </row>
    <row r="209" spans="1:112">
      <c r="A209" s="110" t="s">
        <v>458</v>
      </c>
      <c r="B209" s="116" t="s">
        <v>50</v>
      </c>
      <c r="C209" s="117"/>
      <c r="D209" s="117"/>
      <c r="E209" s="184"/>
      <c r="F209" s="184"/>
      <c r="G209" s="184"/>
      <c r="H209" s="184"/>
      <c r="I209" s="184"/>
      <c r="J209" s="184"/>
      <c r="K209" s="182"/>
      <c r="L209" s="115"/>
      <c r="M209" s="108"/>
      <c r="N209" s="108"/>
      <c r="O209" s="108"/>
      <c r="P209" s="108"/>
      <c r="Q209" s="108"/>
      <c r="R209" s="108"/>
      <c r="S209" s="108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08"/>
      <c r="AM209" s="108"/>
      <c r="AN209" s="108"/>
      <c r="AO209" s="108"/>
      <c r="AP209" s="108"/>
      <c r="AQ209" s="108"/>
      <c r="AR209" s="108"/>
      <c r="AS209" s="108"/>
      <c r="AT209" s="108"/>
      <c r="AU209" s="108"/>
      <c r="AV209" s="108"/>
      <c r="AW209" s="108"/>
      <c r="AX209" s="108"/>
      <c r="AY209" s="108"/>
      <c r="AZ209" s="108"/>
      <c r="BA209" s="108"/>
      <c r="BB209" s="108"/>
      <c r="BC209" s="108"/>
      <c r="BD209" s="108"/>
      <c r="BE209" s="108"/>
      <c r="BF209" s="108"/>
      <c r="BG209" s="108"/>
      <c r="BH209" s="108"/>
      <c r="BI209" s="108"/>
      <c r="BJ209" s="108"/>
      <c r="BK209" s="108"/>
      <c r="BL209" s="108"/>
      <c r="BM209" s="108"/>
      <c r="BN209" s="108"/>
      <c r="BO209" s="108"/>
      <c r="BP209" s="108"/>
      <c r="BQ209" s="108"/>
      <c r="BR209" s="108"/>
      <c r="BS209" s="108"/>
      <c r="BT209" s="108"/>
      <c r="BU209" s="108"/>
      <c r="BV209" s="108"/>
      <c r="BW209" s="108"/>
      <c r="BX209" s="108"/>
      <c r="BY209" s="108"/>
      <c r="BZ209" s="108"/>
      <c r="CA209" s="108"/>
      <c r="CB209" s="108"/>
      <c r="CC209" s="108"/>
      <c r="CD209" s="108"/>
      <c r="CE209" s="108"/>
      <c r="CF209" s="108"/>
      <c r="CG209" s="108"/>
      <c r="CH209" s="108"/>
      <c r="CI209" s="108"/>
      <c r="CJ209" s="108"/>
      <c r="CK209" s="108"/>
      <c r="CL209" s="108"/>
      <c r="CM209" s="108"/>
      <c r="CN209" s="108"/>
      <c r="CO209" s="108"/>
      <c r="CP209" s="108"/>
      <c r="CQ209" s="108"/>
      <c r="CR209" s="108"/>
      <c r="CS209" s="108"/>
      <c r="CT209" s="108"/>
      <c r="CU209" s="108"/>
      <c r="CV209" s="108"/>
      <c r="CW209" s="108"/>
      <c r="CX209" s="108"/>
      <c r="CY209" s="108"/>
      <c r="CZ209" s="108"/>
      <c r="DA209" s="108"/>
      <c r="DB209" s="108"/>
      <c r="DC209" s="108"/>
      <c r="DD209" s="108"/>
      <c r="DE209" s="108"/>
      <c r="DF209" s="108"/>
      <c r="DG209" s="108"/>
      <c r="DH209" s="108"/>
    </row>
    <row r="210" spans="1:112">
      <c r="A210" s="110" t="s">
        <v>458</v>
      </c>
      <c r="B210" s="111" t="s">
        <v>51</v>
      </c>
      <c r="C210" s="160"/>
      <c r="D210" s="160" t="s">
        <v>69</v>
      </c>
      <c r="E210" s="172" t="s">
        <v>69</v>
      </c>
      <c r="F210" s="172">
        <v>0</v>
      </c>
      <c r="G210" s="172" t="s">
        <v>69</v>
      </c>
      <c r="H210" s="172">
        <v>0</v>
      </c>
      <c r="I210" s="172" t="s">
        <v>69</v>
      </c>
      <c r="J210" s="172">
        <v>0</v>
      </c>
      <c r="K210" s="172">
        <f t="shared" ref="K210:K216" si="20">PRODUCT(IF(E210&lt;&gt;"'-",F210,1),IF(G210&lt;&gt;"-",H210,1),IF(I210&lt;&gt;"-",J210,1))</f>
        <v>0</v>
      </c>
      <c r="L210" s="18"/>
      <c r="M210" s="113" t="e">
        <f>Komponento_parinkimas</f>
        <v>#N/A</v>
      </c>
      <c r="N210" s="113" t="e">
        <f>Komponento_parinkimas</f>
        <v>#N/A</v>
      </c>
      <c r="O210" s="113" t="e">
        <f>Komponento_parinkimas</f>
        <v>#N/A</v>
      </c>
      <c r="P210" s="113" t="e">
        <f>Komponento_parinkimas</f>
        <v>#N/A</v>
      </c>
      <c r="Q210" s="113" t="e">
        <f>Komponento_parinkimas</f>
        <v>#N/A</v>
      </c>
      <c r="R210" s="113" t="e">
        <f>Komponento_parinkimas</f>
        <v>#N/A</v>
      </c>
      <c r="S210" s="113" t="e">
        <f>Komponento_parinkimas</f>
        <v>#N/A</v>
      </c>
      <c r="T210" s="113" t="e">
        <f>Komponento_parinkimas</f>
        <v>#N/A</v>
      </c>
      <c r="U210" s="113" t="e">
        <f>Komponento_parinkimas</f>
        <v>#N/A</v>
      </c>
      <c r="V210" s="113" t="e">
        <f>Komponento_parinkimas</f>
        <v>#N/A</v>
      </c>
      <c r="W210" s="113" t="e">
        <f>Komponento_parinkimas</f>
        <v>#N/A</v>
      </c>
      <c r="X210" s="113" t="e">
        <f>Komponento_parinkimas</f>
        <v>#N/A</v>
      </c>
      <c r="Y210" s="113" t="e">
        <f>Komponento_parinkimas</f>
        <v>#N/A</v>
      </c>
      <c r="Z210" s="113" t="e">
        <f>Komponento_parinkimas</f>
        <v>#N/A</v>
      </c>
      <c r="AA210" s="113" t="e">
        <f>Komponento_parinkimas</f>
        <v>#N/A</v>
      </c>
      <c r="AB210" s="113" t="e">
        <f>Komponento_parinkimas</f>
        <v>#N/A</v>
      </c>
      <c r="AC210" s="113" t="e">
        <f>Komponento_parinkimas</f>
        <v>#N/A</v>
      </c>
      <c r="AD210" s="113" t="e">
        <f>Komponento_parinkimas</f>
        <v>#N/A</v>
      </c>
      <c r="AE210" s="113" t="e">
        <f>Komponento_parinkimas</f>
        <v>#N/A</v>
      </c>
      <c r="AF210" s="113" t="e">
        <f>Komponento_parinkimas</f>
        <v>#N/A</v>
      </c>
      <c r="AG210" s="113" t="e">
        <f>Komponento_parinkimas</f>
        <v>#N/A</v>
      </c>
      <c r="AH210" s="113" t="e">
        <f>Komponento_parinkimas</f>
        <v>#N/A</v>
      </c>
      <c r="AI210" s="113" t="e">
        <f>Komponento_parinkimas</f>
        <v>#N/A</v>
      </c>
      <c r="AJ210" s="113" t="e">
        <f>Komponento_parinkimas</f>
        <v>#N/A</v>
      </c>
      <c r="AK210" s="113" t="e">
        <f>Komponento_parinkimas</f>
        <v>#N/A</v>
      </c>
      <c r="AL210" s="113" t="e">
        <f>Komponento_parinkimas</f>
        <v>#N/A</v>
      </c>
      <c r="AM210" s="113" t="e">
        <f>Komponento_parinkimas</f>
        <v>#N/A</v>
      </c>
      <c r="AN210" s="113" t="e">
        <f>Komponento_parinkimas</f>
        <v>#N/A</v>
      </c>
      <c r="AO210" s="113" t="e">
        <f>Komponento_parinkimas</f>
        <v>#N/A</v>
      </c>
      <c r="AP210" s="113" t="e">
        <f>Komponento_parinkimas</f>
        <v>#N/A</v>
      </c>
      <c r="AQ210" s="113" t="e">
        <f>Komponento_parinkimas</f>
        <v>#N/A</v>
      </c>
      <c r="AR210" s="113" t="e">
        <f>Komponento_parinkimas</f>
        <v>#N/A</v>
      </c>
      <c r="AS210" s="113" t="e">
        <f>Komponento_parinkimas</f>
        <v>#N/A</v>
      </c>
      <c r="AT210" s="113" t="e">
        <f>Komponento_parinkimas</f>
        <v>#N/A</v>
      </c>
      <c r="AU210" s="113" t="e">
        <f>Komponento_parinkimas</f>
        <v>#N/A</v>
      </c>
      <c r="AV210" s="113" t="e">
        <f>Komponento_parinkimas</f>
        <v>#N/A</v>
      </c>
      <c r="AW210" s="113" t="e">
        <f>Komponento_parinkimas</f>
        <v>#N/A</v>
      </c>
      <c r="AX210" s="113" t="e">
        <f>Komponento_parinkimas</f>
        <v>#N/A</v>
      </c>
      <c r="AY210" s="113" t="e">
        <f>Komponento_parinkimas</f>
        <v>#N/A</v>
      </c>
      <c r="AZ210" s="113" t="e">
        <f>Komponento_parinkimas</f>
        <v>#N/A</v>
      </c>
      <c r="BA210" s="113" t="e">
        <f>Komponento_parinkimas</f>
        <v>#N/A</v>
      </c>
      <c r="BB210" s="113" t="e">
        <f>Komponento_parinkimas</f>
        <v>#N/A</v>
      </c>
      <c r="BC210" s="113" t="e">
        <f>Komponento_parinkimas</f>
        <v>#N/A</v>
      </c>
      <c r="BD210" s="113" t="e">
        <f>Komponento_parinkimas</f>
        <v>#N/A</v>
      </c>
      <c r="BE210" s="113" t="e">
        <f>Komponento_parinkimas</f>
        <v>#N/A</v>
      </c>
      <c r="BF210" s="113" t="e">
        <f>Komponento_parinkimas</f>
        <v>#N/A</v>
      </c>
      <c r="BG210" s="113" t="e">
        <f>Komponento_parinkimas</f>
        <v>#N/A</v>
      </c>
      <c r="BH210" s="113" t="e">
        <f>Komponento_parinkimas</f>
        <v>#N/A</v>
      </c>
      <c r="BI210" s="113" t="e">
        <f>Komponento_parinkimas</f>
        <v>#N/A</v>
      </c>
      <c r="BJ210" s="113" t="e">
        <f>Komponento_parinkimas</f>
        <v>#N/A</v>
      </c>
      <c r="BK210" s="113" t="e">
        <f>Komponento_parinkimas</f>
        <v>#N/A</v>
      </c>
      <c r="BL210" s="113" t="e">
        <f>Komponento_parinkimas</f>
        <v>#N/A</v>
      </c>
      <c r="BM210" s="113" t="e">
        <f>Komponento_parinkimas</f>
        <v>#N/A</v>
      </c>
      <c r="BN210" s="113" t="e">
        <f>Komponento_parinkimas</f>
        <v>#N/A</v>
      </c>
      <c r="BO210" s="113" t="e">
        <f>Komponento_parinkimas</f>
        <v>#N/A</v>
      </c>
      <c r="BP210" s="113" t="e">
        <f>Komponento_parinkimas</f>
        <v>#N/A</v>
      </c>
      <c r="BQ210" s="113" t="e">
        <f>Komponento_parinkimas</f>
        <v>#N/A</v>
      </c>
      <c r="BR210" s="113" t="e">
        <f>Komponento_parinkimas</f>
        <v>#N/A</v>
      </c>
      <c r="BS210" s="113" t="e">
        <f>Komponento_parinkimas</f>
        <v>#N/A</v>
      </c>
      <c r="BT210" s="113" t="e">
        <f>Komponento_parinkimas</f>
        <v>#N/A</v>
      </c>
      <c r="BU210" s="113" t="e">
        <f>Komponento_parinkimas</f>
        <v>#N/A</v>
      </c>
      <c r="BV210" s="113" t="e">
        <f>Komponento_parinkimas</f>
        <v>#N/A</v>
      </c>
      <c r="BW210" s="113" t="e">
        <f>Komponento_parinkimas</f>
        <v>#N/A</v>
      </c>
      <c r="BX210" s="113" t="e">
        <f>Komponento_parinkimas</f>
        <v>#N/A</v>
      </c>
      <c r="BY210" s="113" t="e">
        <f>Komponento_parinkimas</f>
        <v>#N/A</v>
      </c>
      <c r="BZ210" s="113" t="e">
        <f>Komponento_parinkimas</f>
        <v>#N/A</v>
      </c>
      <c r="CA210" s="113" t="e">
        <f>Komponento_parinkimas</f>
        <v>#N/A</v>
      </c>
      <c r="CB210" s="113" t="e">
        <f>Komponento_parinkimas</f>
        <v>#N/A</v>
      </c>
      <c r="CC210" s="113" t="e">
        <f>Komponento_parinkimas</f>
        <v>#N/A</v>
      </c>
      <c r="CD210" s="113" t="e">
        <f>Komponento_parinkimas</f>
        <v>#N/A</v>
      </c>
      <c r="CE210" s="113" t="e">
        <f>Komponento_parinkimas</f>
        <v>#N/A</v>
      </c>
      <c r="CF210" s="113" t="e">
        <f>Komponento_parinkimas</f>
        <v>#N/A</v>
      </c>
      <c r="CG210" s="113" t="e">
        <f>Komponento_parinkimas</f>
        <v>#N/A</v>
      </c>
      <c r="CH210" s="113" t="e">
        <f>Komponento_parinkimas</f>
        <v>#N/A</v>
      </c>
      <c r="CI210" s="113" t="e">
        <f>Komponento_parinkimas</f>
        <v>#N/A</v>
      </c>
      <c r="CJ210" s="113" t="e">
        <f>Komponento_parinkimas</f>
        <v>#N/A</v>
      </c>
      <c r="CK210" s="113" t="e">
        <f>Komponento_parinkimas</f>
        <v>#N/A</v>
      </c>
      <c r="CL210" s="113" t="e">
        <f>Komponento_parinkimas</f>
        <v>#N/A</v>
      </c>
      <c r="CM210" s="113" t="e">
        <f>Komponento_parinkimas</f>
        <v>#N/A</v>
      </c>
      <c r="CN210" s="113" t="e">
        <f>Komponento_parinkimas</f>
        <v>#N/A</v>
      </c>
      <c r="CO210" s="113" t="e">
        <f>Komponento_parinkimas</f>
        <v>#N/A</v>
      </c>
      <c r="CP210" s="113" t="e">
        <f>Komponento_parinkimas</f>
        <v>#N/A</v>
      </c>
      <c r="CQ210" s="113" t="e">
        <f>Komponento_parinkimas</f>
        <v>#N/A</v>
      </c>
      <c r="CR210" s="113" t="e">
        <f>Komponento_parinkimas</f>
        <v>#N/A</v>
      </c>
      <c r="CS210" s="113" t="e">
        <f>Komponento_parinkimas</f>
        <v>#N/A</v>
      </c>
      <c r="CT210" s="113" t="e">
        <f>Komponento_parinkimas</f>
        <v>#N/A</v>
      </c>
      <c r="CU210" s="113" t="e">
        <f>Komponento_parinkimas</f>
        <v>#N/A</v>
      </c>
      <c r="CV210" s="113" t="e">
        <f>Komponento_parinkimas</f>
        <v>#N/A</v>
      </c>
      <c r="CW210" s="113" t="e">
        <f>Komponento_parinkimas</f>
        <v>#N/A</v>
      </c>
      <c r="CX210" s="113" t="e">
        <f>Komponento_parinkimas</f>
        <v>#N/A</v>
      </c>
      <c r="CY210" s="113" t="e">
        <f>Komponento_parinkimas</f>
        <v>#N/A</v>
      </c>
      <c r="CZ210" s="113" t="e">
        <f>Komponento_parinkimas</f>
        <v>#N/A</v>
      </c>
      <c r="DA210" s="113" t="e">
        <f>Komponento_parinkimas</f>
        <v>#N/A</v>
      </c>
      <c r="DB210" s="113" t="e">
        <f>Komponento_parinkimas</f>
        <v>#N/A</v>
      </c>
      <c r="DC210" s="113" t="e">
        <f>Komponento_parinkimas</f>
        <v>#N/A</v>
      </c>
      <c r="DD210" s="113" t="e">
        <f>Komponento_parinkimas</f>
        <v>#N/A</v>
      </c>
      <c r="DE210" s="113" t="e">
        <f>Komponento_parinkimas</f>
        <v>#N/A</v>
      </c>
      <c r="DF210" s="113" t="e">
        <f>Komponento_parinkimas</f>
        <v>#N/A</v>
      </c>
      <c r="DG210" s="113" t="e">
        <f>Komponento_parinkimas</f>
        <v>#N/A</v>
      </c>
      <c r="DH210" s="113" t="e">
        <f>Komponento_parinkimas</f>
        <v>#N/A</v>
      </c>
    </row>
    <row r="211" spans="1:112">
      <c r="A211" s="110" t="s">
        <v>458</v>
      </c>
      <c r="B211" s="111" t="s">
        <v>52</v>
      </c>
      <c r="C211" s="160"/>
      <c r="D211" s="160" t="s">
        <v>69</v>
      </c>
      <c r="E211" s="172" t="s">
        <v>69</v>
      </c>
      <c r="F211" s="172">
        <v>0</v>
      </c>
      <c r="G211" s="172" t="s">
        <v>69</v>
      </c>
      <c r="H211" s="172">
        <v>0</v>
      </c>
      <c r="I211" s="172" t="s">
        <v>69</v>
      </c>
      <c r="J211" s="172">
        <v>0</v>
      </c>
      <c r="K211" s="172">
        <f t="shared" si="20"/>
        <v>0</v>
      </c>
      <c r="L211" s="18"/>
      <c r="M211" s="113" t="e">
        <f>Komponento_parinkimas</f>
        <v>#N/A</v>
      </c>
      <c r="N211" s="113" t="e">
        <f>Komponento_parinkimas</f>
        <v>#N/A</v>
      </c>
      <c r="O211" s="113" t="e">
        <f>Komponento_parinkimas</f>
        <v>#N/A</v>
      </c>
      <c r="P211" s="113" t="e">
        <f>Komponento_parinkimas</f>
        <v>#N/A</v>
      </c>
      <c r="Q211" s="113" t="e">
        <f>Komponento_parinkimas</f>
        <v>#N/A</v>
      </c>
      <c r="R211" s="113" t="e">
        <f>Komponento_parinkimas</f>
        <v>#N/A</v>
      </c>
      <c r="S211" s="113" t="e">
        <f>Komponento_parinkimas</f>
        <v>#N/A</v>
      </c>
      <c r="T211" s="113" t="e">
        <f>Komponento_parinkimas</f>
        <v>#N/A</v>
      </c>
      <c r="U211" s="113" t="e">
        <f>Komponento_parinkimas</f>
        <v>#N/A</v>
      </c>
      <c r="V211" s="113" t="e">
        <f>Komponento_parinkimas</f>
        <v>#N/A</v>
      </c>
      <c r="W211" s="113" t="e">
        <f>Komponento_parinkimas</f>
        <v>#N/A</v>
      </c>
      <c r="X211" s="113" t="e">
        <f>Komponento_parinkimas</f>
        <v>#N/A</v>
      </c>
      <c r="Y211" s="113" t="e">
        <f>Komponento_parinkimas</f>
        <v>#N/A</v>
      </c>
      <c r="Z211" s="113" t="e">
        <f>Komponento_parinkimas</f>
        <v>#N/A</v>
      </c>
      <c r="AA211" s="113" t="e">
        <f>Komponento_parinkimas</f>
        <v>#N/A</v>
      </c>
      <c r="AB211" s="113" t="e">
        <f>Komponento_parinkimas</f>
        <v>#N/A</v>
      </c>
      <c r="AC211" s="113" t="e">
        <f>Komponento_parinkimas</f>
        <v>#N/A</v>
      </c>
      <c r="AD211" s="113" t="e">
        <f>Komponento_parinkimas</f>
        <v>#N/A</v>
      </c>
      <c r="AE211" s="113" t="e">
        <f>Komponento_parinkimas</f>
        <v>#N/A</v>
      </c>
      <c r="AF211" s="113" t="e">
        <f>Komponento_parinkimas</f>
        <v>#N/A</v>
      </c>
      <c r="AG211" s="113" t="e">
        <f>Komponento_parinkimas</f>
        <v>#N/A</v>
      </c>
      <c r="AH211" s="113" t="e">
        <f>Komponento_parinkimas</f>
        <v>#N/A</v>
      </c>
      <c r="AI211" s="113" t="e">
        <f>Komponento_parinkimas</f>
        <v>#N/A</v>
      </c>
      <c r="AJ211" s="113" t="e">
        <f>Komponento_parinkimas</f>
        <v>#N/A</v>
      </c>
      <c r="AK211" s="113" t="e">
        <f>Komponento_parinkimas</f>
        <v>#N/A</v>
      </c>
      <c r="AL211" s="113" t="e">
        <f>Komponento_parinkimas</f>
        <v>#N/A</v>
      </c>
      <c r="AM211" s="113" t="e">
        <f>Komponento_parinkimas</f>
        <v>#N/A</v>
      </c>
      <c r="AN211" s="113" t="e">
        <f>Komponento_parinkimas</f>
        <v>#N/A</v>
      </c>
      <c r="AO211" s="113" t="e">
        <f>Komponento_parinkimas</f>
        <v>#N/A</v>
      </c>
      <c r="AP211" s="113" t="e">
        <f>Komponento_parinkimas</f>
        <v>#N/A</v>
      </c>
      <c r="AQ211" s="113" t="e">
        <f>Komponento_parinkimas</f>
        <v>#N/A</v>
      </c>
      <c r="AR211" s="113" t="e">
        <f>Komponento_parinkimas</f>
        <v>#N/A</v>
      </c>
      <c r="AS211" s="113" t="e">
        <f>Komponento_parinkimas</f>
        <v>#N/A</v>
      </c>
      <c r="AT211" s="113" t="e">
        <f>Komponento_parinkimas</f>
        <v>#N/A</v>
      </c>
      <c r="AU211" s="113" t="e">
        <f>Komponento_parinkimas</f>
        <v>#N/A</v>
      </c>
      <c r="AV211" s="113" t="e">
        <f>Komponento_parinkimas</f>
        <v>#N/A</v>
      </c>
      <c r="AW211" s="113" t="e">
        <f>Komponento_parinkimas</f>
        <v>#N/A</v>
      </c>
      <c r="AX211" s="113" t="e">
        <f>Komponento_parinkimas</f>
        <v>#N/A</v>
      </c>
      <c r="AY211" s="113" t="e">
        <f>Komponento_parinkimas</f>
        <v>#N/A</v>
      </c>
      <c r="AZ211" s="113" t="e">
        <f>Komponento_parinkimas</f>
        <v>#N/A</v>
      </c>
      <c r="BA211" s="113" t="e">
        <f>Komponento_parinkimas</f>
        <v>#N/A</v>
      </c>
      <c r="BB211" s="113" t="e">
        <f>Komponento_parinkimas</f>
        <v>#N/A</v>
      </c>
      <c r="BC211" s="113" t="e">
        <f>Komponento_parinkimas</f>
        <v>#N/A</v>
      </c>
      <c r="BD211" s="113" t="e">
        <f>Komponento_parinkimas</f>
        <v>#N/A</v>
      </c>
      <c r="BE211" s="113" t="e">
        <f>Komponento_parinkimas</f>
        <v>#N/A</v>
      </c>
      <c r="BF211" s="113" t="e">
        <f>Komponento_parinkimas</f>
        <v>#N/A</v>
      </c>
      <c r="BG211" s="113" t="e">
        <f>Komponento_parinkimas</f>
        <v>#N/A</v>
      </c>
      <c r="BH211" s="113" t="e">
        <f>Komponento_parinkimas</f>
        <v>#N/A</v>
      </c>
      <c r="BI211" s="113" t="e">
        <f>Komponento_parinkimas</f>
        <v>#N/A</v>
      </c>
      <c r="BJ211" s="113" t="e">
        <f>Komponento_parinkimas</f>
        <v>#N/A</v>
      </c>
      <c r="BK211" s="113" t="e">
        <f>Komponento_parinkimas</f>
        <v>#N/A</v>
      </c>
      <c r="BL211" s="113" t="e">
        <f>Komponento_parinkimas</f>
        <v>#N/A</v>
      </c>
      <c r="BM211" s="113" t="e">
        <f>Komponento_parinkimas</f>
        <v>#N/A</v>
      </c>
      <c r="BN211" s="113" t="e">
        <f>Komponento_parinkimas</f>
        <v>#N/A</v>
      </c>
      <c r="BO211" s="113" t="e">
        <f>Komponento_parinkimas</f>
        <v>#N/A</v>
      </c>
      <c r="BP211" s="113" t="e">
        <f>Komponento_parinkimas</f>
        <v>#N/A</v>
      </c>
      <c r="BQ211" s="113" t="e">
        <f>Komponento_parinkimas</f>
        <v>#N/A</v>
      </c>
      <c r="BR211" s="113" t="e">
        <f>Komponento_parinkimas</f>
        <v>#N/A</v>
      </c>
      <c r="BS211" s="113" t="e">
        <f>Komponento_parinkimas</f>
        <v>#N/A</v>
      </c>
      <c r="BT211" s="113" t="e">
        <f>Komponento_parinkimas</f>
        <v>#N/A</v>
      </c>
      <c r="BU211" s="113" t="e">
        <f>Komponento_parinkimas</f>
        <v>#N/A</v>
      </c>
      <c r="BV211" s="113" t="e">
        <f>Komponento_parinkimas</f>
        <v>#N/A</v>
      </c>
      <c r="BW211" s="113" t="e">
        <f>Komponento_parinkimas</f>
        <v>#N/A</v>
      </c>
      <c r="BX211" s="113" t="e">
        <f>Komponento_parinkimas</f>
        <v>#N/A</v>
      </c>
      <c r="BY211" s="113" t="e">
        <f>Komponento_parinkimas</f>
        <v>#N/A</v>
      </c>
      <c r="BZ211" s="113" t="e">
        <f>Komponento_parinkimas</f>
        <v>#N/A</v>
      </c>
      <c r="CA211" s="113" t="e">
        <f>Komponento_parinkimas</f>
        <v>#N/A</v>
      </c>
      <c r="CB211" s="113" t="e">
        <f>Komponento_parinkimas</f>
        <v>#N/A</v>
      </c>
      <c r="CC211" s="113" t="e">
        <f>Komponento_parinkimas</f>
        <v>#N/A</v>
      </c>
      <c r="CD211" s="113" t="e">
        <f>Komponento_parinkimas</f>
        <v>#N/A</v>
      </c>
      <c r="CE211" s="113" t="e">
        <f>Komponento_parinkimas</f>
        <v>#N/A</v>
      </c>
      <c r="CF211" s="113" t="e">
        <f>Komponento_parinkimas</f>
        <v>#N/A</v>
      </c>
      <c r="CG211" s="113" t="e">
        <f>Komponento_parinkimas</f>
        <v>#N/A</v>
      </c>
      <c r="CH211" s="113" t="e">
        <f>Komponento_parinkimas</f>
        <v>#N/A</v>
      </c>
      <c r="CI211" s="113" t="e">
        <f>Komponento_parinkimas</f>
        <v>#N/A</v>
      </c>
      <c r="CJ211" s="113" t="e">
        <f>Komponento_parinkimas</f>
        <v>#N/A</v>
      </c>
      <c r="CK211" s="113" t="e">
        <f>Komponento_parinkimas</f>
        <v>#N/A</v>
      </c>
      <c r="CL211" s="113" t="e">
        <f>Komponento_parinkimas</f>
        <v>#N/A</v>
      </c>
      <c r="CM211" s="113" t="e">
        <f>Komponento_parinkimas</f>
        <v>#N/A</v>
      </c>
      <c r="CN211" s="113" t="e">
        <f>Komponento_parinkimas</f>
        <v>#N/A</v>
      </c>
      <c r="CO211" s="113" t="e">
        <f>Komponento_parinkimas</f>
        <v>#N/A</v>
      </c>
      <c r="CP211" s="113" t="e">
        <f>Komponento_parinkimas</f>
        <v>#N/A</v>
      </c>
      <c r="CQ211" s="113" t="e">
        <f>Komponento_parinkimas</f>
        <v>#N/A</v>
      </c>
      <c r="CR211" s="113" t="e">
        <f>Komponento_parinkimas</f>
        <v>#N/A</v>
      </c>
      <c r="CS211" s="113" t="e">
        <f>Komponento_parinkimas</f>
        <v>#N/A</v>
      </c>
      <c r="CT211" s="113" t="e">
        <f>Komponento_parinkimas</f>
        <v>#N/A</v>
      </c>
      <c r="CU211" s="113" t="e">
        <f>Komponento_parinkimas</f>
        <v>#N/A</v>
      </c>
      <c r="CV211" s="113" t="e">
        <f>Komponento_parinkimas</f>
        <v>#N/A</v>
      </c>
      <c r="CW211" s="113" t="e">
        <f>Komponento_parinkimas</f>
        <v>#N/A</v>
      </c>
      <c r="CX211" s="113" t="e">
        <f>Komponento_parinkimas</f>
        <v>#N/A</v>
      </c>
      <c r="CY211" s="113" t="e">
        <f>Komponento_parinkimas</f>
        <v>#N/A</v>
      </c>
      <c r="CZ211" s="113" t="e">
        <f>Komponento_parinkimas</f>
        <v>#N/A</v>
      </c>
      <c r="DA211" s="113" t="e">
        <f>Komponento_parinkimas</f>
        <v>#N/A</v>
      </c>
      <c r="DB211" s="113" t="e">
        <f>Komponento_parinkimas</f>
        <v>#N/A</v>
      </c>
      <c r="DC211" s="113" t="e">
        <f>Komponento_parinkimas</f>
        <v>#N/A</v>
      </c>
      <c r="DD211" s="113" t="e">
        <f>Komponento_parinkimas</f>
        <v>#N/A</v>
      </c>
      <c r="DE211" s="113" t="e">
        <f>Komponento_parinkimas</f>
        <v>#N/A</v>
      </c>
      <c r="DF211" s="113" t="e">
        <f>Komponento_parinkimas</f>
        <v>#N/A</v>
      </c>
      <c r="DG211" s="113" t="e">
        <f>Komponento_parinkimas</f>
        <v>#N/A</v>
      </c>
      <c r="DH211" s="113" t="e">
        <f>Komponento_parinkimas</f>
        <v>#N/A</v>
      </c>
    </row>
    <row r="212" spans="1:112">
      <c r="A212" s="110" t="s">
        <v>458</v>
      </c>
      <c r="B212" s="111" t="s">
        <v>303</v>
      </c>
      <c r="C212" s="160"/>
      <c r="D212" s="160" t="s">
        <v>69</v>
      </c>
      <c r="E212" s="172" t="s">
        <v>69</v>
      </c>
      <c r="F212" s="172">
        <v>0</v>
      </c>
      <c r="G212" s="172" t="s">
        <v>69</v>
      </c>
      <c r="H212" s="172">
        <v>0</v>
      </c>
      <c r="I212" s="172" t="s">
        <v>69</v>
      </c>
      <c r="J212" s="172">
        <v>0</v>
      </c>
      <c r="K212" s="172">
        <f t="shared" si="20"/>
        <v>0</v>
      </c>
      <c r="L212" s="18"/>
      <c r="M212" s="113" t="e">
        <f>Komponento_parinkimas</f>
        <v>#N/A</v>
      </c>
      <c r="N212" s="113" t="e">
        <f>Komponento_parinkimas</f>
        <v>#N/A</v>
      </c>
      <c r="O212" s="113" t="e">
        <f>Komponento_parinkimas</f>
        <v>#N/A</v>
      </c>
      <c r="P212" s="113" t="e">
        <f>Komponento_parinkimas</f>
        <v>#N/A</v>
      </c>
      <c r="Q212" s="113" t="e">
        <f>Komponento_parinkimas</f>
        <v>#N/A</v>
      </c>
      <c r="R212" s="113" t="e">
        <f>Komponento_parinkimas</f>
        <v>#N/A</v>
      </c>
      <c r="S212" s="113" t="e">
        <f>Komponento_parinkimas</f>
        <v>#N/A</v>
      </c>
      <c r="T212" s="113" t="e">
        <f>Komponento_parinkimas</f>
        <v>#N/A</v>
      </c>
      <c r="U212" s="113" t="e">
        <f>Komponento_parinkimas</f>
        <v>#N/A</v>
      </c>
      <c r="V212" s="113" t="e">
        <f>Komponento_parinkimas</f>
        <v>#N/A</v>
      </c>
      <c r="W212" s="113" t="e">
        <f>Komponento_parinkimas</f>
        <v>#N/A</v>
      </c>
      <c r="X212" s="113" t="e">
        <f>Komponento_parinkimas</f>
        <v>#N/A</v>
      </c>
      <c r="Y212" s="113" t="e">
        <f>Komponento_parinkimas</f>
        <v>#N/A</v>
      </c>
      <c r="Z212" s="113" t="e">
        <f>Komponento_parinkimas</f>
        <v>#N/A</v>
      </c>
      <c r="AA212" s="113" t="e">
        <f>Komponento_parinkimas</f>
        <v>#N/A</v>
      </c>
      <c r="AB212" s="113" t="e">
        <f>Komponento_parinkimas</f>
        <v>#N/A</v>
      </c>
      <c r="AC212" s="113" t="e">
        <f>Komponento_parinkimas</f>
        <v>#N/A</v>
      </c>
      <c r="AD212" s="113" t="e">
        <f>Komponento_parinkimas</f>
        <v>#N/A</v>
      </c>
      <c r="AE212" s="113" t="e">
        <f>Komponento_parinkimas</f>
        <v>#N/A</v>
      </c>
      <c r="AF212" s="113" t="e">
        <f>Komponento_parinkimas</f>
        <v>#N/A</v>
      </c>
      <c r="AG212" s="113" t="e">
        <f>Komponento_parinkimas</f>
        <v>#N/A</v>
      </c>
      <c r="AH212" s="113" t="e">
        <f>Komponento_parinkimas</f>
        <v>#N/A</v>
      </c>
      <c r="AI212" s="113" t="e">
        <f>Komponento_parinkimas</f>
        <v>#N/A</v>
      </c>
      <c r="AJ212" s="113" t="e">
        <f>Komponento_parinkimas</f>
        <v>#N/A</v>
      </c>
      <c r="AK212" s="113" t="e">
        <f>Komponento_parinkimas</f>
        <v>#N/A</v>
      </c>
      <c r="AL212" s="113" t="e">
        <f>Komponento_parinkimas</f>
        <v>#N/A</v>
      </c>
      <c r="AM212" s="113" t="e">
        <f>Komponento_parinkimas</f>
        <v>#N/A</v>
      </c>
      <c r="AN212" s="113" t="e">
        <f>Komponento_parinkimas</f>
        <v>#N/A</v>
      </c>
      <c r="AO212" s="113" t="e">
        <f>Komponento_parinkimas</f>
        <v>#N/A</v>
      </c>
      <c r="AP212" s="113" t="e">
        <f>Komponento_parinkimas</f>
        <v>#N/A</v>
      </c>
      <c r="AQ212" s="113" t="e">
        <f>Komponento_parinkimas</f>
        <v>#N/A</v>
      </c>
      <c r="AR212" s="113" t="e">
        <f>Komponento_parinkimas</f>
        <v>#N/A</v>
      </c>
      <c r="AS212" s="113" t="e">
        <f>Komponento_parinkimas</f>
        <v>#N/A</v>
      </c>
      <c r="AT212" s="113" t="e">
        <f>Komponento_parinkimas</f>
        <v>#N/A</v>
      </c>
      <c r="AU212" s="113" t="e">
        <f>Komponento_parinkimas</f>
        <v>#N/A</v>
      </c>
      <c r="AV212" s="113" t="e">
        <f>Komponento_parinkimas</f>
        <v>#N/A</v>
      </c>
      <c r="AW212" s="113" t="e">
        <f>Komponento_parinkimas</f>
        <v>#N/A</v>
      </c>
      <c r="AX212" s="113" t="e">
        <f>Komponento_parinkimas</f>
        <v>#N/A</v>
      </c>
      <c r="AY212" s="113" t="e">
        <f>Komponento_parinkimas</f>
        <v>#N/A</v>
      </c>
      <c r="AZ212" s="113" t="e">
        <f>Komponento_parinkimas</f>
        <v>#N/A</v>
      </c>
      <c r="BA212" s="113" t="e">
        <f>Komponento_parinkimas</f>
        <v>#N/A</v>
      </c>
      <c r="BB212" s="113" t="e">
        <f>Komponento_parinkimas</f>
        <v>#N/A</v>
      </c>
      <c r="BC212" s="113" t="e">
        <f>Komponento_parinkimas</f>
        <v>#N/A</v>
      </c>
      <c r="BD212" s="113" t="e">
        <f>Komponento_parinkimas</f>
        <v>#N/A</v>
      </c>
      <c r="BE212" s="113" t="e">
        <f>Komponento_parinkimas</f>
        <v>#N/A</v>
      </c>
      <c r="BF212" s="113" t="e">
        <f>Komponento_parinkimas</f>
        <v>#N/A</v>
      </c>
      <c r="BG212" s="113" t="e">
        <f>Komponento_parinkimas</f>
        <v>#N/A</v>
      </c>
      <c r="BH212" s="113" t="e">
        <f>Komponento_parinkimas</f>
        <v>#N/A</v>
      </c>
      <c r="BI212" s="113" t="e">
        <f>Komponento_parinkimas</f>
        <v>#N/A</v>
      </c>
      <c r="BJ212" s="113" t="e">
        <f>Komponento_parinkimas</f>
        <v>#N/A</v>
      </c>
      <c r="BK212" s="113" t="e">
        <f>Komponento_parinkimas</f>
        <v>#N/A</v>
      </c>
      <c r="BL212" s="113" t="e">
        <f>Komponento_parinkimas</f>
        <v>#N/A</v>
      </c>
      <c r="BM212" s="113" t="e">
        <f>Komponento_parinkimas</f>
        <v>#N/A</v>
      </c>
      <c r="BN212" s="113" t="e">
        <f>Komponento_parinkimas</f>
        <v>#N/A</v>
      </c>
      <c r="BO212" s="113" t="e">
        <f>Komponento_parinkimas</f>
        <v>#N/A</v>
      </c>
      <c r="BP212" s="113" t="e">
        <f>Komponento_parinkimas</f>
        <v>#N/A</v>
      </c>
      <c r="BQ212" s="113" t="e">
        <f>Komponento_parinkimas</f>
        <v>#N/A</v>
      </c>
      <c r="BR212" s="113" t="e">
        <f>Komponento_parinkimas</f>
        <v>#N/A</v>
      </c>
      <c r="BS212" s="113" t="e">
        <f>Komponento_parinkimas</f>
        <v>#N/A</v>
      </c>
      <c r="BT212" s="113" t="e">
        <f>Komponento_parinkimas</f>
        <v>#N/A</v>
      </c>
      <c r="BU212" s="113" t="e">
        <f>Komponento_parinkimas</f>
        <v>#N/A</v>
      </c>
      <c r="BV212" s="113" t="e">
        <f>Komponento_parinkimas</f>
        <v>#N/A</v>
      </c>
      <c r="BW212" s="113" t="e">
        <f>Komponento_parinkimas</f>
        <v>#N/A</v>
      </c>
      <c r="BX212" s="113" t="e">
        <f>Komponento_parinkimas</f>
        <v>#N/A</v>
      </c>
      <c r="BY212" s="113" t="e">
        <f>Komponento_parinkimas</f>
        <v>#N/A</v>
      </c>
      <c r="BZ212" s="113" t="e">
        <f>Komponento_parinkimas</f>
        <v>#N/A</v>
      </c>
      <c r="CA212" s="113" t="e">
        <f>Komponento_parinkimas</f>
        <v>#N/A</v>
      </c>
      <c r="CB212" s="113" t="e">
        <f>Komponento_parinkimas</f>
        <v>#N/A</v>
      </c>
      <c r="CC212" s="113" t="e">
        <f>Komponento_parinkimas</f>
        <v>#N/A</v>
      </c>
      <c r="CD212" s="113" t="e">
        <f>Komponento_parinkimas</f>
        <v>#N/A</v>
      </c>
      <c r="CE212" s="113" t="e">
        <f>Komponento_parinkimas</f>
        <v>#N/A</v>
      </c>
      <c r="CF212" s="113" t="e">
        <f>Komponento_parinkimas</f>
        <v>#N/A</v>
      </c>
      <c r="CG212" s="113" t="e">
        <f>Komponento_parinkimas</f>
        <v>#N/A</v>
      </c>
      <c r="CH212" s="113" t="e">
        <f>Komponento_parinkimas</f>
        <v>#N/A</v>
      </c>
      <c r="CI212" s="113" t="e">
        <f>Komponento_parinkimas</f>
        <v>#N/A</v>
      </c>
      <c r="CJ212" s="113" t="e">
        <f>Komponento_parinkimas</f>
        <v>#N/A</v>
      </c>
      <c r="CK212" s="113" t="e">
        <f>Komponento_parinkimas</f>
        <v>#N/A</v>
      </c>
      <c r="CL212" s="113" t="e">
        <f>Komponento_parinkimas</f>
        <v>#N/A</v>
      </c>
      <c r="CM212" s="113" t="e">
        <f>Komponento_parinkimas</f>
        <v>#N/A</v>
      </c>
      <c r="CN212" s="113" t="e">
        <f>Komponento_parinkimas</f>
        <v>#N/A</v>
      </c>
      <c r="CO212" s="113" t="e">
        <f>Komponento_parinkimas</f>
        <v>#N/A</v>
      </c>
      <c r="CP212" s="113" t="e">
        <f>Komponento_parinkimas</f>
        <v>#N/A</v>
      </c>
      <c r="CQ212" s="113" t="e">
        <f>Komponento_parinkimas</f>
        <v>#N/A</v>
      </c>
      <c r="CR212" s="113" t="e">
        <f>Komponento_parinkimas</f>
        <v>#N/A</v>
      </c>
      <c r="CS212" s="113" t="e">
        <f>Komponento_parinkimas</f>
        <v>#N/A</v>
      </c>
      <c r="CT212" s="113" t="e">
        <f>Komponento_parinkimas</f>
        <v>#N/A</v>
      </c>
      <c r="CU212" s="113" t="e">
        <f>Komponento_parinkimas</f>
        <v>#N/A</v>
      </c>
      <c r="CV212" s="113" t="e">
        <f>Komponento_parinkimas</f>
        <v>#N/A</v>
      </c>
      <c r="CW212" s="113" t="e">
        <f>Komponento_parinkimas</f>
        <v>#N/A</v>
      </c>
      <c r="CX212" s="113" t="e">
        <f>Komponento_parinkimas</f>
        <v>#N/A</v>
      </c>
      <c r="CY212" s="113" t="e">
        <f>Komponento_parinkimas</f>
        <v>#N/A</v>
      </c>
      <c r="CZ212" s="113" t="e">
        <f>Komponento_parinkimas</f>
        <v>#N/A</v>
      </c>
      <c r="DA212" s="113" t="e">
        <f>Komponento_parinkimas</f>
        <v>#N/A</v>
      </c>
      <c r="DB212" s="113" t="e">
        <f>Komponento_parinkimas</f>
        <v>#N/A</v>
      </c>
      <c r="DC212" s="113" t="e">
        <f>Komponento_parinkimas</f>
        <v>#N/A</v>
      </c>
      <c r="DD212" s="113" t="e">
        <f>Komponento_parinkimas</f>
        <v>#N/A</v>
      </c>
      <c r="DE212" s="113" t="e">
        <f>Komponento_parinkimas</f>
        <v>#N/A</v>
      </c>
      <c r="DF212" s="113" t="e">
        <f>Komponento_parinkimas</f>
        <v>#N/A</v>
      </c>
      <c r="DG212" s="113" t="e">
        <f>Komponento_parinkimas</f>
        <v>#N/A</v>
      </c>
      <c r="DH212" s="113" t="e">
        <f>Komponento_parinkimas</f>
        <v>#N/A</v>
      </c>
    </row>
    <row r="213" spans="1:112">
      <c r="A213" s="110" t="s">
        <v>458</v>
      </c>
      <c r="B213" s="111" t="s">
        <v>304</v>
      </c>
      <c r="C213" s="160"/>
      <c r="D213" s="160" t="s">
        <v>69</v>
      </c>
      <c r="E213" s="172" t="s">
        <v>69</v>
      </c>
      <c r="F213" s="172">
        <v>0</v>
      </c>
      <c r="G213" s="172" t="s">
        <v>69</v>
      </c>
      <c r="H213" s="172">
        <v>0</v>
      </c>
      <c r="I213" s="172" t="s">
        <v>69</v>
      </c>
      <c r="J213" s="172">
        <v>0</v>
      </c>
      <c r="K213" s="172">
        <f t="shared" si="20"/>
        <v>0</v>
      </c>
      <c r="L213" s="18"/>
      <c r="M213" s="113" t="e">
        <f>Komponento_parinkimas</f>
        <v>#N/A</v>
      </c>
      <c r="N213" s="113" t="e">
        <f>Komponento_parinkimas</f>
        <v>#N/A</v>
      </c>
      <c r="O213" s="113" t="e">
        <f>Komponento_parinkimas</f>
        <v>#N/A</v>
      </c>
      <c r="P213" s="113" t="e">
        <f>Komponento_parinkimas</f>
        <v>#N/A</v>
      </c>
      <c r="Q213" s="113" t="e">
        <f>Komponento_parinkimas</f>
        <v>#N/A</v>
      </c>
      <c r="R213" s="113" t="e">
        <f>Komponento_parinkimas</f>
        <v>#N/A</v>
      </c>
      <c r="S213" s="113" t="e">
        <f>Komponento_parinkimas</f>
        <v>#N/A</v>
      </c>
      <c r="T213" s="113" t="e">
        <f>Komponento_parinkimas</f>
        <v>#N/A</v>
      </c>
      <c r="U213" s="113" t="e">
        <f>Komponento_parinkimas</f>
        <v>#N/A</v>
      </c>
      <c r="V213" s="113" t="e">
        <f>Komponento_parinkimas</f>
        <v>#N/A</v>
      </c>
      <c r="W213" s="113" t="e">
        <f>Komponento_parinkimas</f>
        <v>#N/A</v>
      </c>
      <c r="X213" s="113" t="e">
        <f>Komponento_parinkimas</f>
        <v>#N/A</v>
      </c>
      <c r="Y213" s="113" t="e">
        <f>Komponento_parinkimas</f>
        <v>#N/A</v>
      </c>
      <c r="Z213" s="113" t="e">
        <f>Komponento_parinkimas</f>
        <v>#N/A</v>
      </c>
      <c r="AA213" s="113" t="e">
        <f>Komponento_parinkimas</f>
        <v>#N/A</v>
      </c>
      <c r="AB213" s="113" t="e">
        <f>Komponento_parinkimas</f>
        <v>#N/A</v>
      </c>
      <c r="AC213" s="113" t="e">
        <f>Komponento_parinkimas</f>
        <v>#N/A</v>
      </c>
      <c r="AD213" s="113" t="e">
        <f>Komponento_parinkimas</f>
        <v>#N/A</v>
      </c>
      <c r="AE213" s="113" t="e">
        <f>Komponento_parinkimas</f>
        <v>#N/A</v>
      </c>
      <c r="AF213" s="113" t="e">
        <f>Komponento_parinkimas</f>
        <v>#N/A</v>
      </c>
      <c r="AG213" s="113" t="e">
        <f>Komponento_parinkimas</f>
        <v>#N/A</v>
      </c>
      <c r="AH213" s="113" t="e">
        <f>Komponento_parinkimas</f>
        <v>#N/A</v>
      </c>
      <c r="AI213" s="113" t="e">
        <f>Komponento_parinkimas</f>
        <v>#N/A</v>
      </c>
      <c r="AJ213" s="113" t="e">
        <f>Komponento_parinkimas</f>
        <v>#N/A</v>
      </c>
      <c r="AK213" s="113" t="e">
        <f>Komponento_parinkimas</f>
        <v>#N/A</v>
      </c>
      <c r="AL213" s="113" t="e">
        <f>Komponento_parinkimas</f>
        <v>#N/A</v>
      </c>
      <c r="AM213" s="113" t="e">
        <f>Komponento_parinkimas</f>
        <v>#N/A</v>
      </c>
      <c r="AN213" s="113" t="e">
        <f>Komponento_parinkimas</f>
        <v>#N/A</v>
      </c>
      <c r="AO213" s="113" t="e">
        <f>Komponento_parinkimas</f>
        <v>#N/A</v>
      </c>
      <c r="AP213" s="113" t="e">
        <f>Komponento_parinkimas</f>
        <v>#N/A</v>
      </c>
      <c r="AQ213" s="113" t="e">
        <f>Komponento_parinkimas</f>
        <v>#N/A</v>
      </c>
      <c r="AR213" s="113" t="e">
        <f>Komponento_parinkimas</f>
        <v>#N/A</v>
      </c>
      <c r="AS213" s="113" t="e">
        <f>Komponento_parinkimas</f>
        <v>#N/A</v>
      </c>
      <c r="AT213" s="113" t="e">
        <f>Komponento_parinkimas</f>
        <v>#N/A</v>
      </c>
      <c r="AU213" s="113" t="e">
        <f>Komponento_parinkimas</f>
        <v>#N/A</v>
      </c>
      <c r="AV213" s="113" t="e">
        <f>Komponento_parinkimas</f>
        <v>#N/A</v>
      </c>
      <c r="AW213" s="113" t="e">
        <f>Komponento_parinkimas</f>
        <v>#N/A</v>
      </c>
      <c r="AX213" s="113" t="e">
        <f>Komponento_parinkimas</f>
        <v>#N/A</v>
      </c>
      <c r="AY213" s="113" t="e">
        <f>Komponento_parinkimas</f>
        <v>#N/A</v>
      </c>
      <c r="AZ213" s="113" t="e">
        <f>Komponento_parinkimas</f>
        <v>#N/A</v>
      </c>
      <c r="BA213" s="113" t="e">
        <f>Komponento_parinkimas</f>
        <v>#N/A</v>
      </c>
      <c r="BB213" s="113" t="e">
        <f>Komponento_parinkimas</f>
        <v>#N/A</v>
      </c>
      <c r="BC213" s="113" t="e">
        <f>Komponento_parinkimas</f>
        <v>#N/A</v>
      </c>
      <c r="BD213" s="113" t="e">
        <f>Komponento_parinkimas</f>
        <v>#N/A</v>
      </c>
      <c r="BE213" s="113" t="e">
        <f>Komponento_parinkimas</f>
        <v>#N/A</v>
      </c>
      <c r="BF213" s="113" t="e">
        <f>Komponento_parinkimas</f>
        <v>#N/A</v>
      </c>
      <c r="BG213" s="113" t="e">
        <f>Komponento_parinkimas</f>
        <v>#N/A</v>
      </c>
      <c r="BH213" s="113" t="e">
        <f>Komponento_parinkimas</f>
        <v>#N/A</v>
      </c>
      <c r="BI213" s="113" t="e">
        <f>Komponento_parinkimas</f>
        <v>#N/A</v>
      </c>
      <c r="BJ213" s="113" t="e">
        <f>Komponento_parinkimas</f>
        <v>#N/A</v>
      </c>
      <c r="BK213" s="113" t="e">
        <f>Komponento_parinkimas</f>
        <v>#N/A</v>
      </c>
      <c r="BL213" s="113" t="e">
        <f>Komponento_parinkimas</f>
        <v>#N/A</v>
      </c>
      <c r="BM213" s="113" t="e">
        <f>Komponento_parinkimas</f>
        <v>#N/A</v>
      </c>
      <c r="BN213" s="113" t="e">
        <f>Komponento_parinkimas</f>
        <v>#N/A</v>
      </c>
      <c r="BO213" s="113" t="e">
        <f>Komponento_parinkimas</f>
        <v>#N/A</v>
      </c>
      <c r="BP213" s="113" t="e">
        <f>Komponento_parinkimas</f>
        <v>#N/A</v>
      </c>
      <c r="BQ213" s="113" t="e">
        <f>Komponento_parinkimas</f>
        <v>#N/A</v>
      </c>
      <c r="BR213" s="113" t="e">
        <f>Komponento_parinkimas</f>
        <v>#N/A</v>
      </c>
      <c r="BS213" s="113" t="e">
        <f>Komponento_parinkimas</f>
        <v>#N/A</v>
      </c>
      <c r="BT213" s="113" t="e">
        <f>Komponento_parinkimas</f>
        <v>#N/A</v>
      </c>
      <c r="BU213" s="113" t="e">
        <f>Komponento_parinkimas</f>
        <v>#N/A</v>
      </c>
      <c r="BV213" s="113" t="e">
        <f>Komponento_parinkimas</f>
        <v>#N/A</v>
      </c>
      <c r="BW213" s="113" t="e">
        <f>Komponento_parinkimas</f>
        <v>#N/A</v>
      </c>
      <c r="BX213" s="113" t="e">
        <f>Komponento_parinkimas</f>
        <v>#N/A</v>
      </c>
      <c r="BY213" s="113" t="e">
        <f>Komponento_parinkimas</f>
        <v>#N/A</v>
      </c>
      <c r="BZ213" s="113" t="e">
        <f>Komponento_parinkimas</f>
        <v>#N/A</v>
      </c>
      <c r="CA213" s="113" t="e">
        <f>Komponento_parinkimas</f>
        <v>#N/A</v>
      </c>
      <c r="CB213" s="113" t="e">
        <f>Komponento_parinkimas</f>
        <v>#N/A</v>
      </c>
      <c r="CC213" s="113" t="e">
        <f>Komponento_parinkimas</f>
        <v>#N/A</v>
      </c>
      <c r="CD213" s="113" t="e">
        <f>Komponento_parinkimas</f>
        <v>#N/A</v>
      </c>
      <c r="CE213" s="113" t="e">
        <f>Komponento_parinkimas</f>
        <v>#N/A</v>
      </c>
      <c r="CF213" s="113" t="e">
        <f>Komponento_parinkimas</f>
        <v>#N/A</v>
      </c>
      <c r="CG213" s="113" t="e">
        <f>Komponento_parinkimas</f>
        <v>#N/A</v>
      </c>
      <c r="CH213" s="113" t="e">
        <f>Komponento_parinkimas</f>
        <v>#N/A</v>
      </c>
      <c r="CI213" s="113" t="e">
        <f>Komponento_parinkimas</f>
        <v>#N/A</v>
      </c>
      <c r="CJ213" s="113" t="e">
        <f>Komponento_parinkimas</f>
        <v>#N/A</v>
      </c>
      <c r="CK213" s="113" t="e">
        <f>Komponento_parinkimas</f>
        <v>#N/A</v>
      </c>
      <c r="CL213" s="113" t="e">
        <f>Komponento_parinkimas</f>
        <v>#N/A</v>
      </c>
      <c r="CM213" s="113" t="e">
        <f>Komponento_parinkimas</f>
        <v>#N/A</v>
      </c>
      <c r="CN213" s="113" t="e">
        <f>Komponento_parinkimas</f>
        <v>#N/A</v>
      </c>
      <c r="CO213" s="113" t="e">
        <f>Komponento_parinkimas</f>
        <v>#N/A</v>
      </c>
      <c r="CP213" s="113" t="e">
        <f>Komponento_parinkimas</f>
        <v>#N/A</v>
      </c>
      <c r="CQ213" s="113" t="e">
        <f>Komponento_parinkimas</f>
        <v>#N/A</v>
      </c>
      <c r="CR213" s="113" t="e">
        <f>Komponento_parinkimas</f>
        <v>#N/A</v>
      </c>
      <c r="CS213" s="113" t="e">
        <f>Komponento_parinkimas</f>
        <v>#N/A</v>
      </c>
      <c r="CT213" s="113" t="e">
        <f>Komponento_parinkimas</f>
        <v>#N/A</v>
      </c>
      <c r="CU213" s="113" t="e">
        <f>Komponento_parinkimas</f>
        <v>#N/A</v>
      </c>
      <c r="CV213" s="113" t="e">
        <f>Komponento_parinkimas</f>
        <v>#N/A</v>
      </c>
      <c r="CW213" s="113" t="e">
        <f>Komponento_parinkimas</f>
        <v>#N/A</v>
      </c>
      <c r="CX213" s="113" t="e">
        <f>Komponento_parinkimas</f>
        <v>#N/A</v>
      </c>
      <c r="CY213" s="113" t="e">
        <f>Komponento_parinkimas</f>
        <v>#N/A</v>
      </c>
      <c r="CZ213" s="113" t="e">
        <f>Komponento_parinkimas</f>
        <v>#N/A</v>
      </c>
      <c r="DA213" s="113" t="e">
        <f>Komponento_parinkimas</f>
        <v>#N/A</v>
      </c>
      <c r="DB213" s="113" t="e">
        <f>Komponento_parinkimas</f>
        <v>#N/A</v>
      </c>
      <c r="DC213" s="113" t="e">
        <f>Komponento_parinkimas</f>
        <v>#N/A</v>
      </c>
      <c r="DD213" s="113" t="e">
        <f>Komponento_parinkimas</f>
        <v>#N/A</v>
      </c>
      <c r="DE213" s="113" t="e">
        <f>Komponento_parinkimas</f>
        <v>#N/A</v>
      </c>
      <c r="DF213" s="113" t="e">
        <f>Komponento_parinkimas</f>
        <v>#N/A</v>
      </c>
      <c r="DG213" s="113" t="e">
        <f>Komponento_parinkimas</f>
        <v>#N/A</v>
      </c>
      <c r="DH213" s="113" t="e">
        <f>Komponento_parinkimas</f>
        <v>#N/A</v>
      </c>
    </row>
    <row r="214" spans="1:112">
      <c r="A214" s="110" t="s">
        <v>458</v>
      </c>
      <c r="B214" s="111" t="s">
        <v>305</v>
      </c>
      <c r="C214" s="160"/>
      <c r="D214" s="160" t="s">
        <v>69</v>
      </c>
      <c r="E214" s="172" t="s">
        <v>69</v>
      </c>
      <c r="F214" s="172">
        <v>0</v>
      </c>
      <c r="G214" s="172" t="s">
        <v>69</v>
      </c>
      <c r="H214" s="172">
        <v>0</v>
      </c>
      <c r="I214" s="172" t="s">
        <v>69</v>
      </c>
      <c r="J214" s="172">
        <v>0</v>
      </c>
      <c r="K214" s="172">
        <f t="shared" si="20"/>
        <v>0</v>
      </c>
      <c r="L214" s="18"/>
      <c r="M214" s="113" t="e">
        <f>Komponento_parinkimas</f>
        <v>#N/A</v>
      </c>
      <c r="N214" s="113" t="e">
        <f>Komponento_parinkimas</f>
        <v>#N/A</v>
      </c>
      <c r="O214" s="113" t="e">
        <f>Komponento_parinkimas</f>
        <v>#N/A</v>
      </c>
      <c r="P214" s="113" t="e">
        <f>Komponento_parinkimas</f>
        <v>#N/A</v>
      </c>
      <c r="Q214" s="113" t="e">
        <f>Komponento_parinkimas</f>
        <v>#N/A</v>
      </c>
      <c r="R214" s="113" t="e">
        <f>Komponento_parinkimas</f>
        <v>#N/A</v>
      </c>
      <c r="S214" s="113" t="e">
        <f>Komponento_parinkimas</f>
        <v>#N/A</v>
      </c>
      <c r="T214" s="113" t="e">
        <f>Komponento_parinkimas</f>
        <v>#N/A</v>
      </c>
      <c r="U214" s="113" t="e">
        <f>Komponento_parinkimas</f>
        <v>#N/A</v>
      </c>
      <c r="V214" s="113" t="e">
        <f>Komponento_parinkimas</f>
        <v>#N/A</v>
      </c>
      <c r="W214" s="113" t="e">
        <f>Komponento_parinkimas</f>
        <v>#N/A</v>
      </c>
      <c r="X214" s="113" t="e">
        <f>Komponento_parinkimas</f>
        <v>#N/A</v>
      </c>
      <c r="Y214" s="113" t="e">
        <f>Komponento_parinkimas</f>
        <v>#N/A</v>
      </c>
      <c r="Z214" s="113" t="e">
        <f>Komponento_parinkimas</f>
        <v>#N/A</v>
      </c>
      <c r="AA214" s="113" t="e">
        <f>Komponento_parinkimas</f>
        <v>#N/A</v>
      </c>
      <c r="AB214" s="113" t="e">
        <f>Komponento_parinkimas</f>
        <v>#N/A</v>
      </c>
      <c r="AC214" s="113" t="e">
        <f>Komponento_parinkimas</f>
        <v>#N/A</v>
      </c>
      <c r="AD214" s="113" t="e">
        <f>Komponento_parinkimas</f>
        <v>#N/A</v>
      </c>
      <c r="AE214" s="113" t="e">
        <f>Komponento_parinkimas</f>
        <v>#N/A</v>
      </c>
      <c r="AF214" s="113" t="e">
        <f>Komponento_parinkimas</f>
        <v>#N/A</v>
      </c>
      <c r="AG214" s="113" t="e">
        <f>Komponento_parinkimas</f>
        <v>#N/A</v>
      </c>
      <c r="AH214" s="113" t="e">
        <f>Komponento_parinkimas</f>
        <v>#N/A</v>
      </c>
      <c r="AI214" s="113" t="e">
        <f>Komponento_parinkimas</f>
        <v>#N/A</v>
      </c>
      <c r="AJ214" s="113" t="e">
        <f>Komponento_parinkimas</f>
        <v>#N/A</v>
      </c>
      <c r="AK214" s="113" t="e">
        <f>Komponento_parinkimas</f>
        <v>#N/A</v>
      </c>
      <c r="AL214" s="113" t="e">
        <f>Komponento_parinkimas</f>
        <v>#N/A</v>
      </c>
      <c r="AM214" s="113" t="e">
        <f>Komponento_parinkimas</f>
        <v>#N/A</v>
      </c>
      <c r="AN214" s="113" t="e">
        <f>Komponento_parinkimas</f>
        <v>#N/A</v>
      </c>
      <c r="AO214" s="113" t="e">
        <f>Komponento_parinkimas</f>
        <v>#N/A</v>
      </c>
      <c r="AP214" s="113" t="e">
        <f>Komponento_parinkimas</f>
        <v>#N/A</v>
      </c>
      <c r="AQ214" s="113" t="e">
        <f>Komponento_parinkimas</f>
        <v>#N/A</v>
      </c>
      <c r="AR214" s="113" t="e">
        <f>Komponento_parinkimas</f>
        <v>#N/A</v>
      </c>
      <c r="AS214" s="113" t="e">
        <f>Komponento_parinkimas</f>
        <v>#N/A</v>
      </c>
      <c r="AT214" s="113" t="e">
        <f>Komponento_parinkimas</f>
        <v>#N/A</v>
      </c>
      <c r="AU214" s="113" t="e">
        <f>Komponento_parinkimas</f>
        <v>#N/A</v>
      </c>
      <c r="AV214" s="113" t="e">
        <f>Komponento_parinkimas</f>
        <v>#N/A</v>
      </c>
      <c r="AW214" s="113" t="e">
        <f>Komponento_parinkimas</f>
        <v>#N/A</v>
      </c>
      <c r="AX214" s="113" t="e">
        <f>Komponento_parinkimas</f>
        <v>#N/A</v>
      </c>
      <c r="AY214" s="113" t="e">
        <f>Komponento_parinkimas</f>
        <v>#N/A</v>
      </c>
      <c r="AZ214" s="113" t="e">
        <f>Komponento_parinkimas</f>
        <v>#N/A</v>
      </c>
      <c r="BA214" s="113" t="e">
        <f>Komponento_parinkimas</f>
        <v>#N/A</v>
      </c>
      <c r="BB214" s="113" t="e">
        <f>Komponento_parinkimas</f>
        <v>#N/A</v>
      </c>
      <c r="BC214" s="113" t="e">
        <f>Komponento_parinkimas</f>
        <v>#N/A</v>
      </c>
      <c r="BD214" s="113" t="e">
        <f>Komponento_parinkimas</f>
        <v>#N/A</v>
      </c>
      <c r="BE214" s="113" t="e">
        <f>Komponento_parinkimas</f>
        <v>#N/A</v>
      </c>
      <c r="BF214" s="113" t="e">
        <f>Komponento_parinkimas</f>
        <v>#N/A</v>
      </c>
      <c r="BG214" s="113" t="e">
        <f>Komponento_parinkimas</f>
        <v>#N/A</v>
      </c>
      <c r="BH214" s="113" t="e">
        <f>Komponento_parinkimas</f>
        <v>#N/A</v>
      </c>
      <c r="BI214" s="113" t="e">
        <f>Komponento_parinkimas</f>
        <v>#N/A</v>
      </c>
      <c r="BJ214" s="113" t="e">
        <f>Komponento_parinkimas</f>
        <v>#N/A</v>
      </c>
      <c r="BK214" s="113" t="e">
        <f>Komponento_parinkimas</f>
        <v>#N/A</v>
      </c>
      <c r="BL214" s="113" t="e">
        <f>Komponento_parinkimas</f>
        <v>#N/A</v>
      </c>
      <c r="BM214" s="113" t="e">
        <f>Komponento_parinkimas</f>
        <v>#N/A</v>
      </c>
      <c r="BN214" s="113" t="e">
        <f>Komponento_parinkimas</f>
        <v>#N/A</v>
      </c>
      <c r="BO214" s="113" t="e">
        <f>Komponento_parinkimas</f>
        <v>#N/A</v>
      </c>
      <c r="BP214" s="113" t="e">
        <f>Komponento_parinkimas</f>
        <v>#N/A</v>
      </c>
      <c r="BQ214" s="113" t="e">
        <f>Komponento_parinkimas</f>
        <v>#N/A</v>
      </c>
      <c r="BR214" s="113" t="e">
        <f>Komponento_parinkimas</f>
        <v>#N/A</v>
      </c>
      <c r="BS214" s="113" t="e">
        <f>Komponento_parinkimas</f>
        <v>#N/A</v>
      </c>
      <c r="BT214" s="113" t="e">
        <f>Komponento_parinkimas</f>
        <v>#N/A</v>
      </c>
      <c r="BU214" s="113" t="e">
        <f>Komponento_parinkimas</f>
        <v>#N/A</v>
      </c>
      <c r="BV214" s="113" t="e">
        <f>Komponento_parinkimas</f>
        <v>#N/A</v>
      </c>
      <c r="BW214" s="113" t="e">
        <f>Komponento_parinkimas</f>
        <v>#N/A</v>
      </c>
      <c r="BX214" s="113" t="e">
        <f>Komponento_parinkimas</f>
        <v>#N/A</v>
      </c>
      <c r="BY214" s="113" t="e">
        <f>Komponento_parinkimas</f>
        <v>#N/A</v>
      </c>
      <c r="BZ214" s="113" t="e">
        <f>Komponento_parinkimas</f>
        <v>#N/A</v>
      </c>
      <c r="CA214" s="113" t="e">
        <f>Komponento_parinkimas</f>
        <v>#N/A</v>
      </c>
      <c r="CB214" s="113" t="e">
        <f>Komponento_parinkimas</f>
        <v>#N/A</v>
      </c>
      <c r="CC214" s="113" t="e">
        <f>Komponento_parinkimas</f>
        <v>#N/A</v>
      </c>
      <c r="CD214" s="113" t="e">
        <f>Komponento_parinkimas</f>
        <v>#N/A</v>
      </c>
      <c r="CE214" s="113" t="e">
        <f>Komponento_parinkimas</f>
        <v>#N/A</v>
      </c>
      <c r="CF214" s="113" t="e">
        <f>Komponento_parinkimas</f>
        <v>#N/A</v>
      </c>
      <c r="CG214" s="113" t="e">
        <f>Komponento_parinkimas</f>
        <v>#N/A</v>
      </c>
      <c r="CH214" s="113" t="e">
        <f>Komponento_parinkimas</f>
        <v>#N/A</v>
      </c>
      <c r="CI214" s="113" t="e">
        <f>Komponento_parinkimas</f>
        <v>#N/A</v>
      </c>
      <c r="CJ214" s="113" t="e">
        <f>Komponento_parinkimas</f>
        <v>#N/A</v>
      </c>
      <c r="CK214" s="113" t="e">
        <f>Komponento_parinkimas</f>
        <v>#N/A</v>
      </c>
      <c r="CL214" s="113" t="e">
        <f>Komponento_parinkimas</f>
        <v>#N/A</v>
      </c>
      <c r="CM214" s="113" t="e">
        <f>Komponento_parinkimas</f>
        <v>#N/A</v>
      </c>
      <c r="CN214" s="113" t="e">
        <f>Komponento_parinkimas</f>
        <v>#N/A</v>
      </c>
      <c r="CO214" s="113" t="e">
        <f>Komponento_parinkimas</f>
        <v>#N/A</v>
      </c>
      <c r="CP214" s="113" t="e">
        <f>Komponento_parinkimas</f>
        <v>#N/A</v>
      </c>
      <c r="CQ214" s="113" t="e">
        <f>Komponento_parinkimas</f>
        <v>#N/A</v>
      </c>
      <c r="CR214" s="113" t="e">
        <f>Komponento_parinkimas</f>
        <v>#N/A</v>
      </c>
      <c r="CS214" s="113" t="e">
        <f>Komponento_parinkimas</f>
        <v>#N/A</v>
      </c>
      <c r="CT214" s="113" t="e">
        <f>Komponento_parinkimas</f>
        <v>#N/A</v>
      </c>
      <c r="CU214" s="113" t="e">
        <f>Komponento_parinkimas</f>
        <v>#N/A</v>
      </c>
      <c r="CV214" s="113" t="e">
        <f>Komponento_parinkimas</f>
        <v>#N/A</v>
      </c>
      <c r="CW214" s="113" t="e">
        <f>Komponento_parinkimas</f>
        <v>#N/A</v>
      </c>
      <c r="CX214" s="113" t="e">
        <f>Komponento_parinkimas</f>
        <v>#N/A</v>
      </c>
      <c r="CY214" s="113" t="e">
        <f>Komponento_parinkimas</f>
        <v>#N/A</v>
      </c>
      <c r="CZ214" s="113" t="e">
        <f>Komponento_parinkimas</f>
        <v>#N/A</v>
      </c>
      <c r="DA214" s="113" t="e">
        <f>Komponento_parinkimas</f>
        <v>#N/A</v>
      </c>
      <c r="DB214" s="113" t="e">
        <f>Komponento_parinkimas</f>
        <v>#N/A</v>
      </c>
      <c r="DC214" s="113" t="e">
        <f>Komponento_parinkimas</f>
        <v>#N/A</v>
      </c>
      <c r="DD214" s="113" t="e">
        <f>Komponento_parinkimas</f>
        <v>#N/A</v>
      </c>
      <c r="DE214" s="113" t="e">
        <f>Komponento_parinkimas</f>
        <v>#N/A</v>
      </c>
      <c r="DF214" s="113" t="e">
        <f>Komponento_parinkimas</f>
        <v>#N/A</v>
      </c>
      <c r="DG214" s="113" t="e">
        <f>Komponento_parinkimas</f>
        <v>#N/A</v>
      </c>
      <c r="DH214" s="113" t="e">
        <f>Komponento_parinkimas</f>
        <v>#N/A</v>
      </c>
    </row>
    <row r="215" spans="1:112">
      <c r="A215" s="110" t="s">
        <v>458</v>
      </c>
      <c r="B215" s="111" t="s">
        <v>306</v>
      </c>
      <c r="C215" s="160"/>
      <c r="D215" s="160" t="s">
        <v>69</v>
      </c>
      <c r="E215" s="172" t="s">
        <v>69</v>
      </c>
      <c r="F215" s="172">
        <v>0</v>
      </c>
      <c r="G215" s="172" t="s">
        <v>69</v>
      </c>
      <c r="H215" s="172">
        <v>0</v>
      </c>
      <c r="I215" s="172" t="s">
        <v>69</v>
      </c>
      <c r="J215" s="172">
        <v>0</v>
      </c>
      <c r="K215" s="172">
        <f t="shared" si="20"/>
        <v>0</v>
      </c>
      <c r="L215" s="18"/>
      <c r="M215" s="113" t="e">
        <f>Komponento_parinkimas</f>
        <v>#N/A</v>
      </c>
      <c r="N215" s="113" t="e">
        <f>Komponento_parinkimas</f>
        <v>#N/A</v>
      </c>
      <c r="O215" s="113" t="e">
        <f>Komponento_parinkimas</f>
        <v>#N/A</v>
      </c>
      <c r="P215" s="113" t="e">
        <f>Komponento_parinkimas</f>
        <v>#N/A</v>
      </c>
      <c r="Q215" s="113" t="e">
        <f>Komponento_parinkimas</f>
        <v>#N/A</v>
      </c>
      <c r="R215" s="113" t="e">
        <f>Komponento_parinkimas</f>
        <v>#N/A</v>
      </c>
      <c r="S215" s="113" t="e">
        <f>Komponento_parinkimas</f>
        <v>#N/A</v>
      </c>
      <c r="T215" s="113" t="e">
        <f>Komponento_parinkimas</f>
        <v>#N/A</v>
      </c>
      <c r="U215" s="113" t="e">
        <f>Komponento_parinkimas</f>
        <v>#N/A</v>
      </c>
      <c r="V215" s="113" t="e">
        <f>Komponento_parinkimas</f>
        <v>#N/A</v>
      </c>
      <c r="W215" s="113" t="e">
        <f>Komponento_parinkimas</f>
        <v>#N/A</v>
      </c>
      <c r="X215" s="113" t="e">
        <f>Komponento_parinkimas</f>
        <v>#N/A</v>
      </c>
      <c r="Y215" s="113" t="e">
        <f>Komponento_parinkimas</f>
        <v>#N/A</v>
      </c>
      <c r="Z215" s="113" t="e">
        <f>Komponento_parinkimas</f>
        <v>#N/A</v>
      </c>
      <c r="AA215" s="113" t="e">
        <f>Komponento_parinkimas</f>
        <v>#N/A</v>
      </c>
      <c r="AB215" s="113" t="e">
        <f>Komponento_parinkimas</f>
        <v>#N/A</v>
      </c>
      <c r="AC215" s="113" t="e">
        <f>Komponento_parinkimas</f>
        <v>#N/A</v>
      </c>
      <c r="AD215" s="113" t="e">
        <f>Komponento_parinkimas</f>
        <v>#N/A</v>
      </c>
      <c r="AE215" s="113" t="e">
        <f>Komponento_parinkimas</f>
        <v>#N/A</v>
      </c>
      <c r="AF215" s="113" t="e">
        <f>Komponento_parinkimas</f>
        <v>#N/A</v>
      </c>
      <c r="AG215" s="113" t="e">
        <f>Komponento_parinkimas</f>
        <v>#N/A</v>
      </c>
      <c r="AH215" s="113" t="e">
        <f>Komponento_parinkimas</f>
        <v>#N/A</v>
      </c>
      <c r="AI215" s="113" t="e">
        <f>Komponento_parinkimas</f>
        <v>#N/A</v>
      </c>
      <c r="AJ215" s="113" t="e">
        <f>Komponento_parinkimas</f>
        <v>#N/A</v>
      </c>
      <c r="AK215" s="113" t="e">
        <f>Komponento_parinkimas</f>
        <v>#N/A</v>
      </c>
      <c r="AL215" s="113" t="e">
        <f>Komponento_parinkimas</f>
        <v>#N/A</v>
      </c>
      <c r="AM215" s="113" t="e">
        <f>Komponento_parinkimas</f>
        <v>#N/A</v>
      </c>
      <c r="AN215" s="113" t="e">
        <f>Komponento_parinkimas</f>
        <v>#N/A</v>
      </c>
      <c r="AO215" s="113" t="e">
        <f>Komponento_parinkimas</f>
        <v>#N/A</v>
      </c>
      <c r="AP215" s="113" t="e">
        <f>Komponento_parinkimas</f>
        <v>#N/A</v>
      </c>
      <c r="AQ215" s="113" t="e">
        <f>Komponento_parinkimas</f>
        <v>#N/A</v>
      </c>
      <c r="AR215" s="113" t="e">
        <f>Komponento_parinkimas</f>
        <v>#N/A</v>
      </c>
      <c r="AS215" s="113" t="e">
        <f>Komponento_parinkimas</f>
        <v>#N/A</v>
      </c>
      <c r="AT215" s="113" t="e">
        <f>Komponento_parinkimas</f>
        <v>#N/A</v>
      </c>
      <c r="AU215" s="113" t="e">
        <f>Komponento_parinkimas</f>
        <v>#N/A</v>
      </c>
      <c r="AV215" s="113" t="e">
        <f>Komponento_parinkimas</f>
        <v>#N/A</v>
      </c>
      <c r="AW215" s="113" t="e">
        <f>Komponento_parinkimas</f>
        <v>#N/A</v>
      </c>
      <c r="AX215" s="113" t="e">
        <f>Komponento_parinkimas</f>
        <v>#N/A</v>
      </c>
      <c r="AY215" s="113" t="e">
        <f>Komponento_parinkimas</f>
        <v>#N/A</v>
      </c>
      <c r="AZ215" s="113" t="e">
        <f>Komponento_parinkimas</f>
        <v>#N/A</v>
      </c>
      <c r="BA215" s="113" t="e">
        <f>Komponento_parinkimas</f>
        <v>#N/A</v>
      </c>
      <c r="BB215" s="113" t="e">
        <f>Komponento_parinkimas</f>
        <v>#N/A</v>
      </c>
      <c r="BC215" s="113" t="e">
        <f>Komponento_parinkimas</f>
        <v>#N/A</v>
      </c>
      <c r="BD215" s="113" t="e">
        <f>Komponento_parinkimas</f>
        <v>#N/A</v>
      </c>
      <c r="BE215" s="113" t="e">
        <f>Komponento_parinkimas</f>
        <v>#N/A</v>
      </c>
      <c r="BF215" s="113" t="e">
        <f>Komponento_parinkimas</f>
        <v>#N/A</v>
      </c>
      <c r="BG215" s="113" t="e">
        <f>Komponento_parinkimas</f>
        <v>#N/A</v>
      </c>
      <c r="BH215" s="113" t="e">
        <f>Komponento_parinkimas</f>
        <v>#N/A</v>
      </c>
      <c r="BI215" s="113" t="e">
        <f>Komponento_parinkimas</f>
        <v>#N/A</v>
      </c>
      <c r="BJ215" s="113" t="e">
        <f>Komponento_parinkimas</f>
        <v>#N/A</v>
      </c>
      <c r="BK215" s="113" t="e">
        <f>Komponento_parinkimas</f>
        <v>#N/A</v>
      </c>
      <c r="BL215" s="113" t="e">
        <f>Komponento_parinkimas</f>
        <v>#N/A</v>
      </c>
      <c r="BM215" s="113" t="e">
        <f>Komponento_parinkimas</f>
        <v>#N/A</v>
      </c>
      <c r="BN215" s="113" t="e">
        <f>Komponento_parinkimas</f>
        <v>#N/A</v>
      </c>
      <c r="BO215" s="113" t="e">
        <f>Komponento_parinkimas</f>
        <v>#N/A</v>
      </c>
      <c r="BP215" s="113" t="e">
        <f>Komponento_parinkimas</f>
        <v>#N/A</v>
      </c>
      <c r="BQ215" s="113" t="e">
        <f>Komponento_parinkimas</f>
        <v>#N/A</v>
      </c>
      <c r="BR215" s="113" t="e">
        <f>Komponento_parinkimas</f>
        <v>#N/A</v>
      </c>
      <c r="BS215" s="113" t="e">
        <f>Komponento_parinkimas</f>
        <v>#N/A</v>
      </c>
      <c r="BT215" s="113" t="e">
        <f>Komponento_parinkimas</f>
        <v>#N/A</v>
      </c>
      <c r="BU215" s="113" t="e">
        <f>Komponento_parinkimas</f>
        <v>#N/A</v>
      </c>
      <c r="BV215" s="113" t="e">
        <f>Komponento_parinkimas</f>
        <v>#N/A</v>
      </c>
      <c r="BW215" s="113" t="e">
        <f>Komponento_parinkimas</f>
        <v>#N/A</v>
      </c>
      <c r="BX215" s="113" t="e">
        <f>Komponento_parinkimas</f>
        <v>#N/A</v>
      </c>
      <c r="BY215" s="113" t="e">
        <f>Komponento_parinkimas</f>
        <v>#N/A</v>
      </c>
      <c r="BZ215" s="113" t="e">
        <f>Komponento_parinkimas</f>
        <v>#N/A</v>
      </c>
      <c r="CA215" s="113" t="e">
        <f>Komponento_parinkimas</f>
        <v>#N/A</v>
      </c>
      <c r="CB215" s="113" t="e">
        <f>Komponento_parinkimas</f>
        <v>#N/A</v>
      </c>
      <c r="CC215" s="113" t="e">
        <f>Komponento_parinkimas</f>
        <v>#N/A</v>
      </c>
      <c r="CD215" s="113" t="e">
        <f>Komponento_parinkimas</f>
        <v>#N/A</v>
      </c>
      <c r="CE215" s="113" t="e">
        <f>Komponento_parinkimas</f>
        <v>#N/A</v>
      </c>
      <c r="CF215" s="113" t="e">
        <f>Komponento_parinkimas</f>
        <v>#N/A</v>
      </c>
      <c r="CG215" s="113" t="e">
        <f>Komponento_parinkimas</f>
        <v>#N/A</v>
      </c>
      <c r="CH215" s="113" t="e">
        <f>Komponento_parinkimas</f>
        <v>#N/A</v>
      </c>
      <c r="CI215" s="113" t="e">
        <f>Komponento_parinkimas</f>
        <v>#N/A</v>
      </c>
      <c r="CJ215" s="113" t="e">
        <f>Komponento_parinkimas</f>
        <v>#N/A</v>
      </c>
      <c r="CK215" s="113" t="e">
        <f>Komponento_parinkimas</f>
        <v>#N/A</v>
      </c>
      <c r="CL215" s="113" t="e">
        <f>Komponento_parinkimas</f>
        <v>#N/A</v>
      </c>
      <c r="CM215" s="113" t="e">
        <f>Komponento_parinkimas</f>
        <v>#N/A</v>
      </c>
      <c r="CN215" s="113" t="e">
        <f>Komponento_parinkimas</f>
        <v>#N/A</v>
      </c>
      <c r="CO215" s="113" t="e">
        <f>Komponento_parinkimas</f>
        <v>#N/A</v>
      </c>
      <c r="CP215" s="113" t="e">
        <f>Komponento_parinkimas</f>
        <v>#N/A</v>
      </c>
      <c r="CQ215" s="113" t="e">
        <f>Komponento_parinkimas</f>
        <v>#N/A</v>
      </c>
      <c r="CR215" s="113" t="e">
        <f>Komponento_parinkimas</f>
        <v>#N/A</v>
      </c>
      <c r="CS215" s="113" t="e">
        <f>Komponento_parinkimas</f>
        <v>#N/A</v>
      </c>
      <c r="CT215" s="113" t="e">
        <f>Komponento_parinkimas</f>
        <v>#N/A</v>
      </c>
      <c r="CU215" s="113" t="e">
        <f>Komponento_parinkimas</f>
        <v>#N/A</v>
      </c>
      <c r="CV215" s="113" t="e">
        <f>Komponento_parinkimas</f>
        <v>#N/A</v>
      </c>
      <c r="CW215" s="113" t="e">
        <f>Komponento_parinkimas</f>
        <v>#N/A</v>
      </c>
      <c r="CX215" s="113" t="e">
        <f>Komponento_parinkimas</f>
        <v>#N/A</v>
      </c>
      <c r="CY215" s="113" t="e">
        <f>Komponento_parinkimas</f>
        <v>#N/A</v>
      </c>
      <c r="CZ215" s="113" t="e">
        <f>Komponento_parinkimas</f>
        <v>#N/A</v>
      </c>
      <c r="DA215" s="113" t="e">
        <f>Komponento_parinkimas</f>
        <v>#N/A</v>
      </c>
      <c r="DB215" s="113" t="e">
        <f>Komponento_parinkimas</f>
        <v>#N/A</v>
      </c>
      <c r="DC215" s="113" t="e">
        <f>Komponento_parinkimas</f>
        <v>#N/A</v>
      </c>
      <c r="DD215" s="113" t="e">
        <f>Komponento_parinkimas</f>
        <v>#N/A</v>
      </c>
      <c r="DE215" s="113" t="e">
        <f>Komponento_parinkimas</f>
        <v>#N/A</v>
      </c>
      <c r="DF215" s="113" t="e">
        <f>Komponento_parinkimas</f>
        <v>#N/A</v>
      </c>
      <c r="DG215" s="113" t="e">
        <f>Komponento_parinkimas</f>
        <v>#N/A</v>
      </c>
      <c r="DH215" s="113" t="e">
        <f>Komponento_parinkimas</f>
        <v>#N/A</v>
      </c>
    </row>
    <row r="216" spans="1:112">
      <c r="A216" s="110" t="s">
        <v>458</v>
      </c>
      <c r="B216" s="111" t="s">
        <v>307</v>
      </c>
      <c r="C216" s="160"/>
      <c r="D216" s="160" t="s">
        <v>69</v>
      </c>
      <c r="E216" s="172" t="s">
        <v>69</v>
      </c>
      <c r="F216" s="172">
        <v>0</v>
      </c>
      <c r="G216" s="172" t="s">
        <v>69</v>
      </c>
      <c r="H216" s="172">
        <v>0</v>
      </c>
      <c r="I216" s="172" t="s">
        <v>69</v>
      </c>
      <c r="J216" s="172">
        <v>0</v>
      </c>
      <c r="K216" s="172">
        <f t="shared" si="20"/>
        <v>0</v>
      </c>
      <c r="L216" s="18"/>
      <c r="M216" s="113" t="e">
        <f>Komponento_parinkimas</f>
        <v>#N/A</v>
      </c>
      <c r="N216" s="113" t="e">
        <f>Komponento_parinkimas</f>
        <v>#N/A</v>
      </c>
      <c r="O216" s="113" t="e">
        <f>Komponento_parinkimas</f>
        <v>#N/A</v>
      </c>
      <c r="P216" s="113" t="e">
        <f>Komponento_parinkimas</f>
        <v>#N/A</v>
      </c>
      <c r="Q216" s="113" t="e">
        <f>Komponento_parinkimas</f>
        <v>#N/A</v>
      </c>
      <c r="R216" s="113" t="e">
        <f>Komponento_parinkimas</f>
        <v>#N/A</v>
      </c>
      <c r="S216" s="113" t="e">
        <f>Komponento_parinkimas</f>
        <v>#N/A</v>
      </c>
      <c r="T216" s="113" t="e">
        <f>Komponento_parinkimas</f>
        <v>#N/A</v>
      </c>
      <c r="U216" s="113" t="e">
        <f>Komponento_parinkimas</f>
        <v>#N/A</v>
      </c>
      <c r="V216" s="113" t="e">
        <f>Komponento_parinkimas</f>
        <v>#N/A</v>
      </c>
      <c r="W216" s="113" t="e">
        <f>Komponento_parinkimas</f>
        <v>#N/A</v>
      </c>
      <c r="X216" s="113" t="e">
        <f>Komponento_parinkimas</f>
        <v>#N/A</v>
      </c>
      <c r="Y216" s="113" t="e">
        <f>Komponento_parinkimas</f>
        <v>#N/A</v>
      </c>
      <c r="Z216" s="113" t="e">
        <f>Komponento_parinkimas</f>
        <v>#N/A</v>
      </c>
      <c r="AA216" s="113" t="e">
        <f>Komponento_parinkimas</f>
        <v>#N/A</v>
      </c>
      <c r="AB216" s="113" t="e">
        <f>Komponento_parinkimas</f>
        <v>#N/A</v>
      </c>
      <c r="AC216" s="113" t="e">
        <f>Komponento_parinkimas</f>
        <v>#N/A</v>
      </c>
      <c r="AD216" s="113" t="e">
        <f>Komponento_parinkimas</f>
        <v>#N/A</v>
      </c>
      <c r="AE216" s="113" t="e">
        <f>Komponento_parinkimas</f>
        <v>#N/A</v>
      </c>
      <c r="AF216" s="113" t="e">
        <f>Komponento_parinkimas</f>
        <v>#N/A</v>
      </c>
      <c r="AG216" s="113" t="e">
        <f>Komponento_parinkimas</f>
        <v>#N/A</v>
      </c>
      <c r="AH216" s="113" t="e">
        <f>Komponento_parinkimas</f>
        <v>#N/A</v>
      </c>
      <c r="AI216" s="113" t="e">
        <f>Komponento_parinkimas</f>
        <v>#N/A</v>
      </c>
      <c r="AJ216" s="113" t="e">
        <f>Komponento_parinkimas</f>
        <v>#N/A</v>
      </c>
      <c r="AK216" s="113" t="e">
        <f>Komponento_parinkimas</f>
        <v>#N/A</v>
      </c>
      <c r="AL216" s="113" t="e">
        <f>Komponento_parinkimas</f>
        <v>#N/A</v>
      </c>
      <c r="AM216" s="113" t="e">
        <f>Komponento_parinkimas</f>
        <v>#N/A</v>
      </c>
      <c r="AN216" s="113" t="e">
        <f>Komponento_parinkimas</f>
        <v>#N/A</v>
      </c>
      <c r="AO216" s="113" t="e">
        <f>Komponento_parinkimas</f>
        <v>#N/A</v>
      </c>
      <c r="AP216" s="113" t="e">
        <f>Komponento_parinkimas</f>
        <v>#N/A</v>
      </c>
      <c r="AQ216" s="113" t="e">
        <f>Komponento_parinkimas</f>
        <v>#N/A</v>
      </c>
      <c r="AR216" s="113" t="e">
        <f>Komponento_parinkimas</f>
        <v>#N/A</v>
      </c>
      <c r="AS216" s="113" t="e">
        <f>Komponento_parinkimas</f>
        <v>#N/A</v>
      </c>
      <c r="AT216" s="113" t="e">
        <f>Komponento_parinkimas</f>
        <v>#N/A</v>
      </c>
      <c r="AU216" s="113" t="e">
        <f>Komponento_parinkimas</f>
        <v>#N/A</v>
      </c>
      <c r="AV216" s="113" t="e">
        <f>Komponento_parinkimas</f>
        <v>#N/A</v>
      </c>
      <c r="AW216" s="113" t="e">
        <f>Komponento_parinkimas</f>
        <v>#N/A</v>
      </c>
      <c r="AX216" s="113" t="e">
        <f>Komponento_parinkimas</f>
        <v>#N/A</v>
      </c>
      <c r="AY216" s="113" t="e">
        <f>Komponento_parinkimas</f>
        <v>#N/A</v>
      </c>
      <c r="AZ216" s="113" t="e">
        <f>Komponento_parinkimas</f>
        <v>#N/A</v>
      </c>
      <c r="BA216" s="113" t="e">
        <f>Komponento_parinkimas</f>
        <v>#N/A</v>
      </c>
      <c r="BB216" s="113" t="e">
        <f>Komponento_parinkimas</f>
        <v>#N/A</v>
      </c>
      <c r="BC216" s="113" t="e">
        <f>Komponento_parinkimas</f>
        <v>#N/A</v>
      </c>
      <c r="BD216" s="113" t="e">
        <f>Komponento_parinkimas</f>
        <v>#N/A</v>
      </c>
      <c r="BE216" s="113" t="e">
        <f>Komponento_parinkimas</f>
        <v>#N/A</v>
      </c>
      <c r="BF216" s="113" t="e">
        <f>Komponento_parinkimas</f>
        <v>#N/A</v>
      </c>
      <c r="BG216" s="113" t="e">
        <f>Komponento_parinkimas</f>
        <v>#N/A</v>
      </c>
      <c r="BH216" s="113" t="e">
        <f>Komponento_parinkimas</f>
        <v>#N/A</v>
      </c>
      <c r="BI216" s="113" t="e">
        <f>Komponento_parinkimas</f>
        <v>#N/A</v>
      </c>
      <c r="BJ216" s="113" t="e">
        <f>Komponento_parinkimas</f>
        <v>#N/A</v>
      </c>
      <c r="BK216" s="113" t="e">
        <f>Komponento_parinkimas</f>
        <v>#N/A</v>
      </c>
      <c r="BL216" s="113" t="e">
        <f>Komponento_parinkimas</f>
        <v>#N/A</v>
      </c>
      <c r="BM216" s="113" t="e">
        <f>Komponento_parinkimas</f>
        <v>#N/A</v>
      </c>
      <c r="BN216" s="113" t="e">
        <f>Komponento_parinkimas</f>
        <v>#N/A</v>
      </c>
      <c r="BO216" s="113" t="e">
        <f>Komponento_parinkimas</f>
        <v>#N/A</v>
      </c>
      <c r="BP216" s="113" t="e">
        <f>Komponento_parinkimas</f>
        <v>#N/A</v>
      </c>
      <c r="BQ216" s="113" t="e">
        <f>Komponento_parinkimas</f>
        <v>#N/A</v>
      </c>
      <c r="BR216" s="113" t="e">
        <f>Komponento_parinkimas</f>
        <v>#N/A</v>
      </c>
      <c r="BS216" s="113" t="e">
        <f>Komponento_parinkimas</f>
        <v>#N/A</v>
      </c>
      <c r="BT216" s="113" t="e">
        <f>Komponento_parinkimas</f>
        <v>#N/A</v>
      </c>
      <c r="BU216" s="113" t="e">
        <f>Komponento_parinkimas</f>
        <v>#N/A</v>
      </c>
      <c r="BV216" s="113" t="e">
        <f>Komponento_parinkimas</f>
        <v>#N/A</v>
      </c>
      <c r="BW216" s="113" t="e">
        <f>Komponento_parinkimas</f>
        <v>#N/A</v>
      </c>
      <c r="BX216" s="113" t="e">
        <f>Komponento_parinkimas</f>
        <v>#N/A</v>
      </c>
      <c r="BY216" s="113" t="e">
        <f>Komponento_parinkimas</f>
        <v>#N/A</v>
      </c>
      <c r="BZ216" s="113" t="e">
        <f>Komponento_parinkimas</f>
        <v>#N/A</v>
      </c>
      <c r="CA216" s="113" t="e">
        <f>Komponento_parinkimas</f>
        <v>#N/A</v>
      </c>
      <c r="CB216" s="113" t="e">
        <f>Komponento_parinkimas</f>
        <v>#N/A</v>
      </c>
      <c r="CC216" s="113" t="e">
        <f>Komponento_parinkimas</f>
        <v>#N/A</v>
      </c>
      <c r="CD216" s="113" t="e">
        <f>Komponento_parinkimas</f>
        <v>#N/A</v>
      </c>
      <c r="CE216" s="113" t="e">
        <f>Komponento_parinkimas</f>
        <v>#N/A</v>
      </c>
      <c r="CF216" s="113" t="e">
        <f>Komponento_parinkimas</f>
        <v>#N/A</v>
      </c>
      <c r="CG216" s="113" t="e">
        <f>Komponento_parinkimas</f>
        <v>#N/A</v>
      </c>
      <c r="CH216" s="113" t="e">
        <f>Komponento_parinkimas</f>
        <v>#N/A</v>
      </c>
      <c r="CI216" s="113" t="e">
        <f>Komponento_parinkimas</f>
        <v>#N/A</v>
      </c>
      <c r="CJ216" s="113" t="e">
        <f>Komponento_parinkimas</f>
        <v>#N/A</v>
      </c>
      <c r="CK216" s="113" t="e">
        <f>Komponento_parinkimas</f>
        <v>#N/A</v>
      </c>
      <c r="CL216" s="113" t="e">
        <f>Komponento_parinkimas</f>
        <v>#N/A</v>
      </c>
      <c r="CM216" s="113" t="e">
        <f>Komponento_parinkimas</f>
        <v>#N/A</v>
      </c>
      <c r="CN216" s="113" t="e">
        <f>Komponento_parinkimas</f>
        <v>#N/A</v>
      </c>
      <c r="CO216" s="113" t="e">
        <f>Komponento_parinkimas</f>
        <v>#N/A</v>
      </c>
      <c r="CP216" s="113" t="e">
        <f>Komponento_parinkimas</f>
        <v>#N/A</v>
      </c>
      <c r="CQ216" s="113" t="e">
        <f>Komponento_parinkimas</f>
        <v>#N/A</v>
      </c>
      <c r="CR216" s="113" t="e">
        <f>Komponento_parinkimas</f>
        <v>#N/A</v>
      </c>
      <c r="CS216" s="113" t="e">
        <f>Komponento_parinkimas</f>
        <v>#N/A</v>
      </c>
      <c r="CT216" s="113" t="e">
        <f>Komponento_parinkimas</f>
        <v>#N/A</v>
      </c>
      <c r="CU216" s="113" t="e">
        <f>Komponento_parinkimas</f>
        <v>#N/A</v>
      </c>
      <c r="CV216" s="113" t="e">
        <f>Komponento_parinkimas</f>
        <v>#N/A</v>
      </c>
      <c r="CW216" s="113" t="e">
        <f>Komponento_parinkimas</f>
        <v>#N/A</v>
      </c>
      <c r="CX216" s="113" t="e">
        <f>Komponento_parinkimas</f>
        <v>#N/A</v>
      </c>
      <c r="CY216" s="113" t="e">
        <f>Komponento_parinkimas</f>
        <v>#N/A</v>
      </c>
      <c r="CZ216" s="113" t="e">
        <f>Komponento_parinkimas</f>
        <v>#N/A</v>
      </c>
      <c r="DA216" s="113" t="e">
        <f>Komponento_parinkimas</f>
        <v>#N/A</v>
      </c>
      <c r="DB216" s="113" t="e">
        <f>Komponento_parinkimas</f>
        <v>#N/A</v>
      </c>
      <c r="DC216" s="113" t="e">
        <f>Komponento_parinkimas</f>
        <v>#N/A</v>
      </c>
      <c r="DD216" s="113" t="e">
        <f>Komponento_parinkimas</f>
        <v>#N/A</v>
      </c>
      <c r="DE216" s="113" t="e">
        <f>Komponento_parinkimas</f>
        <v>#N/A</v>
      </c>
      <c r="DF216" s="113" t="e">
        <f>Komponento_parinkimas</f>
        <v>#N/A</v>
      </c>
      <c r="DG216" s="113" t="e">
        <f>Komponento_parinkimas</f>
        <v>#N/A</v>
      </c>
      <c r="DH216" s="113" t="e">
        <f>Komponento_parinkimas</f>
        <v>#N/A</v>
      </c>
    </row>
    <row r="217" spans="1:112">
      <c r="A217" s="110" t="s">
        <v>458</v>
      </c>
      <c r="B217" s="116" t="s">
        <v>53</v>
      </c>
      <c r="C217" s="117"/>
      <c r="D217" s="117"/>
      <c r="E217" s="184"/>
      <c r="F217" s="184"/>
      <c r="G217" s="184"/>
      <c r="H217" s="184"/>
      <c r="I217" s="184"/>
      <c r="J217" s="184"/>
      <c r="K217" s="182"/>
      <c r="L217" s="115"/>
      <c r="M217" s="108"/>
      <c r="N217" s="108"/>
      <c r="O217" s="108"/>
      <c r="P217" s="108"/>
      <c r="Q217" s="108"/>
      <c r="R217" s="108"/>
      <c r="S217" s="108"/>
      <c r="T217" s="108"/>
      <c r="U217" s="108"/>
      <c r="V217" s="108"/>
      <c r="W217" s="108"/>
      <c r="X217" s="108"/>
      <c r="Y217" s="108"/>
      <c r="Z217" s="108"/>
      <c r="AA217" s="108"/>
      <c r="AB217" s="108"/>
      <c r="AC217" s="108"/>
      <c r="AD217" s="108"/>
      <c r="AE217" s="108"/>
      <c r="AF217" s="108"/>
      <c r="AG217" s="108"/>
      <c r="AH217" s="108"/>
      <c r="AI217" s="108"/>
      <c r="AJ217" s="108"/>
      <c r="AK217" s="108"/>
      <c r="AL217" s="108"/>
      <c r="AM217" s="108"/>
      <c r="AN217" s="108"/>
      <c r="AO217" s="108"/>
      <c r="AP217" s="108"/>
      <c r="AQ217" s="108"/>
      <c r="AR217" s="108"/>
      <c r="AS217" s="108"/>
      <c r="AT217" s="108"/>
      <c r="AU217" s="108"/>
      <c r="AV217" s="108"/>
      <c r="AW217" s="108"/>
      <c r="AX217" s="108"/>
      <c r="AY217" s="108"/>
      <c r="AZ217" s="108"/>
      <c r="BA217" s="108"/>
      <c r="BB217" s="108"/>
      <c r="BC217" s="108"/>
      <c r="BD217" s="108"/>
      <c r="BE217" s="108"/>
      <c r="BF217" s="108"/>
      <c r="BG217" s="108"/>
      <c r="BH217" s="108"/>
      <c r="BI217" s="108"/>
      <c r="BJ217" s="108"/>
      <c r="BK217" s="108"/>
      <c r="BL217" s="108"/>
      <c r="BM217" s="108"/>
      <c r="BN217" s="108"/>
      <c r="BO217" s="108"/>
      <c r="BP217" s="108"/>
      <c r="BQ217" s="108"/>
      <c r="BR217" s="108"/>
      <c r="BS217" s="108"/>
      <c r="BT217" s="108"/>
      <c r="BU217" s="108"/>
      <c r="BV217" s="108"/>
      <c r="BW217" s="108"/>
      <c r="BX217" s="108"/>
      <c r="BY217" s="108"/>
      <c r="BZ217" s="108"/>
      <c r="CA217" s="108"/>
      <c r="CB217" s="108"/>
      <c r="CC217" s="108"/>
      <c r="CD217" s="108"/>
      <c r="CE217" s="108"/>
      <c r="CF217" s="108"/>
      <c r="CG217" s="108"/>
      <c r="CH217" s="108"/>
      <c r="CI217" s="108"/>
      <c r="CJ217" s="108"/>
      <c r="CK217" s="108"/>
      <c r="CL217" s="108"/>
      <c r="CM217" s="108"/>
      <c r="CN217" s="108"/>
      <c r="CO217" s="108"/>
      <c r="CP217" s="108"/>
      <c r="CQ217" s="108"/>
      <c r="CR217" s="108"/>
      <c r="CS217" s="108"/>
      <c r="CT217" s="108"/>
      <c r="CU217" s="108"/>
      <c r="CV217" s="108"/>
      <c r="CW217" s="108"/>
      <c r="CX217" s="108"/>
      <c r="CY217" s="108"/>
      <c r="CZ217" s="108"/>
      <c r="DA217" s="108"/>
      <c r="DB217" s="108"/>
      <c r="DC217" s="108"/>
      <c r="DD217" s="108"/>
      <c r="DE217" s="108"/>
      <c r="DF217" s="108"/>
      <c r="DG217" s="108"/>
      <c r="DH217" s="108"/>
    </row>
    <row r="218" spans="1:112">
      <c r="A218" s="110" t="s">
        <v>458</v>
      </c>
      <c r="B218" s="111" t="s">
        <v>308</v>
      </c>
      <c r="C218" s="160"/>
      <c r="D218" s="160" t="s">
        <v>69</v>
      </c>
      <c r="E218" s="172" t="s">
        <v>69</v>
      </c>
      <c r="F218" s="172">
        <v>0</v>
      </c>
      <c r="G218" s="172" t="s">
        <v>69</v>
      </c>
      <c r="H218" s="172">
        <v>0</v>
      </c>
      <c r="I218" s="172" t="s">
        <v>69</v>
      </c>
      <c r="J218" s="172">
        <v>0</v>
      </c>
      <c r="K218" s="172">
        <f>PRODUCT(IF(E218&lt;&gt;"'-",F218,1),IF(G218&lt;&gt;"-",H218,1),IF(I218&lt;&gt;"-",J218,1))</f>
        <v>0</v>
      </c>
      <c r="L218" s="18"/>
      <c r="M218" s="113" t="e">
        <f>Komponento_parinkimas</f>
        <v>#N/A</v>
      </c>
      <c r="N218" s="113" t="e">
        <f>Komponento_parinkimas</f>
        <v>#N/A</v>
      </c>
      <c r="O218" s="113" t="e">
        <f>Komponento_parinkimas</f>
        <v>#N/A</v>
      </c>
      <c r="P218" s="113" t="e">
        <f>Komponento_parinkimas</f>
        <v>#N/A</v>
      </c>
      <c r="Q218" s="113" t="e">
        <f>Komponento_parinkimas</f>
        <v>#N/A</v>
      </c>
      <c r="R218" s="113" t="e">
        <f>Komponento_parinkimas</f>
        <v>#N/A</v>
      </c>
      <c r="S218" s="113" t="e">
        <f>Komponento_parinkimas</f>
        <v>#N/A</v>
      </c>
      <c r="T218" s="113" t="e">
        <f>Komponento_parinkimas</f>
        <v>#N/A</v>
      </c>
      <c r="U218" s="113" t="e">
        <f>Komponento_parinkimas</f>
        <v>#N/A</v>
      </c>
      <c r="V218" s="113" t="e">
        <f>Komponento_parinkimas</f>
        <v>#N/A</v>
      </c>
      <c r="W218" s="113" t="e">
        <f>Komponento_parinkimas</f>
        <v>#N/A</v>
      </c>
      <c r="X218" s="113" t="e">
        <f>Komponento_parinkimas</f>
        <v>#N/A</v>
      </c>
      <c r="Y218" s="113" t="e">
        <f>Komponento_parinkimas</f>
        <v>#N/A</v>
      </c>
      <c r="Z218" s="113" t="e">
        <f>Komponento_parinkimas</f>
        <v>#N/A</v>
      </c>
      <c r="AA218" s="113" t="e">
        <f>Komponento_parinkimas</f>
        <v>#N/A</v>
      </c>
      <c r="AB218" s="113" t="e">
        <f>Komponento_parinkimas</f>
        <v>#N/A</v>
      </c>
      <c r="AC218" s="113" t="e">
        <f>Komponento_parinkimas</f>
        <v>#N/A</v>
      </c>
      <c r="AD218" s="113" t="e">
        <f>Komponento_parinkimas</f>
        <v>#N/A</v>
      </c>
      <c r="AE218" s="113" t="e">
        <f>Komponento_parinkimas</f>
        <v>#N/A</v>
      </c>
      <c r="AF218" s="113" t="e">
        <f>Komponento_parinkimas</f>
        <v>#N/A</v>
      </c>
      <c r="AG218" s="113" t="e">
        <f>Komponento_parinkimas</f>
        <v>#N/A</v>
      </c>
      <c r="AH218" s="113" t="e">
        <f>Komponento_parinkimas</f>
        <v>#N/A</v>
      </c>
      <c r="AI218" s="113" t="e">
        <f>Komponento_parinkimas</f>
        <v>#N/A</v>
      </c>
      <c r="AJ218" s="113" t="e">
        <f>Komponento_parinkimas</f>
        <v>#N/A</v>
      </c>
      <c r="AK218" s="113" t="e">
        <f>Komponento_parinkimas</f>
        <v>#N/A</v>
      </c>
      <c r="AL218" s="113" t="e">
        <f>Komponento_parinkimas</f>
        <v>#N/A</v>
      </c>
      <c r="AM218" s="113" t="e">
        <f>Komponento_parinkimas</f>
        <v>#N/A</v>
      </c>
      <c r="AN218" s="113" t="e">
        <f>Komponento_parinkimas</f>
        <v>#N/A</v>
      </c>
      <c r="AO218" s="113" t="e">
        <f>Komponento_parinkimas</f>
        <v>#N/A</v>
      </c>
      <c r="AP218" s="113" t="e">
        <f>Komponento_parinkimas</f>
        <v>#N/A</v>
      </c>
      <c r="AQ218" s="113" t="e">
        <f>Komponento_parinkimas</f>
        <v>#N/A</v>
      </c>
      <c r="AR218" s="113" t="e">
        <f>Komponento_parinkimas</f>
        <v>#N/A</v>
      </c>
      <c r="AS218" s="113" t="e">
        <f>Komponento_parinkimas</f>
        <v>#N/A</v>
      </c>
      <c r="AT218" s="113" t="e">
        <f>Komponento_parinkimas</f>
        <v>#N/A</v>
      </c>
      <c r="AU218" s="113" t="e">
        <f>Komponento_parinkimas</f>
        <v>#N/A</v>
      </c>
      <c r="AV218" s="113" t="e">
        <f>Komponento_parinkimas</f>
        <v>#N/A</v>
      </c>
      <c r="AW218" s="113" t="e">
        <f>Komponento_parinkimas</f>
        <v>#N/A</v>
      </c>
      <c r="AX218" s="113" t="e">
        <f>Komponento_parinkimas</f>
        <v>#N/A</v>
      </c>
      <c r="AY218" s="113" t="e">
        <f>Komponento_parinkimas</f>
        <v>#N/A</v>
      </c>
      <c r="AZ218" s="113" t="e">
        <f>Komponento_parinkimas</f>
        <v>#N/A</v>
      </c>
      <c r="BA218" s="113" t="e">
        <f>Komponento_parinkimas</f>
        <v>#N/A</v>
      </c>
      <c r="BB218" s="113" t="e">
        <f>Komponento_parinkimas</f>
        <v>#N/A</v>
      </c>
      <c r="BC218" s="113" t="e">
        <f>Komponento_parinkimas</f>
        <v>#N/A</v>
      </c>
      <c r="BD218" s="113" t="e">
        <f>Komponento_parinkimas</f>
        <v>#N/A</v>
      </c>
      <c r="BE218" s="113" t="e">
        <f>Komponento_parinkimas</f>
        <v>#N/A</v>
      </c>
      <c r="BF218" s="113" t="e">
        <f>Komponento_parinkimas</f>
        <v>#N/A</v>
      </c>
      <c r="BG218" s="113" t="e">
        <f>Komponento_parinkimas</f>
        <v>#N/A</v>
      </c>
      <c r="BH218" s="113" t="e">
        <f>Komponento_parinkimas</f>
        <v>#N/A</v>
      </c>
      <c r="BI218" s="113" t="e">
        <f>Komponento_parinkimas</f>
        <v>#N/A</v>
      </c>
      <c r="BJ218" s="113" t="e">
        <f>Komponento_parinkimas</f>
        <v>#N/A</v>
      </c>
      <c r="BK218" s="113" t="e">
        <f>Komponento_parinkimas</f>
        <v>#N/A</v>
      </c>
      <c r="BL218" s="113" t="e">
        <f>Komponento_parinkimas</f>
        <v>#N/A</v>
      </c>
      <c r="BM218" s="113" t="e">
        <f>Komponento_parinkimas</f>
        <v>#N/A</v>
      </c>
      <c r="BN218" s="113" t="e">
        <f>Komponento_parinkimas</f>
        <v>#N/A</v>
      </c>
      <c r="BO218" s="113" t="e">
        <f>Komponento_parinkimas</f>
        <v>#N/A</v>
      </c>
      <c r="BP218" s="113" t="e">
        <f>Komponento_parinkimas</f>
        <v>#N/A</v>
      </c>
      <c r="BQ218" s="113" t="e">
        <f>Komponento_parinkimas</f>
        <v>#N/A</v>
      </c>
      <c r="BR218" s="113" t="e">
        <f>Komponento_parinkimas</f>
        <v>#N/A</v>
      </c>
      <c r="BS218" s="113" t="e">
        <f>Komponento_parinkimas</f>
        <v>#N/A</v>
      </c>
      <c r="BT218" s="113" t="e">
        <f>Komponento_parinkimas</f>
        <v>#N/A</v>
      </c>
      <c r="BU218" s="113" t="e">
        <f>Komponento_parinkimas</f>
        <v>#N/A</v>
      </c>
      <c r="BV218" s="113" t="e">
        <f>Komponento_parinkimas</f>
        <v>#N/A</v>
      </c>
      <c r="BW218" s="113" t="e">
        <f>Komponento_parinkimas</f>
        <v>#N/A</v>
      </c>
      <c r="BX218" s="113" t="e">
        <f>Komponento_parinkimas</f>
        <v>#N/A</v>
      </c>
      <c r="BY218" s="113" t="e">
        <f>Komponento_parinkimas</f>
        <v>#N/A</v>
      </c>
      <c r="BZ218" s="113" t="e">
        <f>Komponento_parinkimas</f>
        <v>#N/A</v>
      </c>
      <c r="CA218" s="113" t="e">
        <f>Komponento_parinkimas</f>
        <v>#N/A</v>
      </c>
      <c r="CB218" s="113" t="e">
        <f>Komponento_parinkimas</f>
        <v>#N/A</v>
      </c>
      <c r="CC218" s="113" t="e">
        <f>Komponento_parinkimas</f>
        <v>#N/A</v>
      </c>
      <c r="CD218" s="113" t="e">
        <f>Komponento_parinkimas</f>
        <v>#N/A</v>
      </c>
      <c r="CE218" s="113" t="e">
        <f>Komponento_parinkimas</f>
        <v>#N/A</v>
      </c>
      <c r="CF218" s="113" t="e">
        <f>Komponento_parinkimas</f>
        <v>#N/A</v>
      </c>
      <c r="CG218" s="113" t="e">
        <f>Komponento_parinkimas</f>
        <v>#N/A</v>
      </c>
      <c r="CH218" s="113" t="e">
        <f>Komponento_parinkimas</f>
        <v>#N/A</v>
      </c>
      <c r="CI218" s="113" t="e">
        <f>Komponento_parinkimas</f>
        <v>#N/A</v>
      </c>
      <c r="CJ218" s="113" t="e">
        <f>Komponento_parinkimas</f>
        <v>#N/A</v>
      </c>
      <c r="CK218" s="113" t="e">
        <f>Komponento_parinkimas</f>
        <v>#N/A</v>
      </c>
      <c r="CL218" s="113" t="e">
        <f>Komponento_parinkimas</f>
        <v>#N/A</v>
      </c>
      <c r="CM218" s="113" t="e">
        <f>Komponento_parinkimas</f>
        <v>#N/A</v>
      </c>
      <c r="CN218" s="113" t="e">
        <f>Komponento_parinkimas</f>
        <v>#N/A</v>
      </c>
      <c r="CO218" s="113" t="e">
        <f>Komponento_parinkimas</f>
        <v>#N/A</v>
      </c>
      <c r="CP218" s="113" t="e">
        <f>Komponento_parinkimas</f>
        <v>#N/A</v>
      </c>
      <c r="CQ218" s="113" t="e">
        <f>Komponento_parinkimas</f>
        <v>#N/A</v>
      </c>
      <c r="CR218" s="113" t="e">
        <f>Komponento_parinkimas</f>
        <v>#N/A</v>
      </c>
      <c r="CS218" s="113" t="e">
        <f>Komponento_parinkimas</f>
        <v>#N/A</v>
      </c>
      <c r="CT218" s="113" t="e">
        <f>Komponento_parinkimas</f>
        <v>#N/A</v>
      </c>
      <c r="CU218" s="113" t="e">
        <f>Komponento_parinkimas</f>
        <v>#N/A</v>
      </c>
      <c r="CV218" s="113" t="e">
        <f>Komponento_parinkimas</f>
        <v>#N/A</v>
      </c>
      <c r="CW218" s="113" t="e">
        <f>Komponento_parinkimas</f>
        <v>#N/A</v>
      </c>
      <c r="CX218" s="113" t="e">
        <f>Komponento_parinkimas</f>
        <v>#N/A</v>
      </c>
      <c r="CY218" s="113" t="e">
        <f>Komponento_parinkimas</f>
        <v>#N/A</v>
      </c>
      <c r="CZ218" s="113" t="e">
        <f>Komponento_parinkimas</f>
        <v>#N/A</v>
      </c>
      <c r="DA218" s="113" t="e">
        <f>Komponento_parinkimas</f>
        <v>#N/A</v>
      </c>
      <c r="DB218" s="113" t="e">
        <f>Komponento_parinkimas</f>
        <v>#N/A</v>
      </c>
      <c r="DC218" s="113" t="e">
        <f>Komponento_parinkimas</f>
        <v>#N/A</v>
      </c>
      <c r="DD218" s="113" t="e">
        <f>Komponento_parinkimas</f>
        <v>#N/A</v>
      </c>
      <c r="DE218" s="113" t="e">
        <f>Komponento_parinkimas</f>
        <v>#N/A</v>
      </c>
      <c r="DF218" s="113" t="e">
        <f>Komponento_parinkimas</f>
        <v>#N/A</v>
      </c>
      <c r="DG218" s="113" t="e">
        <f>Komponento_parinkimas</f>
        <v>#N/A</v>
      </c>
      <c r="DH218" s="113" t="e">
        <f>Komponento_parinkimas</f>
        <v>#N/A</v>
      </c>
    </row>
    <row r="219" spans="1:112">
      <c r="A219" s="110" t="s">
        <v>458</v>
      </c>
      <c r="B219" s="111" t="s">
        <v>309</v>
      </c>
      <c r="C219" s="160"/>
      <c r="D219" s="160" t="s">
        <v>69</v>
      </c>
      <c r="E219" s="172" t="s">
        <v>69</v>
      </c>
      <c r="F219" s="172">
        <v>0</v>
      </c>
      <c r="G219" s="172" t="s">
        <v>69</v>
      </c>
      <c r="H219" s="172">
        <v>0</v>
      </c>
      <c r="I219" s="172" t="s">
        <v>69</v>
      </c>
      <c r="J219" s="172">
        <v>0</v>
      </c>
      <c r="K219" s="172">
        <f>PRODUCT(IF(E219&lt;&gt;"'-",F219,1),IF(G219&lt;&gt;"-",H219,1),IF(I219&lt;&gt;"-",J219,1))</f>
        <v>0</v>
      </c>
      <c r="L219" s="18"/>
      <c r="M219" s="113" t="e">
        <f>Komponento_parinkimas</f>
        <v>#N/A</v>
      </c>
      <c r="N219" s="113" t="e">
        <f>Komponento_parinkimas</f>
        <v>#N/A</v>
      </c>
      <c r="O219" s="113" t="e">
        <f>Komponento_parinkimas</f>
        <v>#N/A</v>
      </c>
      <c r="P219" s="113" t="e">
        <f>Komponento_parinkimas</f>
        <v>#N/A</v>
      </c>
      <c r="Q219" s="113" t="e">
        <f>Komponento_parinkimas</f>
        <v>#N/A</v>
      </c>
      <c r="R219" s="113" t="e">
        <f>Komponento_parinkimas</f>
        <v>#N/A</v>
      </c>
      <c r="S219" s="113" t="e">
        <f>Komponento_parinkimas</f>
        <v>#N/A</v>
      </c>
      <c r="T219" s="113" t="e">
        <f>Komponento_parinkimas</f>
        <v>#N/A</v>
      </c>
      <c r="U219" s="113" t="e">
        <f>Komponento_parinkimas</f>
        <v>#N/A</v>
      </c>
      <c r="V219" s="113" t="e">
        <f>Komponento_parinkimas</f>
        <v>#N/A</v>
      </c>
      <c r="W219" s="113" t="e">
        <f>Komponento_parinkimas</f>
        <v>#N/A</v>
      </c>
      <c r="X219" s="113" t="e">
        <f>Komponento_parinkimas</f>
        <v>#N/A</v>
      </c>
      <c r="Y219" s="113" t="e">
        <f>Komponento_parinkimas</f>
        <v>#N/A</v>
      </c>
      <c r="Z219" s="113" t="e">
        <f>Komponento_parinkimas</f>
        <v>#N/A</v>
      </c>
      <c r="AA219" s="113" t="e">
        <f>Komponento_parinkimas</f>
        <v>#N/A</v>
      </c>
      <c r="AB219" s="113" t="e">
        <f>Komponento_parinkimas</f>
        <v>#N/A</v>
      </c>
      <c r="AC219" s="113" t="e">
        <f>Komponento_parinkimas</f>
        <v>#N/A</v>
      </c>
      <c r="AD219" s="113" t="e">
        <f>Komponento_parinkimas</f>
        <v>#N/A</v>
      </c>
      <c r="AE219" s="113" t="e">
        <f>Komponento_parinkimas</f>
        <v>#N/A</v>
      </c>
      <c r="AF219" s="113" t="e">
        <f>Komponento_parinkimas</f>
        <v>#N/A</v>
      </c>
      <c r="AG219" s="113" t="e">
        <f>Komponento_parinkimas</f>
        <v>#N/A</v>
      </c>
      <c r="AH219" s="113" t="e">
        <f>Komponento_parinkimas</f>
        <v>#N/A</v>
      </c>
      <c r="AI219" s="113" t="e">
        <f>Komponento_parinkimas</f>
        <v>#N/A</v>
      </c>
      <c r="AJ219" s="113" t="e">
        <f>Komponento_parinkimas</f>
        <v>#N/A</v>
      </c>
      <c r="AK219" s="113" t="e">
        <f>Komponento_parinkimas</f>
        <v>#N/A</v>
      </c>
      <c r="AL219" s="113" t="e">
        <f>Komponento_parinkimas</f>
        <v>#N/A</v>
      </c>
      <c r="AM219" s="113" t="e">
        <f>Komponento_parinkimas</f>
        <v>#N/A</v>
      </c>
      <c r="AN219" s="113" t="e">
        <f>Komponento_parinkimas</f>
        <v>#N/A</v>
      </c>
      <c r="AO219" s="113" t="e">
        <f>Komponento_parinkimas</f>
        <v>#N/A</v>
      </c>
      <c r="AP219" s="113" t="e">
        <f>Komponento_parinkimas</f>
        <v>#N/A</v>
      </c>
      <c r="AQ219" s="113" t="e">
        <f>Komponento_parinkimas</f>
        <v>#N/A</v>
      </c>
      <c r="AR219" s="113" t="e">
        <f>Komponento_parinkimas</f>
        <v>#N/A</v>
      </c>
      <c r="AS219" s="113" t="e">
        <f>Komponento_parinkimas</f>
        <v>#N/A</v>
      </c>
      <c r="AT219" s="113" t="e">
        <f>Komponento_parinkimas</f>
        <v>#N/A</v>
      </c>
      <c r="AU219" s="113" t="e">
        <f>Komponento_parinkimas</f>
        <v>#N/A</v>
      </c>
      <c r="AV219" s="113" t="e">
        <f>Komponento_parinkimas</f>
        <v>#N/A</v>
      </c>
      <c r="AW219" s="113" t="e">
        <f>Komponento_parinkimas</f>
        <v>#N/A</v>
      </c>
      <c r="AX219" s="113" t="e">
        <f>Komponento_parinkimas</f>
        <v>#N/A</v>
      </c>
      <c r="AY219" s="113" t="e">
        <f>Komponento_parinkimas</f>
        <v>#N/A</v>
      </c>
      <c r="AZ219" s="113" t="e">
        <f>Komponento_parinkimas</f>
        <v>#N/A</v>
      </c>
      <c r="BA219" s="113" t="e">
        <f>Komponento_parinkimas</f>
        <v>#N/A</v>
      </c>
      <c r="BB219" s="113" t="e">
        <f>Komponento_parinkimas</f>
        <v>#N/A</v>
      </c>
      <c r="BC219" s="113" t="e">
        <f>Komponento_parinkimas</f>
        <v>#N/A</v>
      </c>
      <c r="BD219" s="113" t="e">
        <f>Komponento_parinkimas</f>
        <v>#N/A</v>
      </c>
      <c r="BE219" s="113" t="e">
        <f>Komponento_parinkimas</f>
        <v>#N/A</v>
      </c>
      <c r="BF219" s="113" t="e">
        <f>Komponento_parinkimas</f>
        <v>#N/A</v>
      </c>
      <c r="BG219" s="113" t="e">
        <f>Komponento_parinkimas</f>
        <v>#N/A</v>
      </c>
      <c r="BH219" s="113" t="e">
        <f>Komponento_parinkimas</f>
        <v>#N/A</v>
      </c>
      <c r="BI219" s="113" t="e">
        <f>Komponento_parinkimas</f>
        <v>#N/A</v>
      </c>
      <c r="BJ219" s="113" t="e">
        <f>Komponento_parinkimas</f>
        <v>#N/A</v>
      </c>
      <c r="BK219" s="113" t="e">
        <f>Komponento_parinkimas</f>
        <v>#N/A</v>
      </c>
      <c r="BL219" s="113" t="e">
        <f>Komponento_parinkimas</f>
        <v>#N/A</v>
      </c>
      <c r="BM219" s="113" t="e">
        <f>Komponento_parinkimas</f>
        <v>#N/A</v>
      </c>
      <c r="BN219" s="113" t="e">
        <f>Komponento_parinkimas</f>
        <v>#N/A</v>
      </c>
      <c r="BO219" s="113" t="e">
        <f>Komponento_parinkimas</f>
        <v>#N/A</v>
      </c>
      <c r="BP219" s="113" t="e">
        <f>Komponento_parinkimas</f>
        <v>#N/A</v>
      </c>
      <c r="BQ219" s="113" t="e">
        <f>Komponento_parinkimas</f>
        <v>#N/A</v>
      </c>
      <c r="BR219" s="113" t="e">
        <f>Komponento_parinkimas</f>
        <v>#N/A</v>
      </c>
      <c r="BS219" s="113" t="e">
        <f>Komponento_parinkimas</f>
        <v>#N/A</v>
      </c>
      <c r="BT219" s="113" t="e">
        <f>Komponento_parinkimas</f>
        <v>#N/A</v>
      </c>
      <c r="BU219" s="113" t="e">
        <f>Komponento_parinkimas</f>
        <v>#N/A</v>
      </c>
      <c r="BV219" s="113" t="e">
        <f>Komponento_parinkimas</f>
        <v>#N/A</v>
      </c>
      <c r="BW219" s="113" t="e">
        <f>Komponento_parinkimas</f>
        <v>#N/A</v>
      </c>
      <c r="BX219" s="113" t="e">
        <f>Komponento_parinkimas</f>
        <v>#N/A</v>
      </c>
      <c r="BY219" s="113" t="e">
        <f>Komponento_parinkimas</f>
        <v>#N/A</v>
      </c>
      <c r="BZ219" s="113" t="e">
        <f>Komponento_parinkimas</f>
        <v>#N/A</v>
      </c>
      <c r="CA219" s="113" t="e">
        <f>Komponento_parinkimas</f>
        <v>#N/A</v>
      </c>
      <c r="CB219" s="113" t="e">
        <f>Komponento_parinkimas</f>
        <v>#N/A</v>
      </c>
      <c r="CC219" s="113" t="e">
        <f>Komponento_parinkimas</f>
        <v>#N/A</v>
      </c>
      <c r="CD219" s="113" t="e">
        <f>Komponento_parinkimas</f>
        <v>#N/A</v>
      </c>
      <c r="CE219" s="113" t="e">
        <f>Komponento_parinkimas</f>
        <v>#N/A</v>
      </c>
      <c r="CF219" s="113" t="e">
        <f>Komponento_parinkimas</f>
        <v>#N/A</v>
      </c>
      <c r="CG219" s="113" t="e">
        <f>Komponento_parinkimas</f>
        <v>#N/A</v>
      </c>
      <c r="CH219" s="113" t="e">
        <f>Komponento_parinkimas</f>
        <v>#N/A</v>
      </c>
      <c r="CI219" s="113" t="e">
        <f>Komponento_parinkimas</f>
        <v>#N/A</v>
      </c>
      <c r="CJ219" s="113" t="e">
        <f>Komponento_parinkimas</f>
        <v>#N/A</v>
      </c>
      <c r="CK219" s="113" t="e">
        <f>Komponento_parinkimas</f>
        <v>#N/A</v>
      </c>
      <c r="CL219" s="113" t="e">
        <f>Komponento_parinkimas</f>
        <v>#N/A</v>
      </c>
      <c r="CM219" s="113" t="e">
        <f>Komponento_parinkimas</f>
        <v>#N/A</v>
      </c>
      <c r="CN219" s="113" t="e">
        <f>Komponento_parinkimas</f>
        <v>#N/A</v>
      </c>
      <c r="CO219" s="113" t="e">
        <f>Komponento_parinkimas</f>
        <v>#N/A</v>
      </c>
      <c r="CP219" s="113" t="e">
        <f>Komponento_parinkimas</f>
        <v>#N/A</v>
      </c>
      <c r="CQ219" s="113" t="e">
        <f>Komponento_parinkimas</f>
        <v>#N/A</v>
      </c>
      <c r="CR219" s="113" t="e">
        <f>Komponento_parinkimas</f>
        <v>#N/A</v>
      </c>
      <c r="CS219" s="113" t="e">
        <f>Komponento_parinkimas</f>
        <v>#N/A</v>
      </c>
      <c r="CT219" s="113" t="e">
        <f>Komponento_parinkimas</f>
        <v>#N/A</v>
      </c>
      <c r="CU219" s="113" t="e">
        <f>Komponento_parinkimas</f>
        <v>#N/A</v>
      </c>
      <c r="CV219" s="113" t="e">
        <f>Komponento_parinkimas</f>
        <v>#N/A</v>
      </c>
      <c r="CW219" s="113" t="e">
        <f>Komponento_parinkimas</f>
        <v>#N/A</v>
      </c>
      <c r="CX219" s="113" t="e">
        <f>Komponento_parinkimas</f>
        <v>#N/A</v>
      </c>
      <c r="CY219" s="113" t="e">
        <f>Komponento_parinkimas</f>
        <v>#N/A</v>
      </c>
      <c r="CZ219" s="113" t="e">
        <f>Komponento_parinkimas</f>
        <v>#N/A</v>
      </c>
      <c r="DA219" s="113" t="e">
        <f>Komponento_parinkimas</f>
        <v>#N/A</v>
      </c>
      <c r="DB219" s="113" t="e">
        <f>Komponento_parinkimas</f>
        <v>#N/A</v>
      </c>
      <c r="DC219" s="113" t="e">
        <f>Komponento_parinkimas</f>
        <v>#N/A</v>
      </c>
      <c r="DD219" s="113" t="e">
        <f>Komponento_parinkimas</f>
        <v>#N/A</v>
      </c>
      <c r="DE219" s="113" t="e">
        <f>Komponento_parinkimas</f>
        <v>#N/A</v>
      </c>
      <c r="DF219" s="113" t="e">
        <f>Komponento_parinkimas</f>
        <v>#N/A</v>
      </c>
      <c r="DG219" s="113" t="e">
        <f>Komponento_parinkimas</f>
        <v>#N/A</v>
      </c>
      <c r="DH219" s="113" t="e">
        <f>Komponento_parinkimas</f>
        <v>#N/A</v>
      </c>
    </row>
    <row r="220" spans="1:112">
      <c r="A220" s="110" t="s">
        <v>458</v>
      </c>
      <c r="B220" s="111" t="s">
        <v>310</v>
      </c>
      <c r="C220" s="160"/>
      <c r="D220" s="160" t="s">
        <v>69</v>
      </c>
      <c r="E220" s="172" t="s">
        <v>69</v>
      </c>
      <c r="F220" s="172">
        <v>0</v>
      </c>
      <c r="G220" s="172" t="s">
        <v>69</v>
      </c>
      <c r="H220" s="172">
        <v>0</v>
      </c>
      <c r="I220" s="172" t="s">
        <v>69</v>
      </c>
      <c r="J220" s="172">
        <v>0</v>
      </c>
      <c r="K220" s="172">
        <f>PRODUCT(IF(E220&lt;&gt;"'-",F220,1),IF(G220&lt;&gt;"-",H220,1),IF(I220&lt;&gt;"-",J220,1))</f>
        <v>0</v>
      </c>
      <c r="L220" s="18"/>
      <c r="M220" s="113" t="e">
        <f>Komponento_parinkimas</f>
        <v>#N/A</v>
      </c>
      <c r="N220" s="113" t="e">
        <f>Komponento_parinkimas</f>
        <v>#N/A</v>
      </c>
      <c r="O220" s="113" t="e">
        <f>Komponento_parinkimas</f>
        <v>#N/A</v>
      </c>
      <c r="P220" s="113" t="e">
        <f>Komponento_parinkimas</f>
        <v>#N/A</v>
      </c>
      <c r="Q220" s="113" t="e">
        <f>Komponento_parinkimas</f>
        <v>#N/A</v>
      </c>
      <c r="R220" s="113" t="e">
        <f>Komponento_parinkimas</f>
        <v>#N/A</v>
      </c>
      <c r="S220" s="113" t="e">
        <f>Komponento_parinkimas</f>
        <v>#N/A</v>
      </c>
      <c r="T220" s="113" t="e">
        <f>Komponento_parinkimas</f>
        <v>#N/A</v>
      </c>
      <c r="U220" s="113" t="e">
        <f>Komponento_parinkimas</f>
        <v>#N/A</v>
      </c>
      <c r="V220" s="113" t="e">
        <f>Komponento_parinkimas</f>
        <v>#N/A</v>
      </c>
      <c r="W220" s="113" t="e">
        <f>Komponento_parinkimas</f>
        <v>#N/A</v>
      </c>
      <c r="X220" s="113" t="e">
        <f>Komponento_parinkimas</f>
        <v>#N/A</v>
      </c>
      <c r="Y220" s="113" t="e">
        <f>Komponento_parinkimas</f>
        <v>#N/A</v>
      </c>
      <c r="Z220" s="113" t="e">
        <f>Komponento_parinkimas</f>
        <v>#N/A</v>
      </c>
      <c r="AA220" s="113" t="e">
        <f>Komponento_parinkimas</f>
        <v>#N/A</v>
      </c>
      <c r="AB220" s="113" t="e">
        <f>Komponento_parinkimas</f>
        <v>#N/A</v>
      </c>
      <c r="AC220" s="113" t="e">
        <f>Komponento_parinkimas</f>
        <v>#N/A</v>
      </c>
      <c r="AD220" s="113" t="e">
        <f>Komponento_parinkimas</f>
        <v>#N/A</v>
      </c>
      <c r="AE220" s="113" t="e">
        <f>Komponento_parinkimas</f>
        <v>#N/A</v>
      </c>
      <c r="AF220" s="113" t="e">
        <f>Komponento_parinkimas</f>
        <v>#N/A</v>
      </c>
      <c r="AG220" s="113" t="e">
        <f>Komponento_parinkimas</f>
        <v>#N/A</v>
      </c>
      <c r="AH220" s="113" t="e">
        <f>Komponento_parinkimas</f>
        <v>#N/A</v>
      </c>
      <c r="AI220" s="113" t="e">
        <f>Komponento_parinkimas</f>
        <v>#N/A</v>
      </c>
      <c r="AJ220" s="113" t="e">
        <f>Komponento_parinkimas</f>
        <v>#N/A</v>
      </c>
      <c r="AK220" s="113" t="e">
        <f>Komponento_parinkimas</f>
        <v>#N/A</v>
      </c>
      <c r="AL220" s="113" t="e">
        <f>Komponento_parinkimas</f>
        <v>#N/A</v>
      </c>
      <c r="AM220" s="113" t="e">
        <f>Komponento_parinkimas</f>
        <v>#N/A</v>
      </c>
      <c r="AN220" s="113" t="e">
        <f>Komponento_parinkimas</f>
        <v>#N/A</v>
      </c>
      <c r="AO220" s="113" t="e">
        <f>Komponento_parinkimas</f>
        <v>#N/A</v>
      </c>
      <c r="AP220" s="113" t="e">
        <f>Komponento_parinkimas</f>
        <v>#N/A</v>
      </c>
      <c r="AQ220" s="113" t="e">
        <f>Komponento_parinkimas</f>
        <v>#N/A</v>
      </c>
      <c r="AR220" s="113" t="e">
        <f>Komponento_parinkimas</f>
        <v>#N/A</v>
      </c>
      <c r="AS220" s="113" t="e">
        <f>Komponento_parinkimas</f>
        <v>#N/A</v>
      </c>
      <c r="AT220" s="113" t="e">
        <f>Komponento_parinkimas</f>
        <v>#N/A</v>
      </c>
      <c r="AU220" s="113" t="e">
        <f>Komponento_parinkimas</f>
        <v>#N/A</v>
      </c>
      <c r="AV220" s="113" t="e">
        <f>Komponento_parinkimas</f>
        <v>#N/A</v>
      </c>
      <c r="AW220" s="113" t="e">
        <f>Komponento_parinkimas</f>
        <v>#N/A</v>
      </c>
      <c r="AX220" s="113" t="e">
        <f>Komponento_parinkimas</f>
        <v>#N/A</v>
      </c>
      <c r="AY220" s="113" t="e">
        <f>Komponento_parinkimas</f>
        <v>#N/A</v>
      </c>
      <c r="AZ220" s="113" t="e">
        <f>Komponento_parinkimas</f>
        <v>#N/A</v>
      </c>
      <c r="BA220" s="113" t="e">
        <f>Komponento_parinkimas</f>
        <v>#N/A</v>
      </c>
      <c r="BB220" s="113" t="e">
        <f>Komponento_parinkimas</f>
        <v>#N/A</v>
      </c>
      <c r="BC220" s="113" t="e">
        <f>Komponento_parinkimas</f>
        <v>#N/A</v>
      </c>
      <c r="BD220" s="113" t="e">
        <f>Komponento_parinkimas</f>
        <v>#N/A</v>
      </c>
      <c r="BE220" s="113" t="e">
        <f>Komponento_parinkimas</f>
        <v>#N/A</v>
      </c>
      <c r="BF220" s="113" t="e">
        <f>Komponento_parinkimas</f>
        <v>#N/A</v>
      </c>
      <c r="BG220" s="113" t="e">
        <f>Komponento_parinkimas</f>
        <v>#N/A</v>
      </c>
      <c r="BH220" s="113" t="e">
        <f>Komponento_parinkimas</f>
        <v>#N/A</v>
      </c>
      <c r="BI220" s="113" t="e">
        <f>Komponento_parinkimas</f>
        <v>#N/A</v>
      </c>
      <c r="BJ220" s="113" t="e">
        <f>Komponento_parinkimas</f>
        <v>#N/A</v>
      </c>
      <c r="BK220" s="113" t="e">
        <f>Komponento_parinkimas</f>
        <v>#N/A</v>
      </c>
      <c r="BL220" s="113" t="e">
        <f>Komponento_parinkimas</f>
        <v>#N/A</v>
      </c>
      <c r="BM220" s="113" t="e">
        <f>Komponento_parinkimas</f>
        <v>#N/A</v>
      </c>
      <c r="BN220" s="113" t="e">
        <f>Komponento_parinkimas</f>
        <v>#N/A</v>
      </c>
      <c r="BO220" s="113" t="e">
        <f>Komponento_parinkimas</f>
        <v>#N/A</v>
      </c>
      <c r="BP220" s="113" t="e">
        <f>Komponento_parinkimas</f>
        <v>#N/A</v>
      </c>
      <c r="BQ220" s="113" t="e">
        <f>Komponento_parinkimas</f>
        <v>#N/A</v>
      </c>
      <c r="BR220" s="113" t="e">
        <f>Komponento_parinkimas</f>
        <v>#N/A</v>
      </c>
      <c r="BS220" s="113" t="e">
        <f>Komponento_parinkimas</f>
        <v>#N/A</v>
      </c>
      <c r="BT220" s="113" t="e">
        <f>Komponento_parinkimas</f>
        <v>#N/A</v>
      </c>
      <c r="BU220" s="113" t="e">
        <f>Komponento_parinkimas</f>
        <v>#N/A</v>
      </c>
      <c r="BV220" s="113" t="e">
        <f>Komponento_parinkimas</f>
        <v>#N/A</v>
      </c>
      <c r="BW220" s="113" t="e">
        <f>Komponento_parinkimas</f>
        <v>#N/A</v>
      </c>
      <c r="BX220" s="113" t="e">
        <f>Komponento_parinkimas</f>
        <v>#N/A</v>
      </c>
      <c r="BY220" s="113" t="e">
        <f>Komponento_parinkimas</f>
        <v>#N/A</v>
      </c>
      <c r="BZ220" s="113" t="e">
        <f>Komponento_parinkimas</f>
        <v>#N/A</v>
      </c>
      <c r="CA220" s="113" t="e">
        <f>Komponento_parinkimas</f>
        <v>#N/A</v>
      </c>
      <c r="CB220" s="113" t="e">
        <f>Komponento_parinkimas</f>
        <v>#N/A</v>
      </c>
      <c r="CC220" s="113" t="e">
        <f>Komponento_parinkimas</f>
        <v>#N/A</v>
      </c>
      <c r="CD220" s="113" t="e">
        <f>Komponento_parinkimas</f>
        <v>#N/A</v>
      </c>
      <c r="CE220" s="113" t="e">
        <f>Komponento_parinkimas</f>
        <v>#N/A</v>
      </c>
      <c r="CF220" s="113" t="e">
        <f>Komponento_parinkimas</f>
        <v>#N/A</v>
      </c>
      <c r="CG220" s="113" t="e">
        <f>Komponento_parinkimas</f>
        <v>#N/A</v>
      </c>
      <c r="CH220" s="113" t="e">
        <f>Komponento_parinkimas</f>
        <v>#N/A</v>
      </c>
      <c r="CI220" s="113" t="e">
        <f>Komponento_parinkimas</f>
        <v>#N/A</v>
      </c>
      <c r="CJ220" s="113" t="e">
        <f>Komponento_parinkimas</f>
        <v>#N/A</v>
      </c>
      <c r="CK220" s="113" t="e">
        <f>Komponento_parinkimas</f>
        <v>#N/A</v>
      </c>
      <c r="CL220" s="113" t="e">
        <f>Komponento_parinkimas</f>
        <v>#N/A</v>
      </c>
      <c r="CM220" s="113" t="e">
        <f>Komponento_parinkimas</f>
        <v>#N/A</v>
      </c>
      <c r="CN220" s="113" t="e">
        <f>Komponento_parinkimas</f>
        <v>#N/A</v>
      </c>
      <c r="CO220" s="113" t="e">
        <f>Komponento_parinkimas</f>
        <v>#N/A</v>
      </c>
      <c r="CP220" s="113" t="e">
        <f>Komponento_parinkimas</f>
        <v>#N/A</v>
      </c>
      <c r="CQ220" s="113" t="e">
        <f>Komponento_parinkimas</f>
        <v>#N/A</v>
      </c>
      <c r="CR220" s="113" t="e">
        <f>Komponento_parinkimas</f>
        <v>#N/A</v>
      </c>
      <c r="CS220" s="113" t="e">
        <f>Komponento_parinkimas</f>
        <v>#N/A</v>
      </c>
      <c r="CT220" s="113" t="e">
        <f>Komponento_parinkimas</f>
        <v>#N/A</v>
      </c>
      <c r="CU220" s="113" t="e">
        <f>Komponento_parinkimas</f>
        <v>#N/A</v>
      </c>
      <c r="CV220" s="113" t="e">
        <f>Komponento_parinkimas</f>
        <v>#N/A</v>
      </c>
      <c r="CW220" s="113" t="e">
        <f>Komponento_parinkimas</f>
        <v>#N/A</v>
      </c>
      <c r="CX220" s="113" t="e">
        <f>Komponento_parinkimas</f>
        <v>#N/A</v>
      </c>
      <c r="CY220" s="113" t="e">
        <f>Komponento_parinkimas</f>
        <v>#N/A</v>
      </c>
      <c r="CZ220" s="113" t="e">
        <f>Komponento_parinkimas</f>
        <v>#N/A</v>
      </c>
      <c r="DA220" s="113" t="e">
        <f>Komponento_parinkimas</f>
        <v>#N/A</v>
      </c>
      <c r="DB220" s="113" t="e">
        <f>Komponento_parinkimas</f>
        <v>#N/A</v>
      </c>
      <c r="DC220" s="113" t="e">
        <f>Komponento_parinkimas</f>
        <v>#N/A</v>
      </c>
      <c r="DD220" s="113" t="e">
        <f>Komponento_parinkimas</f>
        <v>#N/A</v>
      </c>
      <c r="DE220" s="113" t="e">
        <f>Komponento_parinkimas</f>
        <v>#N/A</v>
      </c>
      <c r="DF220" s="113" t="e">
        <f>Komponento_parinkimas</f>
        <v>#N/A</v>
      </c>
      <c r="DG220" s="113" t="e">
        <f>Komponento_parinkimas</f>
        <v>#N/A</v>
      </c>
      <c r="DH220" s="113" t="e">
        <f>Komponento_parinkimas</f>
        <v>#N/A</v>
      </c>
    </row>
    <row r="221" spans="1:112">
      <c r="A221" s="110" t="s">
        <v>459</v>
      </c>
      <c r="B221" s="116" t="s">
        <v>50</v>
      </c>
      <c r="C221" s="117"/>
      <c r="D221" s="117"/>
      <c r="E221" s="184"/>
      <c r="F221" s="184"/>
      <c r="G221" s="184"/>
      <c r="H221" s="184"/>
      <c r="I221" s="184"/>
      <c r="J221" s="184"/>
      <c r="K221" s="182"/>
      <c r="L221" s="115"/>
      <c r="M221" s="108"/>
      <c r="N221" s="108"/>
      <c r="O221" s="108"/>
      <c r="P221" s="108"/>
      <c r="Q221" s="108"/>
      <c r="R221" s="108"/>
      <c r="S221" s="108"/>
      <c r="T221" s="108"/>
      <c r="U221" s="108"/>
      <c r="V221" s="108"/>
      <c r="W221" s="108"/>
      <c r="X221" s="108"/>
      <c r="Y221" s="108"/>
      <c r="Z221" s="108"/>
      <c r="AA221" s="108"/>
      <c r="AB221" s="108"/>
      <c r="AC221" s="108"/>
      <c r="AD221" s="108"/>
      <c r="AE221" s="108"/>
      <c r="AF221" s="108"/>
      <c r="AG221" s="108"/>
      <c r="AH221" s="108"/>
      <c r="AI221" s="108"/>
      <c r="AJ221" s="108"/>
      <c r="AK221" s="108"/>
      <c r="AL221" s="108"/>
      <c r="AM221" s="108"/>
      <c r="AN221" s="108"/>
      <c r="AO221" s="108"/>
      <c r="AP221" s="108"/>
      <c r="AQ221" s="108"/>
      <c r="AR221" s="108"/>
      <c r="AS221" s="108"/>
      <c r="AT221" s="108"/>
      <c r="AU221" s="108"/>
      <c r="AV221" s="108"/>
      <c r="AW221" s="108"/>
      <c r="AX221" s="108"/>
      <c r="AY221" s="108"/>
      <c r="AZ221" s="108"/>
      <c r="BA221" s="108"/>
      <c r="BB221" s="108"/>
      <c r="BC221" s="108"/>
      <c r="BD221" s="108"/>
      <c r="BE221" s="108"/>
      <c r="BF221" s="108"/>
      <c r="BG221" s="108"/>
      <c r="BH221" s="108"/>
      <c r="BI221" s="108"/>
      <c r="BJ221" s="108"/>
      <c r="BK221" s="108"/>
      <c r="BL221" s="108"/>
      <c r="BM221" s="108"/>
      <c r="BN221" s="108"/>
      <c r="BO221" s="108"/>
      <c r="BP221" s="108"/>
      <c r="BQ221" s="108"/>
      <c r="BR221" s="108"/>
      <c r="BS221" s="108"/>
      <c r="BT221" s="108"/>
      <c r="BU221" s="108"/>
      <c r="BV221" s="108"/>
      <c r="BW221" s="108"/>
      <c r="BX221" s="108"/>
      <c r="BY221" s="108"/>
      <c r="BZ221" s="108"/>
      <c r="CA221" s="108"/>
      <c r="CB221" s="108"/>
      <c r="CC221" s="108"/>
      <c r="CD221" s="108"/>
      <c r="CE221" s="108"/>
      <c r="CF221" s="108"/>
      <c r="CG221" s="108"/>
      <c r="CH221" s="108"/>
      <c r="CI221" s="108"/>
      <c r="CJ221" s="108"/>
      <c r="CK221" s="108"/>
      <c r="CL221" s="108"/>
      <c r="CM221" s="108"/>
      <c r="CN221" s="108"/>
      <c r="CO221" s="108"/>
      <c r="CP221" s="108"/>
      <c r="CQ221" s="108"/>
      <c r="CR221" s="108"/>
      <c r="CS221" s="108"/>
      <c r="CT221" s="108"/>
      <c r="CU221" s="108"/>
      <c r="CV221" s="108"/>
      <c r="CW221" s="108"/>
      <c r="CX221" s="108"/>
      <c r="CY221" s="108"/>
      <c r="CZ221" s="108"/>
      <c r="DA221" s="108"/>
      <c r="DB221" s="108"/>
      <c r="DC221" s="108"/>
      <c r="DD221" s="108"/>
      <c r="DE221" s="108"/>
      <c r="DF221" s="108"/>
      <c r="DG221" s="108"/>
      <c r="DH221" s="108"/>
    </row>
    <row r="222" spans="1:112">
      <c r="A222" s="110" t="s">
        <v>459</v>
      </c>
      <c r="B222" s="111" t="s">
        <v>51</v>
      </c>
      <c r="C222" s="160"/>
      <c r="D222" s="160" t="s">
        <v>69</v>
      </c>
      <c r="E222" s="172" t="s">
        <v>69</v>
      </c>
      <c r="F222" s="172">
        <v>0</v>
      </c>
      <c r="G222" s="172" t="s">
        <v>69</v>
      </c>
      <c r="H222" s="172">
        <v>0</v>
      </c>
      <c r="I222" s="172" t="s">
        <v>69</v>
      </c>
      <c r="J222" s="172">
        <v>0</v>
      </c>
      <c r="K222" s="172">
        <f t="shared" ref="K222:K228" si="21">PRODUCT(IF(E222&lt;&gt;"'-",F222,1),IF(G222&lt;&gt;"-",H222,1),IF(I222&lt;&gt;"-",J222,1))</f>
        <v>0</v>
      </c>
      <c r="L222" s="18"/>
      <c r="M222" s="113" t="e">
        <f>Komponento_parinkimas</f>
        <v>#N/A</v>
      </c>
      <c r="N222" s="113" t="e">
        <f>Komponento_parinkimas</f>
        <v>#N/A</v>
      </c>
      <c r="O222" s="113" t="e">
        <f>Komponento_parinkimas</f>
        <v>#N/A</v>
      </c>
      <c r="P222" s="113" t="e">
        <f>Komponento_parinkimas</f>
        <v>#N/A</v>
      </c>
      <c r="Q222" s="113" t="e">
        <f>Komponento_parinkimas</f>
        <v>#N/A</v>
      </c>
      <c r="R222" s="113" t="e">
        <f>Komponento_parinkimas</f>
        <v>#N/A</v>
      </c>
      <c r="S222" s="113" t="e">
        <f>Komponento_parinkimas</f>
        <v>#N/A</v>
      </c>
      <c r="T222" s="113" t="e">
        <f>Komponento_parinkimas</f>
        <v>#N/A</v>
      </c>
      <c r="U222" s="113" t="e">
        <f>Komponento_parinkimas</f>
        <v>#N/A</v>
      </c>
      <c r="V222" s="113" t="e">
        <f>Komponento_parinkimas</f>
        <v>#N/A</v>
      </c>
      <c r="W222" s="113" t="e">
        <f>Komponento_parinkimas</f>
        <v>#N/A</v>
      </c>
      <c r="X222" s="113" t="e">
        <f>Komponento_parinkimas</f>
        <v>#N/A</v>
      </c>
      <c r="Y222" s="113" t="e">
        <f>Komponento_parinkimas</f>
        <v>#N/A</v>
      </c>
      <c r="Z222" s="113" t="e">
        <f>Komponento_parinkimas</f>
        <v>#N/A</v>
      </c>
      <c r="AA222" s="113" t="e">
        <f>Komponento_parinkimas</f>
        <v>#N/A</v>
      </c>
      <c r="AB222" s="113" t="e">
        <f>Komponento_parinkimas</f>
        <v>#N/A</v>
      </c>
      <c r="AC222" s="113" t="e">
        <f>Komponento_parinkimas</f>
        <v>#N/A</v>
      </c>
      <c r="AD222" s="113" t="e">
        <f>Komponento_parinkimas</f>
        <v>#N/A</v>
      </c>
      <c r="AE222" s="113" t="e">
        <f>Komponento_parinkimas</f>
        <v>#N/A</v>
      </c>
      <c r="AF222" s="113" t="e">
        <f>Komponento_parinkimas</f>
        <v>#N/A</v>
      </c>
      <c r="AG222" s="113" t="e">
        <f>Komponento_parinkimas</f>
        <v>#N/A</v>
      </c>
      <c r="AH222" s="113" t="e">
        <f>Komponento_parinkimas</f>
        <v>#N/A</v>
      </c>
      <c r="AI222" s="113" t="e">
        <f>Komponento_parinkimas</f>
        <v>#N/A</v>
      </c>
      <c r="AJ222" s="113" t="e">
        <f>Komponento_parinkimas</f>
        <v>#N/A</v>
      </c>
      <c r="AK222" s="113" t="e">
        <f>Komponento_parinkimas</f>
        <v>#N/A</v>
      </c>
      <c r="AL222" s="113" t="e">
        <f>Komponento_parinkimas</f>
        <v>#N/A</v>
      </c>
      <c r="AM222" s="113" t="e">
        <f>Komponento_parinkimas</f>
        <v>#N/A</v>
      </c>
      <c r="AN222" s="113" t="e">
        <f>Komponento_parinkimas</f>
        <v>#N/A</v>
      </c>
      <c r="AO222" s="113" t="e">
        <f>Komponento_parinkimas</f>
        <v>#N/A</v>
      </c>
      <c r="AP222" s="113" t="e">
        <f>Komponento_parinkimas</f>
        <v>#N/A</v>
      </c>
      <c r="AQ222" s="113" t="e">
        <f>Komponento_parinkimas</f>
        <v>#N/A</v>
      </c>
      <c r="AR222" s="113" t="e">
        <f>Komponento_parinkimas</f>
        <v>#N/A</v>
      </c>
      <c r="AS222" s="113" t="e">
        <f>Komponento_parinkimas</f>
        <v>#N/A</v>
      </c>
      <c r="AT222" s="113" t="e">
        <f>Komponento_parinkimas</f>
        <v>#N/A</v>
      </c>
      <c r="AU222" s="113" t="e">
        <f>Komponento_parinkimas</f>
        <v>#N/A</v>
      </c>
      <c r="AV222" s="113" t="e">
        <f>Komponento_parinkimas</f>
        <v>#N/A</v>
      </c>
      <c r="AW222" s="113" t="e">
        <f>Komponento_parinkimas</f>
        <v>#N/A</v>
      </c>
      <c r="AX222" s="113" t="e">
        <f>Komponento_parinkimas</f>
        <v>#N/A</v>
      </c>
      <c r="AY222" s="113" t="e">
        <f>Komponento_parinkimas</f>
        <v>#N/A</v>
      </c>
      <c r="AZ222" s="113" t="e">
        <f>Komponento_parinkimas</f>
        <v>#N/A</v>
      </c>
      <c r="BA222" s="113" t="e">
        <f>Komponento_parinkimas</f>
        <v>#N/A</v>
      </c>
      <c r="BB222" s="113" t="e">
        <f>Komponento_parinkimas</f>
        <v>#N/A</v>
      </c>
      <c r="BC222" s="113" t="e">
        <f>Komponento_parinkimas</f>
        <v>#N/A</v>
      </c>
      <c r="BD222" s="113" t="e">
        <f>Komponento_parinkimas</f>
        <v>#N/A</v>
      </c>
      <c r="BE222" s="113" t="e">
        <f>Komponento_parinkimas</f>
        <v>#N/A</v>
      </c>
      <c r="BF222" s="113" t="e">
        <f>Komponento_parinkimas</f>
        <v>#N/A</v>
      </c>
      <c r="BG222" s="113" t="e">
        <f>Komponento_parinkimas</f>
        <v>#N/A</v>
      </c>
      <c r="BH222" s="113" t="e">
        <f>Komponento_parinkimas</f>
        <v>#N/A</v>
      </c>
      <c r="BI222" s="113" t="e">
        <f>Komponento_parinkimas</f>
        <v>#N/A</v>
      </c>
      <c r="BJ222" s="113" t="e">
        <f>Komponento_parinkimas</f>
        <v>#N/A</v>
      </c>
      <c r="BK222" s="113" t="e">
        <f>Komponento_parinkimas</f>
        <v>#N/A</v>
      </c>
      <c r="BL222" s="113" t="e">
        <f>Komponento_parinkimas</f>
        <v>#N/A</v>
      </c>
      <c r="BM222" s="113" t="e">
        <f>Komponento_parinkimas</f>
        <v>#N/A</v>
      </c>
      <c r="BN222" s="113" t="e">
        <f>Komponento_parinkimas</f>
        <v>#N/A</v>
      </c>
      <c r="BO222" s="113" t="e">
        <f>Komponento_parinkimas</f>
        <v>#N/A</v>
      </c>
      <c r="BP222" s="113" t="e">
        <f>Komponento_parinkimas</f>
        <v>#N/A</v>
      </c>
      <c r="BQ222" s="113" t="e">
        <f>Komponento_parinkimas</f>
        <v>#N/A</v>
      </c>
      <c r="BR222" s="113" t="e">
        <f>Komponento_parinkimas</f>
        <v>#N/A</v>
      </c>
      <c r="BS222" s="113" t="e">
        <f>Komponento_parinkimas</f>
        <v>#N/A</v>
      </c>
      <c r="BT222" s="113" t="e">
        <f>Komponento_parinkimas</f>
        <v>#N/A</v>
      </c>
      <c r="BU222" s="113" t="e">
        <f>Komponento_parinkimas</f>
        <v>#N/A</v>
      </c>
      <c r="BV222" s="113" t="e">
        <f>Komponento_parinkimas</f>
        <v>#N/A</v>
      </c>
      <c r="BW222" s="113" t="e">
        <f>Komponento_parinkimas</f>
        <v>#N/A</v>
      </c>
      <c r="BX222" s="113" t="e">
        <f>Komponento_parinkimas</f>
        <v>#N/A</v>
      </c>
      <c r="BY222" s="113" t="e">
        <f>Komponento_parinkimas</f>
        <v>#N/A</v>
      </c>
      <c r="BZ222" s="113" t="e">
        <f>Komponento_parinkimas</f>
        <v>#N/A</v>
      </c>
      <c r="CA222" s="113" t="e">
        <f>Komponento_parinkimas</f>
        <v>#N/A</v>
      </c>
      <c r="CB222" s="113" t="e">
        <f>Komponento_parinkimas</f>
        <v>#N/A</v>
      </c>
      <c r="CC222" s="113" t="e">
        <f>Komponento_parinkimas</f>
        <v>#N/A</v>
      </c>
      <c r="CD222" s="113" t="e">
        <f>Komponento_parinkimas</f>
        <v>#N/A</v>
      </c>
      <c r="CE222" s="113" t="e">
        <f>Komponento_parinkimas</f>
        <v>#N/A</v>
      </c>
      <c r="CF222" s="113" t="e">
        <f>Komponento_parinkimas</f>
        <v>#N/A</v>
      </c>
      <c r="CG222" s="113" t="e">
        <f>Komponento_parinkimas</f>
        <v>#N/A</v>
      </c>
      <c r="CH222" s="113" t="e">
        <f>Komponento_parinkimas</f>
        <v>#N/A</v>
      </c>
      <c r="CI222" s="113" t="e">
        <f>Komponento_parinkimas</f>
        <v>#N/A</v>
      </c>
      <c r="CJ222" s="113" t="e">
        <f>Komponento_parinkimas</f>
        <v>#N/A</v>
      </c>
      <c r="CK222" s="113" t="e">
        <f>Komponento_parinkimas</f>
        <v>#N/A</v>
      </c>
      <c r="CL222" s="113" t="e">
        <f>Komponento_parinkimas</f>
        <v>#N/A</v>
      </c>
      <c r="CM222" s="113" t="e">
        <f>Komponento_parinkimas</f>
        <v>#N/A</v>
      </c>
      <c r="CN222" s="113" t="e">
        <f>Komponento_parinkimas</f>
        <v>#N/A</v>
      </c>
      <c r="CO222" s="113" t="e">
        <f>Komponento_parinkimas</f>
        <v>#N/A</v>
      </c>
      <c r="CP222" s="113" t="e">
        <f>Komponento_parinkimas</f>
        <v>#N/A</v>
      </c>
      <c r="CQ222" s="113" t="e">
        <f>Komponento_parinkimas</f>
        <v>#N/A</v>
      </c>
      <c r="CR222" s="113" t="e">
        <f>Komponento_parinkimas</f>
        <v>#N/A</v>
      </c>
      <c r="CS222" s="113" t="e">
        <f>Komponento_parinkimas</f>
        <v>#N/A</v>
      </c>
      <c r="CT222" s="113" t="e">
        <f>Komponento_parinkimas</f>
        <v>#N/A</v>
      </c>
      <c r="CU222" s="113" t="e">
        <f>Komponento_parinkimas</f>
        <v>#N/A</v>
      </c>
      <c r="CV222" s="113" t="e">
        <f>Komponento_parinkimas</f>
        <v>#N/A</v>
      </c>
      <c r="CW222" s="113" t="e">
        <f>Komponento_parinkimas</f>
        <v>#N/A</v>
      </c>
      <c r="CX222" s="113" t="e">
        <f>Komponento_parinkimas</f>
        <v>#N/A</v>
      </c>
      <c r="CY222" s="113" t="e">
        <f>Komponento_parinkimas</f>
        <v>#N/A</v>
      </c>
      <c r="CZ222" s="113" t="e">
        <f>Komponento_parinkimas</f>
        <v>#N/A</v>
      </c>
      <c r="DA222" s="113" t="e">
        <f>Komponento_parinkimas</f>
        <v>#N/A</v>
      </c>
      <c r="DB222" s="113" t="e">
        <f>Komponento_parinkimas</f>
        <v>#N/A</v>
      </c>
      <c r="DC222" s="113" t="e">
        <f>Komponento_parinkimas</f>
        <v>#N/A</v>
      </c>
      <c r="DD222" s="113" t="e">
        <f>Komponento_parinkimas</f>
        <v>#N/A</v>
      </c>
      <c r="DE222" s="113" t="e">
        <f>Komponento_parinkimas</f>
        <v>#N/A</v>
      </c>
      <c r="DF222" s="113" t="e">
        <f>Komponento_parinkimas</f>
        <v>#N/A</v>
      </c>
      <c r="DG222" s="113" t="e">
        <f>Komponento_parinkimas</f>
        <v>#N/A</v>
      </c>
      <c r="DH222" s="113" t="e">
        <f>Komponento_parinkimas</f>
        <v>#N/A</v>
      </c>
    </row>
    <row r="223" spans="1:112">
      <c r="A223" s="110" t="s">
        <v>459</v>
      </c>
      <c r="B223" s="111" t="s">
        <v>52</v>
      </c>
      <c r="C223" s="160"/>
      <c r="D223" s="160" t="s">
        <v>69</v>
      </c>
      <c r="E223" s="172" t="s">
        <v>69</v>
      </c>
      <c r="F223" s="172">
        <v>0</v>
      </c>
      <c r="G223" s="172" t="s">
        <v>69</v>
      </c>
      <c r="H223" s="172">
        <v>0</v>
      </c>
      <c r="I223" s="172" t="s">
        <v>69</v>
      </c>
      <c r="J223" s="172">
        <v>0</v>
      </c>
      <c r="K223" s="172">
        <f t="shared" si="21"/>
        <v>0</v>
      </c>
      <c r="L223" s="18"/>
      <c r="M223" s="113" t="e">
        <f>Komponento_parinkimas</f>
        <v>#N/A</v>
      </c>
      <c r="N223" s="113" t="e">
        <f>Komponento_parinkimas</f>
        <v>#N/A</v>
      </c>
      <c r="O223" s="113" t="e">
        <f>Komponento_parinkimas</f>
        <v>#N/A</v>
      </c>
      <c r="P223" s="113" t="e">
        <f>Komponento_parinkimas</f>
        <v>#N/A</v>
      </c>
      <c r="Q223" s="113" t="e">
        <f>Komponento_parinkimas</f>
        <v>#N/A</v>
      </c>
      <c r="R223" s="113" t="e">
        <f>Komponento_parinkimas</f>
        <v>#N/A</v>
      </c>
      <c r="S223" s="113" t="e">
        <f>Komponento_parinkimas</f>
        <v>#N/A</v>
      </c>
      <c r="T223" s="113" t="e">
        <f>Komponento_parinkimas</f>
        <v>#N/A</v>
      </c>
      <c r="U223" s="113" t="e">
        <f>Komponento_parinkimas</f>
        <v>#N/A</v>
      </c>
      <c r="V223" s="113" t="e">
        <f>Komponento_parinkimas</f>
        <v>#N/A</v>
      </c>
      <c r="W223" s="113" t="e">
        <f>Komponento_parinkimas</f>
        <v>#N/A</v>
      </c>
      <c r="X223" s="113" t="e">
        <f>Komponento_parinkimas</f>
        <v>#N/A</v>
      </c>
      <c r="Y223" s="113" t="e">
        <f>Komponento_parinkimas</f>
        <v>#N/A</v>
      </c>
      <c r="Z223" s="113" t="e">
        <f>Komponento_parinkimas</f>
        <v>#N/A</v>
      </c>
      <c r="AA223" s="113" t="e">
        <f>Komponento_parinkimas</f>
        <v>#N/A</v>
      </c>
      <c r="AB223" s="113" t="e">
        <f>Komponento_parinkimas</f>
        <v>#N/A</v>
      </c>
      <c r="AC223" s="113" t="e">
        <f>Komponento_parinkimas</f>
        <v>#N/A</v>
      </c>
      <c r="AD223" s="113" t="e">
        <f>Komponento_parinkimas</f>
        <v>#N/A</v>
      </c>
      <c r="AE223" s="113" t="e">
        <f>Komponento_parinkimas</f>
        <v>#N/A</v>
      </c>
      <c r="AF223" s="113" t="e">
        <f>Komponento_parinkimas</f>
        <v>#N/A</v>
      </c>
      <c r="AG223" s="113" t="e">
        <f>Komponento_parinkimas</f>
        <v>#N/A</v>
      </c>
      <c r="AH223" s="113" t="e">
        <f>Komponento_parinkimas</f>
        <v>#N/A</v>
      </c>
      <c r="AI223" s="113" t="e">
        <f>Komponento_parinkimas</f>
        <v>#N/A</v>
      </c>
      <c r="AJ223" s="113" t="e">
        <f>Komponento_parinkimas</f>
        <v>#N/A</v>
      </c>
      <c r="AK223" s="113" t="e">
        <f>Komponento_parinkimas</f>
        <v>#N/A</v>
      </c>
      <c r="AL223" s="113" t="e">
        <f>Komponento_parinkimas</f>
        <v>#N/A</v>
      </c>
      <c r="AM223" s="113" t="e">
        <f>Komponento_parinkimas</f>
        <v>#N/A</v>
      </c>
      <c r="AN223" s="113" t="e">
        <f>Komponento_parinkimas</f>
        <v>#N/A</v>
      </c>
      <c r="AO223" s="113" t="e">
        <f>Komponento_parinkimas</f>
        <v>#N/A</v>
      </c>
      <c r="AP223" s="113" t="e">
        <f>Komponento_parinkimas</f>
        <v>#N/A</v>
      </c>
      <c r="AQ223" s="113" t="e">
        <f>Komponento_parinkimas</f>
        <v>#N/A</v>
      </c>
      <c r="AR223" s="113" t="e">
        <f>Komponento_parinkimas</f>
        <v>#N/A</v>
      </c>
      <c r="AS223" s="113" t="e">
        <f>Komponento_parinkimas</f>
        <v>#N/A</v>
      </c>
      <c r="AT223" s="113" t="e">
        <f>Komponento_parinkimas</f>
        <v>#N/A</v>
      </c>
      <c r="AU223" s="113" t="e">
        <f>Komponento_parinkimas</f>
        <v>#N/A</v>
      </c>
      <c r="AV223" s="113" t="e">
        <f>Komponento_parinkimas</f>
        <v>#N/A</v>
      </c>
      <c r="AW223" s="113" t="e">
        <f>Komponento_parinkimas</f>
        <v>#N/A</v>
      </c>
      <c r="AX223" s="113" t="e">
        <f>Komponento_parinkimas</f>
        <v>#N/A</v>
      </c>
      <c r="AY223" s="113" t="e">
        <f>Komponento_parinkimas</f>
        <v>#N/A</v>
      </c>
      <c r="AZ223" s="113" t="e">
        <f>Komponento_parinkimas</f>
        <v>#N/A</v>
      </c>
      <c r="BA223" s="113" t="e">
        <f>Komponento_parinkimas</f>
        <v>#N/A</v>
      </c>
      <c r="BB223" s="113" t="e">
        <f>Komponento_parinkimas</f>
        <v>#N/A</v>
      </c>
      <c r="BC223" s="113" t="e">
        <f>Komponento_parinkimas</f>
        <v>#N/A</v>
      </c>
      <c r="BD223" s="113" t="e">
        <f>Komponento_parinkimas</f>
        <v>#N/A</v>
      </c>
      <c r="BE223" s="113" t="e">
        <f>Komponento_parinkimas</f>
        <v>#N/A</v>
      </c>
      <c r="BF223" s="113" t="e">
        <f>Komponento_parinkimas</f>
        <v>#N/A</v>
      </c>
      <c r="BG223" s="113" t="e">
        <f>Komponento_parinkimas</f>
        <v>#N/A</v>
      </c>
      <c r="BH223" s="113" t="e">
        <f>Komponento_parinkimas</f>
        <v>#N/A</v>
      </c>
      <c r="BI223" s="113" t="e">
        <f>Komponento_parinkimas</f>
        <v>#N/A</v>
      </c>
      <c r="BJ223" s="113" t="e">
        <f>Komponento_parinkimas</f>
        <v>#N/A</v>
      </c>
      <c r="BK223" s="113" t="e">
        <f>Komponento_parinkimas</f>
        <v>#N/A</v>
      </c>
      <c r="BL223" s="113" t="e">
        <f>Komponento_parinkimas</f>
        <v>#N/A</v>
      </c>
      <c r="BM223" s="113" t="e">
        <f>Komponento_parinkimas</f>
        <v>#N/A</v>
      </c>
      <c r="BN223" s="113" t="e">
        <f>Komponento_parinkimas</f>
        <v>#N/A</v>
      </c>
      <c r="BO223" s="113" t="e">
        <f>Komponento_parinkimas</f>
        <v>#N/A</v>
      </c>
      <c r="BP223" s="113" t="e">
        <f>Komponento_parinkimas</f>
        <v>#N/A</v>
      </c>
      <c r="BQ223" s="113" t="e">
        <f>Komponento_parinkimas</f>
        <v>#N/A</v>
      </c>
      <c r="BR223" s="113" t="e">
        <f>Komponento_parinkimas</f>
        <v>#N/A</v>
      </c>
      <c r="BS223" s="113" t="e">
        <f>Komponento_parinkimas</f>
        <v>#N/A</v>
      </c>
      <c r="BT223" s="113" t="e">
        <f>Komponento_parinkimas</f>
        <v>#N/A</v>
      </c>
      <c r="BU223" s="113" t="e">
        <f>Komponento_parinkimas</f>
        <v>#N/A</v>
      </c>
      <c r="BV223" s="113" t="e">
        <f>Komponento_parinkimas</f>
        <v>#N/A</v>
      </c>
      <c r="BW223" s="113" t="e">
        <f>Komponento_parinkimas</f>
        <v>#N/A</v>
      </c>
      <c r="BX223" s="113" t="e">
        <f>Komponento_parinkimas</f>
        <v>#N/A</v>
      </c>
      <c r="BY223" s="113" t="e">
        <f>Komponento_parinkimas</f>
        <v>#N/A</v>
      </c>
      <c r="BZ223" s="113" t="e">
        <f>Komponento_parinkimas</f>
        <v>#N/A</v>
      </c>
      <c r="CA223" s="113" t="e">
        <f>Komponento_parinkimas</f>
        <v>#N/A</v>
      </c>
      <c r="CB223" s="113" t="e">
        <f>Komponento_parinkimas</f>
        <v>#N/A</v>
      </c>
      <c r="CC223" s="113" t="e">
        <f>Komponento_parinkimas</f>
        <v>#N/A</v>
      </c>
      <c r="CD223" s="113" t="e">
        <f>Komponento_parinkimas</f>
        <v>#N/A</v>
      </c>
      <c r="CE223" s="113" t="e">
        <f>Komponento_parinkimas</f>
        <v>#N/A</v>
      </c>
      <c r="CF223" s="113" t="e">
        <f>Komponento_parinkimas</f>
        <v>#N/A</v>
      </c>
      <c r="CG223" s="113" t="e">
        <f>Komponento_parinkimas</f>
        <v>#N/A</v>
      </c>
      <c r="CH223" s="113" t="e">
        <f>Komponento_parinkimas</f>
        <v>#N/A</v>
      </c>
      <c r="CI223" s="113" t="e">
        <f>Komponento_parinkimas</f>
        <v>#N/A</v>
      </c>
      <c r="CJ223" s="113" t="e">
        <f>Komponento_parinkimas</f>
        <v>#N/A</v>
      </c>
      <c r="CK223" s="113" t="e">
        <f>Komponento_parinkimas</f>
        <v>#N/A</v>
      </c>
      <c r="CL223" s="113" t="e">
        <f>Komponento_parinkimas</f>
        <v>#N/A</v>
      </c>
      <c r="CM223" s="113" t="e">
        <f>Komponento_parinkimas</f>
        <v>#N/A</v>
      </c>
      <c r="CN223" s="113" t="e">
        <f>Komponento_parinkimas</f>
        <v>#N/A</v>
      </c>
      <c r="CO223" s="113" t="e">
        <f>Komponento_parinkimas</f>
        <v>#N/A</v>
      </c>
      <c r="CP223" s="113" t="e">
        <f>Komponento_parinkimas</f>
        <v>#N/A</v>
      </c>
      <c r="CQ223" s="113" t="e">
        <f>Komponento_parinkimas</f>
        <v>#N/A</v>
      </c>
      <c r="CR223" s="113" t="e">
        <f>Komponento_parinkimas</f>
        <v>#N/A</v>
      </c>
      <c r="CS223" s="113" t="e">
        <f>Komponento_parinkimas</f>
        <v>#N/A</v>
      </c>
      <c r="CT223" s="113" t="e">
        <f>Komponento_parinkimas</f>
        <v>#N/A</v>
      </c>
      <c r="CU223" s="113" t="e">
        <f>Komponento_parinkimas</f>
        <v>#N/A</v>
      </c>
      <c r="CV223" s="113" t="e">
        <f>Komponento_parinkimas</f>
        <v>#N/A</v>
      </c>
      <c r="CW223" s="113" t="e">
        <f>Komponento_parinkimas</f>
        <v>#N/A</v>
      </c>
      <c r="CX223" s="113" t="e">
        <f>Komponento_parinkimas</f>
        <v>#N/A</v>
      </c>
      <c r="CY223" s="113" t="e">
        <f>Komponento_parinkimas</f>
        <v>#N/A</v>
      </c>
      <c r="CZ223" s="113" t="e">
        <f>Komponento_parinkimas</f>
        <v>#N/A</v>
      </c>
      <c r="DA223" s="113" t="e">
        <f>Komponento_parinkimas</f>
        <v>#N/A</v>
      </c>
      <c r="DB223" s="113" t="e">
        <f>Komponento_parinkimas</f>
        <v>#N/A</v>
      </c>
      <c r="DC223" s="113" t="e">
        <f>Komponento_parinkimas</f>
        <v>#N/A</v>
      </c>
      <c r="DD223" s="113" t="e">
        <f>Komponento_parinkimas</f>
        <v>#N/A</v>
      </c>
      <c r="DE223" s="113" t="e">
        <f>Komponento_parinkimas</f>
        <v>#N/A</v>
      </c>
      <c r="DF223" s="113" t="e">
        <f>Komponento_parinkimas</f>
        <v>#N/A</v>
      </c>
      <c r="DG223" s="113" t="e">
        <f>Komponento_parinkimas</f>
        <v>#N/A</v>
      </c>
      <c r="DH223" s="113" t="e">
        <f>Komponento_parinkimas</f>
        <v>#N/A</v>
      </c>
    </row>
    <row r="224" spans="1:112">
      <c r="A224" s="110" t="s">
        <v>459</v>
      </c>
      <c r="B224" s="111" t="s">
        <v>303</v>
      </c>
      <c r="C224" s="160"/>
      <c r="D224" s="160" t="s">
        <v>69</v>
      </c>
      <c r="E224" s="172" t="s">
        <v>69</v>
      </c>
      <c r="F224" s="172">
        <v>0</v>
      </c>
      <c r="G224" s="172" t="s">
        <v>69</v>
      </c>
      <c r="H224" s="172">
        <v>0</v>
      </c>
      <c r="I224" s="172" t="s">
        <v>69</v>
      </c>
      <c r="J224" s="172">
        <v>0</v>
      </c>
      <c r="K224" s="172">
        <f t="shared" si="21"/>
        <v>0</v>
      </c>
      <c r="L224" s="18"/>
      <c r="M224" s="113" t="e">
        <f>Komponento_parinkimas</f>
        <v>#N/A</v>
      </c>
      <c r="N224" s="113" t="e">
        <f>Komponento_parinkimas</f>
        <v>#N/A</v>
      </c>
      <c r="O224" s="113" t="e">
        <f>Komponento_parinkimas</f>
        <v>#N/A</v>
      </c>
      <c r="P224" s="113" t="e">
        <f>Komponento_parinkimas</f>
        <v>#N/A</v>
      </c>
      <c r="Q224" s="113" t="e">
        <f>Komponento_parinkimas</f>
        <v>#N/A</v>
      </c>
      <c r="R224" s="113" t="e">
        <f>Komponento_parinkimas</f>
        <v>#N/A</v>
      </c>
      <c r="S224" s="113" t="e">
        <f>Komponento_parinkimas</f>
        <v>#N/A</v>
      </c>
      <c r="T224" s="113" t="e">
        <f>Komponento_parinkimas</f>
        <v>#N/A</v>
      </c>
      <c r="U224" s="113" t="e">
        <f>Komponento_parinkimas</f>
        <v>#N/A</v>
      </c>
      <c r="V224" s="113" t="e">
        <f>Komponento_parinkimas</f>
        <v>#N/A</v>
      </c>
      <c r="W224" s="113" t="e">
        <f>Komponento_parinkimas</f>
        <v>#N/A</v>
      </c>
      <c r="X224" s="113" t="e">
        <f>Komponento_parinkimas</f>
        <v>#N/A</v>
      </c>
      <c r="Y224" s="113" t="e">
        <f>Komponento_parinkimas</f>
        <v>#N/A</v>
      </c>
      <c r="Z224" s="113" t="e">
        <f>Komponento_parinkimas</f>
        <v>#N/A</v>
      </c>
      <c r="AA224" s="113" t="e">
        <f>Komponento_parinkimas</f>
        <v>#N/A</v>
      </c>
      <c r="AB224" s="113" t="e">
        <f>Komponento_parinkimas</f>
        <v>#N/A</v>
      </c>
      <c r="AC224" s="113" t="e">
        <f>Komponento_parinkimas</f>
        <v>#N/A</v>
      </c>
      <c r="AD224" s="113" t="e">
        <f>Komponento_parinkimas</f>
        <v>#N/A</v>
      </c>
      <c r="AE224" s="113" t="e">
        <f>Komponento_parinkimas</f>
        <v>#N/A</v>
      </c>
      <c r="AF224" s="113" t="e">
        <f>Komponento_parinkimas</f>
        <v>#N/A</v>
      </c>
      <c r="AG224" s="113" t="e">
        <f>Komponento_parinkimas</f>
        <v>#N/A</v>
      </c>
      <c r="AH224" s="113" t="e">
        <f>Komponento_parinkimas</f>
        <v>#N/A</v>
      </c>
      <c r="AI224" s="113" t="e">
        <f>Komponento_parinkimas</f>
        <v>#N/A</v>
      </c>
      <c r="AJ224" s="113" t="e">
        <f>Komponento_parinkimas</f>
        <v>#N/A</v>
      </c>
      <c r="AK224" s="113" t="e">
        <f>Komponento_parinkimas</f>
        <v>#N/A</v>
      </c>
      <c r="AL224" s="113" t="e">
        <f>Komponento_parinkimas</f>
        <v>#N/A</v>
      </c>
      <c r="AM224" s="113" t="e">
        <f>Komponento_parinkimas</f>
        <v>#N/A</v>
      </c>
      <c r="AN224" s="113" t="e">
        <f>Komponento_parinkimas</f>
        <v>#N/A</v>
      </c>
      <c r="AO224" s="113" t="e">
        <f>Komponento_parinkimas</f>
        <v>#N/A</v>
      </c>
      <c r="AP224" s="113" t="e">
        <f>Komponento_parinkimas</f>
        <v>#N/A</v>
      </c>
      <c r="AQ224" s="113" t="e">
        <f>Komponento_parinkimas</f>
        <v>#N/A</v>
      </c>
      <c r="AR224" s="113" t="e">
        <f>Komponento_parinkimas</f>
        <v>#N/A</v>
      </c>
      <c r="AS224" s="113" t="e">
        <f>Komponento_parinkimas</f>
        <v>#N/A</v>
      </c>
      <c r="AT224" s="113" t="e">
        <f>Komponento_parinkimas</f>
        <v>#N/A</v>
      </c>
      <c r="AU224" s="113" t="e">
        <f>Komponento_parinkimas</f>
        <v>#N/A</v>
      </c>
      <c r="AV224" s="113" t="e">
        <f>Komponento_parinkimas</f>
        <v>#N/A</v>
      </c>
      <c r="AW224" s="113" t="e">
        <f>Komponento_parinkimas</f>
        <v>#N/A</v>
      </c>
      <c r="AX224" s="113" t="e">
        <f>Komponento_parinkimas</f>
        <v>#N/A</v>
      </c>
      <c r="AY224" s="113" t="e">
        <f>Komponento_parinkimas</f>
        <v>#N/A</v>
      </c>
      <c r="AZ224" s="113" t="e">
        <f>Komponento_parinkimas</f>
        <v>#N/A</v>
      </c>
      <c r="BA224" s="113" t="e">
        <f>Komponento_parinkimas</f>
        <v>#N/A</v>
      </c>
      <c r="BB224" s="113" t="e">
        <f>Komponento_parinkimas</f>
        <v>#N/A</v>
      </c>
      <c r="BC224" s="113" t="e">
        <f>Komponento_parinkimas</f>
        <v>#N/A</v>
      </c>
      <c r="BD224" s="113" t="e">
        <f>Komponento_parinkimas</f>
        <v>#N/A</v>
      </c>
      <c r="BE224" s="113" t="e">
        <f>Komponento_parinkimas</f>
        <v>#N/A</v>
      </c>
      <c r="BF224" s="113" t="e">
        <f>Komponento_parinkimas</f>
        <v>#N/A</v>
      </c>
      <c r="BG224" s="113" t="e">
        <f>Komponento_parinkimas</f>
        <v>#N/A</v>
      </c>
      <c r="BH224" s="113" t="e">
        <f>Komponento_parinkimas</f>
        <v>#N/A</v>
      </c>
      <c r="BI224" s="113" t="e">
        <f>Komponento_parinkimas</f>
        <v>#N/A</v>
      </c>
      <c r="BJ224" s="113" t="e">
        <f>Komponento_parinkimas</f>
        <v>#N/A</v>
      </c>
      <c r="BK224" s="113" t="e">
        <f>Komponento_parinkimas</f>
        <v>#N/A</v>
      </c>
      <c r="BL224" s="113" t="e">
        <f>Komponento_parinkimas</f>
        <v>#N/A</v>
      </c>
      <c r="BM224" s="113" t="e">
        <f>Komponento_parinkimas</f>
        <v>#N/A</v>
      </c>
      <c r="BN224" s="113" t="e">
        <f>Komponento_parinkimas</f>
        <v>#N/A</v>
      </c>
      <c r="BO224" s="113" t="e">
        <f>Komponento_parinkimas</f>
        <v>#N/A</v>
      </c>
      <c r="BP224" s="113" t="e">
        <f>Komponento_parinkimas</f>
        <v>#N/A</v>
      </c>
      <c r="BQ224" s="113" t="e">
        <f>Komponento_parinkimas</f>
        <v>#N/A</v>
      </c>
      <c r="BR224" s="113" t="e">
        <f>Komponento_parinkimas</f>
        <v>#N/A</v>
      </c>
      <c r="BS224" s="113" t="e">
        <f>Komponento_parinkimas</f>
        <v>#N/A</v>
      </c>
      <c r="BT224" s="113" t="e">
        <f>Komponento_parinkimas</f>
        <v>#N/A</v>
      </c>
      <c r="BU224" s="113" t="e">
        <f>Komponento_parinkimas</f>
        <v>#N/A</v>
      </c>
      <c r="BV224" s="113" t="e">
        <f>Komponento_parinkimas</f>
        <v>#N/A</v>
      </c>
      <c r="BW224" s="113" t="e">
        <f>Komponento_parinkimas</f>
        <v>#N/A</v>
      </c>
      <c r="BX224" s="113" t="e">
        <f>Komponento_parinkimas</f>
        <v>#N/A</v>
      </c>
      <c r="BY224" s="113" t="e">
        <f>Komponento_parinkimas</f>
        <v>#N/A</v>
      </c>
      <c r="BZ224" s="113" t="e">
        <f>Komponento_parinkimas</f>
        <v>#N/A</v>
      </c>
      <c r="CA224" s="113" t="e">
        <f>Komponento_parinkimas</f>
        <v>#N/A</v>
      </c>
      <c r="CB224" s="113" t="e">
        <f>Komponento_parinkimas</f>
        <v>#N/A</v>
      </c>
      <c r="CC224" s="113" t="e">
        <f>Komponento_parinkimas</f>
        <v>#N/A</v>
      </c>
      <c r="CD224" s="113" t="e">
        <f>Komponento_parinkimas</f>
        <v>#N/A</v>
      </c>
      <c r="CE224" s="113" t="e">
        <f>Komponento_parinkimas</f>
        <v>#N/A</v>
      </c>
      <c r="CF224" s="113" t="e">
        <f>Komponento_parinkimas</f>
        <v>#N/A</v>
      </c>
      <c r="CG224" s="113" t="e">
        <f>Komponento_parinkimas</f>
        <v>#N/A</v>
      </c>
      <c r="CH224" s="113" t="e">
        <f>Komponento_parinkimas</f>
        <v>#N/A</v>
      </c>
      <c r="CI224" s="113" t="e">
        <f>Komponento_parinkimas</f>
        <v>#N/A</v>
      </c>
      <c r="CJ224" s="113" t="e">
        <f>Komponento_parinkimas</f>
        <v>#N/A</v>
      </c>
      <c r="CK224" s="113" t="e">
        <f>Komponento_parinkimas</f>
        <v>#N/A</v>
      </c>
      <c r="CL224" s="113" t="e">
        <f>Komponento_parinkimas</f>
        <v>#N/A</v>
      </c>
      <c r="CM224" s="113" t="e">
        <f>Komponento_parinkimas</f>
        <v>#N/A</v>
      </c>
      <c r="CN224" s="113" t="e">
        <f>Komponento_parinkimas</f>
        <v>#N/A</v>
      </c>
      <c r="CO224" s="113" t="e">
        <f>Komponento_parinkimas</f>
        <v>#N/A</v>
      </c>
      <c r="CP224" s="113" t="e">
        <f>Komponento_parinkimas</f>
        <v>#N/A</v>
      </c>
      <c r="CQ224" s="113" t="e">
        <f>Komponento_parinkimas</f>
        <v>#N/A</v>
      </c>
      <c r="CR224" s="113" t="e">
        <f>Komponento_parinkimas</f>
        <v>#N/A</v>
      </c>
      <c r="CS224" s="113" t="e">
        <f>Komponento_parinkimas</f>
        <v>#N/A</v>
      </c>
      <c r="CT224" s="113" t="e">
        <f>Komponento_parinkimas</f>
        <v>#N/A</v>
      </c>
      <c r="CU224" s="113" t="e">
        <f>Komponento_parinkimas</f>
        <v>#N/A</v>
      </c>
      <c r="CV224" s="113" t="e">
        <f>Komponento_parinkimas</f>
        <v>#N/A</v>
      </c>
      <c r="CW224" s="113" t="e">
        <f>Komponento_parinkimas</f>
        <v>#N/A</v>
      </c>
      <c r="CX224" s="113" t="e">
        <f>Komponento_parinkimas</f>
        <v>#N/A</v>
      </c>
      <c r="CY224" s="113" t="e">
        <f>Komponento_parinkimas</f>
        <v>#N/A</v>
      </c>
      <c r="CZ224" s="113" t="e">
        <f>Komponento_parinkimas</f>
        <v>#N/A</v>
      </c>
      <c r="DA224" s="113" t="e">
        <f>Komponento_parinkimas</f>
        <v>#N/A</v>
      </c>
      <c r="DB224" s="113" t="e">
        <f>Komponento_parinkimas</f>
        <v>#N/A</v>
      </c>
      <c r="DC224" s="113" t="e">
        <f>Komponento_parinkimas</f>
        <v>#N/A</v>
      </c>
      <c r="DD224" s="113" t="e">
        <f>Komponento_parinkimas</f>
        <v>#N/A</v>
      </c>
      <c r="DE224" s="113" t="e">
        <f>Komponento_parinkimas</f>
        <v>#N/A</v>
      </c>
      <c r="DF224" s="113" t="e">
        <f>Komponento_parinkimas</f>
        <v>#N/A</v>
      </c>
      <c r="DG224" s="113" t="e">
        <f>Komponento_parinkimas</f>
        <v>#N/A</v>
      </c>
      <c r="DH224" s="113" t="e">
        <f>Komponento_parinkimas</f>
        <v>#N/A</v>
      </c>
    </row>
    <row r="225" spans="1:112">
      <c r="A225" s="110" t="s">
        <v>459</v>
      </c>
      <c r="B225" s="111" t="s">
        <v>304</v>
      </c>
      <c r="C225" s="160"/>
      <c r="D225" s="160" t="s">
        <v>69</v>
      </c>
      <c r="E225" s="172" t="s">
        <v>69</v>
      </c>
      <c r="F225" s="172">
        <v>0</v>
      </c>
      <c r="G225" s="172" t="s">
        <v>69</v>
      </c>
      <c r="H225" s="172">
        <v>0</v>
      </c>
      <c r="I225" s="172" t="s">
        <v>69</v>
      </c>
      <c r="J225" s="172">
        <v>0</v>
      </c>
      <c r="K225" s="172">
        <f t="shared" si="21"/>
        <v>0</v>
      </c>
      <c r="L225" s="18"/>
      <c r="M225" s="113" t="e">
        <f>Komponento_parinkimas</f>
        <v>#N/A</v>
      </c>
      <c r="N225" s="113" t="e">
        <f>Komponento_parinkimas</f>
        <v>#N/A</v>
      </c>
      <c r="O225" s="113" t="e">
        <f>Komponento_parinkimas</f>
        <v>#N/A</v>
      </c>
      <c r="P225" s="113" t="e">
        <f>Komponento_parinkimas</f>
        <v>#N/A</v>
      </c>
      <c r="Q225" s="113" t="e">
        <f>Komponento_parinkimas</f>
        <v>#N/A</v>
      </c>
      <c r="R225" s="113" t="e">
        <f>Komponento_parinkimas</f>
        <v>#N/A</v>
      </c>
      <c r="S225" s="113" t="e">
        <f>Komponento_parinkimas</f>
        <v>#N/A</v>
      </c>
      <c r="T225" s="113" t="e">
        <f>Komponento_parinkimas</f>
        <v>#N/A</v>
      </c>
      <c r="U225" s="113" t="e">
        <f>Komponento_parinkimas</f>
        <v>#N/A</v>
      </c>
      <c r="V225" s="113" t="e">
        <f>Komponento_parinkimas</f>
        <v>#N/A</v>
      </c>
      <c r="W225" s="113" t="e">
        <f>Komponento_parinkimas</f>
        <v>#N/A</v>
      </c>
      <c r="X225" s="113" t="e">
        <f>Komponento_parinkimas</f>
        <v>#N/A</v>
      </c>
      <c r="Y225" s="113" t="e">
        <f>Komponento_parinkimas</f>
        <v>#N/A</v>
      </c>
      <c r="Z225" s="113" t="e">
        <f>Komponento_parinkimas</f>
        <v>#N/A</v>
      </c>
      <c r="AA225" s="113" t="e">
        <f>Komponento_parinkimas</f>
        <v>#N/A</v>
      </c>
      <c r="AB225" s="113" t="e">
        <f>Komponento_parinkimas</f>
        <v>#N/A</v>
      </c>
      <c r="AC225" s="113" t="e">
        <f>Komponento_parinkimas</f>
        <v>#N/A</v>
      </c>
      <c r="AD225" s="113" t="e">
        <f>Komponento_parinkimas</f>
        <v>#N/A</v>
      </c>
      <c r="AE225" s="113" t="e">
        <f>Komponento_parinkimas</f>
        <v>#N/A</v>
      </c>
      <c r="AF225" s="113" t="e">
        <f>Komponento_parinkimas</f>
        <v>#N/A</v>
      </c>
      <c r="AG225" s="113" t="e">
        <f>Komponento_parinkimas</f>
        <v>#N/A</v>
      </c>
      <c r="AH225" s="113" t="e">
        <f>Komponento_parinkimas</f>
        <v>#N/A</v>
      </c>
      <c r="AI225" s="113" t="e">
        <f>Komponento_parinkimas</f>
        <v>#N/A</v>
      </c>
      <c r="AJ225" s="113" t="e">
        <f>Komponento_parinkimas</f>
        <v>#N/A</v>
      </c>
      <c r="AK225" s="113" t="e">
        <f>Komponento_parinkimas</f>
        <v>#N/A</v>
      </c>
      <c r="AL225" s="113" t="e">
        <f>Komponento_parinkimas</f>
        <v>#N/A</v>
      </c>
      <c r="AM225" s="113" t="e">
        <f>Komponento_parinkimas</f>
        <v>#N/A</v>
      </c>
      <c r="AN225" s="113" t="e">
        <f>Komponento_parinkimas</f>
        <v>#N/A</v>
      </c>
      <c r="AO225" s="113" t="e">
        <f>Komponento_parinkimas</f>
        <v>#N/A</v>
      </c>
      <c r="AP225" s="113" t="e">
        <f>Komponento_parinkimas</f>
        <v>#N/A</v>
      </c>
      <c r="AQ225" s="113" t="e">
        <f>Komponento_parinkimas</f>
        <v>#N/A</v>
      </c>
      <c r="AR225" s="113" t="e">
        <f>Komponento_parinkimas</f>
        <v>#N/A</v>
      </c>
      <c r="AS225" s="113" t="e">
        <f>Komponento_parinkimas</f>
        <v>#N/A</v>
      </c>
      <c r="AT225" s="113" t="e">
        <f>Komponento_parinkimas</f>
        <v>#N/A</v>
      </c>
      <c r="AU225" s="113" t="e">
        <f>Komponento_parinkimas</f>
        <v>#N/A</v>
      </c>
      <c r="AV225" s="113" t="e">
        <f>Komponento_parinkimas</f>
        <v>#N/A</v>
      </c>
      <c r="AW225" s="113" t="e">
        <f>Komponento_parinkimas</f>
        <v>#N/A</v>
      </c>
      <c r="AX225" s="113" t="e">
        <f>Komponento_parinkimas</f>
        <v>#N/A</v>
      </c>
      <c r="AY225" s="113" t="e">
        <f>Komponento_parinkimas</f>
        <v>#N/A</v>
      </c>
      <c r="AZ225" s="113" t="e">
        <f>Komponento_parinkimas</f>
        <v>#N/A</v>
      </c>
      <c r="BA225" s="113" t="e">
        <f>Komponento_parinkimas</f>
        <v>#N/A</v>
      </c>
      <c r="BB225" s="113" t="e">
        <f>Komponento_parinkimas</f>
        <v>#N/A</v>
      </c>
      <c r="BC225" s="113" t="e">
        <f>Komponento_parinkimas</f>
        <v>#N/A</v>
      </c>
      <c r="BD225" s="113" t="e">
        <f>Komponento_parinkimas</f>
        <v>#N/A</v>
      </c>
      <c r="BE225" s="113" t="e">
        <f>Komponento_parinkimas</f>
        <v>#N/A</v>
      </c>
      <c r="BF225" s="113" t="e">
        <f>Komponento_parinkimas</f>
        <v>#N/A</v>
      </c>
      <c r="BG225" s="113" t="e">
        <f>Komponento_parinkimas</f>
        <v>#N/A</v>
      </c>
      <c r="BH225" s="113" t="e">
        <f>Komponento_parinkimas</f>
        <v>#N/A</v>
      </c>
      <c r="BI225" s="113" t="e">
        <f>Komponento_parinkimas</f>
        <v>#N/A</v>
      </c>
      <c r="BJ225" s="113" t="e">
        <f>Komponento_parinkimas</f>
        <v>#N/A</v>
      </c>
      <c r="BK225" s="113" t="e">
        <f>Komponento_parinkimas</f>
        <v>#N/A</v>
      </c>
      <c r="BL225" s="113" t="e">
        <f>Komponento_parinkimas</f>
        <v>#N/A</v>
      </c>
      <c r="BM225" s="113" t="e">
        <f>Komponento_parinkimas</f>
        <v>#N/A</v>
      </c>
      <c r="BN225" s="113" t="e">
        <f>Komponento_parinkimas</f>
        <v>#N/A</v>
      </c>
      <c r="BO225" s="113" t="e">
        <f>Komponento_parinkimas</f>
        <v>#N/A</v>
      </c>
      <c r="BP225" s="113" t="e">
        <f>Komponento_parinkimas</f>
        <v>#N/A</v>
      </c>
      <c r="BQ225" s="113" t="e">
        <f>Komponento_parinkimas</f>
        <v>#N/A</v>
      </c>
      <c r="BR225" s="113" t="e">
        <f>Komponento_parinkimas</f>
        <v>#N/A</v>
      </c>
      <c r="BS225" s="113" t="e">
        <f>Komponento_parinkimas</f>
        <v>#N/A</v>
      </c>
      <c r="BT225" s="113" t="e">
        <f>Komponento_parinkimas</f>
        <v>#N/A</v>
      </c>
      <c r="BU225" s="113" t="e">
        <f>Komponento_parinkimas</f>
        <v>#N/A</v>
      </c>
      <c r="BV225" s="113" t="e">
        <f>Komponento_parinkimas</f>
        <v>#N/A</v>
      </c>
      <c r="BW225" s="113" t="e">
        <f>Komponento_parinkimas</f>
        <v>#N/A</v>
      </c>
      <c r="BX225" s="113" t="e">
        <f>Komponento_parinkimas</f>
        <v>#N/A</v>
      </c>
      <c r="BY225" s="113" t="e">
        <f>Komponento_parinkimas</f>
        <v>#N/A</v>
      </c>
      <c r="BZ225" s="113" t="e">
        <f>Komponento_parinkimas</f>
        <v>#N/A</v>
      </c>
      <c r="CA225" s="113" t="e">
        <f>Komponento_parinkimas</f>
        <v>#N/A</v>
      </c>
      <c r="CB225" s="113" t="e">
        <f>Komponento_parinkimas</f>
        <v>#N/A</v>
      </c>
      <c r="CC225" s="113" t="e">
        <f>Komponento_parinkimas</f>
        <v>#N/A</v>
      </c>
      <c r="CD225" s="113" t="e">
        <f>Komponento_parinkimas</f>
        <v>#N/A</v>
      </c>
      <c r="CE225" s="113" t="e">
        <f>Komponento_parinkimas</f>
        <v>#N/A</v>
      </c>
      <c r="CF225" s="113" t="e">
        <f>Komponento_parinkimas</f>
        <v>#N/A</v>
      </c>
      <c r="CG225" s="113" t="e">
        <f>Komponento_parinkimas</f>
        <v>#N/A</v>
      </c>
      <c r="CH225" s="113" t="e">
        <f>Komponento_parinkimas</f>
        <v>#N/A</v>
      </c>
      <c r="CI225" s="113" t="e">
        <f>Komponento_parinkimas</f>
        <v>#N/A</v>
      </c>
      <c r="CJ225" s="113" t="e">
        <f>Komponento_parinkimas</f>
        <v>#N/A</v>
      </c>
      <c r="CK225" s="113" t="e">
        <f>Komponento_parinkimas</f>
        <v>#N/A</v>
      </c>
      <c r="CL225" s="113" t="e">
        <f>Komponento_parinkimas</f>
        <v>#N/A</v>
      </c>
      <c r="CM225" s="113" t="e">
        <f>Komponento_parinkimas</f>
        <v>#N/A</v>
      </c>
      <c r="CN225" s="113" t="e">
        <f>Komponento_parinkimas</f>
        <v>#N/A</v>
      </c>
      <c r="CO225" s="113" t="e">
        <f>Komponento_parinkimas</f>
        <v>#N/A</v>
      </c>
      <c r="CP225" s="113" t="e">
        <f>Komponento_parinkimas</f>
        <v>#N/A</v>
      </c>
      <c r="CQ225" s="113" t="e">
        <f>Komponento_parinkimas</f>
        <v>#N/A</v>
      </c>
      <c r="CR225" s="113" t="e">
        <f>Komponento_parinkimas</f>
        <v>#N/A</v>
      </c>
      <c r="CS225" s="113" t="e">
        <f>Komponento_parinkimas</f>
        <v>#N/A</v>
      </c>
      <c r="CT225" s="113" t="e">
        <f>Komponento_parinkimas</f>
        <v>#N/A</v>
      </c>
      <c r="CU225" s="113" t="e">
        <f>Komponento_parinkimas</f>
        <v>#N/A</v>
      </c>
      <c r="CV225" s="113" t="e">
        <f>Komponento_parinkimas</f>
        <v>#N/A</v>
      </c>
      <c r="CW225" s="113" t="e">
        <f>Komponento_parinkimas</f>
        <v>#N/A</v>
      </c>
      <c r="CX225" s="113" t="e">
        <f>Komponento_parinkimas</f>
        <v>#N/A</v>
      </c>
      <c r="CY225" s="113" t="e">
        <f>Komponento_parinkimas</f>
        <v>#N/A</v>
      </c>
      <c r="CZ225" s="113" t="e">
        <f>Komponento_parinkimas</f>
        <v>#N/A</v>
      </c>
      <c r="DA225" s="113" t="e">
        <f>Komponento_parinkimas</f>
        <v>#N/A</v>
      </c>
      <c r="DB225" s="113" t="e">
        <f>Komponento_parinkimas</f>
        <v>#N/A</v>
      </c>
      <c r="DC225" s="113" t="e">
        <f>Komponento_parinkimas</f>
        <v>#N/A</v>
      </c>
      <c r="DD225" s="113" t="e">
        <f>Komponento_parinkimas</f>
        <v>#N/A</v>
      </c>
      <c r="DE225" s="113" t="e">
        <f>Komponento_parinkimas</f>
        <v>#N/A</v>
      </c>
      <c r="DF225" s="113" t="e">
        <f>Komponento_parinkimas</f>
        <v>#N/A</v>
      </c>
      <c r="DG225" s="113" t="e">
        <f>Komponento_parinkimas</f>
        <v>#N/A</v>
      </c>
      <c r="DH225" s="113" t="e">
        <f>Komponento_parinkimas</f>
        <v>#N/A</v>
      </c>
    </row>
    <row r="226" spans="1:112">
      <c r="A226" s="110" t="s">
        <v>459</v>
      </c>
      <c r="B226" s="111" t="s">
        <v>305</v>
      </c>
      <c r="C226" s="160"/>
      <c r="D226" s="160" t="s">
        <v>69</v>
      </c>
      <c r="E226" s="172" t="s">
        <v>69</v>
      </c>
      <c r="F226" s="172">
        <v>0</v>
      </c>
      <c r="G226" s="172" t="s">
        <v>69</v>
      </c>
      <c r="H226" s="172">
        <v>0</v>
      </c>
      <c r="I226" s="172" t="s">
        <v>69</v>
      </c>
      <c r="J226" s="172">
        <v>0</v>
      </c>
      <c r="K226" s="172">
        <f t="shared" si="21"/>
        <v>0</v>
      </c>
      <c r="L226" s="18"/>
      <c r="M226" s="113" t="e">
        <f>Komponento_parinkimas</f>
        <v>#N/A</v>
      </c>
      <c r="N226" s="113" t="e">
        <f>Komponento_parinkimas</f>
        <v>#N/A</v>
      </c>
      <c r="O226" s="113" t="e">
        <f>Komponento_parinkimas</f>
        <v>#N/A</v>
      </c>
      <c r="P226" s="113" t="e">
        <f>Komponento_parinkimas</f>
        <v>#N/A</v>
      </c>
      <c r="Q226" s="113" t="e">
        <f>Komponento_parinkimas</f>
        <v>#N/A</v>
      </c>
      <c r="R226" s="113" t="e">
        <f>Komponento_parinkimas</f>
        <v>#N/A</v>
      </c>
      <c r="S226" s="113" t="e">
        <f>Komponento_parinkimas</f>
        <v>#N/A</v>
      </c>
      <c r="T226" s="113" t="e">
        <f>Komponento_parinkimas</f>
        <v>#N/A</v>
      </c>
      <c r="U226" s="113" t="e">
        <f>Komponento_parinkimas</f>
        <v>#N/A</v>
      </c>
      <c r="V226" s="113" t="e">
        <f>Komponento_parinkimas</f>
        <v>#N/A</v>
      </c>
      <c r="W226" s="113" t="e">
        <f>Komponento_parinkimas</f>
        <v>#N/A</v>
      </c>
      <c r="X226" s="113" t="e">
        <f>Komponento_parinkimas</f>
        <v>#N/A</v>
      </c>
      <c r="Y226" s="113" t="e">
        <f>Komponento_parinkimas</f>
        <v>#N/A</v>
      </c>
      <c r="Z226" s="113" t="e">
        <f>Komponento_parinkimas</f>
        <v>#N/A</v>
      </c>
      <c r="AA226" s="113" t="e">
        <f>Komponento_parinkimas</f>
        <v>#N/A</v>
      </c>
      <c r="AB226" s="113" t="e">
        <f>Komponento_parinkimas</f>
        <v>#N/A</v>
      </c>
      <c r="AC226" s="113" t="e">
        <f>Komponento_parinkimas</f>
        <v>#N/A</v>
      </c>
      <c r="AD226" s="113" t="e">
        <f>Komponento_parinkimas</f>
        <v>#N/A</v>
      </c>
      <c r="AE226" s="113" t="e">
        <f>Komponento_parinkimas</f>
        <v>#N/A</v>
      </c>
      <c r="AF226" s="113" t="e">
        <f>Komponento_parinkimas</f>
        <v>#N/A</v>
      </c>
      <c r="AG226" s="113" t="e">
        <f>Komponento_parinkimas</f>
        <v>#N/A</v>
      </c>
      <c r="AH226" s="113" t="e">
        <f>Komponento_parinkimas</f>
        <v>#N/A</v>
      </c>
      <c r="AI226" s="113" t="e">
        <f>Komponento_parinkimas</f>
        <v>#N/A</v>
      </c>
      <c r="AJ226" s="113" t="e">
        <f>Komponento_parinkimas</f>
        <v>#N/A</v>
      </c>
      <c r="AK226" s="113" t="e">
        <f>Komponento_parinkimas</f>
        <v>#N/A</v>
      </c>
      <c r="AL226" s="113" t="e">
        <f>Komponento_parinkimas</f>
        <v>#N/A</v>
      </c>
      <c r="AM226" s="113" t="e">
        <f>Komponento_parinkimas</f>
        <v>#N/A</v>
      </c>
      <c r="AN226" s="113" t="e">
        <f>Komponento_parinkimas</f>
        <v>#N/A</v>
      </c>
      <c r="AO226" s="113" t="e">
        <f>Komponento_parinkimas</f>
        <v>#N/A</v>
      </c>
      <c r="AP226" s="113" t="e">
        <f>Komponento_parinkimas</f>
        <v>#N/A</v>
      </c>
      <c r="AQ226" s="113" t="e">
        <f>Komponento_parinkimas</f>
        <v>#N/A</v>
      </c>
      <c r="AR226" s="113" t="e">
        <f>Komponento_parinkimas</f>
        <v>#N/A</v>
      </c>
      <c r="AS226" s="113" t="e">
        <f>Komponento_parinkimas</f>
        <v>#N/A</v>
      </c>
      <c r="AT226" s="113" t="e">
        <f>Komponento_parinkimas</f>
        <v>#N/A</v>
      </c>
      <c r="AU226" s="113" t="e">
        <f>Komponento_parinkimas</f>
        <v>#N/A</v>
      </c>
      <c r="AV226" s="113" t="e">
        <f>Komponento_parinkimas</f>
        <v>#N/A</v>
      </c>
      <c r="AW226" s="113" t="e">
        <f>Komponento_parinkimas</f>
        <v>#N/A</v>
      </c>
      <c r="AX226" s="113" t="e">
        <f>Komponento_parinkimas</f>
        <v>#N/A</v>
      </c>
      <c r="AY226" s="113" t="e">
        <f>Komponento_parinkimas</f>
        <v>#N/A</v>
      </c>
      <c r="AZ226" s="113" t="e">
        <f>Komponento_parinkimas</f>
        <v>#N/A</v>
      </c>
      <c r="BA226" s="113" t="e">
        <f>Komponento_parinkimas</f>
        <v>#N/A</v>
      </c>
      <c r="BB226" s="113" t="e">
        <f>Komponento_parinkimas</f>
        <v>#N/A</v>
      </c>
      <c r="BC226" s="113" t="e">
        <f>Komponento_parinkimas</f>
        <v>#N/A</v>
      </c>
      <c r="BD226" s="113" t="e">
        <f>Komponento_parinkimas</f>
        <v>#N/A</v>
      </c>
      <c r="BE226" s="113" t="e">
        <f>Komponento_parinkimas</f>
        <v>#N/A</v>
      </c>
      <c r="BF226" s="113" t="e">
        <f>Komponento_parinkimas</f>
        <v>#N/A</v>
      </c>
      <c r="BG226" s="113" t="e">
        <f>Komponento_parinkimas</f>
        <v>#N/A</v>
      </c>
      <c r="BH226" s="113" t="e">
        <f>Komponento_parinkimas</f>
        <v>#N/A</v>
      </c>
      <c r="BI226" s="113" t="e">
        <f>Komponento_parinkimas</f>
        <v>#N/A</v>
      </c>
      <c r="BJ226" s="113" t="e">
        <f>Komponento_parinkimas</f>
        <v>#N/A</v>
      </c>
      <c r="BK226" s="113" t="e">
        <f>Komponento_parinkimas</f>
        <v>#N/A</v>
      </c>
      <c r="BL226" s="113" t="e">
        <f>Komponento_parinkimas</f>
        <v>#N/A</v>
      </c>
      <c r="BM226" s="113" t="e">
        <f>Komponento_parinkimas</f>
        <v>#N/A</v>
      </c>
      <c r="BN226" s="113" t="e">
        <f>Komponento_parinkimas</f>
        <v>#N/A</v>
      </c>
      <c r="BO226" s="113" t="e">
        <f>Komponento_parinkimas</f>
        <v>#N/A</v>
      </c>
      <c r="BP226" s="113" t="e">
        <f>Komponento_parinkimas</f>
        <v>#N/A</v>
      </c>
      <c r="BQ226" s="113" t="e">
        <f>Komponento_parinkimas</f>
        <v>#N/A</v>
      </c>
      <c r="BR226" s="113" t="e">
        <f>Komponento_parinkimas</f>
        <v>#N/A</v>
      </c>
      <c r="BS226" s="113" t="e">
        <f>Komponento_parinkimas</f>
        <v>#N/A</v>
      </c>
      <c r="BT226" s="113" t="e">
        <f>Komponento_parinkimas</f>
        <v>#N/A</v>
      </c>
      <c r="BU226" s="113" t="e">
        <f>Komponento_parinkimas</f>
        <v>#N/A</v>
      </c>
      <c r="BV226" s="113" t="e">
        <f>Komponento_parinkimas</f>
        <v>#N/A</v>
      </c>
      <c r="BW226" s="113" t="e">
        <f>Komponento_parinkimas</f>
        <v>#N/A</v>
      </c>
      <c r="BX226" s="113" t="e">
        <f>Komponento_parinkimas</f>
        <v>#N/A</v>
      </c>
      <c r="BY226" s="113" t="e">
        <f>Komponento_parinkimas</f>
        <v>#N/A</v>
      </c>
      <c r="BZ226" s="113" t="e">
        <f>Komponento_parinkimas</f>
        <v>#N/A</v>
      </c>
      <c r="CA226" s="113" t="e">
        <f>Komponento_parinkimas</f>
        <v>#N/A</v>
      </c>
      <c r="CB226" s="113" t="e">
        <f>Komponento_parinkimas</f>
        <v>#N/A</v>
      </c>
      <c r="CC226" s="113" t="e">
        <f>Komponento_parinkimas</f>
        <v>#N/A</v>
      </c>
      <c r="CD226" s="113" t="e">
        <f>Komponento_parinkimas</f>
        <v>#N/A</v>
      </c>
      <c r="CE226" s="113" t="e">
        <f>Komponento_parinkimas</f>
        <v>#N/A</v>
      </c>
      <c r="CF226" s="113" t="e">
        <f>Komponento_parinkimas</f>
        <v>#N/A</v>
      </c>
      <c r="CG226" s="113" t="e">
        <f>Komponento_parinkimas</f>
        <v>#N/A</v>
      </c>
      <c r="CH226" s="113" t="e">
        <f>Komponento_parinkimas</f>
        <v>#N/A</v>
      </c>
      <c r="CI226" s="113" t="e">
        <f>Komponento_parinkimas</f>
        <v>#N/A</v>
      </c>
      <c r="CJ226" s="113" t="e">
        <f>Komponento_parinkimas</f>
        <v>#N/A</v>
      </c>
      <c r="CK226" s="113" t="e">
        <f>Komponento_parinkimas</f>
        <v>#N/A</v>
      </c>
      <c r="CL226" s="113" t="e">
        <f>Komponento_parinkimas</f>
        <v>#N/A</v>
      </c>
      <c r="CM226" s="113" t="e">
        <f>Komponento_parinkimas</f>
        <v>#N/A</v>
      </c>
      <c r="CN226" s="113" t="e">
        <f>Komponento_parinkimas</f>
        <v>#N/A</v>
      </c>
      <c r="CO226" s="113" t="e">
        <f>Komponento_parinkimas</f>
        <v>#N/A</v>
      </c>
      <c r="CP226" s="113" t="e">
        <f>Komponento_parinkimas</f>
        <v>#N/A</v>
      </c>
      <c r="CQ226" s="113" t="e">
        <f>Komponento_parinkimas</f>
        <v>#N/A</v>
      </c>
      <c r="CR226" s="113" t="e">
        <f>Komponento_parinkimas</f>
        <v>#N/A</v>
      </c>
      <c r="CS226" s="113" t="e">
        <f>Komponento_parinkimas</f>
        <v>#N/A</v>
      </c>
      <c r="CT226" s="113" t="e">
        <f>Komponento_parinkimas</f>
        <v>#N/A</v>
      </c>
      <c r="CU226" s="113" t="e">
        <f>Komponento_parinkimas</f>
        <v>#N/A</v>
      </c>
      <c r="CV226" s="113" t="e">
        <f>Komponento_parinkimas</f>
        <v>#N/A</v>
      </c>
      <c r="CW226" s="113" t="e">
        <f>Komponento_parinkimas</f>
        <v>#N/A</v>
      </c>
      <c r="CX226" s="113" t="e">
        <f>Komponento_parinkimas</f>
        <v>#N/A</v>
      </c>
      <c r="CY226" s="113" t="e">
        <f>Komponento_parinkimas</f>
        <v>#N/A</v>
      </c>
      <c r="CZ226" s="113" t="e">
        <f>Komponento_parinkimas</f>
        <v>#N/A</v>
      </c>
      <c r="DA226" s="113" t="e">
        <f>Komponento_parinkimas</f>
        <v>#N/A</v>
      </c>
      <c r="DB226" s="113" t="e">
        <f>Komponento_parinkimas</f>
        <v>#N/A</v>
      </c>
      <c r="DC226" s="113" t="e">
        <f>Komponento_parinkimas</f>
        <v>#N/A</v>
      </c>
      <c r="DD226" s="113" t="e">
        <f>Komponento_parinkimas</f>
        <v>#N/A</v>
      </c>
      <c r="DE226" s="113" t="e">
        <f>Komponento_parinkimas</f>
        <v>#N/A</v>
      </c>
      <c r="DF226" s="113" t="e">
        <f>Komponento_parinkimas</f>
        <v>#N/A</v>
      </c>
      <c r="DG226" s="113" t="e">
        <f>Komponento_parinkimas</f>
        <v>#N/A</v>
      </c>
      <c r="DH226" s="113" t="e">
        <f>Komponento_parinkimas</f>
        <v>#N/A</v>
      </c>
    </row>
    <row r="227" spans="1:112">
      <c r="A227" s="110" t="s">
        <v>459</v>
      </c>
      <c r="B227" s="111" t="s">
        <v>306</v>
      </c>
      <c r="C227" s="160"/>
      <c r="D227" s="160" t="s">
        <v>69</v>
      </c>
      <c r="E227" s="172" t="s">
        <v>69</v>
      </c>
      <c r="F227" s="172">
        <v>0</v>
      </c>
      <c r="G227" s="172" t="s">
        <v>69</v>
      </c>
      <c r="H227" s="172">
        <v>0</v>
      </c>
      <c r="I227" s="172" t="s">
        <v>69</v>
      </c>
      <c r="J227" s="172">
        <v>0</v>
      </c>
      <c r="K227" s="172">
        <f t="shared" si="21"/>
        <v>0</v>
      </c>
      <c r="L227" s="18"/>
      <c r="M227" s="113" t="e">
        <f>Komponento_parinkimas</f>
        <v>#N/A</v>
      </c>
      <c r="N227" s="113" t="e">
        <f>Komponento_parinkimas</f>
        <v>#N/A</v>
      </c>
      <c r="O227" s="113" t="e">
        <f>Komponento_parinkimas</f>
        <v>#N/A</v>
      </c>
      <c r="P227" s="113" t="e">
        <f>Komponento_parinkimas</f>
        <v>#N/A</v>
      </c>
      <c r="Q227" s="113" t="e">
        <f>Komponento_parinkimas</f>
        <v>#N/A</v>
      </c>
      <c r="R227" s="113" t="e">
        <f>Komponento_parinkimas</f>
        <v>#N/A</v>
      </c>
      <c r="S227" s="113" t="e">
        <f>Komponento_parinkimas</f>
        <v>#N/A</v>
      </c>
      <c r="T227" s="113" t="e">
        <f>Komponento_parinkimas</f>
        <v>#N/A</v>
      </c>
      <c r="U227" s="113" t="e">
        <f>Komponento_parinkimas</f>
        <v>#N/A</v>
      </c>
      <c r="V227" s="113" t="e">
        <f>Komponento_parinkimas</f>
        <v>#N/A</v>
      </c>
      <c r="W227" s="113" t="e">
        <f>Komponento_parinkimas</f>
        <v>#N/A</v>
      </c>
      <c r="X227" s="113" t="e">
        <f>Komponento_parinkimas</f>
        <v>#N/A</v>
      </c>
      <c r="Y227" s="113" t="e">
        <f>Komponento_parinkimas</f>
        <v>#N/A</v>
      </c>
      <c r="Z227" s="113" t="e">
        <f>Komponento_parinkimas</f>
        <v>#N/A</v>
      </c>
      <c r="AA227" s="113" t="e">
        <f>Komponento_parinkimas</f>
        <v>#N/A</v>
      </c>
      <c r="AB227" s="113" t="e">
        <f>Komponento_parinkimas</f>
        <v>#N/A</v>
      </c>
      <c r="AC227" s="113" t="e">
        <f>Komponento_parinkimas</f>
        <v>#N/A</v>
      </c>
      <c r="AD227" s="113" t="e">
        <f>Komponento_parinkimas</f>
        <v>#N/A</v>
      </c>
      <c r="AE227" s="113" t="e">
        <f>Komponento_parinkimas</f>
        <v>#N/A</v>
      </c>
      <c r="AF227" s="113" t="e">
        <f>Komponento_parinkimas</f>
        <v>#N/A</v>
      </c>
      <c r="AG227" s="113" t="e">
        <f>Komponento_parinkimas</f>
        <v>#N/A</v>
      </c>
      <c r="AH227" s="113" t="e">
        <f>Komponento_parinkimas</f>
        <v>#N/A</v>
      </c>
      <c r="AI227" s="113" t="e">
        <f>Komponento_parinkimas</f>
        <v>#N/A</v>
      </c>
      <c r="AJ227" s="113" t="e">
        <f>Komponento_parinkimas</f>
        <v>#N/A</v>
      </c>
      <c r="AK227" s="113" t="e">
        <f>Komponento_parinkimas</f>
        <v>#N/A</v>
      </c>
      <c r="AL227" s="113" t="e">
        <f>Komponento_parinkimas</f>
        <v>#N/A</v>
      </c>
      <c r="AM227" s="113" t="e">
        <f>Komponento_parinkimas</f>
        <v>#N/A</v>
      </c>
      <c r="AN227" s="113" t="e">
        <f>Komponento_parinkimas</f>
        <v>#N/A</v>
      </c>
      <c r="AO227" s="113" t="e">
        <f>Komponento_parinkimas</f>
        <v>#N/A</v>
      </c>
      <c r="AP227" s="113" t="e">
        <f>Komponento_parinkimas</f>
        <v>#N/A</v>
      </c>
      <c r="AQ227" s="113" t="e">
        <f>Komponento_parinkimas</f>
        <v>#N/A</v>
      </c>
      <c r="AR227" s="113" t="e">
        <f>Komponento_parinkimas</f>
        <v>#N/A</v>
      </c>
      <c r="AS227" s="113" t="e">
        <f>Komponento_parinkimas</f>
        <v>#N/A</v>
      </c>
      <c r="AT227" s="113" t="e">
        <f>Komponento_parinkimas</f>
        <v>#N/A</v>
      </c>
      <c r="AU227" s="113" t="e">
        <f>Komponento_parinkimas</f>
        <v>#N/A</v>
      </c>
      <c r="AV227" s="113" t="e">
        <f>Komponento_parinkimas</f>
        <v>#N/A</v>
      </c>
      <c r="AW227" s="113" t="e">
        <f>Komponento_parinkimas</f>
        <v>#N/A</v>
      </c>
      <c r="AX227" s="113" t="e">
        <f>Komponento_parinkimas</f>
        <v>#N/A</v>
      </c>
      <c r="AY227" s="113" t="e">
        <f>Komponento_parinkimas</f>
        <v>#N/A</v>
      </c>
      <c r="AZ227" s="113" t="e">
        <f>Komponento_parinkimas</f>
        <v>#N/A</v>
      </c>
      <c r="BA227" s="113" t="e">
        <f>Komponento_parinkimas</f>
        <v>#N/A</v>
      </c>
      <c r="BB227" s="113" t="e">
        <f>Komponento_parinkimas</f>
        <v>#N/A</v>
      </c>
      <c r="BC227" s="113" t="e">
        <f>Komponento_parinkimas</f>
        <v>#N/A</v>
      </c>
      <c r="BD227" s="113" t="e">
        <f>Komponento_parinkimas</f>
        <v>#N/A</v>
      </c>
      <c r="BE227" s="113" t="e">
        <f>Komponento_parinkimas</f>
        <v>#N/A</v>
      </c>
      <c r="BF227" s="113" t="e">
        <f>Komponento_parinkimas</f>
        <v>#N/A</v>
      </c>
      <c r="BG227" s="113" t="e">
        <f>Komponento_parinkimas</f>
        <v>#N/A</v>
      </c>
      <c r="BH227" s="113" t="e">
        <f>Komponento_parinkimas</f>
        <v>#N/A</v>
      </c>
      <c r="BI227" s="113" t="e">
        <f>Komponento_parinkimas</f>
        <v>#N/A</v>
      </c>
      <c r="BJ227" s="113" t="e">
        <f>Komponento_parinkimas</f>
        <v>#N/A</v>
      </c>
      <c r="BK227" s="113" t="e">
        <f>Komponento_parinkimas</f>
        <v>#N/A</v>
      </c>
      <c r="BL227" s="113" t="e">
        <f>Komponento_parinkimas</f>
        <v>#N/A</v>
      </c>
      <c r="BM227" s="113" t="e">
        <f>Komponento_parinkimas</f>
        <v>#N/A</v>
      </c>
      <c r="BN227" s="113" t="e">
        <f>Komponento_parinkimas</f>
        <v>#N/A</v>
      </c>
      <c r="BO227" s="113" t="e">
        <f>Komponento_parinkimas</f>
        <v>#N/A</v>
      </c>
      <c r="BP227" s="113" t="e">
        <f>Komponento_parinkimas</f>
        <v>#N/A</v>
      </c>
      <c r="BQ227" s="113" t="e">
        <f>Komponento_parinkimas</f>
        <v>#N/A</v>
      </c>
      <c r="BR227" s="113" t="e">
        <f>Komponento_parinkimas</f>
        <v>#N/A</v>
      </c>
      <c r="BS227" s="113" t="e">
        <f>Komponento_parinkimas</f>
        <v>#N/A</v>
      </c>
      <c r="BT227" s="113" t="e">
        <f>Komponento_parinkimas</f>
        <v>#N/A</v>
      </c>
      <c r="BU227" s="113" t="e">
        <f>Komponento_parinkimas</f>
        <v>#N/A</v>
      </c>
      <c r="BV227" s="113" t="e">
        <f>Komponento_parinkimas</f>
        <v>#N/A</v>
      </c>
      <c r="BW227" s="113" t="e">
        <f>Komponento_parinkimas</f>
        <v>#N/A</v>
      </c>
      <c r="BX227" s="113" t="e">
        <f>Komponento_parinkimas</f>
        <v>#N/A</v>
      </c>
      <c r="BY227" s="113" t="e">
        <f>Komponento_parinkimas</f>
        <v>#N/A</v>
      </c>
      <c r="BZ227" s="113" t="e">
        <f>Komponento_parinkimas</f>
        <v>#N/A</v>
      </c>
      <c r="CA227" s="113" t="e">
        <f>Komponento_parinkimas</f>
        <v>#N/A</v>
      </c>
      <c r="CB227" s="113" t="e">
        <f>Komponento_parinkimas</f>
        <v>#N/A</v>
      </c>
      <c r="CC227" s="113" t="e">
        <f>Komponento_parinkimas</f>
        <v>#N/A</v>
      </c>
      <c r="CD227" s="113" t="e">
        <f>Komponento_parinkimas</f>
        <v>#N/A</v>
      </c>
      <c r="CE227" s="113" t="e">
        <f>Komponento_parinkimas</f>
        <v>#N/A</v>
      </c>
      <c r="CF227" s="113" t="e">
        <f>Komponento_parinkimas</f>
        <v>#N/A</v>
      </c>
      <c r="CG227" s="113" t="e">
        <f>Komponento_parinkimas</f>
        <v>#N/A</v>
      </c>
      <c r="CH227" s="113" t="e">
        <f>Komponento_parinkimas</f>
        <v>#N/A</v>
      </c>
      <c r="CI227" s="113" t="e">
        <f>Komponento_parinkimas</f>
        <v>#N/A</v>
      </c>
      <c r="CJ227" s="113" t="e">
        <f>Komponento_parinkimas</f>
        <v>#N/A</v>
      </c>
      <c r="CK227" s="113" t="e">
        <f>Komponento_parinkimas</f>
        <v>#N/A</v>
      </c>
      <c r="CL227" s="113" t="e">
        <f>Komponento_parinkimas</f>
        <v>#N/A</v>
      </c>
      <c r="CM227" s="113" t="e">
        <f>Komponento_parinkimas</f>
        <v>#N/A</v>
      </c>
      <c r="CN227" s="113" t="e">
        <f>Komponento_parinkimas</f>
        <v>#N/A</v>
      </c>
      <c r="CO227" s="113" t="e">
        <f>Komponento_parinkimas</f>
        <v>#N/A</v>
      </c>
      <c r="CP227" s="113" t="e">
        <f>Komponento_parinkimas</f>
        <v>#N/A</v>
      </c>
      <c r="CQ227" s="113" t="e">
        <f>Komponento_parinkimas</f>
        <v>#N/A</v>
      </c>
      <c r="CR227" s="113" t="e">
        <f>Komponento_parinkimas</f>
        <v>#N/A</v>
      </c>
      <c r="CS227" s="113" t="e">
        <f>Komponento_parinkimas</f>
        <v>#N/A</v>
      </c>
      <c r="CT227" s="113" t="e">
        <f>Komponento_parinkimas</f>
        <v>#N/A</v>
      </c>
      <c r="CU227" s="113" t="e">
        <f>Komponento_parinkimas</f>
        <v>#N/A</v>
      </c>
      <c r="CV227" s="113" t="e">
        <f>Komponento_parinkimas</f>
        <v>#N/A</v>
      </c>
      <c r="CW227" s="113" t="e">
        <f>Komponento_parinkimas</f>
        <v>#N/A</v>
      </c>
      <c r="CX227" s="113" t="e">
        <f>Komponento_parinkimas</f>
        <v>#N/A</v>
      </c>
      <c r="CY227" s="113" t="e">
        <f>Komponento_parinkimas</f>
        <v>#N/A</v>
      </c>
      <c r="CZ227" s="113" t="e">
        <f>Komponento_parinkimas</f>
        <v>#N/A</v>
      </c>
      <c r="DA227" s="113" t="e">
        <f>Komponento_parinkimas</f>
        <v>#N/A</v>
      </c>
      <c r="DB227" s="113" t="e">
        <f>Komponento_parinkimas</f>
        <v>#N/A</v>
      </c>
      <c r="DC227" s="113" t="e">
        <f>Komponento_parinkimas</f>
        <v>#N/A</v>
      </c>
      <c r="DD227" s="113" t="e">
        <f>Komponento_parinkimas</f>
        <v>#N/A</v>
      </c>
      <c r="DE227" s="113" t="e">
        <f>Komponento_parinkimas</f>
        <v>#N/A</v>
      </c>
      <c r="DF227" s="113" t="e">
        <f>Komponento_parinkimas</f>
        <v>#N/A</v>
      </c>
      <c r="DG227" s="113" t="e">
        <f>Komponento_parinkimas</f>
        <v>#N/A</v>
      </c>
      <c r="DH227" s="113" t="e">
        <f>Komponento_parinkimas</f>
        <v>#N/A</v>
      </c>
    </row>
    <row r="228" spans="1:112">
      <c r="A228" s="110" t="s">
        <v>459</v>
      </c>
      <c r="B228" s="111" t="s">
        <v>307</v>
      </c>
      <c r="C228" s="160"/>
      <c r="D228" s="160" t="s">
        <v>69</v>
      </c>
      <c r="E228" s="172" t="s">
        <v>69</v>
      </c>
      <c r="F228" s="172">
        <v>0</v>
      </c>
      <c r="G228" s="172" t="s">
        <v>69</v>
      </c>
      <c r="H228" s="172">
        <v>0</v>
      </c>
      <c r="I228" s="172" t="s">
        <v>69</v>
      </c>
      <c r="J228" s="172">
        <v>0</v>
      </c>
      <c r="K228" s="172">
        <f t="shared" si="21"/>
        <v>0</v>
      </c>
      <c r="L228" s="18"/>
      <c r="M228" s="113" t="e">
        <f>Komponento_parinkimas</f>
        <v>#N/A</v>
      </c>
      <c r="N228" s="113" t="e">
        <f>Komponento_parinkimas</f>
        <v>#N/A</v>
      </c>
      <c r="O228" s="113" t="e">
        <f>Komponento_parinkimas</f>
        <v>#N/A</v>
      </c>
      <c r="P228" s="113" t="e">
        <f>Komponento_parinkimas</f>
        <v>#N/A</v>
      </c>
      <c r="Q228" s="113" t="e">
        <f>Komponento_parinkimas</f>
        <v>#N/A</v>
      </c>
      <c r="R228" s="113" t="e">
        <f>Komponento_parinkimas</f>
        <v>#N/A</v>
      </c>
      <c r="S228" s="113" t="e">
        <f>Komponento_parinkimas</f>
        <v>#N/A</v>
      </c>
      <c r="T228" s="113" t="e">
        <f>Komponento_parinkimas</f>
        <v>#N/A</v>
      </c>
      <c r="U228" s="113" t="e">
        <f>Komponento_parinkimas</f>
        <v>#N/A</v>
      </c>
      <c r="V228" s="113" t="e">
        <f>Komponento_parinkimas</f>
        <v>#N/A</v>
      </c>
      <c r="W228" s="113" t="e">
        <f>Komponento_parinkimas</f>
        <v>#N/A</v>
      </c>
      <c r="X228" s="113" t="e">
        <f>Komponento_parinkimas</f>
        <v>#N/A</v>
      </c>
      <c r="Y228" s="113" t="e">
        <f>Komponento_parinkimas</f>
        <v>#N/A</v>
      </c>
      <c r="Z228" s="113" t="e">
        <f>Komponento_parinkimas</f>
        <v>#N/A</v>
      </c>
      <c r="AA228" s="113" t="e">
        <f>Komponento_parinkimas</f>
        <v>#N/A</v>
      </c>
      <c r="AB228" s="113" t="e">
        <f>Komponento_parinkimas</f>
        <v>#N/A</v>
      </c>
      <c r="AC228" s="113" t="e">
        <f>Komponento_parinkimas</f>
        <v>#N/A</v>
      </c>
      <c r="AD228" s="113" t="e">
        <f>Komponento_parinkimas</f>
        <v>#N/A</v>
      </c>
      <c r="AE228" s="113" t="e">
        <f>Komponento_parinkimas</f>
        <v>#N/A</v>
      </c>
      <c r="AF228" s="113" t="e">
        <f>Komponento_parinkimas</f>
        <v>#N/A</v>
      </c>
      <c r="AG228" s="113" t="e">
        <f>Komponento_parinkimas</f>
        <v>#N/A</v>
      </c>
      <c r="AH228" s="113" t="e">
        <f>Komponento_parinkimas</f>
        <v>#N/A</v>
      </c>
      <c r="AI228" s="113" t="e">
        <f>Komponento_parinkimas</f>
        <v>#N/A</v>
      </c>
      <c r="AJ228" s="113" t="e">
        <f>Komponento_parinkimas</f>
        <v>#N/A</v>
      </c>
      <c r="AK228" s="113" t="e">
        <f>Komponento_parinkimas</f>
        <v>#N/A</v>
      </c>
      <c r="AL228" s="113" t="e">
        <f>Komponento_parinkimas</f>
        <v>#N/A</v>
      </c>
      <c r="AM228" s="113" t="e">
        <f>Komponento_parinkimas</f>
        <v>#N/A</v>
      </c>
      <c r="AN228" s="113" t="e">
        <f>Komponento_parinkimas</f>
        <v>#N/A</v>
      </c>
      <c r="AO228" s="113" t="e">
        <f>Komponento_parinkimas</f>
        <v>#N/A</v>
      </c>
      <c r="AP228" s="113" t="e">
        <f>Komponento_parinkimas</f>
        <v>#N/A</v>
      </c>
      <c r="AQ228" s="113" t="e">
        <f>Komponento_parinkimas</f>
        <v>#N/A</v>
      </c>
      <c r="AR228" s="113" t="e">
        <f>Komponento_parinkimas</f>
        <v>#N/A</v>
      </c>
      <c r="AS228" s="113" t="e">
        <f>Komponento_parinkimas</f>
        <v>#N/A</v>
      </c>
      <c r="AT228" s="113" t="e">
        <f>Komponento_parinkimas</f>
        <v>#N/A</v>
      </c>
      <c r="AU228" s="113" t="e">
        <f>Komponento_parinkimas</f>
        <v>#N/A</v>
      </c>
      <c r="AV228" s="113" t="e">
        <f>Komponento_parinkimas</f>
        <v>#N/A</v>
      </c>
      <c r="AW228" s="113" t="e">
        <f>Komponento_parinkimas</f>
        <v>#N/A</v>
      </c>
      <c r="AX228" s="113" t="e">
        <f>Komponento_parinkimas</f>
        <v>#N/A</v>
      </c>
      <c r="AY228" s="113" t="e">
        <f>Komponento_parinkimas</f>
        <v>#N/A</v>
      </c>
      <c r="AZ228" s="113" t="e">
        <f>Komponento_parinkimas</f>
        <v>#N/A</v>
      </c>
      <c r="BA228" s="113" t="e">
        <f>Komponento_parinkimas</f>
        <v>#N/A</v>
      </c>
      <c r="BB228" s="113" t="e">
        <f>Komponento_parinkimas</f>
        <v>#N/A</v>
      </c>
      <c r="BC228" s="113" t="e">
        <f>Komponento_parinkimas</f>
        <v>#N/A</v>
      </c>
      <c r="BD228" s="113" t="e">
        <f>Komponento_parinkimas</f>
        <v>#N/A</v>
      </c>
      <c r="BE228" s="113" t="e">
        <f>Komponento_parinkimas</f>
        <v>#N/A</v>
      </c>
      <c r="BF228" s="113" t="e">
        <f>Komponento_parinkimas</f>
        <v>#N/A</v>
      </c>
      <c r="BG228" s="113" t="e">
        <f>Komponento_parinkimas</f>
        <v>#N/A</v>
      </c>
      <c r="BH228" s="113" t="e">
        <f>Komponento_parinkimas</f>
        <v>#N/A</v>
      </c>
      <c r="BI228" s="113" t="e">
        <f>Komponento_parinkimas</f>
        <v>#N/A</v>
      </c>
      <c r="BJ228" s="113" t="e">
        <f>Komponento_parinkimas</f>
        <v>#N/A</v>
      </c>
      <c r="BK228" s="113" t="e">
        <f>Komponento_parinkimas</f>
        <v>#N/A</v>
      </c>
      <c r="BL228" s="113" t="e">
        <f>Komponento_parinkimas</f>
        <v>#N/A</v>
      </c>
      <c r="BM228" s="113" t="e">
        <f>Komponento_parinkimas</f>
        <v>#N/A</v>
      </c>
      <c r="BN228" s="113" t="e">
        <f>Komponento_parinkimas</f>
        <v>#N/A</v>
      </c>
      <c r="BO228" s="113" t="e">
        <f>Komponento_parinkimas</f>
        <v>#N/A</v>
      </c>
      <c r="BP228" s="113" t="e">
        <f>Komponento_parinkimas</f>
        <v>#N/A</v>
      </c>
      <c r="BQ228" s="113" t="e">
        <f>Komponento_parinkimas</f>
        <v>#N/A</v>
      </c>
      <c r="BR228" s="113" t="e">
        <f>Komponento_parinkimas</f>
        <v>#N/A</v>
      </c>
      <c r="BS228" s="113" t="e">
        <f>Komponento_parinkimas</f>
        <v>#N/A</v>
      </c>
      <c r="BT228" s="113" t="e">
        <f>Komponento_parinkimas</f>
        <v>#N/A</v>
      </c>
      <c r="BU228" s="113" t="e">
        <f>Komponento_parinkimas</f>
        <v>#N/A</v>
      </c>
      <c r="BV228" s="113" t="e">
        <f>Komponento_parinkimas</f>
        <v>#N/A</v>
      </c>
      <c r="BW228" s="113" t="e">
        <f>Komponento_parinkimas</f>
        <v>#N/A</v>
      </c>
      <c r="BX228" s="113" t="e">
        <f>Komponento_parinkimas</f>
        <v>#N/A</v>
      </c>
      <c r="BY228" s="113" t="e">
        <f>Komponento_parinkimas</f>
        <v>#N/A</v>
      </c>
      <c r="BZ228" s="113" t="e">
        <f>Komponento_parinkimas</f>
        <v>#N/A</v>
      </c>
      <c r="CA228" s="113" t="e">
        <f>Komponento_parinkimas</f>
        <v>#N/A</v>
      </c>
      <c r="CB228" s="113" t="e">
        <f>Komponento_parinkimas</f>
        <v>#N/A</v>
      </c>
      <c r="CC228" s="113" t="e">
        <f>Komponento_parinkimas</f>
        <v>#N/A</v>
      </c>
      <c r="CD228" s="113" t="e">
        <f>Komponento_parinkimas</f>
        <v>#N/A</v>
      </c>
      <c r="CE228" s="113" t="e">
        <f>Komponento_parinkimas</f>
        <v>#N/A</v>
      </c>
      <c r="CF228" s="113" t="e">
        <f>Komponento_parinkimas</f>
        <v>#N/A</v>
      </c>
      <c r="CG228" s="113" t="e">
        <f>Komponento_parinkimas</f>
        <v>#N/A</v>
      </c>
      <c r="CH228" s="113" t="e">
        <f>Komponento_parinkimas</f>
        <v>#N/A</v>
      </c>
      <c r="CI228" s="113" t="e">
        <f>Komponento_parinkimas</f>
        <v>#N/A</v>
      </c>
      <c r="CJ228" s="113" t="e">
        <f>Komponento_parinkimas</f>
        <v>#N/A</v>
      </c>
      <c r="CK228" s="113" t="e">
        <f>Komponento_parinkimas</f>
        <v>#N/A</v>
      </c>
      <c r="CL228" s="113" t="e">
        <f>Komponento_parinkimas</f>
        <v>#N/A</v>
      </c>
      <c r="CM228" s="113" t="e">
        <f>Komponento_parinkimas</f>
        <v>#N/A</v>
      </c>
      <c r="CN228" s="113" t="e">
        <f>Komponento_parinkimas</f>
        <v>#N/A</v>
      </c>
      <c r="CO228" s="113" t="e">
        <f>Komponento_parinkimas</f>
        <v>#N/A</v>
      </c>
      <c r="CP228" s="113" t="e">
        <f>Komponento_parinkimas</f>
        <v>#N/A</v>
      </c>
      <c r="CQ228" s="113" t="e">
        <f>Komponento_parinkimas</f>
        <v>#N/A</v>
      </c>
      <c r="CR228" s="113" t="e">
        <f>Komponento_parinkimas</f>
        <v>#N/A</v>
      </c>
      <c r="CS228" s="113" t="e">
        <f>Komponento_parinkimas</f>
        <v>#N/A</v>
      </c>
      <c r="CT228" s="113" t="e">
        <f>Komponento_parinkimas</f>
        <v>#N/A</v>
      </c>
      <c r="CU228" s="113" t="e">
        <f>Komponento_parinkimas</f>
        <v>#N/A</v>
      </c>
      <c r="CV228" s="113" t="e">
        <f>Komponento_parinkimas</f>
        <v>#N/A</v>
      </c>
      <c r="CW228" s="113" t="e">
        <f>Komponento_parinkimas</f>
        <v>#N/A</v>
      </c>
      <c r="CX228" s="113" t="e">
        <f>Komponento_parinkimas</f>
        <v>#N/A</v>
      </c>
      <c r="CY228" s="113" t="e">
        <f>Komponento_parinkimas</f>
        <v>#N/A</v>
      </c>
      <c r="CZ228" s="113" t="e">
        <f>Komponento_parinkimas</f>
        <v>#N/A</v>
      </c>
      <c r="DA228" s="113" t="e">
        <f>Komponento_parinkimas</f>
        <v>#N/A</v>
      </c>
      <c r="DB228" s="113" t="e">
        <f>Komponento_parinkimas</f>
        <v>#N/A</v>
      </c>
      <c r="DC228" s="113" t="e">
        <f>Komponento_parinkimas</f>
        <v>#N/A</v>
      </c>
      <c r="DD228" s="113" t="e">
        <f>Komponento_parinkimas</f>
        <v>#N/A</v>
      </c>
      <c r="DE228" s="113" t="e">
        <f>Komponento_parinkimas</f>
        <v>#N/A</v>
      </c>
      <c r="DF228" s="113" t="e">
        <f>Komponento_parinkimas</f>
        <v>#N/A</v>
      </c>
      <c r="DG228" s="113" t="e">
        <f>Komponento_parinkimas</f>
        <v>#N/A</v>
      </c>
      <c r="DH228" s="113" t="e">
        <f>Komponento_parinkimas</f>
        <v>#N/A</v>
      </c>
    </row>
    <row r="229" spans="1:112">
      <c r="A229" s="110" t="s">
        <v>459</v>
      </c>
      <c r="B229" s="116" t="s">
        <v>53</v>
      </c>
      <c r="C229" s="117"/>
      <c r="D229" s="117"/>
      <c r="E229" s="184"/>
      <c r="F229" s="184"/>
      <c r="G229" s="184"/>
      <c r="H229" s="184"/>
      <c r="I229" s="184"/>
      <c r="J229" s="184"/>
      <c r="K229" s="182"/>
      <c r="L229" s="115"/>
      <c r="M229" s="108"/>
      <c r="N229" s="108"/>
      <c r="O229" s="108"/>
      <c r="P229" s="108"/>
      <c r="Q229" s="108"/>
      <c r="R229" s="108"/>
      <c r="S229" s="108"/>
      <c r="T229" s="108"/>
      <c r="U229" s="108"/>
      <c r="V229" s="108"/>
      <c r="W229" s="108"/>
      <c r="X229" s="108"/>
      <c r="Y229" s="108"/>
      <c r="Z229" s="108"/>
      <c r="AA229" s="108"/>
      <c r="AB229" s="108"/>
      <c r="AC229" s="108"/>
      <c r="AD229" s="108"/>
      <c r="AE229" s="108"/>
      <c r="AF229" s="108"/>
      <c r="AG229" s="108"/>
      <c r="AH229" s="108"/>
      <c r="AI229" s="108"/>
      <c r="AJ229" s="108"/>
      <c r="AK229" s="108"/>
      <c r="AL229" s="108"/>
      <c r="AM229" s="108"/>
      <c r="AN229" s="108"/>
      <c r="AO229" s="108"/>
      <c r="AP229" s="108"/>
      <c r="AQ229" s="108"/>
      <c r="AR229" s="108"/>
      <c r="AS229" s="108"/>
      <c r="AT229" s="108"/>
      <c r="AU229" s="108"/>
      <c r="AV229" s="108"/>
      <c r="AW229" s="108"/>
      <c r="AX229" s="108"/>
      <c r="AY229" s="108"/>
      <c r="AZ229" s="108"/>
      <c r="BA229" s="108"/>
      <c r="BB229" s="108"/>
      <c r="BC229" s="108"/>
      <c r="BD229" s="108"/>
      <c r="BE229" s="108"/>
      <c r="BF229" s="108"/>
      <c r="BG229" s="108"/>
      <c r="BH229" s="108"/>
      <c r="BI229" s="108"/>
      <c r="BJ229" s="108"/>
      <c r="BK229" s="108"/>
      <c r="BL229" s="108"/>
      <c r="BM229" s="108"/>
      <c r="BN229" s="108"/>
      <c r="BO229" s="108"/>
      <c r="BP229" s="108"/>
      <c r="BQ229" s="108"/>
      <c r="BR229" s="108"/>
      <c r="BS229" s="108"/>
      <c r="BT229" s="108"/>
      <c r="BU229" s="108"/>
      <c r="BV229" s="108"/>
      <c r="BW229" s="108"/>
      <c r="BX229" s="108"/>
      <c r="BY229" s="108"/>
      <c r="BZ229" s="108"/>
      <c r="CA229" s="108"/>
      <c r="CB229" s="108"/>
      <c r="CC229" s="108"/>
      <c r="CD229" s="108"/>
      <c r="CE229" s="108"/>
      <c r="CF229" s="108"/>
      <c r="CG229" s="108"/>
      <c r="CH229" s="108"/>
      <c r="CI229" s="108"/>
      <c r="CJ229" s="108"/>
      <c r="CK229" s="108"/>
      <c r="CL229" s="108"/>
      <c r="CM229" s="108"/>
      <c r="CN229" s="108"/>
      <c r="CO229" s="108"/>
      <c r="CP229" s="108"/>
      <c r="CQ229" s="108"/>
      <c r="CR229" s="108"/>
      <c r="CS229" s="108"/>
      <c r="CT229" s="108"/>
      <c r="CU229" s="108"/>
      <c r="CV229" s="108"/>
      <c r="CW229" s="108"/>
      <c r="CX229" s="108"/>
      <c r="CY229" s="108"/>
      <c r="CZ229" s="108"/>
      <c r="DA229" s="108"/>
      <c r="DB229" s="108"/>
      <c r="DC229" s="108"/>
      <c r="DD229" s="108"/>
      <c r="DE229" s="108"/>
      <c r="DF229" s="108"/>
      <c r="DG229" s="108"/>
      <c r="DH229" s="108"/>
    </row>
    <row r="230" spans="1:112">
      <c r="A230" s="110" t="s">
        <v>459</v>
      </c>
      <c r="B230" s="111" t="s">
        <v>308</v>
      </c>
      <c r="C230" s="160"/>
      <c r="D230" s="160" t="s">
        <v>69</v>
      </c>
      <c r="E230" s="172" t="s">
        <v>69</v>
      </c>
      <c r="F230" s="172">
        <v>0</v>
      </c>
      <c r="G230" s="172" t="s">
        <v>69</v>
      </c>
      <c r="H230" s="172">
        <v>0</v>
      </c>
      <c r="I230" s="172" t="s">
        <v>69</v>
      </c>
      <c r="J230" s="172">
        <v>0</v>
      </c>
      <c r="K230" s="172">
        <f>PRODUCT(IF(E230&lt;&gt;"'-",F230,1),IF(G230&lt;&gt;"-",H230,1),IF(I230&lt;&gt;"-",J230,1))</f>
        <v>0</v>
      </c>
      <c r="L230" s="18"/>
      <c r="M230" s="113" t="e">
        <f>Komponento_parinkimas</f>
        <v>#N/A</v>
      </c>
      <c r="N230" s="113" t="e">
        <f>Komponento_parinkimas</f>
        <v>#N/A</v>
      </c>
      <c r="O230" s="113" t="e">
        <f>Komponento_parinkimas</f>
        <v>#N/A</v>
      </c>
      <c r="P230" s="113" t="e">
        <f>Komponento_parinkimas</f>
        <v>#N/A</v>
      </c>
      <c r="Q230" s="113" t="e">
        <f>Komponento_parinkimas</f>
        <v>#N/A</v>
      </c>
      <c r="R230" s="113" t="e">
        <f>Komponento_parinkimas</f>
        <v>#N/A</v>
      </c>
      <c r="S230" s="113" t="e">
        <f>Komponento_parinkimas</f>
        <v>#N/A</v>
      </c>
      <c r="T230" s="113" t="e">
        <f>Komponento_parinkimas</f>
        <v>#N/A</v>
      </c>
      <c r="U230" s="113" t="e">
        <f>Komponento_parinkimas</f>
        <v>#N/A</v>
      </c>
      <c r="V230" s="113" t="e">
        <f>Komponento_parinkimas</f>
        <v>#N/A</v>
      </c>
      <c r="W230" s="113" t="e">
        <f>Komponento_parinkimas</f>
        <v>#N/A</v>
      </c>
      <c r="X230" s="113" t="e">
        <f>Komponento_parinkimas</f>
        <v>#N/A</v>
      </c>
      <c r="Y230" s="113" t="e">
        <f>Komponento_parinkimas</f>
        <v>#N/A</v>
      </c>
      <c r="Z230" s="113" t="e">
        <f>Komponento_parinkimas</f>
        <v>#N/A</v>
      </c>
      <c r="AA230" s="113" t="e">
        <f>Komponento_parinkimas</f>
        <v>#N/A</v>
      </c>
      <c r="AB230" s="113" t="e">
        <f>Komponento_parinkimas</f>
        <v>#N/A</v>
      </c>
      <c r="AC230" s="113" t="e">
        <f>Komponento_parinkimas</f>
        <v>#N/A</v>
      </c>
      <c r="AD230" s="113" t="e">
        <f>Komponento_parinkimas</f>
        <v>#N/A</v>
      </c>
      <c r="AE230" s="113" t="e">
        <f>Komponento_parinkimas</f>
        <v>#N/A</v>
      </c>
      <c r="AF230" s="113" t="e">
        <f>Komponento_parinkimas</f>
        <v>#N/A</v>
      </c>
      <c r="AG230" s="113" t="e">
        <f>Komponento_parinkimas</f>
        <v>#N/A</v>
      </c>
      <c r="AH230" s="113" t="e">
        <f>Komponento_parinkimas</f>
        <v>#N/A</v>
      </c>
      <c r="AI230" s="113" t="e">
        <f>Komponento_parinkimas</f>
        <v>#N/A</v>
      </c>
      <c r="AJ230" s="113" t="e">
        <f>Komponento_parinkimas</f>
        <v>#N/A</v>
      </c>
      <c r="AK230" s="113" t="e">
        <f>Komponento_parinkimas</f>
        <v>#N/A</v>
      </c>
      <c r="AL230" s="113" t="e">
        <f>Komponento_parinkimas</f>
        <v>#N/A</v>
      </c>
      <c r="AM230" s="113" t="e">
        <f>Komponento_parinkimas</f>
        <v>#N/A</v>
      </c>
      <c r="AN230" s="113" t="e">
        <f>Komponento_parinkimas</f>
        <v>#N/A</v>
      </c>
      <c r="AO230" s="113" t="e">
        <f>Komponento_parinkimas</f>
        <v>#N/A</v>
      </c>
      <c r="AP230" s="113" t="e">
        <f>Komponento_parinkimas</f>
        <v>#N/A</v>
      </c>
      <c r="AQ230" s="113" t="e">
        <f>Komponento_parinkimas</f>
        <v>#N/A</v>
      </c>
      <c r="AR230" s="113" t="e">
        <f>Komponento_parinkimas</f>
        <v>#N/A</v>
      </c>
      <c r="AS230" s="113" t="e">
        <f>Komponento_parinkimas</f>
        <v>#N/A</v>
      </c>
      <c r="AT230" s="113" t="e">
        <f>Komponento_parinkimas</f>
        <v>#N/A</v>
      </c>
      <c r="AU230" s="113" t="e">
        <f>Komponento_parinkimas</f>
        <v>#N/A</v>
      </c>
      <c r="AV230" s="113" t="e">
        <f>Komponento_parinkimas</f>
        <v>#N/A</v>
      </c>
      <c r="AW230" s="113" t="e">
        <f>Komponento_parinkimas</f>
        <v>#N/A</v>
      </c>
      <c r="AX230" s="113" t="e">
        <f>Komponento_parinkimas</f>
        <v>#N/A</v>
      </c>
      <c r="AY230" s="113" t="e">
        <f>Komponento_parinkimas</f>
        <v>#N/A</v>
      </c>
      <c r="AZ230" s="113" t="e">
        <f>Komponento_parinkimas</f>
        <v>#N/A</v>
      </c>
      <c r="BA230" s="113" t="e">
        <f>Komponento_parinkimas</f>
        <v>#N/A</v>
      </c>
      <c r="BB230" s="113" t="e">
        <f>Komponento_parinkimas</f>
        <v>#N/A</v>
      </c>
      <c r="BC230" s="113" t="e">
        <f>Komponento_parinkimas</f>
        <v>#N/A</v>
      </c>
      <c r="BD230" s="113" t="e">
        <f>Komponento_parinkimas</f>
        <v>#N/A</v>
      </c>
      <c r="BE230" s="113" t="e">
        <f>Komponento_parinkimas</f>
        <v>#N/A</v>
      </c>
      <c r="BF230" s="113" t="e">
        <f>Komponento_parinkimas</f>
        <v>#N/A</v>
      </c>
      <c r="BG230" s="113" t="e">
        <f>Komponento_parinkimas</f>
        <v>#N/A</v>
      </c>
      <c r="BH230" s="113" t="e">
        <f>Komponento_parinkimas</f>
        <v>#N/A</v>
      </c>
      <c r="BI230" s="113" t="e">
        <f>Komponento_parinkimas</f>
        <v>#N/A</v>
      </c>
      <c r="BJ230" s="113" t="e">
        <f>Komponento_parinkimas</f>
        <v>#N/A</v>
      </c>
      <c r="BK230" s="113" t="e">
        <f>Komponento_parinkimas</f>
        <v>#N/A</v>
      </c>
      <c r="BL230" s="113" t="e">
        <f>Komponento_parinkimas</f>
        <v>#N/A</v>
      </c>
      <c r="BM230" s="113" t="e">
        <f>Komponento_parinkimas</f>
        <v>#N/A</v>
      </c>
      <c r="BN230" s="113" t="e">
        <f>Komponento_parinkimas</f>
        <v>#N/A</v>
      </c>
      <c r="BO230" s="113" t="e">
        <f>Komponento_parinkimas</f>
        <v>#N/A</v>
      </c>
      <c r="BP230" s="113" t="e">
        <f>Komponento_parinkimas</f>
        <v>#N/A</v>
      </c>
      <c r="BQ230" s="113" t="e">
        <f>Komponento_parinkimas</f>
        <v>#N/A</v>
      </c>
      <c r="BR230" s="113" t="e">
        <f>Komponento_parinkimas</f>
        <v>#N/A</v>
      </c>
      <c r="BS230" s="113" t="e">
        <f>Komponento_parinkimas</f>
        <v>#N/A</v>
      </c>
      <c r="BT230" s="113" t="e">
        <f>Komponento_parinkimas</f>
        <v>#N/A</v>
      </c>
      <c r="BU230" s="113" t="e">
        <f>Komponento_parinkimas</f>
        <v>#N/A</v>
      </c>
      <c r="BV230" s="113" t="e">
        <f>Komponento_parinkimas</f>
        <v>#N/A</v>
      </c>
      <c r="BW230" s="113" t="e">
        <f>Komponento_parinkimas</f>
        <v>#N/A</v>
      </c>
      <c r="BX230" s="113" t="e">
        <f>Komponento_parinkimas</f>
        <v>#N/A</v>
      </c>
      <c r="BY230" s="113" t="e">
        <f>Komponento_parinkimas</f>
        <v>#N/A</v>
      </c>
      <c r="BZ230" s="113" t="e">
        <f>Komponento_parinkimas</f>
        <v>#N/A</v>
      </c>
      <c r="CA230" s="113" t="e">
        <f>Komponento_parinkimas</f>
        <v>#N/A</v>
      </c>
      <c r="CB230" s="113" t="e">
        <f>Komponento_parinkimas</f>
        <v>#N/A</v>
      </c>
      <c r="CC230" s="113" t="e">
        <f>Komponento_parinkimas</f>
        <v>#N/A</v>
      </c>
      <c r="CD230" s="113" t="e">
        <f>Komponento_parinkimas</f>
        <v>#N/A</v>
      </c>
      <c r="CE230" s="113" t="e">
        <f>Komponento_parinkimas</f>
        <v>#N/A</v>
      </c>
      <c r="CF230" s="113" t="e">
        <f>Komponento_parinkimas</f>
        <v>#N/A</v>
      </c>
      <c r="CG230" s="113" t="e">
        <f>Komponento_parinkimas</f>
        <v>#N/A</v>
      </c>
      <c r="CH230" s="113" t="e">
        <f>Komponento_parinkimas</f>
        <v>#N/A</v>
      </c>
      <c r="CI230" s="113" t="e">
        <f>Komponento_parinkimas</f>
        <v>#N/A</v>
      </c>
      <c r="CJ230" s="113" t="e">
        <f>Komponento_parinkimas</f>
        <v>#N/A</v>
      </c>
      <c r="CK230" s="113" t="e">
        <f>Komponento_parinkimas</f>
        <v>#N/A</v>
      </c>
      <c r="CL230" s="113" t="e">
        <f>Komponento_parinkimas</f>
        <v>#N/A</v>
      </c>
      <c r="CM230" s="113" t="e">
        <f>Komponento_parinkimas</f>
        <v>#N/A</v>
      </c>
      <c r="CN230" s="113" t="e">
        <f>Komponento_parinkimas</f>
        <v>#N/A</v>
      </c>
      <c r="CO230" s="113" t="e">
        <f>Komponento_parinkimas</f>
        <v>#N/A</v>
      </c>
      <c r="CP230" s="113" t="e">
        <f>Komponento_parinkimas</f>
        <v>#N/A</v>
      </c>
      <c r="CQ230" s="113" t="e">
        <f>Komponento_parinkimas</f>
        <v>#N/A</v>
      </c>
      <c r="CR230" s="113" t="e">
        <f>Komponento_parinkimas</f>
        <v>#N/A</v>
      </c>
      <c r="CS230" s="113" t="e">
        <f>Komponento_parinkimas</f>
        <v>#N/A</v>
      </c>
      <c r="CT230" s="113" t="e">
        <f>Komponento_parinkimas</f>
        <v>#N/A</v>
      </c>
      <c r="CU230" s="113" t="e">
        <f>Komponento_parinkimas</f>
        <v>#N/A</v>
      </c>
      <c r="CV230" s="113" t="e">
        <f>Komponento_parinkimas</f>
        <v>#N/A</v>
      </c>
      <c r="CW230" s="113" t="e">
        <f>Komponento_parinkimas</f>
        <v>#N/A</v>
      </c>
      <c r="CX230" s="113" t="e">
        <f>Komponento_parinkimas</f>
        <v>#N/A</v>
      </c>
      <c r="CY230" s="113" t="e">
        <f>Komponento_parinkimas</f>
        <v>#N/A</v>
      </c>
      <c r="CZ230" s="113" t="e">
        <f>Komponento_parinkimas</f>
        <v>#N/A</v>
      </c>
      <c r="DA230" s="113" t="e">
        <f>Komponento_parinkimas</f>
        <v>#N/A</v>
      </c>
      <c r="DB230" s="113" t="e">
        <f>Komponento_parinkimas</f>
        <v>#N/A</v>
      </c>
      <c r="DC230" s="113" t="e">
        <f>Komponento_parinkimas</f>
        <v>#N/A</v>
      </c>
      <c r="DD230" s="113" t="e">
        <f>Komponento_parinkimas</f>
        <v>#N/A</v>
      </c>
      <c r="DE230" s="113" t="e">
        <f>Komponento_parinkimas</f>
        <v>#N/A</v>
      </c>
      <c r="DF230" s="113" t="e">
        <f>Komponento_parinkimas</f>
        <v>#N/A</v>
      </c>
      <c r="DG230" s="113" t="e">
        <f>Komponento_parinkimas</f>
        <v>#N/A</v>
      </c>
      <c r="DH230" s="113" t="e">
        <f>Komponento_parinkimas</f>
        <v>#N/A</v>
      </c>
    </row>
    <row r="231" spans="1:112">
      <c r="A231" s="110" t="s">
        <v>459</v>
      </c>
      <c r="B231" s="111" t="s">
        <v>309</v>
      </c>
      <c r="C231" s="160"/>
      <c r="D231" s="160" t="s">
        <v>69</v>
      </c>
      <c r="E231" s="172" t="s">
        <v>69</v>
      </c>
      <c r="F231" s="172">
        <v>0</v>
      </c>
      <c r="G231" s="172" t="s">
        <v>69</v>
      </c>
      <c r="H231" s="172">
        <v>0</v>
      </c>
      <c r="I231" s="172" t="s">
        <v>69</v>
      </c>
      <c r="J231" s="172">
        <v>0</v>
      </c>
      <c r="K231" s="172">
        <f>PRODUCT(IF(E231&lt;&gt;"'-",F231,1),IF(G231&lt;&gt;"-",H231,1),IF(I231&lt;&gt;"-",J231,1))</f>
        <v>0</v>
      </c>
      <c r="L231" s="18"/>
      <c r="M231" s="113" t="e">
        <f>Komponento_parinkimas</f>
        <v>#N/A</v>
      </c>
      <c r="N231" s="113" t="e">
        <f>Komponento_parinkimas</f>
        <v>#N/A</v>
      </c>
      <c r="O231" s="113" t="e">
        <f>Komponento_parinkimas</f>
        <v>#N/A</v>
      </c>
      <c r="P231" s="113" t="e">
        <f>Komponento_parinkimas</f>
        <v>#N/A</v>
      </c>
      <c r="Q231" s="113" t="e">
        <f>Komponento_parinkimas</f>
        <v>#N/A</v>
      </c>
      <c r="R231" s="113" t="e">
        <f>Komponento_parinkimas</f>
        <v>#N/A</v>
      </c>
      <c r="S231" s="113" t="e">
        <f>Komponento_parinkimas</f>
        <v>#N/A</v>
      </c>
      <c r="T231" s="113" t="e">
        <f>Komponento_parinkimas</f>
        <v>#N/A</v>
      </c>
      <c r="U231" s="113" t="e">
        <f>Komponento_parinkimas</f>
        <v>#N/A</v>
      </c>
      <c r="V231" s="113" t="e">
        <f>Komponento_parinkimas</f>
        <v>#N/A</v>
      </c>
      <c r="W231" s="113" t="e">
        <f>Komponento_parinkimas</f>
        <v>#N/A</v>
      </c>
      <c r="X231" s="113" t="e">
        <f>Komponento_parinkimas</f>
        <v>#N/A</v>
      </c>
      <c r="Y231" s="113" t="e">
        <f>Komponento_parinkimas</f>
        <v>#N/A</v>
      </c>
      <c r="Z231" s="113" t="e">
        <f>Komponento_parinkimas</f>
        <v>#N/A</v>
      </c>
      <c r="AA231" s="113" t="e">
        <f>Komponento_parinkimas</f>
        <v>#N/A</v>
      </c>
      <c r="AB231" s="113" t="e">
        <f>Komponento_parinkimas</f>
        <v>#N/A</v>
      </c>
      <c r="AC231" s="113" t="e">
        <f>Komponento_parinkimas</f>
        <v>#N/A</v>
      </c>
      <c r="AD231" s="113" t="e">
        <f>Komponento_parinkimas</f>
        <v>#N/A</v>
      </c>
      <c r="AE231" s="113" t="e">
        <f>Komponento_parinkimas</f>
        <v>#N/A</v>
      </c>
      <c r="AF231" s="113" t="e">
        <f>Komponento_parinkimas</f>
        <v>#N/A</v>
      </c>
      <c r="AG231" s="113" t="e">
        <f>Komponento_parinkimas</f>
        <v>#N/A</v>
      </c>
      <c r="AH231" s="113" t="e">
        <f>Komponento_parinkimas</f>
        <v>#N/A</v>
      </c>
      <c r="AI231" s="113" t="e">
        <f>Komponento_parinkimas</f>
        <v>#N/A</v>
      </c>
      <c r="AJ231" s="113" t="e">
        <f>Komponento_parinkimas</f>
        <v>#N/A</v>
      </c>
      <c r="AK231" s="113" t="e">
        <f>Komponento_parinkimas</f>
        <v>#N/A</v>
      </c>
      <c r="AL231" s="113" t="e">
        <f>Komponento_parinkimas</f>
        <v>#N/A</v>
      </c>
      <c r="AM231" s="113" t="e">
        <f>Komponento_parinkimas</f>
        <v>#N/A</v>
      </c>
      <c r="AN231" s="113" t="e">
        <f>Komponento_parinkimas</f>
        <v>#N/A</v>
      </c>
      <c r="AO231" s="113" t="e">
        <f>Komponento_parinkimas</f>
        <v>#N/A</v>
      </c>
      <c r="AP231" s="113" t="e">
        <f>Komponento_parinkimas</f>
        <v>#N/A</v>
      </c>
      <c r="AQ231" s="113" t="e">
        <f>Komponento_parinkimas</f>
        <v>#N/A</v>
      </c>
      <c r="AR231" s="113" t="e">
        <f>Komponento_parinkimas</f>
        <v>#N/A</v>
      </c>
      <c r="AS231" s="113" t="e">
        <f>Komponento_parinkimas</f>
        <v>#N/A</v>
      </c>
      <c r="AT231" s="113" t="e">
        <f>Komponento_parinkimas</f>
        <v>#N/A</v>
      </c>
      <c r="AU231" s="113" t="e">
        <f>Komponento_parinkimas</f>
        <v>#N/A</v>
      </c>
      <c r="AV231" s="113" t="e">
        <f>Komponento_parinkimas</f>
        <v>#N/A</v>
      </c>
      <c r="AW231" s="113" t="e">
        <f>Komponento_parinkimas</f>
        <v>#N/A</v>
      </c>
      <c r="AX231" s="113" t="e">
        <f>Komponento_parinkimas</f>
        <v>#N/A</v>
      </c>
      <c r="AY231" s="113" t="e">
        <f>Komponento_parinkimas</f>
        <v>#N/A</v>
      </c>
      <c r="AZ231" s="113" t="e">
        <f>Komponento_parinkimas</f>
        <v>#N/A</v>
      </c>
      <c r="BA231" s="113" t="e">
        <f>Komponento_parinkimas</f>
        <v>#N/A</v>
      </c>
      <c r="BB231" s="113" t="e">
        <f>Komponento_parinkimas</f>
        <v>#N/A</v>
      </c>
      <c r="BC231" s="113" t="e">
        <f>Komponento_parinkimas</f>
        <v>#N/A</v>
      </c>
      <c r="BD231" s="113" t="e">
        <f>Komponento_parinkimas</f>
        <v>#N/A</v>
      </c>
      <c r="BE231" s="113" t="e">
        <f>Komponento_parinkimas</f>
        <v>#N/A</v>
      </c>
      <c r="BF231" s="113" t="e">
        <f>Komponento_parinkimas</f>
        <v>#N/A</v>
      </c>
      <c r="BG231" s="113" t="e">
        <f>Komponento_parinkimas</f>
        <v>#N/A</v>
      </c>
      <c r="BH231" s="113" t="e">
        <f>Komponento_parinkimas</f>
        <v>#N/A</v>
      </c>
      <c r="BI231" s="113" t="e">
        <f>Komponento_parinkimas</f>
        <v>#N/A</v>
      </c>
      <c r="BJ231" s="113" t="e">
        <f>Komponento_parinkimas</f>
        <v>#N/A</v>
      </c>
      <c r="BK231" s="113" t="e">
        <f>Komponento_parinkimas</f>
        <v>#N/A</v>
      </c>
      <c r="BL231" s="113" t="e">
        <f>Komponento_parinkimas</f>
        <v>#N/A</v>
      </c>
      <c r="BM231" s="113" t="e">
        <f>Komponento_parinkimas</f>
        <v>#N/A</v>
      </c>
      <c r="BN231" s="113" t="e">
        <f>Komponento_parinkimas</f>
        <v>#N/A</v>
      </c>
      <c r="BO231" s="113" t="e">
        <f>Komponento_parinkimas</f>
        <v>#N/A</v>
      </c>
      <c r="BP231" s="113" t="e">
        <f>Komponento_parinkimas</f>
        <v>#N/A</v>
      </c>
      <c r="BQ231" s="113" t="e">
        <f>Komponento_parinkimas</f>
        <v>#N/A</v>
      </c>
      <c r="BR231" s="113" t="e">
        <f>Komponento_parinkimas</f>
        <v>#N/A</v>
      </c>
      <c r="BS231" s="113" t="e">
        <f>Komponento_parinkimas</f>
        <v>#N/A</v>
      </c>
      <c r="BT231" s="113" t="e">
        <f>Komponento_parinkimas</f>
        <v>#N/A</v>
      </c>
      <c r="BU231" s="113" t="e">
        <f>Komponento_parinkimas</f>
        <v>#N/A</v>
      </c>
      <c r="BV231" s="113" t="e">
        <f>Komponento_parinkimas</f>
        <v>#N/A</v>
      </c>
      <c r="BW231" s="113" t="e">
        <f>Komponento_parinkimas</f>
        <v>#N/A</v>
      </c>
      <c r="BX231" s="113" t="e">
        <f>Komponento_parinkimas</f>
        <v>#N/A</v>
      </c>
      <c r="BY231" s="113" t="e">
        <f>Komponento_parinkimas</f>
        <v>#N/A</v>
      </c>
      <c r="BZ231" s="113" t="e">
        <f>Komponento_parinkimas</f>
        <v>#N/A</v>
      </c>
      <c r="CA231" s="113" t="e">
        <f>Komponento_parinkimas</f>
        <v>#N/A</v>
      </c>
      <c r="CB231" s="113" t="e">
        <f>Komponento_parinkimas</f>
        <v>#N/A</v>
      </c>
      <c r="CC231" s="113" t="e">
        <f>Komponento_parinkimas</f>
        <v>#N/A</v>
      </c>
      <c r="CD231" s="113" t="e">
        <f>Komponento_parinkimas</f>
        <v>#N/A</v>
      </c>
      <c r="CE231" s="113" t="e">
        <f>Komponento_parinkimas</f>
        <v>#N/A</v>
      </c>
      <c r="CF231" s="113" t="e">
        <f>Komponento_parinkimas</f>
        <v>#N/A</v>
      </c>
      <c r="CG231" s="113" t="e">
        <f>Komponento_parinkimas</f>
        <v>#N/A</v>
      </c>
      <c r="CH231" s="113" t="e">
        <f>Komponento_parinkimas</f>
        <v>#N/A</v>
      </c>
      <c r="CI231" s="113" t="e">
        <f>Komponento_parinkimas</f>
        <v>#N/A</v>
      </c>
      <c r="CJ231" s="113" t="e">
        <f>Komponento_parinkimas</f>
        <v>#N/A</v>
      </c>
      <c r="CK231" s="113" t="e">
        <f>Komponento_parinkimas</f>
        <v>#N/A</v>
      </c>
      <c r="CL231" s="113" t="e">
        <f>Komponento_parinkimas</f>
        <v>#N/A</v>
      </c>
      <c r="CM231" s="113" t="e">
        <f>Komponento_parinkimas</f>
        <v>#N/A</v>
      </c>
      <c r="CN231" s="113" t="e">
        <f>Komponento_parinkimas</f>
        <v>#N/A</v>
      </c>
      <c r="CO231" s="113" t="e">
        <f>Komponento_parinkimas</f>
        <v>#N/A</v>
      </c>
      <c r="CP231" s="113" t="e">
        <f>Komponento_parinkimas</f>
        <v>#N/A</v>
      </c>
      <c r="CQ231" s="113" t="e">
        <f>Komponento_parinkimas</f>
        <v>#N/A</v>
      </c>
      <c r="CR231" s="113" t="e">
        <f>Komponento_parinkimas</f>
        <v>#N/A</v>
      </c>
      <c r="CS231" s="113" t="e">
        <f>Komponento_parinkimas</f>
        <v>#N/A</v>
      </c>
      <c r="CT231" s="113" t="e">
        <f>Komponento_parinkimas</f>
        <v>#N/A</v>
      </c>
      <c r="CU231" s="113" t="e">
        <f>Komponento_parinkimas</f>
        <v>#N/A</v>
      </c>
      <c r="CV231" s="113" t="e">
        <f>Komponento_parinkimas</f>
        <v>#N/A</v>
      </c>
      <c r="CW231" s="113" t="e">
        <f>Komponento_parinkimas</f>
        <v>#N/A</v>
      </c>
      <c r="CX231" s="113" t="e">
        <f>Komponento_parinkimas</f>
        <v>#N/A</v>
      </c>
      <c r="CY231" s="113" t="e">
        <f>Komponento_parinkimas</f>
        <v>#N/A</v>
      </c>
      <c r="CZ231" s="113" t="e">
        <f>Komponento_parinkimas</f>
        <v>#N/A</v>
      </c>
      <c r="DA231" s="113" t="e">
        <f>Komponento_parinkimas</f>
        <v>#N/A</v>
      </c>
      <c r="DB231" s="113" t="e">
        <f>Komponento_parinkimas</f>
        <v>#N/A</v>
      </c>
      <c r="DC231" s="113" t="e">
        <f>Komponento_parinkimas</f>
        <v>#N/A</v>
      </c>
      <c r="DD231" s="113" t="e">
        <f>Komponento_parinkimas</f>
        <v>#N/A</v>
      </c>
      <c r="DE231" s="113" t="e">
        <f>Komponento_parinkimas</f>
        <v>#N/A</v>
      </c>
      <c r="DF231" s="113" t="e">
        <f>Komponento_parinkimas</f>
        <v>#N/A</v>
      </c>
      <c r="DG231" s="113" t="e">
        <f>Komponento_parinkimas</f>
        <v>#N/A</v>
      </c>
      <c r="DH231" s="113" t="e">
        <f>Komponento_parinkimas</f>
        <v>#N/A</v>
      </c>
    </row>
    <row r="232" spans="1:112">
      <c r="A232" s="110" t="s">
        <v>459</v>
      </c>
      <c r="B232" s="111" t="s">
        <v>310</v>
      </c>
      <c r="C232" s="160"/>
      <c r="D232" s="160" t="s">
        <v>69</v>
      </c>
      <c r="E232" s="172" t="s">
        <v>69</v>
      </c>
      <c r="F232" s="172">
        <v>0</v>
      </c>
      <c r="G232" s="172" t="s">
        <v>69</v>
      </c>
      <c r="H232" s="172">
        <v>0</v>
      </c>
      <c r="I232" s="172" t="s">
        <v>69</v>
      </c>
      <c r="J232" s="172">
        <v>0</v>
      </c>
      <c r="K232" s="172">
        <f>PRODUCT(IF(E232&lt;&gt;"'-",F232,1),IF(G232&lt;&gt;"-",H232,1),IF(I232&lt;&gt;"-",J232,1))</f>
        <v>0</v>
      </c>
      <c r="L232" s="18"/>
      <c r="M232" s="113" t="e">
        <f>Komponento_parinkimas</f>
        <v>#N/A</v>
      </c>
      <c r="N232" s="113" t="e">
        <f>Komponento_parinkimas</f>
        <v>#N/A</v>
      </c>
      <c r="O232" s="113" t="e">
        <f>Komponento_parinkimas</f>
        <v>#N/A</v>
      </c>
      <c r="P232" s="113" t="e">
        <f>Komponento_parinkimas</f>
        <v>#N/A</v>
      </c>
      <c r="Q232" s="113" t="e">
        <f>Komponento_parinkimas</f>
        <v>#N/A</v>
      </c>
      <c r="R232" s="113" t="e">
        <f>Komponento_parinkimas</f>
        <v>#N/A</v>
      </c>
      <c r="S232" s="113" t="e">
        <f>Komponento_parinkimas</f>
        <v>#N/A</v>
      </c>
      <c r="T232" s="113" t="e">
        <f>Komponento_parinkimas</f>
        <v>#N/A</v>
      </c>
      <c r="U232" s="113" t="e">
        <f>Komponento_parinkimas</f>
        <v>#N/A</v>
      </c>
      <c r="V232" s="113" t="e">
        <f>Komponento_parinkimas</f>
        <v>#N/A</v>
      </c>
      <c r="W232" s="113" t="e">
        <f>Komponento_parinkimas</f>
        <v>#N/A</v>
      </c>
      <c r="X232" s="113" t="e">
        <f>Komponento_parinkimas</f>
        <v>#N/A</v>
      </c>
      <c r="Y232" s="113" t="e">
        <f>Komponento_parinkimas</f>
        <v>#N/A</v>
      </c>
      <c r="Z232" s="113" t="e">
        <f>Komponento_parinkimas</f>
        <v>#N/A</v>
      </c>
      <c r="AA232" s="113" t="e">
        <f>Komponento_parinkimas</f>
        <v>#N/A</v>
      </c>
      <c r="AB232" s="113" t="e">
        <f>Komponento_parinkimas</f>
        <v>#N/A</v>
      </c>
      <c r="AC232" s="113" t="e">
        <f>Komponento_parinkimas</f>
        <v>#N/A</v>
      </c>
      <c r="AD232" s="113" t="e">
        <f>Komponento_parinkimas</f>
        <v>#N/A</v>
      </c>
      <c r="AE232" s="113" t="e">
        <f>Komponento_parinkimas</f>
        <v>#N/A</v>
      </c>
      <c r="AF232" s="113" t="e">
        <f>Komponento_parinkimas</f>
        <v>#N/A</v>
      </c>
      <c r="AG232" s="113" t="e">
        <f>Komponento_parinkimas</f>
        <v>#N/A</v>
      </c>
      <c r="AH232" s="113" t="e">
        <f>Komponento_parinkimas</f>
        <v>#N/A</v>
      </c>
      <c r="AI232" s="113" t="e">
        <f>Komponento_parinkimas</f>
        <v>#N/A</v>
      </c>
      <c r="AJ232" s="113" t="e">
        <f>Komponento_parinkimas</f>
        <v>#N/A</v>
      </c>
      <c r="AK232" s="113" t="e">
        <f>Komponento_parinkimas</f>
        <v>#N/A</v>
      </c>
      <c r="AL232" s="113" t="e">
        <f>Komponento_parinkimas</f>
        <v>#N/A</v>
      </c>
      <c r="AM232" s="113" t="e">
        <f>Komponento_parinkimas</f>
        <v>#N/A</v>
      </c>
      <c r="AN232" s="113" t="e">
        <f>Komponento_parinkimas</f>
        <v>#N/A</v>
      </c>
      <c r="AO232" s="113" t="e">
        <f>Komponento_parinkimas</f>
        <v>#N/A</v>
      </c>
      <c r="AP232" s="113" t="e">
        <f>Komponento_parinkimas</f>
        <v>#N/A</v>
      </c>
      <c r="AQ232" s="113" t="e">
        <f>Komponento_parinkimas</f>
        <v>#N/A</v>
      </c>
      <c r="AR232" s="113" t="e">
        <f>Komponento_parinkimas</f>
        <v>#N/A</v>
      </c>
      <c r="AS232" s="113" t="e">
        <f>Komponento_parinkimas</f>
        <v>#N/A</v>
      </c>
      <c r="AT232" s="113" t="e">
        <f>Komponento_parinkimas</f>
        <v>#N/A</v>
      </c>
      <c r="AU232" s="113" t="e">
        <f>Komponento_parinkimas</f>
        <v>#N/A</v>
      </c>
      <c r="AV232" s="113" t="e">
        <f>Komponento_parinkimas</f>
        <v>#N/A</v>
      </c>
      <c r="AW232" s="113" t="e">
        <f>Komponento_parinkimas</f>
        <v>#N/A</v>
      </c>
      <c r="AX232" s="113" t="e">
        <f>Komponento_parinkimas</f>
        <v>#N/A</v>
      </c>
      <c r="AY232" s="113" t="e">
        <f>Komponento_parinkimas</f>
        <v>#N/A</v>
      </c>
      <c r="AZ232" s="113" t="e">
        <f>Komponento_parinkimas</f>
        <v>#N/A</v>
      </c>
      <c r="BA232" s="113" t="e">
        <f>Komponento_parinkimas</f>
        <v>#N/A</v>
      </c>
      <c r="BB232" s="113" t="e">
        <f>Komponento_parinkimas</f>
        <v>#N/A</v>
      </c>
      <c r="BC232" s="113" t="e">
        <f>Komponento_parinkimas</f>
        <v>#N/A</v>
      </c>
      <c r="BD232" s="113" t="e">
        <f>Komponento_parinkimas</f>
        <v>#N/A</v>
      </c>
      <c r="BE232" s="113" t="e">
        <f>Komponento_parinkimas</f>
        <v>#N/A</v>
      </c>
      <c r="BF232" s="113" t="e">
        <f>Komponento_parinkimas</f>
        <v>#N/A</v>
      </c>
      <c r="BG232" s="113" t="e">
        <f>Komponento_parinkimas</f>
        <v>#N/A</v>
      </c>
      <c r="BH232" s="113" t="e">
        <f>Komponento_parinkimas</f>
        <v>#N/A</v>
      </c>
      <c r="BI232" s="113" t="e">
        <f>Komponento_parinkimas</f>
        <v>#N/A</v>
      </c>
      <c r="BJ232" s="113" t="e">
        <f>Komponento_parinkimas</f>
        <v>#N/A</v>
      </c>
      <c r="BK232" s="113" t="e">
        <f>Komponento_parinkimas</f>
        <v>#N/A</v>
      </c>
      <c r="BL232" s="113" t="e">
        <f>Komponento_parinkimas</f>
        <v>#N/A</v>
      </c>
      <c r="BM232" s="113" t="e">
        <f>Komponento_parinkimas</f>
        <v>#N/A</v>
      </c>
      <c r="BN232" s="113" t="e">
        <f>Komponento_parinkimas</f>
        <v>#N/A</v>
      </c>
      <c r="BO232" s="113" t="e">
        <f>Komponento_parinkimas</f>
        <v>#N/A</v>
      </c>
      <c r="BP232" s="113" t="e">
        <f>Komponento_parinkimas</f>
        <v>#N/A</v>
      </c>
      <c r="BQ232" s="113" t="e">
        <f>Komponento_parinkimas</f>
        <v>#N/A</v>
      </c>
      <c r="BR232" s="113" t="e">
        <f>Komponento_parinkimas</f>
        <v>#N/A</v>
      </c>
      <c r="BS232" s="113" t="e">
        <f>Komponento_parinkimas</f>
        <v>#N/A</v>
      </c>
      <c r="BT232" s="113" t="e">
        <f>Komponento_parinkimas</f>
        <v>#N/A</v>
      </c>
      <c r="BU232" s="113" t="e">
        <f>Komponento_parinkimas</f>
        <v>#N/A</v>
      </c>
      <c r="BV232" s="113" t="e">
        <f>Komponento_parinkimas</f>
        <v>#N/A</v>
      </c>
      <c r="BW232" s="113" t="e">
        <f>Komponento_parinkimas</f>
        <v>#N/A</v>
      </c>
      <c r="BX232" s="113" t="e">
        <f>Komponento_parinkimas</f>
        <v>#N/A</v>
      </c>
      <c r="BY232" s="113" t="e">
        <f>Komponento_parinkimas</f>
        <v>#N/A</v>
      </c>
      <c r="BZ232" s="113" t="e">
        <f>Komponento_parinkimas</f>
        <v>#N/A</v>
      </c>
      <c r="CA232" s="113" t="e">
        <f>Komponento_parinkimas</f>
        <v>#N/A</v>
      </c>
      <c r="CB232" s="113" t="e">
        <f>Komponento_parinkimas</f>
        <v>#N/A</v>
      </c>
      <c r="CC232" s="113" t="e">
        <f>Komponento_parinkimas</f>
        <v>#N/A</v>
      </c>
      <c r="CD232" s="113" t="e">
        <f>Komponento_parinkimas</f>
        <v>#N/A</v>
      </c>
      <c r="CE232" s="113" t="e">
        <f>Komponento_parinkimas</f>
        <v>#N/A</v>
      </c>
      <c r="CF232" s="113" t="e">
        <f>Komponento_parinkimas</f>
        <v>#N/A</v>
      </c>
      <c r="CG232" s="113" t="e">
        <f>Komponento_parinkimas</f>
        <v>#N/A</v>
      </c>
      <c r="CH232" s="113" t="e">
        <f>Komponento_parinkimas</f>
        <v>#N/A</v>
      </c>
      <c r="CI232" s="113" t="e">
        <f>Komponento_parinkimas</f>
        <v>#N/A</v>
      </c>
      <c r="CJ232" s="113" t="e">
        <f>Komponento_parinkimas</f>
        <v>#N/A</v>
      </c>
      <c r="CK232" s="113" t="e">
        <f>Komponento_parinkimas</f>
        <v>#N/A</v>
      </c>
      <c r="CL232" s="113" t="e">
        <f>Komponento_parinkimas</f>
        <v>#N/A</v>
      </c>
      <c r="CM232" s="113" t="e">
        <f>Komponento_parinkimas</f>
        <v>#N/A</v>
      </c>
      <c r="CN232" s="113" t="e">
        <f>Komponento_parinkimas</f>
        <v>#N/A</v>
      </c>
      <c r="CO232" s="113" t="e">
        <f>Komponento_parinkimas</f>
        <v>#N/A</v>
      </c>
      <c r="CP232" s="113" t="e">
        <f>Komponento_parinkimas</f>
        <v>#N/A</v>
      </c>
      <c r="CQ232" s="113" t="e">
        <f>Komponento_parinkimas</f>
        <v>#N/A</v>
      </c>
      <c r="CR232" s="113" t="e">
        <f>Komponento_parinkimas</f>
        <v>#N/A</v>
      </c>
      <c r="CS232" s="113" t="e">
        <f>Komponento_parinkimas</f>
        <v>#N/A</v>
      </c>
      <c r="CT232" s="113" t="e">
        <f>Komponento_parinkimas</f>
        <v>#N/A</v>
      </c>
      <c r="CU232" s="113" t="e">
        <f>Komponento_parinkimas</f>
        <v>#N/A</v>
      </c>
      <c r="CV232" s="113" t="e">
        <f>Komponento_parinkimas</f>
        <v>#N/A</v>
      </c>
      <c r="CW232" s="113" t="e">
        <f>Komponento_parinkimas</f>
        <v>#N/A</v>
      </c>
      <c r="CX232" s="113" t="e">
        <f>Komponento_parinkimas</f>
        <v>#N/A</v>
      </c>
      <c r="CY232" s="113" t="e">
        <f>Komponento_parinkimas</f>
        <v>#N/A</v>
      </c>
      <c r="CZ232" s="113" t="e">
        <f>Komponento_parinkimas</f>
        <v>#N/A</v>
      </c>
      <c r="DA232" s="113" t="e">
        <f>Komponento_parinkimas</f>
        <v>#N/A</v>
      </c>
      <c r="DB232" s="113" t="e">
        <f>Komponento_parinkimas</f>
        <v>#N/A</v>
      </c>
      <c r="DC232" s="113" t="e">
        <f>Komponento_parinkimas</f>
        <v>#N/A</v>
      </c>
      <c r="DD232" s="113" t="e">
        <f>Komponento_parinkimas</f>
        <v>#N/A</v>
      </c>
      <c r="DE232" s="113" t="e">
        <f>Komponento_parinkimas</f>
        <v>#N/A</v>
      </c>
      <c r="DF232" s="113" t="e">
        <f>Komponento_parinkimas</f>
        <v>#N/A</v>
      </c>
      <c r="DG232" s="113" t="e">
        <f>Komponento_parinkimas</f>
        <v>#N/A</v>
      </c>
      <c r="DH232" s="113" t="e">
        <f>Komponento_parinkimas</f>
        <v>#N/A</v>
      </c>
    </row>
    <row r="233" spans="1:112">
      <c r="A233" s="110" t="s">
        <v>460</v>
      </c>
      <c r="B233" s="116" t="s">
        <v>50</v>
      </c>
      <c r="C233" s="117"/>
      <c r="D233" s="117"/>
      <c r="E233" s="184"/>
      <c r="F233" s="184"/>
      <c r="G233" s="184"/>
      <c r="H233" s="184"/>
      <c r="I233" s="184"/>
      <c r="J233" s="184"/>
      <c r="K233" s="182"/>
      <c r="L233" s="115"/>
      <c r="M233" s="108"/>
      <c r="N233" s="108"/>
      <c r="O233" s="108"/>
      <c r="P233" s="108"/>
      <c r="Q233" s="108"/>
      <c r="R233" s="108"/>
      <c r="S233" s="108"/>
      <c r="T233" s="108"/>
      <c r="U233" s="108"/>
      <c r="V233" s="108"/>
      <c r="W233" s="108"/>
      <c r="X233" s="108"/>
      <c r="Y233" s="108"/>
      <c r="Z233" s="108"/>
      <c r="AA233" s="108"/>
      <c r="AB233" s="108"/>
      <c r="AC233" s="108"/>
      <c r="AD233" s="108"/>
      <c r="AE233" s="108"/>
      <c r="AF233" s="108"/>
      <c r="AG233" s="108"/>
      <c r="AH233" s="108"/>
      <c r="AI233" s="108"/>
      <c r="AJ233" s="108"/>
      <c r="AK233" s="108"/>
      <c r="AL233" s="108"/>
      <c r="AM233" s="108"/>
      <c r="AN233" s="108"/>
      <c r="AO233" s="108"/>
      <c r="AP233" s="108"/>
      <c r="AQ233" s="108"/>
      <c r="AR233" s="108"/>
      <c r="AS233" s="108"/>
      <c r="AT233" s="108"/>
      <c r="AU233" s="108"/>
      <c r="AV233" s="108"/>
      <c r="AW233" s="108"/>
      <c r="AX233" s="108"/>
      <c r="AY233" s="108"/>
      <c r="AZ233" s="108"/>
      <c r="BA233" s="108"/>
      <c r="BB233" s="108"/>
      <c r="BC233" s="108"/>
      <c r="BD233" s="108"/>
      <c r="BE233" s="108"/>
      <c r="BF233" s="108"/>
      <c r="BG233" s="108"/>
      <c r="BH233" s="108"/>
      <c r="BI233" s="108"/>
      <c r="BJ233" s="108"/>
      <c r="BK233" s="108"/>
      <c r="BL233" s="108"/>
      <c r="BM233" s="108"/>
      <c r="BN233" s="108"/>
      <c r="BO233" s="108"/>
      <c r="BP233" s="108"/>
      <c r="BQ233" s="108"/>
      <c r="BR233" s="108"/>
      <c r="BS233" s="108"/>
      <c r="BT233" s="108"/>
      <c r="BU233" s="108"/>
      <c r="BV233" s="108"/>
      <c r="BW233" s="108"/>
      <c r="BX233" s="108"/>
      <c r="BY233" s="108"/>
      <c r="BZ233" s="108"/>
      <c r="CA233" s="108"/>
      <c r="CB233" s="108"/>
      <c r="CC233" s="108"/>
      <c r="CD233" s="108"/>
      <c r="CE233" s="108"/>
      <c r="CF233" s="108"/>
      <c r="CG233" s="108"/>
      <c r="CH233" s="108"/>
      <c r="CI233" s="108"/>
      <c r="CJ233" s="108"/>
      <c r="CK233" s="108"/>
      <c r="CL233" s="108"/>
      <c r="CM233" s="108"/>
      <c r="CN233" s="108"/>
      <c r="CO233" s="108"/>
      <c r="CP233" s="108"/>
      <c r="CQ233" s="108"/>
      <c r="CR233" s="108"/>
      <c r="CS233" s="108"/>
      <c r="CT233" s="108"/>
      <c r="CU233" s="108"/>
      <c r="CV233" s="108"/>
      <c r="CW233" s="108"/>
      <c r="CX233" s="108"/>
      <c r="CY233" s="108"/>
      <c r="CZ233" s="108"/>
      <c r="DA233" s="108"/>
      <c r="DB233" s="108"/>
      <c r="DC233" s="108"/>
      <c r="DD233" s="108"/>
      <c r="DE233" s="108"/>
      <c r="DF233" s="108"/>
      <c r="DG233" s="108"/>
      <c r="DH233" s="108"/>
    </row>
    <row r="234" spans="1:112">
      <c r="A234" s="110" t="s">
        <v>460</v>
      </c>
      <c r="B234" s="111" t="s">
        <v>51</v>
      </c>
      <c r="C234" s="160"/>
      <c r="D234" s="160" t="s">
        <v>69</v>
      </c>
      <c r="E234" s="172" t="s">
        <v>69</v>
      </c>
      <c r="F234" s="172">
        <v>0</v>
      </c>
      <c r="G234" s="172" t="s">
        <v>69</v>
      </c>
      <c r="H234" s="172">
        <v>0</v>
      </c>
      <c r="I234" s="172" t="s">
        <v>69</v>
      </c>
      <c r="J234" s="172">
        <v>0</v>
      </c>
      <c r="K234" s="172">
        <f t="shared" ref="K234:K240" si="22">PRODUCT(IF(E234&lt;&gt;"'-",F234,1),IF(G234&lt;&gt;"-",H234,1),IF(I234&lt;&gt;"-",J234,1))</f>
        <v>0</v>
      </c>
      <c r="L234" s="18"/>
      <c r="M234" s="113" t="e">
        <f>Komponento_parinkimas</f>
        <v>#N/A</v>
      </c>
      <c r="N234" s="113" t="e">
        <f>Komponento_parinkimas</f>
        <v>#N/A</v>
      </c>
      <c r="O234" s="113" t="e">
        <f>Komponento_parinkimas</f>
        <v>#N/A</v>
      </c>
      <c r="P234" s="113" t="e">
        <f>Komponento_parinkimas</f>
        <v>#N/A</v>
      </c>
      <c r="Q234" s="113" t="e">
        <f>Komponento_parinkimas</f>
        <v>#N/A</v>
      </c>
      <c r="R234" s="113" t="e">
        <f>Komponento_parinkimas</f>
        <v>#N/A</v>
      </c>
      <c r="S234" s="113" t="e">
        <f>Komponento_parinkimas</f>
        <v>#N/A</v>
      </c>
      <c r="T234" s="113" t="e">
        <f>Komponento_parinkimas</f>
        <v>#N/A</v>
      </c>
      <c r="U234" s="113" t="e">
        <f>Komponento_parinkimas</f>
        <v>#N/A</v>
      </c>
      <c r="V234" s="113" t="e">
        <f>Komponento_parinkimas</f>
        <v>#N/A</v>
      </c>
      <c r="W234" s="113" t="e">
        <f>Komponento_parinkimas</f>
        <v>#N/A</v>
      </c>
      <c r="X234" s="113" t="e">
        <f>Komponento_parinkimas</f>
        <v>#N/A</v>
      </c>
      <c r="Y234" s="113" t="e">
        <f>Komponento_parinkimas</f>
        <v>#N/A</v>
      </c>
      <c r="Z234" s="113" t="e">
        <f>Komponento_parinkimas</f>
        <v>#N/A</v>
      </c>
      <c r="AA234" s="113" t="e">
        <f>Komponento_parinkimas</f>
        <v>#N/A</v>
      </c>
      <c r="AB234" s="113" t="e">
        <f>Komponento_parinkimas</f>
        <v>#N/A</v>
      </c>
      <c r="AC234" s="113" t="e">
        <f>Komponento_parinkimas</f>
        <v>#N/A</v>
      </c>
      <c r="AD234" s="113" t="e">
        <f>Komponento_parinkimas</f>
        <v>#N/A</v>
      </c>
      <c r="AE234" s="113" t="e">
        <f>Komponento_parinkimas</f>
        <v>#N/A</v>
      </c>
      <c r="AF234" s="113" t="e">
        <f>Komponento_parinkimas</f>
        <v>#N/A</v>
      </c>
      <c r="AG234" s="113" t="e">
        <f>Komponento_parinkimas</f>
        <v>#N/A</v>
      </c>
      <c r="AH234" s="113" t="e">
        <f>Komponento_parinkimas</f>
        <v>#N/A</v>
      </c>
      <c r="AI234" s="113" t="e">
        <f>Komponento_parinkimas</f>
        <v>#N/A</v>
      </c>
      <c r="AJ234" s="113" t="e">
        <f>Komponento_parinkimas</f>
        <v>#N/A</v>
      </c>
      <c r="AK234" s="113" t="e">
        <f>Komponento_parinkimas</f>
        <v>#N/A</v>
      </c>
      <c r="AL234" s="113" t="e">
        <f>Komponento_parinkimas</f>
        <v>#N/A</v>
      </c>
      <c r="AM234" s="113" t="e">
        <f>Komponento_parinkimas</f>
        <v>#N/A</v>
      </c>
      <c r="AN234" s="113" t="e">
        <f>Komponento_parinkimas</f>
        <v>#N/A</v>
      </c>
      <c r="AO234" s="113" t="e">
        <f>Komponento_parinkimas</f>
        <v>#N/A</v>
      </c>
      <c r="AP234" s="113" t="e">
        <f>Komponento_parinkimas</f>
        <v>#N/A</v>
      </c>
      <c r="AQ234" s="113" t="e">
        <f>Komponento_parinkimas</f>
        <v>#N/A</v>
      </c>
      <c r="AR234" s="113" t="e">
        <f>Komponento_parinkimas</f>
        <v>#N/A</v>
      </c>
      <c r="AS234" s="113" t="e">
        <f>Komponento_parinkimas</f>
        <v>#N/A</v>
      </c>
      <c r="AT234" s="113" t="e">
        <f>Komponento_parinkimas</f>
        <v>#N/A</v>
      </c>
      <c r="AU234" s="113" t="e">
        <f>Komponento_parinkimas</f>
        <v>#N/A</v>
      </c>
      <c r="AV234" s="113" t="e">
        <f>Komponento_parinkimas</f>
        <v>#N/A</v>
      </c>
      <c r="AW234" s="113" t="e">
        <f>Komponento_parinkimas</f>
        <v>#N/A</v>
      </c>
      <c r="AX234" s="113" t="e">
        <f>Komponento_parinkimas</f>
        <v>#N/A</v>
      </c>
      <c r="AY234" s="113" t="e">
        <f>Komponento_parinkimas</f>
        <v>#N/A</v>
      </c>
      <c r="AZ234" s="113" t="e">
        <f>Komponento_parinkimas</f>
        <v>#N/A</v>
      </c>
      <c r="BA234" s="113" t="e">
        <f>Komponento_parinkimas</f>
        <v>#N/A</v>
      </c>
      <c r="BB234" s="113" t="e">
        <f>Komponento_parinkimas</f>
        <v>#N/A</v>
      </c>
      <c r="BC234" s="113" t="e">
        <f>Komponento_parinkimas</f>
        <v>#N/A</v>
      </c>
      <c r="BD234" s="113" t="e">
        <f>Komponento_parinkimas</f>
        <v>#N/A</v>
      </c>
      <c r="BE234" s="113" t="e">
        <f>Komponento_parinkimas</f>
        <v>#N/A</v>
      </c>
      <c r="BF234" s="113" t="e">
        <f>Komponento_parinkimas</f>
        <v>#N/A</v>
      </c>
      <c r="BG234" s="113" t="e">
        <f>Komponento_parinkimas</f>
        <v>#N/A</v>
      </c>
      <c r="BH234" s="113" t="e">
        <f>Komponento_parinkimas</f>
        <v>#N/A</v>
      </c>
      <c r="BI234" s="113" t="e">
        <f>Komponento_parinkimas</f>
        <v>#N/A</v>
      </c>
      <c r="BJ234" s="113" t="e">
        <f>Komponento_parinkimas</f>
        <v>#N/A</v>
      </c>
      <c r="BK234" s="113" t="e">
        <f>Komponento_parinkimas</f>
        <v>#N/A</v>
      </c>
      <c r="BL234" s="113" t="e">
        <f>Komponento_parinkimas</f>
        <v>#N/A</v>
      </c>
      <c r="BM234" s="113" t="e">
        <f>Komponento_parinkimas</f>
        <v>#N/A</v>
      </c>
      <c r="BN234" s="113" t="e">
        <f>Komponento_parinkimas</f>
        <v>#N/A</v>
      </c>
      <c r="BO234" s="113" t="e">
        <f>Komponento_parinkimas</f>
        <v>#N/A</v>
      </c>
      <c r="BP234" s="113" t="e">
        <f>Komponento_parinkimas</f>
        <v>#N/A</v>
      </c>
      <c r="BQ234" s="113" t="e">
        <f>Komponento_parinkimas</f>
        <v>#N/A</v>
      </c>
      <c r="BR234" s="113" t="e">
        <f>Komponento_parinkimas</f>
        <v>#N/A</v>
      </c>
      <c r="BS234" s="113" t="e">
        <f>Komponento_parinkimas</f>
        <v>#N/A</v>
      </c>
      <c r="BT234" s="113" t="e">
        <f>Komponento_parinkimas</f>
        <v>#N/A</v>
      </c>
      <c r="BU234" s="113" t="e">
        <f>Komponento_parinkimas</f>
        <v>#N/A</v>
      </c>
      <c r="BV234" s="113" t="e">
        <f>Komponento_parinkimas</f>
        <v>#N/A</v>
      </c>
      <c r="BW234" s="113" t="e">
        <f>Komponento_parinkimas</f>
        <v>#N/A</v>
      </c>
      <c r="BX234" s="113" t="e">
        <f>Komponento_parinkimas</f>
        <v>#N/A</v>
      </c>
      <c r="BY234" s="113" t="e">
        <f>Komponento_parinkimas</f>
        <v>#N/A</v>
      </c>
      <c r="BZ234" s="113" t="e">
        <f>Komponento_parinkimas</f>
        <v>#N/A</v>
      </c>
      <c r="CA234" s="113" t="e">
        <f>Komponento_parinkimas</f>
        <v>#N/A</v>
      </c>
      <c r="CB234" s="113" t="e">
        <f>Komponento_parinkimas</f>
        <v>#N/A</v>
      </c>
      <c r="CC234" s="113" t="e">
        <f>Komponento_parinkimas</f>
        <v>#N/A</v>
      </c>
      <c r="CD234" s="113" t="e">
        <f>Komponento_parinkimas</f>
        <v>#N/A</v>
      </c>
      <c r="CE234" s="113" t="e">
        <f>Komponento_parinkimas</f>
        <v>#N/A</v>
      </c>
      <c r="CF234" s="113" t="e">
        <f>Komponento_parinkimas</f>
        <v>#N/A</v>
      </c>
      <c r="CG234" s="113" t="e">
        <f>Komponento_parinkimas</f>
        <v>#N/A</v>
      </c>
      <c r="CH234" s="113" t="e">
        <f>Komponento_parinkimas</f>
        <v>#N/A</v>
      </c>
      <c r="CI234" s="113" t="e">
        <f>Komponento_parinkimas</f>
        <v>#N/A</v>
      </c>
      <c r="CJ234" s="113" t="e">
        <f>Komponento_parinkimas</f>
        <v>#N/A</v>
      </c>
      <c r="CK234" s="113" t="e">
        <f>Komponento_parinkimas</f>
        <v>#N/A</v>
      </c>
      <c r="CL234" s="113" t="e">
        <f>Komponento_parinkimas</f>
        <v>#N/A</v>
      </c>
      <c r="CM234" s="113" t="e">
        <f>Komponento_parinkimas</f>
        <v>#N/A</v>
      </c>
      <c r="CN234" s="113" t="e">
        <f>Komponento_parinkimas</f>
        <v>#N/A</v>
      </c>
      <c r="CO234" s="113" t="e">
        <f>Komponento_parinkimas</f>
        <v>#N/A</v>
      </c>
      <c r="CP234" s="113" t="e">
        <f>Komponento_parinkimas</f>
        <v>#N/A</v>
      </c>
      <c r="CQ234" s="113" t="e">
        <f>Komponento_parinkimas</f>
        <v>#N/A</v>
      </c>
      <c r="CR234" s="113" t="e">
        <f>Komponento_parinkimas</f>
        <v>#N/A</v>
      </c>
      <c r="CS234" s="113" t="e">
        <f>Komponento_parinkimas</f>
        <v>#N/A</v>
      </c>
      <c r="CT234" s="113" t="e">
        <f>Komponento_parinkimas</f>
        <v>#N/A</v>
      </c>
      <c r="CU234" s="113" t="e">
        <f>Komponento_parinkimas</f>
        <v>#N/A</v>
      </c>
      <c r="CV234" s="113" t="e">
        <f>Komponento_parinkimas</f>
        <v>#N/A</v>
      </c>
      <c r="CW234" s="113" t="e">
        <f>Komponento_parinkimas</f>
        <v>#N/A</v>
      </c>
      <c r="CX234" s="113" t="e">
        <f>Komponento_parinkimas</f>
        <v>#N/A</v>
      </c>
      <c r="CY234" s="113" t="e">
        <f>Komponento_parinkimas</f>
        <v>#N/A</v>
      </c>
      <c r="CZ234" s="113" t="e">
        <f>Komponento_parinkimas</f>
        <v>#N/A</v>
      </c>
      <c r="DA234" s="113" t="e">
        <f>Komponento_parinkimas</f>
        <v>#N/A</v>
      </c>
      <c r="DB234" s="113" t="e">
        <f>Komponento_parinkimas</f>
        <v>#N/A</v>
      </c>
      <c r="DC234" s="113" t="e">
        <f>Komponento_parinkimas</f>
        <v>#N/A</v>
      </c>
      <c r="DD234" s="113" t="e">
        <f>Komponento_parinkimas</f>
        <v>#N/A</v>
      </c>
      <c r="DE234" s="113" t="e">
        <f>Komponento_parinkimas</f>
        <v>#N/A</v>
      </c>
      <c r="DF234" s="113" t="e">
        <f>Komponento_parinkimas</f>
        <v>#N/A</v>
      </c>
      <c r="DG234" s="113" t="e">
        <f>Komponento_parinkimas</f>
        <v>#N/A</v>
      </c>
      <c r="DH234" s="113" t="e">
        <f>Komponento_parinkimas</f>
        <v>#N/A</v>
      </c>
    </row>
    <row r="235" spans="1:112">
      <c r="A235" s="110" t="s">
        <v>460</v>
      </c>
      <c r="B235" s="111" t="s">
        <v>52</v>
      </c>
      <c r="C235" s="160"/>
      <c r="D235" s="160" t="s">
        <v>69</v>
      </c>
      <c r="E235" s="172" t="s">
        <v>69</v>
      </c>
      <c r="F235" s="172">
        <v>0</v>
      </c>
      <c r="G235" s="172" t="s">
        <v>69</v>
      </c>
      <c r="H235" s="172">
        <v>0</v>
      </c>
      <c r="I235" s="172" t="s">
        <v>69</v>
      </c>
      <c r="J235" s="172">
        <v>0</v>
      </c>
      <c r="K235" s="172">
        <f t="shared" si="22"/>
        <v>0</v>
      </c>
      <c r="L235" s="18"/>
      <c r="M235" s="113" t="e">
        <f>Komponento_parinkimas</f>
        <v>#N/A</v>
      </c>
      <c r="N235" s="113" t="e">
        <f>Komponento_parinkimas</f>
        <v>#N/A</v>
      </c>
      <c r="O235" s="113" t="e">
        <f>Komponento_parinkimas</f>
        <v>#N/A</v>
      </c>
      <c r="P235" s="113" t="e">
        <f>Komponento_parinkimas</f>
        <v>#N/A</v>
      </c>
      <c r="Q235" s="113" t="e">
        <f>Komponento_parinkimas</f>
        <v>#N/A</v>
      </c>
      <c r="R235" s="113" t="e">
        <f>Komponento_parinkimas</f>
        <v>#N/A</v>
      </c>
      <c r="S235" s="113" t="e">
        <f>Komponento_parinkimas</f>
        <v>#N/A</v>
      </c>
      <c r="T235" s="113" t="e">
        <f>Komponento_parinkimas</f>
        <v>#N/A</v>
      </c>
      <c r="U235" s="113" t="e">
        <f>Komponento_parinkimas</f>
        <v>#N/A</v>
      </c>
      <c r="V235" s="113" t="e">
        <f>Komponento_parinkimas</f>
        <v>#N/A</v>
      </c>
      <c r="W235" s="113" t="e">
        <f>Komponento_parinkimas</f>
        <v>#N/A</v>
      </c>
      <c r="X235" s="113" t="e">
        <f>Komponento_parinkimas</f>
        <v>#N/A</v>
      </c>
      <c r="Y235" s="113" t="e">
        <f>Komponento_parinkimas</f>
        <v>#N/A</v>
      </c>
      <c r="Z235" s="113" t="e">
        <f>Komponento_parinkimas</f>
        <v>#N/A</v>
      </c>
      <c r="AA235" s="113" t="e">
        <f>Komponento_parinkimas</f>
        <v>#N/A</v>
      </c>
      <c r="AB235" s="113" t="e">
        <f>Komponento_parinkimas</f>
        <v>#N/A</v>
      </c>
      <c r="AC235" s="113" t="e">
        <f>Komponento_parinkimas</f>
        <v>#N/A</v>
      </c>
      <c r="AD235" s="113" t="e">
        <f>Komponento_parinkimas</f>
        <v>#N/A</v>
      </c>
      <c r="AE235" s="113" t="e">
        <f>Komponento_parinkimas</f>
        <v>#N/A</v>
      </c>
      <c r="AF235" s="113" t="e">
        <f>Komponento_parinkimas</f>
        <v>#N/A</v>
      </c>
      <c r="AG235" s="113" t="e">
        <f>Komponento_parinkimas</f>
        <v>#N/A</v>
      </c>
      <c r="AH235" s="113" t="e">
        <f>Komponento_parinkimas</f>
        <v>#N/A</v>
      </c>
      <c r="AI235" s="113" t="e">
        <f>Komponento_parinkimas</f>
        <v>#N/A</v>
      </c>
      <c r="AJ235" s="113" t="e">
        <f>Komponento_parinkimas</f>
        <v>#N/A</v>
      </c>
      <c r="AK235" s="113" t="e">
        <f>Komponento_parinkimas</f>
        <v>#N/A</v>
      </c>
      <c r="AL235" s="113" t="e">
        <f>Komponento_parinkimas</f>
        <v>#N/A</v>
      </c>
      <c r="AM235" s="113" t="e">
        <f>Komponento_parinkimas</f>
        <v>#N/A</v>
      </c>
      <c r="AN235" s="113" t="e">
        <f>Komponento_parinkimas</f>
        <v>#N/A</v>
      </c>
      <c r="AO235" s="113" t="e">
        <f>Komponento_parinkimas</f>
        <v>#N/A</v>
      </c>
      <c r="AP235" s="113" t="e">
        <f>Komponento_parinkimas</f>
        <v>#N/A</v>
      </c>
      <c r="AQ235" s="113" t="e">
        <f>Komponento_parinkimas</f>
        <v>#N/A</v>
      </c>
      <c r="AR235" s="113" t="e">
        <f>Komponento_parinkimas</f>
        <v>#N/A</v>
      </c>
      <c r="AS235" s="113" t="e">
        <f>Komponento_parinkimas</f>
        <v>#N/A</v>
      </c>
      <c r="AT235" s="113" t="e">
        <f>Komponento_parinkimas</f>
        <v>#N/A</v>
      </c>
      <c r="AU235" s="113" t="e">
        <f>Komponento_parinkimas</f>
        <v>#N/A</v>
      </c>
      <c r="AV235" s="113" t="e">
        <f>Komponento_parinkimas</f>
        <v>#N/A</v>
      </c>
      <c r="AW235" s="113" t="e">
        <f>Komponento_parinkimas</f>
        <v>#N/A</v>
      </c>
      <c r="AX235" s="113" t="e">
        <f>Komponento_parinkimas</f>
        <v>#N/A</v>
      </c>
      <c r="AY235" s="113" t="e">
        <f>Komponento_parinkimas</f>
        <v>#N/A</v>
      </c>
      <c r="AZ235" s="113" t="e">
        <f>Komponento_parinkimas</f>
        <v>#N/A</v>
      </c>
      <c r="BA235" s="113" t="e">
        <f>Komponento_parinkimas</f>
        <v>#N/A</v>
      </c>
      <c r="BB235" s="113" t="e">
        <f>Komponento_parinkimas</f>
        <v>#N/A</v>
      </c>
      <c r="BC235" s="113" t="e">
        <f>Komponento_parinkimas</f>
        <v>#N/A</v>
      </c>
      <c r="BD235" s="113" t="e">
        <f>Komponento_parinkimas</f>
        <v>#N/A</v>
      </c>
      <c r="BE235" s="113" t="e">
        <f>Komponento_parinkimas</f>
        <v>#N/A</v>
      </c>
      <c r="BF235" s="113" t="e">
        <f>Komponento_parinkimas</f>
        <v>#N/A</v>
      </c>
      <c r="BG235" s="113" t="e">
        <f>Komponento_parinkimas</f>
        <v>#N/A</v>
      </c>
      <c r="BH235" s="113" t="e">
        <f>Komponento_parinkimas</f>
        <v>#N/A</v>
      </c>
      <c r="BI235" s="113" t="e">
        <f>Komponento_parinkimas</f>
        <v>#N/A</v>
      </c>
      <c r="BJ235" s="113" t="e">
        <f>Komponento_parinkimas</f>
        <v>#N/A</v>
      </c>
      <c r="BK235" s="113" t="e">
        <f>Komponento_parinkimas</f>
        <v>#N/A</v>
      </c>
      <c r="BL235" s="113" t="e">
        <f>Komponento_parinkimas</f>
        <v>#N/A</v>
      </c>
      <c r="BM235" s="113" t="e">
        <f>Komponento_parinkimas</f>
        <v>#N/A</v>
      </c>
      <c r="BN235" s="113" t="e">
        <f>Komponento_parinkimas</f>
        <v>#N/A</v>
      </c>
      <c r="BO235" s="113" t="e">
        <f>Komponento_parinkimas</f>
        <v>#N/A</v>
      </c>
      <c r="BP235" s="113" t="e">
        <f>Komponento_parinkimas</f>
        <v>#N/A</v>
      </c>
      <c r="BQ235" s="113" t="e">
        <f>Komponento_parinkimas</f>
        <v>#N/A</v>
      </c>
      <c r="BR235" s="113" t="e">
        <f>Komponento_parinkimas</f>
        <v>#N/A</v>
      </c>
      <c r="BS235" s="113" t="e">
        <f>Komponento_parinkimas</f>
        <v>#N/A</v>
      </c>
      <c r="BT235" s="113" t="e">
        <f>Komponento_parinkimas</f>
        <v>#N/A</v>
      </c>
      <c r="BU235" s="113" t="e">
        <f>Komponento_parinkimas</f>
        <v>#N/A</v>
      </c>
      <c r="BV235" s="113" t="e">
        <f>Komponento_parinkimas</f>
        <v>#N/A</v>
      </c>
      <c r="BW235" s="113" t="e">
        <f>Komponento_parinkimas</f>
        <v>#N/A</v>
      </c>
      <c r="BX235" s="113" t="e">
        <f>Komponento_parinkimas</f>
        <v>#N/A</v>
      </c>
      <c r="BY235" s="113" t="e">
        <f>Komponento_parinkimas</f>
        <v>#N/A</v>
      </c>
      <c r="BZ235" s="113" t="e">
        <f>Komponento_parinkimas</f>
        <v>#N/A</v>
      </c>
      <c r="CA235" s="113" t="e">
        <f>Komponento_parinkimas</f>
        <v>#N/A</v>
      </c>
      <c r="CB235" s="113" t="e">
        <f>Komponento_parinkimas</f>
        <v>#N/A</v>
      </c>
      <c r="CC235" s="113" t="e">
        <f>Komponento_parinkimas</f>
        <v>#N/A</v>
      </c>
      <c r="CD235" s="113" t="e">
        <f>Komponento_parinkimas</f>
        <v>#N/A</v>
      </c>
      <c r="CE235" s="113" t="e">
        <f>Komponento_parinkimas</f>
        <v>#N/A</v>
      </c>
      <c r="CF235" s="113" t="e">
        <f>Komponento_parinkimas</f>
        <v>#N/A</v>
      </c>
      <c r="CG235" s="113" t="e">
        <f>Komponento_parinkimas</f>
        <v>#N/A</v>
      </c>
      <c r="CH235" s="113" t="e">
        <f>Komponento_parinkimas</f>
        <v>#N/A</v>
      </c>
      <c r="CI235" s="113" t="e">
        <f>Komponento_parinkimas</f>
        <v>#N/A</v>
      </c>
      <c r="CJ235" s="113" t="e">
        <f>Komponento_parinkimas</f>
        <v>#N/A</v>
      </c>
      <c r="CK235" s="113" t="e">
        <f>Komponento_parinkimas</f>
        <v>#N/A</v>
      </c>
      <c r="CL235" s="113" t="e">
        <f>Komponento_parinkimas</f>
        <v>#N/A</v>
      </c>
      <c r="CM235" s="113" t="e">
        <f>Komponento_parinkimas</f>
        <v>#N/A</v>
      </c>
      <c r="CN235" s="113" t="e">
        <f>Komponento_parinkimas</f>
        <v>#N/A</v>
      </c>
      <c r="CO235" s="113" t="e">
        <f>Komponento_parinkimas</f>
        <v>#N/A</v>
      </c>
      <c r="CP235" s="113" t="e">
        <f>Komponento_parinkimas</f>
        <v>#N/A</v>
      </c>
      <c r="CQ235" s="113" t="e">
        <f>Komponento_parinkimas</f>
        <v>#N/A</v>
      </c>
      <c r="CR235" s="113" t="e">
        <f>Komponento_parinkimas</f>
        <v>#N/A</v>
      </c>
      <c r="CS235" s="113" t="e">
        <f>Komponento_parinkimas</f>
        <v>#N/A</v>
      </c>
      <c r="CT235" s="113" t="e">
        <f>Komponento_parinkimas</f>
        <v>#N/A</v>
      </c>
      <c r="CU235" s="113" t="e">
        <f>Komponento_parinkimas</f>
        <v>#N/A</v>
      </c>
      <c r="CV235" s="113" t="e">
        <f>Komponento_parinkimas</f>
        <v>#N/A</v>
      </c>
      <c r="CW235" s="113" t="e">
        <f>Komponento_parinkimas</f>
        <v>#N/A</v>
      </c>
      <c r="CX235" s="113" t="e">
        <f>Komponento_parinkimas</f>
        <v>#N/A</v>
      </c>
      <c r="CY235" s="113" t="e">
        <f>Komponento_parinkimas</f>
        <v>#N/A</v>
      </c>
      <c r="CZ235" s="113" t="e">
        <f>Komponento_parinkimas</f>
        <v>#N/A</v>
      </c>
      <c r="DA235" s="113" t="e">
        <f>Komponento_parinkimas</f>
        <v>#N/A</v>
      </c>
      <c r="DB235" s="113" t="e">
        <f>Komponento_parinkimas</f>
        <v>#N/A</v>
      </c>
      <c r="DC235" s="113" t="e">
        <f>Komponento_parinkimas</f>
        <v>#N/A</v>
      </c>
      <c r="DD235" s="113" t="e">
        <f>Komponento_parinkimas</f>
        <v>#N/A</v>
      </c>
      <c r="DE235" s="113" t="e">
        <f>Komponento_parinkimas</f>
        <v>#N/A</v>
      </c>
      <c r="DF235" s="113" t="e">
        <f>Komponento_parinkimas</f>
        <v>#N/A</v>
      </c>
      <c r="DG235" s="113" t="e">
        <f>Komponento_parinkimas</f>
        <v>#N/A</v>
      </c>
      <c r="DH235" s="113" t="e">
        <f>Komponento_parinkimas</f>
        <v>#N/A</v>
      </c>
    </row>
    <row r="236" spans="1:112">
      <c r="A236" s="110" t="s">
        <v>460</v>
      </c>
      <c r="B236" s="111" t="s">
        <v>303</v>
      </c>
      <c r="C236" s="160"/>
      <c r="D236" s="160" t="s">
        <v>69</v>
      </c>
      <c r="E236" s="172" t="s">
        <v>69</v>
      </c>
      <c r="F236" s="172">
        <v>0</v>
      </c>
      <c r="G236" s="172" t="s">
        <v>69</v>
      </c>
      <c r="H236" s="172">
        <v>0</v>
      </c>
      <c r="I236" s="172" t="s">
        <v>69</v>
      </c>
      <c r="J236" s="172">
        <v>0</v>
      </c>
      <c r="K236" s="172">
        <f t="shared" si="22"/>
        <v>0</v>
      </c>
      <c r="L236" s="18"/>
      <c r="M236" s="113" t="e">
        <f>Komponento_parinkimas</f>
        <v>#N/A</v>
      </c>
      <c r="N236" s="113" t="e">
        <f>Komponento_parinkimas</f>
        <v>#N/A</v>
      </c>
      <c r="O236" s="113" t="e">
        <f>Komponento_parinkimas</f>
        <v>#N/A</v>
      </c>
      <c r="P236" s="113" t="e">
        <f>Komponento_parinkimas</f>
        <v>#N/A</v>
      </c>
      <c r="Q236" s="113" t="e">
        <f>Komponento_parinkimas</f>
        <v>#N/A</v>
      </c>
      <c r="R236" s="113" t="e">
        <f>Komponento_parinkimas</f>
        <v>#N/A</v>
      </c>
      <c r="S236" s="113" t="e">
        <f>Komponento_parinkimas</f>
        <v>#N/A</v>
      </c>
      <c r="T236" s="113" t="e">
        <f>Komponento_parinkimas</f>
        <v>#N/A</v>
      </c>
      <c r="U236" s="113" t="e">
        <f>Komponento_parinkimas</f>
        <v>#N/A</v>
      </c>
      <c r="V236" s="113" t="e">
        <f>Komponento_parinkimas</f>
        <v>#N/A</v>
      </c>
      <c r="W236" s="113" t="e">
        <f>Komponento_parinkimas</f>
        <v>#N/A</v>
      </c>
      <c r="X236" s="113" t="e">
        <f>Komponento_parinkimas</f>
        <v>#N/A</v>
      </c>
      <c r="Y236" s="113" t="e">
        <f>Komponento_parinkimas</f>
        <v>#N/A</v>
      </c>
      <c r="Z236" s="113" t="e">
        <f>Komponento_parinkimas</f>
        <v>#N/A</v>
      </c>
      <c r="AA236" s="113" t="e">
        <f>Komponento_parinkimas</f>
        <v>#N/A</v>
      </c>
      <c r="AB236" s="113" t="e">
        <f>Komponento_parinkimas</f>
        <v>#N/A</v>
      </c>
      <c r="AC236" s="113" t="e">
        <f>Komponento_parinkimas</f>
        <v>#N/A</v>
      </c>
      <c r="AD236" s="113" t="e">
        <f>Komponento_parinkimas</f>
        <v>#N/A</v>
      </c>
      <c r="AE236" s="113" t="e">
        <f>Komponento_parinkimas</f>
        <v>#N/A</v>
      </c>
      <c r="AF236" s="113" t="e">
        <f>Komponento_parinkimas</f>
        <v>#N/A</v>
      </c>
      <c r="AG236" s="113" t="e">
        <f>Komponento_parinkimas</f>
        <v>#N/A</v>
      </c>
      <c r="AH236" s="113" t="e">
        <f>Komponento_parinkimas</f>
        <v>#N/A</v>
      </c>
      <c r="AI236" s="113" t="e">
        <f>Komponento_parinkimas</f>
        <v>#N/A</v>
      </c>
      <c r="AJ236" s="113" t="e">
        <f>Komponento_parinkimas</f>
        <v>#N/A</v>
      </c>
      <c r="AK236" s="113" t="e">
        <f>Komponento_parinkimas</f>
        <v>#N/A</v>
      </c>
      <c r="AL236" s="113" t="e">
        <f>Komponento_parinkimas</f>
        <v>#N/A</v>
      </c>
      <c r="AM236" s="113" t="e">
        <f>Komponento_parinkimas</f>
        <v>#N/A</v>
      </c>
      <c r="AN236" s="113" t="e">
        <f>Komponento_parinkimas</f>
        <v>#N/A</v>
      </c>
      <c r="AO236" s="113" t="e">
        <f>Komponento_parinkimas</f>
        <v>#N/A</v>
      </c>
      <c r="AP236" s="113" t="e">
        <f>Komponento_parinkimas</f>
        <v>#N/A</v>
      </c>
      <c r="AQ236" s="113" t="e">
        <f>Komponento_parinkimas</f>
        <v>#N/A</v>
      </c>
      <c r="AR236" s="113" t="e">
        <f>Komponento_parinkimas</f>
        <v>#N/A</v>
      </c>
      <c r="AS236" s="113" t="e">
        <f>Komponento_parinkimas</f>
        <v>#N/A</v>
      </c>
      <c r="AT236" s="113" t="e">
        <f>Komponento_parinkimas</f>
        <v>#N/A</v>
      </c>
      <c r="AU236" s="113" t="e">
        <f>Komponento_parinkimas</f>
        <v>#N/A</v>
      </c>
      <c r="AV236" s="113" t="e">
        <f>Komponento_parinkimas</f>
        <v>#N/A</v>
      </c>
      <c r="AW236" s="113" t="e">
        <f>Komponento_parinkimas</f>
        <v>#N/A</v>
      </c>
      <c r="AX236" s="113" t="e">
        <f>Komponento_parinkimas</f>
        <v>#N/A</v>
      </c>
      <c r="AY236" s="113" t="e">
        <f>Komponento_parinkimas</f>
        <v>#N/A</v>
      </c>
      <c r="AZ236" s="113" t="e">
        <f>Komponento_parinkimas</f>
        <v>#N/A</v>
      </c>
      <c r="BA236" s="113" t="e">
        <f>Komponento_parinkimas</f>
        <v>#N/A</v>
      </c>
      <c r="BB236" s="113" t="e">
        <f>Komponento_parinkimas</f>
        <v>#N/A</v>
      </c>
      <c r="BC236" s="113" t="e">
        <f>Komponento_parinkimas</f>
        <v>#N/A</v>
      </c>
      <c r="BD236" s="113" t="e">
        <f>Komponento_parinkimas</f>
        <v>#N/A</v>
      </c>
      <c r="BE236" s="113" t="e">
        <f>Komponento_parinkimas</f>
        <v>#N/A</v>
      </c>
      <c r="BF236" s="113" t="e">
        <f>Komponento_parinkimas</f>
        <v>#N/A</v>
      </c>
      <c r="BG236" s="113" t="e">
        <f>Komponento_parinkimas</f>
        <v>#N/A</v>
      </c>
      <c r="BH236" s="113" t="e">
        <f>Komponento_parinkimas</f>
        <v>#N/A</v>
      </c>
      <c r="BI236" s="113" t="e">
        <f>Komponento_parinkimas</f>
        <v>#N/A</v>
      </c>
      <c r="BJ236" s="113" t="e">
        <f>Komponento_parinkimas</f>
        <v>#N/A</v>
      </c>
      <c r="BK236" s="113" t="e">
        <f>Komponento_parinkimas</f>
        <v>#N/A</v>
      </c>
      <c r="BL236" s="113" t="e">
        <f>Komponento_parinkimas</f>
        <v>#N/A</v>
      </c>
      <c r="BM236" s="113" t="e">
        <f>Komponento_parinkimas</f>
        <v>#N/A</v>
      </c>
      <c r="BN236" s="113" t="e">
        <f>Komponento_parinkimas</f>
        <v>#N/A</v>
      </c>
      <c r="BO236" s="113" t="e">
        <f>Komponento_parinkimas</f>
        <v>#N/A</v>
      </c>
      <c r="BP236" s="113" t="e">
        <f>Komponento_parinkimas</f>
        <v>#N/A</v>
      </c>
      <c r="BQ236" s="113" t="e">
        <f>Komponento_parinkimas</f>
        <v>#N/A</v>
      </c>
      <c r="BR236" s="113" t="e">
        <f>Komponento_parinkimas</f>
        <v>#N/A</v>
      </c>
      <c r="BS236" s="113" t="e">
        <f>Komponento_parinkimas</f>
        <v>#N/A</v>
      </c>
      <c r="BT236" s="113" t="e">
        <f>Komponento_parinkimas</f>
        <v>#N/A</v>
      </c>
      <c r="BU236" s="113" t="e">
        <f>Komponento_parinkimas</f>
        <v>#N/A</v>
      </c>
      <c r="BV236" s="113" t="e">
        <f>Komponento_parinkimas</f>
        <v>#N/A</v>
      </c>
      <c r="BW236" s="113" t="e">
        <f>Komponento_parinkimas</f>
        <v>#N/A</v>
      </c>
      <c r="BX236" s="113" t="e">
        <f>Komponento_parinkimas</f>
        <v>#N/A</v>
      </c>
      <c r="BY236" s="113" t="e">
        <f>Komponento_parinkimas</f>
        <v>#N/A</v>
      </c>
      <c r="BZ236" s="113" t="e">
        <f>Komponento_parinkimas</f>
        <v>#N/A</v>
      </c>
      <c r="CA236" s="113" t="e">
        <f>Komponento_parinkimas</f>
        <v>#N/A</v>
      </c>
      <c r="CB236" s="113" t="e">
        <f>Komponento_parinkimas</f>
        <v>#N/A</v>
      </c>
      <c r="CC236" s="113" t="e">
        <f>Komponento_parinkimas</f>
        <v>#N/A</v>
      </c>
      <c r="CD236" s="113" t="e">
        <f>Komponento_parinkimas</f>
        <v>#N/A</v>
      </c>
      <c r="CE236" s="113" t="e">
        <f>Komponento_parinkimas</f>
        <v>#N/A</v>
      </c>
      <c r="CF236" s="113" t="e">
        <f>Komponento_parinkimas</f>
        <v>#N/A</v>
      </c>
      <c r="CG236" s="113" t="e">
        <f>Komponento_parinkimas</f>
        <v>#N/A</v>
      </c>
      <c r="CH236" s="113" t="e">
        <f>Komponento_parinkimas</f>
        <v>#N/A</v>
      </c>
      <c r="CI236" s="113" t="e">
        <f>Komponento_parinkimas</f>
        <v>#N/A</v>
      </c>
      <c r="CJ236" s="113" t="e">
        <f>Komponento_parinkimas</f>
        <v>#N/A</v>
      </c>
      <c r="CK236" s="113" t="e">
        <f>Komponento_parinkimas</f>
        <v>#N/A</v>
      </c>
      <c r="CL236" s="113" t="e">
        <f>Komponento_parinkimas</f>
        <v>#N/A</v>
      </c>
      <c r="CM236" s="113" t="e">
        <f>Komponento_parinkimas</f>
        <v>#N/A</v>
      </c>
      <c r="CN236" s="113" t="e">
        <f>Komponento_parinkimas</f>
        <v>#N/A</v>
      </c>
      <c r="CO236" s="113" t="e">
        <f>Komponento_parinkimas</f>
        <v>#N/A</v>
      </c>
      <c r="CP236" s="113" t="e">
        <f>Komponento_parinkimas</f>
        <v>#N/A</v>
      </c>
      <c r="CQ236" s="113" t="e">
        <f>Komponento_parinkimas</f>
        <v>#N/A</v>
      </c>
      <c r="CR236" s="113" t="e">
        <f>Komponento_parinkimas</f>
        <v>#N/A</v>
      </c>
      <c r="CS236" s="113" t="e">
        <f>Komponento_parinkimas</f>
        <v>#N/A</v>
      </c>
      <c r="CT236" s="113" t="e">
        <f>Komponento_parinkimas</f>
        <v>#N/A</v>
      </c>
      <c r="CU236" s="113" t="e">
        <f>Komponento_parinkimas</f>
        <v>#N/A</v>
      </c>
      <c r="CV236" s="113" t="e">
        <f>Komponento_parinkimas</f>
        <v>#N/A</v>
      </c>
      <c r="CW236" s="113" t="e">
        <f>Komponento_parinkimas</f>
        <v>#N/A</v>
      </c>
      <c r="CX236" s="113" t="e">
        <f>Komponento_parinkimas</f>
        <v>#N/A</v>
      </c>
      <c r="CY236" s="113" t="e">
        <f>Komponento_parinkimas</f>
        <v>#N/A</v>
      </c>
      <c r="CZ236" s="113" t="e">
        <f>Komponento_parinkimas</f>
        <v>#N/A</v>
      </c>
      <c r="DA236" s="113" t="e">
        <f>Komponento_parinkimas</f>
        <v>#N/A</v>
      </c>
      <c r="DB236" s="113" t="e">
        <f>Komponento_parinkimas</f>
        <v>#N/A</v>
      </c>
      <c r="DC236" s="113" t="e">
        <f>Komponento_parinkimas</f>
        <v>#N/A</v>
      </c>
      <c r="DD236" s="113" t="e">
        <f>Komponento_parinkimas</f>
        <v>#N/A</v>
      </c>
      <c r="DE236" s="113" t="e">
        <f>Komponento_parinkimas</f>
        <v>#N/A</v>
      </c>
      <c r="DF236" s="113" t="e">
        <f>Komponento_parinkimas</f>
        <v>#N/A</v>
      </c>
      <c r="DG236" s="113" t="e">
        <f>Komponento_parinkimas</f>
        <v>#N/A</v>
      </c>
      <c r="DH236" s="113" t="e">
        <f>Komponento_parinkimas</f>
        <v>#N/A</v>
      </c>
    </row>
    <row r="237" spans="1:112">
      <c r="A237" s="110" t="s">
        <v>460</v>
      </c>
      <c r="B237" s="111" t="s">
        <v>304</v>
      </c>
      <c r="C237" s="160"/>
      <c r="D237" s="160" t="s">
        <v>69</v>
      </c>
      <c r="E237" s="172" t="s">
        <v>69</v>
      </c>
      <c r="F237" s="172">
        <v>0</v>
      </c>
      <c r="G237" s="172" t="s">
        <v>69</v>
      </c>
      <c r="H237" s="172">
        <v>0</v>
      </c>
      <c r="I237" s="172" t="s">
        <v>69</v>
      </c>
      <c r="J237" s="172">
        <v>0</v>
      </c>
      <c r="K237" s="172">
        <f t="shared" si="22"/>
        <v>0</v>
      </c>
      <c r="L237" s="18"/>
      <c r="M237" s="113" t="e">
        <f>Komponento_parinkimas</f>
        <v>#N/A</v>
      </c>
      <c r="N237" s="113" t="e">
        <f>Komponento_parinkimas</f>
        <v>#N/A</v>
      </c>
      <c r="O237" s="113" t="e">
        <f>Komponento_parinkimas</f>
        <v>#N/A</v>
      </c>
      <c r="P237" s="113" t="e">
        <f>Komponento_parinkimas</f>
        <v>#N/A</v>
      </c>
      <c r="Q237" s="113" t="e">
        <f>Komponento_parinkimas</f>
        <v>#N/A</v>
      </c>
      <c r="R237" s="113" t="e">
        <f>Komponento_parinkimas</f>
        <v>#N/A</v>
      </c>
      <c r="S237" s="113" t="e">
        <f>Komponento_parinkimas</f>
        <v>#N/A</v>
      </c>
      <c r="T237" s="113" t="e">
        <f>Komponento_parinkimas</f>
        <v>#N/A</v>
      </c>
      <c r="U237" s="113" t="e">
        <f>Komponento_parinkimas</f>
        <v>#N/A</v>
      </c>
      <c r="V237" s="113" t="e">
        <f>Komponento_parinkimas</f>
        <v>#N/A</v>
      </c>
      <c r="W237" s="113" t="e">
        <f>Komponento_parinkimas</f>
        <v>#N/A</v>
      </c>
      <c r="X237" s="113" t="e">
        <f>Komponento_parinkimas</f>
        <v>#N/A</v>
      </c>
      <c r="Y237" s="113" t="e">
        <f>Komponento_parinkimas</f>
        <v>#N/A</v>
      </c>
      <c r="Z237" s="113" t="e">
        <f>Komponento_parinkimas</f>
        <v>#N/A</v>
      </c>
      <c r="AA237" s="113" t="e">
        <f>Komponento_parinkimas</f>
        <v>#N/A</v>
      </c>
      <c r="AB237" s="113" t="e">
        <f>Komponento_parinkimas</f>
        <v>#N/A</v>
      </c>
      <c r="AC237" s="113" t="e">
        <f>Komponento_parinkimas</f>
        <v>#N/A</v>
      </c>
      <c r="AD237" s="113" t="e">
        <f>Komponento_parinkimas</f>
        <v>#N/A</v>
      </c>
      <c r="AE237" s="113" t="e">
        <f>Komponento_parinkimas</f>
        <v>#N/A</v>
      </c>
      <c r="AF237" s="113" t="e">
        <f>Komponento_parinkimas</f>
        <v>#N/A</v>
      </c>
      <c r="AG237" s="113" t="e">
        <f>Komponento_parinkimas</f>
        <v>#N/A</v>
      </c>
      <c r="AH237" s="113" t="e">
        <f>Komponento_parinkimas</f>
        <v>#N/A</v>
      </c>
      <c r="AI237" s="113" t="e">
        <f>Komponento_parinkimas</f>
        <v>#N/A</v>
      </c>
      <c r="AJ237" s="113" t="e">
        <f>Komponento_parinkimas</f>
        <v>#N/A</v>
      </c>
      <c r="AK237" s="113" t="e">
        <f>Komponento_parinkimas</f>
        <v>#N/A</v>
      </c>
      <c r="AL237" s="113" t="e">
        <f>Komponento_parinkimas</f>
        <v>#N/A</v>
      </c>
      <c r="AM237" s="113" t="e">
        <f>Komponento_parinkimas</f>
        <v>#N/A</v>
      </c>
      <c r="AN237" s="113" t="e">
        <f>Komponento_parinkimas</f>
        <v>#N/A</v>
      </c>
      <c r="AO237" s="113" t="e">
        <f>Komponento_parinkimas</f>
        <v>#N/A</v>
      </c>
      <c r="AP237" s="113" t="e">
        <f>Komponento_parinkimas</f>
        <v>#N/A</v>
      </c>
      <c r="AQ237" s="113" t="e">
        <f>Komponento_parinkimas</f>
        <v>#N/A</v>
      </c>
      <c r="AR237" s="113" t="e">
        <f>Komponento_parinkimas</f>
        <v>#N/A</v>
      </c>
      <c r="AS237" s="113" t="e">
        <f>Komponento_parinkimas</f>
        <v>#N/A</v>
      </c>
      <c r="AT237" s="113" t="e">
        <f>Komponento_parinkimas</f>
        <v>#N/A</v>
      </c>
      <c r="AU237" s="113" t="e">
        <f>Komponento_parinkimas</f>
        <v>#N/A</v>
      </c>
      <c r="AV237" s="113" t="e">
        <f>Komponento_parinkimas</f>
        <v>#N/A</v>
      </c>
      <c r="AW237" s="113" t="e">
        <f>Komponento_parinkimas</f>
        <v>#N/A</v>
      </c>
      <c r="AX237" s="113" t="e">
        <f>Komponento_parinkimas</f>
        <v>#N/A</v>
      </c>
      <c r="AY237" s="113" t="e">
        <f>Komponento_parinkimas</f>
        <v>#N/A</v>
      </c>
      <c r="AZ237" s="113" t="e">
        <f>Komponento_parinkimas</f>
        <v>#N/A</v>
      </c>
      <c r="BA237" s="113" t="e">
        <f>Komponento_parinkimas</f>
        <v>#N/A</v>
      </c>
      <c r="BB237" s="113" t="e">
        <f>Komponento_parinkimas</f>
        <v>#N/A</v>
      </c>
      <c r="BC237" s="113" t="e">
        <f>Komponento_parinkimas</f>
        <v>#N/A</v>
      </c>
      <c r="BD237" s="113" t="e">
        <f>Komponento_parinkimas</f>
        <v>#N/A</v>
      </c>
      <c r="BE237" s="113" t="e">
        <f>Komponento_parinkimas</f>
        <v>#N/A</v>
      </c>
      <c r="BF237" s="113" t="e">
        <f>Komponento_parinkimas</f>
        <v>#N/A</v>
      </c>
      <c r="BG237" s="113" t="e">
        <f>Komponento_parinkimas</f>
        <v>#N/A</v>
      </c>
      <c r="BH237" s="113" t="e">
        <f>Komponento_parinkimas</f>
        <v>#N/A</v>
      </c>
      <c r="BI237" s="113" t="e">
        <f>Komponento_parinkimas</f>
        <v>#N/A</v>
      </c>
      <c r="BJ237" s="113" t="e">
        <f>Komponento_parinkimas</f>
        <v>#N/A</v>
      </c>
      <c r="BK237" s="113" t="e">
        <f>Komponento_parinkimas</f>
        <v>#N/A</v>
      </c>
      <c r="BL237" s="113" t="e">
        <f>Komponento_parinkimas</f>
        <v>#N/A</v>
      </c>
      <c r="BM237" s="113" t="e">
        <f>Komponento_parinkimas</f>
        <v>#N/A</v>
      </c>
      <c r="BN237" s="113" t="e">
        <f>Komponento_parinkimas</f>
        <v>#N/A</v>
      </c>
      <c r="BO237" s="113" t="e">
        <f>Komponento_parinkimas</f>
        <v>#N/A</v>
      </c>
      <c r="BP237" s="113" t="e">
        <f>Komponento_parinkimas</f>
        <v>#N/A</v>
      </c>
      <c r="BQ237" s="113" t="e">
        <f>Komponento_parinkimas</f>
        <v>#N/A</v>
      </c>
      <c r="BR237" s="113" t="e">
        <f>Komponento_parinkimas</f>
        <v>#N/A</v>
      </c>
      <c r="BS237" s="113" t="e">
        <f>Komponento_parinkimas</f>
        <v>#N/A</v>
      </c>
      <c r="BT237" s="113" t="e">
        <f>Komponento_parinkimas</f>
        <v>#N/A</v>
      </c>
      <c r="BU237" s="113" t="e">
        <f>Komponento_parinkimas</f>
        <v>#N/A</v>
      </c>
      <c r="BV237" s="113" t="e">
        <f>Komponento_parinkimas</f>
        <v>#N/A</v>
      </c>
      <c r="BW237" s="113" t="e">
        <f>Komponento_parinkimas</f>
        <v>#N/A</v>
      </c>
      <c r="BX237" s="113" t="e">
        <f>Komponento_parinkimas</f>
        <v>#N/A</v>
      </c>
      <c r="BY237" s="113" t="e">
        <f>Komponento_parinkimas</f>
        <v>#N/A</v>
      </c>
      <c r="BZ237" s="113" t="e">
        <f>Komponento_parinkimas</f>
        <v>#N/A</v>
      </c>
      <c r="CA237" s="113" t="e">
        <f>Komponento_parinkimas</f>
        <v>#N/A</v>
      </c>
      <c r="CB237" s="113" t="e">
        <f>Komponento_parinkimas</f>
        <v>#N/A</v>
      </c>
      <c r="CC237" s="113" t="e">
        <f>Komponento_parinkimas</f>
        <v>#N/A</v>
      </c>
      <c r="CD237" s="113" t="e">
        <f>Komponento_parinkimas</f>
        <v>#N/A</v>
      </c>
      <c r="CE237" s="113" t="e">
        <f>Komponento_parinkimas</f>
        <v>#N/A</v>
      </c>
      <c r="CF237" s="113" t="e">
        <f>Komponento_parinkimas</f>
        <v>#N/A</v>
      </c>
      <c r="CG237" s="113" t="e">
        <f>Komponento_parinkimas</f>
        <v>#N/A</v>
      </c>
      <c r="CH237" s="113" t="e">
        <f>Komponento_parinkimas</f>
        <v>#N/A</v>
      </c>
      <c r="CI237" s="113" t="e">
        <f>Komponento_parinkimas</f>
        <v>#N/A</v>
      </c>
      <c r="CJ237" s="113" t="e">
        <f>Komponento_parinkimas</f>
        <v>#N/A</v>
      </c>
      <c r="CK237" s="113" t="e">
        <f>Komponento_parinkimas</f>
        <v>#N/A</v>
      </c>
      <c r="CL237" s="113" t="e">
        <f>Komponento_parinkimas</f>
        <v>#N/A</v>
      </c>
      <c r="CM237" s="113" t="e">
        <f>Komponento_parinkimas</f>
        <v>#N/A</v>
      </c>
      <c r="CN237" s="113" t="e">
        <f>Komponento_parinkimas</f>
        <v>#N/A</v>
      </c>
      <c r="CO237" s="113" t="e">
        <f>Komponento_parinkimas</f>
        <v>#N/A</v>
      </c>
      <c r="CP237" s="113" t="e">
        <f>Komponento_parinkimas</f>
        <v>#N/A</v>
      </c>
      <c r="CQ237" s="113" t="e">
        <f>Komponento_parinkimas</f>
        <v>#N/A</v>
      </c>
      <c r="CR237" s="113" t="e">
        <f>Komponento_parinkimas</f>
        <v>#N/A</v>
      </c>
      <c r="CS237" s="113" t="e">
        <f>Komponento_parinkimas</f>
        <v>#N/A</v>
      </c>
      <c r="CT237" s="113" t="e">
        <f>Komponento_parinkimas</f>
        <v>#N/A</v>
      </c>
      <c r="CU237" s="113" t="e">
        <f>Komponento_parinkimas</f>
        <v>#N/A</v>
      </c>
      <c r="CV237" s="113" t="e">
        <f>Komponento_parinkimas</f>
        <v>#N/A</v>
      </c>
      <c r="CW237" s="113" t="e">
        <f>Komponento_parinkimas</f>
        <v>#N/A</v>
      </c>
      <c r="CX237" s="113" t="e">
        <f>Komponento_parinkimas</f>
        <v>#N/A</v>
      </c>
      <c r="CY237" s="113" t="e">
        <f>Komponento_parinkimas</f>
        <v>#N/A</v>
      </c>
      <c r="CZ237" s="113" t="e">
        <f>Komponento_parinkimas</f>
        <v>#N/A</v>
      </c>
      <c r="DA237" s="113" t="e">
        <f>Komponento_parinkimas</f>
        <v>#N/A</v>
      </c>
      <c r="DB237" s="113" t="e">
        <f>Komponento_parinkimas</f>
        <v>#N/A</v>
      </c>
      <c r="DC237" s="113" t="e">
        <f>Komponento_parinkimas</f>
        <v>#N/A</v>
      </c>
      <c r="DD237" s="113" t="e">
        <f>Komponento_parinkimas</f>
        <v>#N/A</v>
      </c>
      <c r="DE237" s="113" t="e">
        <f>Komponento_parinkimas</f>
        <v>#N/A</v>
      </c>
      <c r="DF237" s="113" t="e">
        <f>Komponento_parinkimas</f>
        <v>#N/A</v>
      </c>
      <c r="DG237" s="113" t="e">
        <f>Komponento_parinkimas</f>
        <v>#N/A</v>
      </c>
      <c r="DH237" s="113" t="e">
        <f>Komponento_parinkimas</f>
        <v>#N/A</v>
      </c>
    </row>
    <row r="238" spans="1:112">
      <c r="A238" s="110" t="s">
        <v>460</v>
      </c>
      <c r="B238" s="111" t="s">
        <v>305</v>
      </c>
      <c r="C238" s="160"/>
      <c r="D238" s="160" t="s">
        <v>69</v>
      </c>
      <c r="E238" s="172" t="s">
        <v>69</v>
      </c>
      <c r="F238" s="172">
        <v>0</v>
      </c>
      <c r="G238" s="172" t="s">
        <v>69</v>
      </c>
      <c r="H238" s="172">
        <v>0</v>
      </c>
      <c r="I238" s="172" t="s">
        <v>69</v>
      </c>
      <c r="J238" s="172">
        <v>0</v>
      </c>
      <c r="K238" s="172">
        <f t="shared" si="22"/>
        <v>0</v>
      </c>
      <c r="L238" s="18"/>
      <c r="M238" s="113" t="e">
        <f>Komponento_parinkimas</f>
        <v>#N/A</v>
      </c>
      <c r="N238" s="113" t="e">
        <f>Komponento_parinkimas</f>
        <v>#N/A</v>
      </c>
      <c r="O238" s="113" t="e">
        <f>Komponento_parinkimas</f>
        <v>#N/A</v>
      </c>
      <c r="P238" s="113" t="e">
        <f>Komponento_parinkimas</f>
        <v>#N/A</v>
      </c>
      <c r="Q238" s="113" t="e">
        <f>Komponento_parinkimas</f>
        <v>#N/A</v>
      </c>
      <c r="R238" s="113" t="e">
        <f>Komponento_parinkimas</f>
        <v>#N/A</v>
      </c>
      <c r="S238" s="113" t="e">
        <f>Komponento_parinkimas</f>
        <v>#N/A</v>
      </c>
      <c r="T238" s="113" t="e">
        <f>Komponento_parinkimas</f>
        <v>#N/A</v>
      </c>
      <c r="U238" s="113" t="e">
        <f>Komponento_parinkimas</f>
        <v>#N/A</v>
      </c>
      <c r="V238" s="113" t="e">
        <f>Komponento_parinkimas</f>
        <v>#N/A</v>
      </c>
      <c r="W238" s="113" t="e">
        <f>Komponento_parinkimas</f>
        <v>#N/A</v>
      </c>
      <c r="X238" s="113" t="e">
        <f>Komponento_parinkimas</f>
        <v>#N/A</v>
      </c>
      <c r="Y238" s="113" t="e">
        <f>Komponento_parinkimas</f>
        <v>#N/A</v>
      </c>
      <c r="Z238" s="113" t="e">
        <f>Komponento_parinkimas</f>
        <v>#N/A</v>
      </c>
      <c r="AA238" s="113" t="e">
        <f>Komponento_parinkimas</f>
        <v>#N/A</v>
      </c>
      <c r="AB238" s="113" t="e">
        <f>Komponento_parinkimas</f>
        <v>#N/A</v>
      </c>
      <c r="AC238" s="113" t="e">
        <f>Komponento_parinkimas</f>
        <v>#N/A</v>
      </c>
      <c r="AD238" s="113" t="e">
        <f>Komponento_parinkimas</f>
        <v>#N/A</v>
      </c>
      <c r="AE238" s="113" t="e">
        <f>Komponento_parinkimas</f>
        <v>#N/A</v>
      </c>
      <c r="AF238" s="113" t="e">
        <f>Komponento_parinkimas</f>
        <v>#N/A</v>
      </c>
      <c r="AG238" s="113" t="e">
        <f>Komponento_parinkimas</f>
        <v>#N/A</v>
      </c>
      <c r="AH238" s="113" t="e">
        <f>Komponento_parinkimas</f>
        <v>#N/A</v>
      </c>
      <c r="AI238" s="113" t="e">
        <f>Komponento_parinkimas</f>
        <v>#N/A</v>
      </c>
      <c r="AJ238" s="113" t="e">
        <f>Komponento_parinkimas</f>
        <v>#N/A</v>
      </c>
      <c r="AK238" s="113" t="e">
        <f>Komponento_parinkimas</f>
        <v>#N/A</v>
      </c>
      <c r="AL238" s="113" t="e">
        <f>Komponento_parinkimas</f>
        <v>#N/A</v>
      </c>
      <c r="AM238" s="113" t="e">
        <f>Komponento_parinkimas</f>
        <v>#N/A</v>
      </c>
      <c r="AN238" s="113" t="e">
        <f>Komponento_parinkimas</f>
        <v>#N/A</v>
      </c>
      <c r="AO238" s="113" t="e">
        <f>Komponento_parinkimas</f>
        <v>#N/A</v>
      </c>
      <c r="AP238" s="113" t="e">
        <f>Komponento_parinkimas</f>
        <v>#N/A</v>
      </c>
      <c r="AQ238" s="113" t="e">
        <f>Komponento_parinkimas</f>
        <v>#N/A</v>
      </c>
      <c r="AR238" s="113" t="e">
        <f>Komponento_parinkimas</f>
        <v>#N/A</v>
      </c>
      <c r="AS238" s="113" t="e">
        <f>Komponento_parinkimas</f>
        <v>#N/A</v>
      </c>
      <c r="AT238" s="113" t="e">
        <f>Komponento_parinkimas</f>
        <v>#N/A</v>
      </c>
      <c r="AU238" s="113" t="e">
        <f>Komponento_parinkimas</f>
        <v>#N/A</v>
      </c>
      <c r="AV238" s="113" t="e">
        <f>Komponento_parinkimas</f>
        <v>#N/A</v>
      </c>
      <c r="AW238" s="113" t="e">
        <f>Komponento_parinkimas</f>
        <v>#N/A</v>
      </c>
      <c r="AX238" s="113" t="e">
        <f>Komponento_parinkimas</f>
        <v>#N/A</v>
      </c>
      <c r="AY238" s="113" t="e">
        <f>Komponento_parinkimas</f>
        <v>#N/A</v>
      </c>
      <c r="AZ238" s="113" t="e">
        <f>Komponento_parinkimas</f>
        <v>#N/A</v>
      </c>
      <c r="BA238" s="113" t="e">
        <f>Komponento_parinkimas</f>
        <v>#N/A</v>
      </c>
      <c r="BB238" s="113" t="e">
        <f>Komponento_parinkimas</f>
        <v>#N/A</v>
      </c>
      <c r="BC238" s="113" t="e">
        <f>Komponento_parinkimas</f>
        <v>#N/A</v>
      </c>
      <c r="BD238" s="113" t="e">
        <f>Komponento_parinkimas</f>
        <v>#N/A</v>
      </c>
      <c r="BE238" s="113" t="e">
        <f>Komponento_parinkimas</f>
        <v>#N/A</v>
      </c>
      <c r="BF238" s="113" t="e">
        <f>Komponento_parinkimas</f>
        <v>#N/A</v>
      </c>
      <c r="BG238" s="113" t="e">
        <f>Komponento_parinkimas</f>
        <v>#N/A</v>
      </c>
      <c r="BH238" s="113" t="e">
        <f>Komponento_parinkimas</f>
        <v>#N/A</v>
      </c>
      <c r="BI238" s="113" t="e">
        <f>Komponento_parinkimas</f>
        <v>#N/A</v>
      </c>
      <c r="BJ238" s="113" t="e">
        <f>Komponento_parinkimas</f>
        <v>#N/A</v>
      </c>
      <c r="BK238" s="113" t="e">
        <f>Komponento_parinkimas</f>
        <v>#N/A</v>
      </c>
      <c r="BL238" s="113" t="e">
        <f>Komponento_parinkimas</f>
        <v>#N/A</v>
      </c>
      <c r="BM238" s="113" t="e">
        <f>Komponento_parinkimas</f>
        <v>#N/A</v>
      </c>
      <c r="BN238" s="113" t="e">
        <f>Komponento_parinkimas</f>
        <v>#N/A</v>
      </c>
      <c r="BO238" s="113" t="e">
        <f>Komponento_parinkimas</f>
        <v>#N/A</v>
      </c>
      <c r="BP238" s="113" t="e">
        <f>Komponento_parinkimas</f>
        <v>#N/A</v>
      </c>
      <c r="BQ238" s="113" t="e">
        <f>Komponento_parinkimas</f>
        <v>#N/A</v>
      </c>
      <c r="BR238" s="113" t="e">
        <f>Komponento_parinkimas</f>
        <v>#N/A</v>
      </c>
      <c r="BS238" s="113" t="e">
        <f>Komponento_parinkimas</f>
        <v>#N/A</v>
      </c>
      <c r="BT238" s="113" t="e">
        <f>Komponento_parinkimas</f>
        <v>#N/A</v>
      </c>
      <c r="BU238" s="113" t="e">
        <f>Komponento_parinkimas</f>
        <v>#N/A</v>
      </c>
      <c r="BV238" s="113" t="e">
        <f>Komponento_parinkimas</f>
        <v>#N/A</v>
      </c>
      <c r="BW238" s="113" t="e">
        <f>Komponento_parinkimas</f>
        <v>#N/A</v>
      </c>
      <c r="BX238" s="113" t="e">
        <f>Komponento_parinkimas</f>
        <v>#N/A</v>
      </c>
      <c r="BY238" s="113" t="e">
        <f>Komponento_parinkimas</f>
        <v>#N/A</v>
      </c>
      <c r="BZ238" s="113" t="e">
        <f>Komponento_parinkimas</f>
        <v>#N/A</v>
      </c>
      <c r="CA238" s="113" t="e">
        <f>Komponento_parinkimas</f>
        <v>#N/A</v>
      </c>
      <c r="CB238" s="113" t="e">
        <f>Komponento_parinkimas</f>
        <v>#N/A</v>
      </c>
      <c r="CC238" s="113" t="e">
        <f>Komponento_parinkimas</f>
        <v>#N/A</v>
      </c>
      <c r="CD238" s="113" t="e">
        <f>Komponento_parinkimas</f>
        <v>#N/A</v>
      </c>
      <c r="CE238" s="113" t="e">
        <f>Komponento_parinkimas</f>
        <v>#N/A</v>
      </c>
      <c r="CF238" s="113" t="e">
        <f>Komponento_parinkimas</f>
        <v>#N/A</v>
      </c>
      <c r="CG238" s="113" t="e">
        <f>Komponento_parinkimas</f>
        <v>#N/A</v>
      </c>
      <c r="CH238" s="113" t="e">
        <f>Komponento_parinkimas</f>
        <v>#N/A</v>
      </c>
      <c r="CI238" s="113" t="e">
        <f>Komponento_parinkimas</f>
        <v>#N/A</v>
      </c>
      <c r="CJ238" s="113" t="e">
        <f>Komponento_parinkimas</f>
        <v>#N/A</v>
      </c>
      <c r="CK238" s="113" t="e">
        <f>Komponento_parinkimas</f>
        <v>#N/A</v>
      </c>
      <c r="CL238" s="113" t="e">
        <f>Komponento_parinkimas</f>
        <v>#N/A</v>
      </c>
      <c r="CM238" s="113" t="e">
        <f>Komponento_parinkimas</f>
        <v>#N/A</v>
      </c>
      <c r="CN238" s="113" t="e">
        <f>Komponento_parinkimas</f>
        <v>#N/A</v>
      </c>
      <c r="CO238" s="113" t="e">
        <f>Komponento_parinkimas</f>
        <v>#N/A</v>
      </c>
      <c r="CP238" s="113" t="e">
        <f>Komponento_parinkimas</f>
        <v>#N/A</v>
      </c>
      <c r="CQ238" s="113" t="e">
        <f>Komponento_parinkimas</f>
        <v>#N/A</v>
      </c>
      <c r="CR238" s="113" t="e">
        <f>Komponento_parinkimas</f>
        <v>#N/A</v>
      </c>
      <c r="CS238" s="113" t="e">
        <f>Komponento_parinkimas</f>
        <v>#N/A</v>
      </c>
      <c r="CT238" s="113" t="e">
        <f>Komponento_parinkimas</f>
        <v>#N/A</v>
      </c>
      <c r="CU238" s="113" t="e">
        <f>Komponento_parinkimas</f>
        <v>#N/A</v>
      </c>
      <c r="CV238" s="113" t="e">
        <f>Komponento_parinkimas</f>
        <v>#N/A</v>
      </c>
      <c r="CW238" s="113" t="e">
        <f>Komponento_parinkimas</f>
        <v>#N/A</v>
      </c>
      <c r="CX238" s="113" t="e">
        <f>Komponento_parinkimas</f>
        <v>#N/A</v>
      </c>
      <c r="CY238" s="113" t="e">
        <f>Komponento_parinkimas</f>
        <v>#N/A</v>
      </c>
      <c r="CZ238" s="113" t="e">
        <f>Komponento_parinkimas</f>
        <v>#N/A</v>
      </c>
      <c r="DA238" s="113" t="e">
        <f>Komponento_parinkimas</f>
        <v>#N/A</v>
      </c>
      <c r="DB238" s="113" t="e">
        <f>Komponento_parinkimas</f>
        <v>#N/A</v>
      </c>
      <c r="DC238" s="113" t="e">
        <f>Komponento_parinkimas</f>
        <v>#N/A</v>
      </c>
      <c r="DD238" s="113" t="e">
        <f>Komponento_parinkimas</f>
        <v>#N/A</v>
      </c>
      <c r="DE238" s="113" t="e">
        <f>Komponento_parinkimas</f>
        <v>#N/A</v>
      </c>
      <c r="DF238" s="113" t="e">
        <f>Komponento_parinkimas</f>
        <v>#N/A</v>
      </c>
      <c r="DG238" s="113" t="e">
        <f>Komponento_parinkimas</f>
        <v>#N/A</v>
      </c>
      <c r="DH238" s="113" t="e">
        <f>Komponento_parinkimas</f>
        <v>#N/A</v>
      </c>
    </row>
    <row r="239" spans="1:112">
      <c r="A239" s="110" t="s">
        <v>460</v>
      </c>
      <c r="B239" s="111" t="s">
        <v>306</v>
      </c>
      <c r="C239" s="160"/>
      <c r="D239" s="160" t="s">
        <v>69</v>
      </c>
      <c r="E239" s="172" t="s">
        <v>69</v>
      </c>
      <c r="F239" s="172">
        <v>0</v>
      </c>
      <c r="G239" s="172" t="s">
        <v>69</v>
      </c>
      <c r="H239" s="172">
        <v>0</v>
      </c>
      <c r="I239" s="172" t="s">
        <v>69</v>
      </c>
      <c r="J239" s="172">
        <v>0</v>
      </c>
      <c r="K239" s="172">
        <f t="shared" si="22"/>
        <v>0</v>
      </c>
      <c r="L239" s="18"/>
      <c r="M239" s="113" t="e">
        <f>Komponento_parinkimas</f>
        <v>#N/A</v>
      </c>
      <c r="N239" s="113" t="e">
        <f>Komponento_parinkimas</f>
        <v>#N/A</v>
      </c>
      <c r="O239" s="113" t="e">
        <f>Komponento_parinkimas</f>
        <v>#N/A</v>
      </c>
      <c r="P239" s="113" t="e">
        <f>Komponento_parinkimas</f>
        <v>#N/A</v>
      </c>
      <c r="Q239" s="113" t="e">
        <f>Komponento_parinkimas</f>
        <v>#N/A</v>
      </c>
      <c r="R239" s="113" t="e">
        <f>Komponento_parinkimas</f>
        <v>#N/A</v>
      </c>
      <c r="S239" s="113" t="e">
        <f>Komponento_parinkimas</f>
        <v>#N/A</v>
      </c>
      <c r="T239" s="113" t="e">
        <f>Komponento_parinkimas</f>
        <v>#N/A</v>
      </c>
      <c r="U239" s="113" t="e">
        <f>Komponento_parinkimas</f>
        <v>#N/A</v>
      </c>
      <c r="V239" s="113" t="e">
        <f>Komponento_parinkimas</f>
        <v>#N/A</v>
      </c>
      <c r="W239" s="113" t="e">
        <f>Komponento_parinkimas</f>
        <v>#N/A</v>
      </c>
      <c r="X239" s="113" t="e">
        <f>Komponento_parinkimas</f>
        <v>#N/A</v>
      </c>
      <c r="Y239" s="113" t="e">
        <f>Komponento_parinkimas</f>
        <v>#N/A</v>
      </c>
      <c r="Z239" s="113" t="e">
        <f>Komponento_parinkimas</f>
        <v>#N/A</v>
      </c>
      <c r="AA239" s="113" t="e">
        <f>Komponento_parinkimas</f>
        <v>#N/A</v>
      </c>
      <c r="AB239" s="113" t="e">
        <f>Komponento_parinkimas</f>
        <v>#N/A</v>
      </c>
      <c r="AC239" s="113" t="e">
        <f>Komponento_parinkimas</f>
        <v>#N/A</v>
      </c>
      <c r="AD239" s="113" t="e">
        <f>Komponento_parinkimas</f>
        <v>#N/A</v>
      </c>
      <c r="AE239" s="113" t="e">
        <f>Komponento_parinkimas</f>
        <v>#N/A</v>
      </c>
      <c r="AF239" s="113" t="e">
        <f>Komponento_parinkimas</f>
        <v>#N/A</v>
      </c>
      <c r="AG239" s="113" t="e">
        <f>Komponento_parinkimas</f>
        <v>#N/A</v>
      </c>
      <c r="AH239" s="113" t="e">
        <f>Komponento_parinkimas</f>
        <v>#N/A</v>
      </c>
      <c r="AI239" s="113" t="e">
        <f>Komponento_parinkimas</f>
        <v>#N/A</v>
      </c>
      <c r="AJ239" s="113" t="e">
        <f>Komponento_parinkimas</f>
        <v>#N/A</v>
      </c>
      <c r="AK239" s="113" t="e">
        <f>Komponento_parinkimas</f>
        <v>#N/A</v>
      </c>
      <c r="AL239" s="113" t="e">
        <f>Komponento_parinkimas</f>
        <v>#N/A</v>
      </c>
      <c r="AM239" s="113" t="e">
        <f>Komponento_parinkimas</f>
        <v>#N/A</v>
      </c>
      <c r="AN239" s="113" t="e">
        <f>Komponento_parinkimas</f>
        <v>#N/A</v>
      </c>
      <c r="AO239" s="113" t="e">
        <f>Komponento_parinkimas</f>
        <v>#N/A</v>
      </c>
      <c r="AP239" s="113" t="e">
        <f>Komponento_parinkimas</f>
        <v>#N/A</v>
      </c>
      <c r="AQ239" s="113" t="e">
        <f>Komponento_parinkimas</f>
        <v>#N/A</v>
      </c>
      <c r="AR239" s="113" t="e">
        <f>Komponento_parinkimas</f>
        <v>#N/A</v>
      </c>
      <c r="AS239" s="113" t="e">
        <f>Komponento_parinkimas</f>
        <v>#N/A</v>
      </c>
      <c r="AT239" s="113" t="e">
        <f>Komponento_parinkimas</f>
        <v>#N/A</v>
      </c>
      <c r="AU239" s="113" t="e">
        <f>Komponento_parinkimas</f>
        <v>#N/A</v>
      </c>
      <c r="AV239" s="113" t="e">
        <f>Komponento_parinkimas</f>
        <v>#N/A</v>
      </c>
      <c r="AW239" s="113" t="e">
        <f>Komponento_parinkimas</f>
        <v>#N/A</v>
      </c>
      <c r="AX239" s="113" t="e">
        <f>Komponento_parinkimas</f>
        <v>#N/A</v>
      </c>
      <c r="AY239" s="113" t="e">
        <f>Komponento_parinkimas</f>
        <v>#N/A</v>
      </c>
      <c r="AZ239" s="113" t="e">
        <f>Komponento_parinkimas</f>
        <v>#N/A</v>
      </c>
      <c r="BA239" s="113" t="e">
        <f>Komponento_parinkimas</f>
        <v>#N/A</v>
      </c>
      <c r="BB239" s="113" t="e">
        <f>Komponento_parinkimas</f>
        <v>#N/A</v>
      </c>
      <c r="BC239" s="113" t="e">
        <f>Komponento_parinkimas</f>
        <v>#N/A</v>
      </c>
      <c r="BD239" s="113" t="e">
        <f>Komponento_parinkimas</f>
        <v>#N/A</v>
      </c>
      <c r="BE239" s="113" t="e">
        <f>Komponento_parinkimas</f>
        <v>#N/A</v>
      </c>
      <c r="BF239" s="113" t="e">
        <f>Komponento_parinkimas</f>
        <v>#N/A</v>
      </c>
      <c r="BG239" s="113" t="e">
        <f>Komponento_parinkimas</f>
        <v>#N/A</v>
      </c>
      <c r="BH239" s="113" t="e">
        <f>Komponento_parinkimas</f>
        <v>#N/A</v>
      </c>
      <c r="BI239" s="113" t="e">
        <f>Komponento_parinkimas</f>
        <v>#N/A</v>
      </c>
      <c r="BJ239" s="113" t="e">
        <f>Komponento_parinkimas</f>
        <v>#N/A</v>
      </c>
      <c r="BK239" s="113" t="e">
        <f>Komponento_parinkimas</f>
        <v>#N/A</v>
      </c>
      <c r="BL239" s="113" t="e">
        <f>Komponento_parinkimas</f>
        <v>#N/A</v>
      </c>
      <c r="BM239" s="113" t="e">
        <f>Komponento_parinkimas</f>
        <v>#N/A</v>
      </c>
      <c r="BN239" s="113" t="e">
        <f>Komponento_parinkimas</f>
        <v>#N/A</v>
      </c>
      <c r="BO239" s="113" t="e">
        <f>Komponento_parinkimas</f>
        <v>#N/A</v>
      </c>
      <c r="BP239" s="113" t="e">
        <f>Komponento_parinkimas</f>
        <v>#N/A</v>
      </c>
      <c r="BQ239" s="113" t="e">
        <f>Komponento_parinkimas</f>
        <v>#N/A</v>
      </c>
      <c r="BR239" s="113" t="e">
        <f>Komponento_parinkimas</f>
        <v>#N/A</v>
      </c>
      <c r="BS239" s="113" t="e">
        <f>Komponento_parinkimas</f>
        <v>#N/A</v>
      </c>
      <c r="BT239" s="113" t="e">
        <f>Komponento_parinkimas</f>
        <v>#N/A</v>
      </c>
      <c r="BU239" s="113" t="e">
        <f>Komponento_parinkimas</f>
        <v>#N/A</v>
      </c>
      <c r="BV239" s="113" t="e">
        <f>Komponento_parinkimas</f>
        <v>#N/A</v>
      </c>
      <c r="BW239" s="113" t="e">
        <f>Komponento_parinkimas</f>
        <v>#N/A</v>
      </c>
      <c r="BX239" s="113" t="e">
        <f>Komponento_parinkimas</f>
        <v>#N/A</v>
      </c>
      <c r="BY239" s="113" t="e">
        <f>Komponento_parinkimas</f>
        <v>#N/A</v>
      </c>
      <c r="BZ239" s="113" t="e">
        <f>Komponento_parinkimas</f>
        <v>#N/A</v>
      </c>
      <c r="CA239" s="113" t="e">
        <f>Komponento_parinkimas</f>
        <v>#N/A</v>
      </c>
      <c r="CB239" s="113" t="e">
        <f>Komponento_parinkimas</f>
        <v>#N/A</v>
      </c>
      <c r="CC239" s="113" t="e">
        <f>Komponento_parinkimas</f>
        <v>#N/A</v>
      </c>
      <c r="CD239" s="113" t="e">
        <f>Komponento_parinkimas</f>
        <v>#N/A</v>
      </c>
      <c r="CE239" s="113" t="e">
        <f>Komponento_parinkimas</f>
        <v>#N/A</v>
      </c>
      <c r="CF239" s="113" t="e">
        <f>Komponento_parinkimas</f>
        <v>#N/A</v>
      </c>
      <c r="CG239" s="113" t="e">
        <f>Komponento_parinkimas</f>
        <v>#N/A</v>
      </c>
      <c r="CH239" s="113" t="e">
        <f>Komponento_parinkimas</f>
        <v>#N/A</v>
      </c>
      <c r="CI239" s="113" t="e">
        <f>Komponento_parinkimas</f>
        <v>#N/A</v>
      </c>
      <c r="CJ239" s="113" t="e">
        <f>Komponento_parinkimas</f>
        <v>#N/A</v>
      </c>
      <c r="CK239" s="113" t="e">
        <f>Komponento_parinkimas</f>
        <v>#N/A</v>
      </c>
      <c r="CL239" s="113" t="e">
        <f>Komponento_parinkimas</f>
        <v>#N/A</v>
      </c>
      <c r="CM239" s="113" t="e">
        <f>Komponento_parinkimas</f>
        <v>#N/A</v>
      </c>
      <c r="CN239" s="113" t="e">
        <f>Komponento_parinkimas</f>
        <v>#N/A</v>
      </c>
      <c r="CO239" s="113" t="e">
        <f>Komponento_parinkimas</f>
        <v>#N/A</v>
      </c>
      <c r="CP239" s="113" t="e">
        <f>Komponento_parinkimas</f>
        <v>#N/A</v>
      </c>
      <c r="CQ239" s="113" t="e">
        <f>Komponento_parinkimas</f>
        <v>#N/A</v>
      </c>
      <c r="CR239" s="113" t="e">
        <f>Komponento_parinkimas</f>
        <v>#N/A</v>
      </c>
      <c r="CS239" s="113" t="e">
        <f>Komponento_parinkimas</f>
        <v>#N/A</v>
      </c>
      <c r="CT239" s="113" t="e">
        <f>Komponento_parinkimas</f>
        <v>#N/A</v>
      </c>
      <c r="CU239" s="113" t="e">
        <f>Komponento_parinkimas</f>
        <v>#N/A</v>
      </c>
      <c r="CV239" s="113" t="e">
        <f>Komponento_parinkimas</f>
        <v>#N/A</v>
      </c>
      <c r="CW239" s="113" t="e">
        <f>Komponento_parinkimas</f>
        <v>#N/A</v>
      </c>
      <c r="CX239" s="113" t="e">
        <f>Komponento_parinkimas</f>
        <v>#N/A</v>
      </c>
      <c r="CY239" s="113" t="e">
        <f>Komponento_parinkimas</f>
        <v>#N/A</v>
      </c>
      <c r="CZ239" s="113" t="e">
        <f>Komponento_parinkimas</f>
        <v>#N/A</v>
      </c>
      <c r="DA239" s="113" t="e">
        <f>Komponento_parinkimas</f>
        <v>#N/A</v>
      </c>
      <c r="DB239" s="113" t="e">
        <f>Komponento_parinkimas</f>
        <v>#N/A</v>
      </c>
      <c r="DC239" s="113" t="e">
        <f>Komponento_parinkimas</f>
        <v>#N/A</v>
      </c>
      <c r="DD239" s="113" t="e">
        <f>Komponento_parinkimas</f>
        <v>#N/A</v>
      </c>
      <c r="DE239" s="113" t="e">
        <f>Komponento_parinkimas</f>
        <v>#N/A</v>
      </c>
      <c r="DF239" s="113" t="e">
        <f>Komponento_parinkimas</f>
        <v>#N/A</v>
      </c>
      <c r="DG239" s="113" t="e">
        <f>Komponento_parinkimas</f>
        <v>#N/A</v>
      </c>
      <c r="DH239" s="113" t="e">
        <f>Komponento_parinkimas</f>
        <v>#N/A</v>
      </c>
    </row>
    <row r="240" spans="1:112">
      <c r="A240" s="110" t="s">
        <v>460</v>
      </c>
      <c r="B240" s="111" t="s">
        <v>307</v>
      </c>
      <c r="C240" s="160"/>
      <c r="D240" s="160" t="s">
        <v>69</v>
      </c>
      <c r="E240" s="172" t="s">
        <v>69</v>
      </c>
      <c r="F240" s="172">
        <v>0</v>
      </c>
      <c r="G240" s="172" t="s">
        <v>69</v>
      </c>
      <c r="H240" s="172">
        <v>0</v>
      </c>
      <c r="I240" s="172" t="s">
        <v>69</v>
      </c>
      <c r="J240" s="172">
        <v>0</v>
      </c>
      <c r="K240" s="172">
        <f t="shared" si="22"/>
        <v>0</v>
      </c>
      <c r="L240" s="18"/>
      <c r="M240" s="113" t="e">
        <f>Komponento_parinkimas</f>
        <v>#N/A</v>
      </c>
      <c r="N240" s="113" t="e">
        <f>Komponento_parinkimas</f>
        <v>#N/A</v>
      </c>
      <c r="O240" s="113" t="e">
        <f>Komponento_parinkimas</f>
        <v>#N/A</v>
      </c>
      <c r="P240" s="113" t="e">
        <f>Komponento_parinkimas</f>
        <v>#N/A</v>
      </c>
      <c r="Q240" s="113" t="e">
        <f>Komponento_parinkimas</f>
        <v>#N/A</v>
      </c>
      <c r="R240" s="113" t="e">
        <f>Komponento_parinkimas</f>
        <v>#N/A</v>
      </c>
      <c r="S240" s="113" t="e">
        <f>Komponento_parinkimas</f>
        <v>#N/A</v>
      </c>
      <c r="T240" s="113" t="e">
        <f>Komponento_parinkimas</f>
        <v>#N/A</v>
      </c>
      <c r="U240" s="113" t="e">
        <f>Komponento_parinkimas</f>
        <v>#N/A</v>
      </c>
      <c r="V240" s="113" t="e">
        <f>Komponento_parinkimas</f>
        <v>#N/A</v>
      </c>
      <c r="W240" s="113" t="e">
        <f>Komponento_parinkimas</f>
        <v>#N/A</v>
      </c>
      <c r="X240" s="113" t="e">
        <f>Komponento_parinkimas</f>
        <v>#N/A</v>
      </c>
      <c r="Y240" s="113" t="e">
        <f>Komponento_parinkimas</f>
        <v>#N/A</v>
      </c>
      <c r="Z240" s="113" t="e">
        <f>Komponento_parinkimas</f>
        <v>#N/A</v>
      </c>
      <c r="AA240" s="113" t="e">
        <f>Komponento_parinkimas</f>
        <v>#N/A</v>
      </c>
      <c r="AB240" s="113" t="e">
        <f>Komponento_parinkimas</f>
        <v>#N/A</v>
      </c>
      <c r="AC240" s="113" t="e">
        <f>Komponento_parinkimas</f>
        <v>#N/A</v>
      </c>
      <c r="AD240" s="113" t="e">
        <f>Komponento_parinkimas</f>
        <v>#N/A</v>
      </c>
      <c r="AE240" s="113" t="e">
        <f>Komponento_parinkimas</f>
        <v>#N/A</v>
      </c>
      <c r="AF240" s="113" t="e">
        <f>Komponento_parinkimas</f>
        <v>#N/A</v>
      </c>
      <c r="AG240" s="113" t="e">
        <f>Komponento_parinkimas</f>
        <v>#N/A</v>
      </c>
      <c r="AH240" s="113" t="e">
        <f>Komponento_parinkimas</f>
        <v>#N/A</v>
      </c>
      <c r="AI240" s="113" t="e">
        <f>Komponento_parinkimas</f>
        <v>#N/A</v>
      </c>
      <c r="AJ240" s="113" t="e">
        <f>Komponento_parinkimas</f>
        <v>#N/A</v>
      </c>
      <c r="AK240" s="113" t="e">
        <f>Komponento_parinkimas</f>
        <v>#N/A</v>
      </c>
      <c r="AL240" s="113" t="e">
        <f>Komponento_parinkimas</f>
        <v>#N/A</v>
      </c>
      <c r="AM240" s="113" t="e">
        <f>Komponento_parinkimas</f>
        <v>#N/A</v>
      </c>
      <c r="AN240" s="113" t="e">
        <f>Komponento_parinkimas</f>
        <v>#N/A</v>
      </c>
      <c r="AO240" s="113" t="e">
        <f>Komponento_parinkimas</f>
        <v>#N/A</v>
      </c>
      <c r="AP240" s="113" t="e">
        <f>Komponento_parinkimas</f>
        <v>#N/A</v>
      </c>
      <c r="AQ240" s="113" t="e">
        <f>Komponento_parinkimas</f>
        <v>#N/A</v>
      </c>
      <c r="AR240" s="113" t="e">
        <f>Komponento_parinkimas</f>
        <v>#N/A</v>
      </c>
      <c r="AS240" s="113" t="e">
        <f>Komponento_parinkimas</f>
        <v>#N/A</v>
      </c>
      <c r="AT240" s="113" t="e">
        <f>Komponento_parinkimas</f>
        <v>#N/A</v>
      </c>
      <c r="AU240" s="113" t="e">
        <f>Komponento_parinkimas</f>
        <v>#N/A</v>
      </c>
      <c r="AV240" s="113" t="e">
        <f>Komponento_parinkimas</f>
        <v>#N/A</v>
      </c>
      <c r="AW240" s="113" t="e">
        <f>Komponento_parinkimas</f>
        <v>#N/A</v>
      </c>
      <c r="AX240" s="113" t="e">
        <f>Komponento_parinkimas</f>
        <v>#N/A</v>
      </c>
      <c r="AY240" s="113" t="e">
        <f>Komponento_parinkimas</f>
        <v>#N/A</v>
      </c>
      <c r="AZ240" s="113" t="e">
        <f>Komponento_parinkimas</f>
        <v>#N/A</v>
      </c>
      <c r="BA240" s="113" t="e">
        <f>Komponento_parinkimas</f>
        <v>#N/A</v>
      </c>
      <c r="BB240" s="113" t="e">
        <f>Komponento_parinkimas</f>
        <v>#N/A</v>
      </c>
      <c r="BC240" s="113" t="e">
        <f>Komponento_parinkimas</f>
        <v>#N/A</v>
      </c>
      <c r="BD240" s="113" t="e">
        <f>Komponento_parinkimas</f>
        <v>#N/A</v>
      </c>
      <c r="BE240" s="113" t="e">
        <f>Komponento_parinkimas</f>
        <v>#N/A</v>
      </c>
      <c r="BF240" s="113" t="e">
        <f>Komponento_parinkimas</f>
        <v>#N/A</v>
      </c>
      <c r="BG240" s="113" t="e">
        <f>Komponento_parinkimas</f>
        <v>#N/A</v>
      </c>
      <c r="BH240" s="113" t="e">
        <f>Komponento_parinkimas</f>
        <v>#N/A</v>
      </c>
      <c r="BI240" s="113" t="e">
        <f>Komponento_parinkimas</f>
        <v>#N/A</v>
      </c>
      <c r="BJ240" s="113" t="e">
        <f>Komponento_parinkimas</f>
        <v>#N/A</v>
      </c>
      <c r="BK240" s="113" t="e">
        <f>Komponento_parinkimas</f>
        <v>#N/A</v>
      </c>
      <c r="BL240" s="113" t="e">
        <f>Komponento_parinkimas</f>
        <v>#N/A</v>
      </c>
      <c r="BM240" s="113" t="e">
        <f>Komponento_parinkimas</f>
        <v>#N/A</v>
      </c>
      <c r="BN240" s="113" t="e">
        <f>Komponento_parinkimas</f>
        <v>#N/A</v>
      </c>
      <c r="BO240" s="113" t="e">
        <f>Komponento_parinkimas</f>
        <v>#N/A</v>
      </c>
      <c r="BP240" s="113" t="e">
        <f>Komponento_parinkimas</f>
        <v>#N/A</v>
      </c>
      <c r="BQ240" s="113" t="e">
        <f>Komponento_parinkimas</f>
        <v>#N/A</v>
      </c>
      <c r="BR240" s="113" t="e">
        <f>Komponento_parinkimas</f>
        <v>#N/A</v>
      </c>
      <c r="BS240" s="113" t="e">
        <f>Komponento_parinkimas</f>
        <v>#N/A</v>
      </c>
      <c r="BT240" s="113" t="e">
        <f>Komponento_parinkimas</f>
        <v>#N/A</v>
      </c>
      <c r="BU240" s="113" t="e">
        <f>Komponento_parinkimas</f>
        <v>#N/A</v>
      </c>
      <c r="BV240" s="113" t="e">
        <f>Komponento_parinkimas</f>
        <v>#N/A</v>
      </c>
      <c r="BW240" s="113" t="e">
        <f>Komponento_parinkimas</f>
        <v>#N/A</v>
      </c>
      <c r="BX240" s="113" t="e">
        <f>Komponento_parinkimas</f>
        <v>#N/A</v>
      </c>
      <c r="BY240" s="113" t="e">
        <f>Komponento_parinkimas</f>
        <v>#N/A</v>
      </c>
      <c r="BZ240" s="113" t="e">
        <f>Komponento_parinkimas</f>
        <v>#N/A</v>
      </c>
      <c r="CA240" s="113" t="e">
        <f>Komponento_parinkimas</f>
        <v>#N/A</v>
      </c>
      <c r="CB240" s="113" t="e">
        <f>Komponento_parinkimas</f>
        <v>#N/A</v>
      </c>
      <c r="CC240" s="113" t="e">
        <f>Komponento_parinkimas</f>
        <v>#N/A</v>
      </c>
      <c r="CD240" s="113" t="e">
        <f>Komponento_parinkimas</f>
        <v>#N/A</v>
      </c>
      <c r="CE240" s="113" t="e">
        <f>Komponento_parinkimas</f>
        <v>#N/A</v>
      </c>
      <c r="CF240" s="113" t="e">
        <f>Komponento_parinkimas</f>
        <v>#N/A</v>
      </c>
      <c r="CG240" s="113" t="e">
        <f>Komponento_parinkimas</f>
        <v>#N/A</v>
      </c>
      <c r="CH240" s="113" t="e">
        <f>Komponento_parinkimas</f>
        <v>#N/A</v>
      </c>
      <c r="CI240" s="113" t="e">
        <f>Komponento_parinkimas</f>
        <v>#N/A</v>
      </c>
      <c r="CJ240" s="113" t="e">
        <f>Komponento_parinkimas</f>
        <v>#N/A</v>
      </c>
      <c r="CK240" s="113" t="e">
        <f>Komponento_parinkimas</f>
        <v>#N/A</v>
      </c>
      <c r="CL240" s="113" t="e">
        <f>Komponento_parinkimas</f>
        <v>#N/A</v>
      </c>
      <c r="CM240" s="113" t="e">
        <f>Komponento_parinkimas</f>
        <v>#N/A</v>
      </c>
      <c r="CN240" s="113" t="e">
        <f>Komponento_parinkimas</f>
        <v>#N/A</v>
      </c>
      <c r="CO240" s="113" t="e">
        <f>Komponento_parinkimas</f>
        <v>#N/A</v>
      </c>
      <c r="CP240" s="113" t="e">
        <f>Komponento_parinkimas</f>
        <v>#N/A</v>
      </c>
      <c r="CQ240" s="113" t="e">
        <f>Komponento_parinkimas</f>
        <v>#N/A</v>
      </c>
      <c r="CR240" s="113" t="e">
        <f>Komponento_parinkimas</f>
        <v>#N/A</v>
      </c>
      <c r="CS240" s="113" t="e">
        <f>Komponento_parinkimas</f>
        <v>#N/A</v>
      </c>
      <c r="CT240" s="113" t="e">
        <f>Komponento_parinkimas</f>
        <v>#N/A</v>
      </c>
      <c r="CU240" s="113" t="e">
        <f>Komponento_parinkimas</f>
        <v>#N/A</v>
      </c>
      <c r="CV240" s="113" t="e">
        <f>Komponento_parinkimas</f>
        <v>#N/A</v>
      </c>
      <c r="CW240" s="113" t="e">
        <f>Komponento_parinkimas</f>
        <v>#N/A</v>
      </c>
      <c r="CX240" s="113" t="e">
        <f>Komponento_parinkimas</f>
        <v>#N/A</v>
      </c>
      <c r="CY240" s="113" t="e">
        <f>Komponento_parinkimas</f>
        <v>#N/A</v>
      </c>
      <c r="CZ240" s="113" t="e">
        <f>Komponento_parinkimas</f>
        <v>#N/A</v>
      </c>
      <c r="DA240" s="113" t="e">
        <f>Komponento_parinkimas</f>
        <v>#N/A</v>
      </c>
      <c r="DB240" s="113" t="e">
        <f>Komponento_parinkimas</f>
        <v>#N/A</v>
      </c>
      <c r="DC240" s="113" t="e">
        <f>Komponento_parinkimas</f>
        <v>#N/A</v>
      </c>
      <c r="DD240" s="113" t="e">
        <f>Komponento_parinkimas</f>
        <v>#N/A</v>
      </c>
      <c r="DE240" s="113" t="e">
        <f>Komponento_parinkimas</f>
        <v>#N/A</v>
      </c>
      <c r="DF240" s="113" t="e">
        <f>Komponento_parinkimas</f>
        <v>#N/A</v>
      </c>
      <c r="DG240" s="113" t="e">
        <f>Komponento_parinkimas</f>
        <v>#N/A</v>
      </c>
      <c r="DH240" s="113" t="e">
        <f>Komponento_parinkimas</f>
        <v>#N/A</v>
      </c>
    </row>
    <row r="241" spans="1:112">
      <c r="A241" s="110" t="s">
        <v>460</v>
      </c>
      <c r="B241" s="116" t="s">
        <v>53</v>
      </c>
      <c r="C241" s="117"/>
      <c r="D241" s="117"/>
      <c r="E241" s="184"/>
      <c r="F241" s="184"/>
      <c r="G241" s="184"/>
      <c r="H241" s="184"/>
      <c r="I241" s="184"/>
      <c r="J241" s="184"/>
      <c r="K241" s="182"/>
      <c r="L241" s="115"/>
      <c r="M241" s="108"/>
      <c r="N241" s="108"/>
      <c r="O241" s="108"/>
      <c r="P241" s="108"/>
      <c r="Q241" s="108"/>
      <c r="R241" s="108"/>
      <c r="S241" s="108"/>
      <c r="T241" s="108"/>
      <c r="U241" s="108"/>
      <c r="V241" s="108"/>
      <c r="W241" s="108"/>
      <c r="X241" s="108"/>
      <c r="Y241" s="108"/>
      <c r="Z241" s="108"/>
      <c r="AA241" s="108"/>
      <c r="AB241" s="108"/>
      <c r="AC241" s="108"/>
      <c r="AD241" s="108"/>
      <c r="AE241" s="108"/>
      <c r="AF241" s="108"/>
      <c r="AG241" s="108"/>
      <c r="AH241" s="108"/>
      <c r="AI241" s="108"/>
      <c r="AJ241" s="108"/>
      <c r="AK241" s="108"/>
      <c r="AL241" s="108"/>
      <c r="AM241" s="108"/>
      <c r="AN241" s="108"/>
      <c r="AO241" s="108"/>
      <c r="AP241" s="108"/>
      <c r="AQ241" s="108"/>
      <c r="AR241" s="108"/>
      <c r="AS241" s="108"/>
      <c r="AT241" s="108"/>
      <c r="AU241" s="108"/>
      <c r="AV241" s="108"/>
      <c r="AW241" s="108"/>
      <c r="AX241" s="108"/>
      <c r="AY241" s="108"/>
      <c r="AZ241" s="108"/>
      <c r="BA241" s="108"/>
      <c r="BB241" s="108"/>
      <c r="BC241" s="108"/>
      <c r="BD241" s="108"/>
      <c r="BE241" s="108"/>
      <c r="BF241" s="108"/>
      <c r="BG241" s="108"/>
      <c r="BH241" s="108"/>
      <c r="BI241" s="108"/>
      <c r="BJ241" s="108"/>
      <c r="BK241" s="108"/>
      <c r="BL241" s="108"/>
      <c r="BM241" s="108"/>
      <c r="BN241" s="108"/>
      <c r="BO241" s="108"/>
      <c r="BP241" s="108"/>
      <c r="BQ241" s="108"/>
      <c r="BR241" s="108"/>
      <c r="BS241" s="108"/>
      <c r="BT241" s="108"/>
      <c r="BU241" s="108"/>
      <c r="BV241" s="108"/>
      <c r="BW241" s="108"/>
      <c r="BX241" s="108"/>
      <c r="BY241" s="108"/>
      <c r="BZ241" s="108"/>
      <c r="CA241" s="108"/>
      <c r="CB241" s="108"/>
      <c r="CC241" s="108"/>
      <c r="CD241" s="108"/>
      <c r="CE241" s="108"/>
      <c r="CF241" s="108"/>
      <c r="CG241" s="108"/>
      <c r="CH241" s="108"/>
      <c r="CI241" s="108"/>
      <c r="CJ241" s="108"/>
      <c r="CK241" s="108"/>
      <c r="CL241" s="108"/>
      <c r="CM241" s="108"/>
      <c r="CN241" s="108"/>
      <c r="CO241" s="108"/>
      <c r="CP241" s="108"/>
      <c r="CQ241" s="108"/>
      <c r="CR241" s="108"/>
      <c r="CS241" s="108"/>
      <c r="CT241" s="108"/>
      <c r="CU241" s="108"/>
      <c r="CV241" s="108"/>
      <c r="CW241" s="108"/>
      <c r="CX241" s="108"/>
      <c r="CY241" s="108"/>
      <c r="CZ241" s="108"/>
      <c r="DA241" s="108"/>
      <c r="DB241" s="108"/>
      <c r="DC241" s="108"/>
      <c r="DD241" s="108"/>
      <c r="DE241" s="108"/>
      <c r="DF241" s="108"/>
      <c r="DG241" s="108"/>
      <c r="DH241" s="108"/>
    </row>
    <row r="242" spans="1:112">
      <c r="A242" s="110" t="s">
        <v>460</v>
      </c>
      <c r="B242" s="111" t="s">
        <v>308</v>
      </c>
      <c r="C242" s="160"/>
      <c r="D242" s="160" t="s">
        <v>69</v>
      </c>
      <c r="E242" s="172" t="s">
        <v>69</v>
      </c>
      <c r="F242" s="172">
        <v>0</v>
      </c>
      <c r="G242" s="172" t="s">
        <v>69</v>
      </c>
      <c r="H242" s="172">
        <v>0</v>
      </c>
      <c r="I242" s="172" t="s">
        <v>69</v>
      </c>
      <c r="J242" s="172">
        <v>0</v>
      </c>
      <c r="K242" s="172">
        <f>PRODUCT(IF(E242&lt;&gt;"'-",F242,1),IF(G242&lt;&gt;"-",H242,1),IF(I242&lt;&gt;"-",J242,1))</f>
        <v>0</v>
      </c>
      <c r="L242" s="18"/>
      <c r="M242" s="113" t="e">
        <f>Komponento_parinkimas</f>
        <v>#N/A</v>
      </c>
      <c r="N242" s="113" t="e">
        <f>Komponento_parinkimas</f>
        <v>#N/A</v>
      </c>
      <c r="O242" s="113" t="e">
        <f>Komponento_parinkimas</f>
        <v>#N/A</v>
      </c>
      <c r="P242" s="113" t="e">
        <f>Komponento_parinkimas</f>
        <v>#N/A</v>
      </c>
      <c r="Q242" s="113" t="e">
        <f>Komponento_parinkimas</f>
        <v>#N/A</v>
      </c>
      <c r="R242" s="113" t="e">
        <f>Komponento_parinkimas</f>
        <v>#N/A</v>
      </c>
      <c r="S242" s="113" t="e">
        <f>Komponento_parinkimas</f>
        <v>#N/A</v>
      </c>
      <c r="T242" s="113" t="e">
        <f>Komponento_parinkimas</f>
        <v>#N/A</v>
      </c>
      <c r="U242" s="113" t="e">
        <f>Komponento_parinkimas</f>
        <v>#N/A</v>
      </c>
      <c r="V242" s="113" t="e">
        <f>Komponento_parinkimas</f>
        <v>#N/A</v>
      </c>
      <c r="W242" s="113" t="e">
        <f>Komponento_parinkimas</f>
        <v>#N/A</v>
      </c>
      <c r="X242" s="113" t="e">
        <f>Komponento_parinkimas</f>
        <v>#N/A</v>
      </c>
      <c r="Y242" s="113" t="e">
        <f>Komponento_parinkimas</f>
        <v>#N/A</v>
      </c>
      <c r="Z242" s="113" t="e">
        <f>Komponento_parinkimas</f>
        <v>#N/A</v>
      </c>
      <c r="AA242" s="113" t="e">
        <f>Komponento_parinkimas</f>
        <v>#N/A</v>
      </c>
      <c r="AB242" s="113" t="e">
        <f>Komponento_parinkimas</f>
        <v>#N/A</v>
      </c>
      <c r="AC242" s="113" t="e">
        <f>Komponento_parinkimas</f>
        <v>#N/A</v>
      </c>
      <c r="AD242" s="113" t="e">
        <f>Komponento_parinkimas</f>
        <v>#N/A</v>
      </c>
      <c r="AE242" s="113" t="e">
        <f>Komponento_parinkimas</f>
        <v>#N/A</v>
      </c>
      <c r="AF242" s="113" t="e">
        <f>Komponento_parinkimas</f>
        <v>#N/A</v>
      </c>
      <c r="AG242" s="113" t="e">
        <f>Komponento_parinkimas</f>
        <v>#N/A</v>
      </c>
      <c r="AH242" s="113" t="e">
        <f>Komponento_parinkimas</f>
        <v>#N/A</v>
      </c>
      <c r="AI242" s="113" t="e">
        <f>Komponento_parinkimas</f>
        <v>#N/A</v>
      </c>
      <c r="AJ242" s="113" t="e">
        <f>Komponento_parinkimas</f>
        <v>#N/A</v>
      </c>
      <c r="AK242" s="113" t="e">
        <f>Komponento_parinkimas</f>
        <v>#N/A</v>
      </c>
      <c r="AL242" s="113" t="e">
        <f>Komponento_parinkimas</f>
        <v>#N/A</v>
      </c>
      <c r="AM242" s="113" t="e">
        <f>Komponento_parinkimas</f>
        <v>#N/A</v>
      </c>
      <c r="AN242" s="113" t="e">
        <f>Komponento_parinkimas</f>
        <v>#N/A</v>
      </c>
      <c r="AO242" s="113" t="e">
        <f>Komponento_parinkimas</f>
        <v>#N/A</v>
      </c>
      <c r="AP242" s="113" t="e">
        <f>Komponento_parinkimas</f>
        <v>#N/A</v>
      </c>
      <c r="AQ242" s="113" t="e">
        <f>Komponento_parinkimas</f>
        <v>#N/A</v>
      </c>
      <c r="AR242" s="113" t="e">
        <f>Komponento_parinkimas</f>
        <v>#N/A</v>
      </c>
      <c r="AS242" s="113" t="e">
        <f>Komponento_parinkimas</f>
        <v>#N/A</v>
      </c>
      <c r="AT242" s="113" t="e">
        <f>Komponento_parinkimas</f>
        <v>#N/A</v>
      </c>
      <c r="AU242" s="113" t="e">
        <f>Komponento_parinkimas</f>
        <v>#N/A</v>
      </c>
      <c r="AV242" s="113" t="e">
        <f>Komponento_parinkimas</f>
        <v>#N/A</v>
      </c>
      <c r="AW242" s="113" t="e">
        <f>Komponento_parinkimas</f>
        <v>#N/A</v>
      </c>
      <c r="AX242" s="113" t="e">
        <f>Komponento_parinkimas</f>
        <v>#N/A</v>
      </c>
      <c r="AY242" s="113" t="e">
        <f>Komponento_parinkimas</f>
        <v>#N/A</v>
      </c>
      <c r="AZ242" s="113" t="e">
        <f>Komponento_parinkimas</f>
        <v>#N/A</v>
      </c>
      <c r="BA242" s="113" t="e">
        <f>Komponento_parinkimas</f>
        <v>#N/A</v>
      </c>
      <c r="BB242" s="113" t="e">
        <f>Komponento_parinkimas</f>
        <v>#N/A</v>
      </c>
      <c r="BC242" s="113" t="e">
        <f>Komponento_parinkimas</f>
        <v>#N/A</v>
      </c>
      <c r="BD242" s="113" t="e">
        <f>Komponento_parinkimas</f>
        <v>#N/A</v>
      </c>
      <c r="BE242" s="113" t="e">
        <f>Komponento_parinkimas</f>
        <v>#N/A</v>
      </c>
      <c r="BF242" s="113" t="e">
        <f>Komponento_parinkimas</f>
        <v>#N/A</v>
      </c>
      <c r="BG242" s="113" t="e">
        <f>Komponento_parinkimas</f>
        <v>#N/A</v>
      </c>
      <c r="BH242" s="113" t="e">
        <f>Komponento_parinkimas</f>
        <v>#N/A</v>
      </c>
      <c r="BI242" s="113" t="e">
        <f>Komponento_parinkimas</f>
        <v>#N/A</v>
      </c>
      <c r="BJ242" s="113" t="e">
        <f>Komponento_parinkimas</f>
        <v>#N/A</v>
      </c>
      <c r="BK242" s="113" t="e">
        <f>Komponento_parinkimas</f>
        <v>#N/A</v>
      </c>
      <c r="BL242" s="113" t="e">
        <f>Komponento_parinkimas</f>
        <v>#N/A</v>
      </c>
      <c r="BM242" s="113" t="e">
        <f>Komponento_parinkimas</f>
        <v>#N/A</v>
      </c>
      <c r="BN242" s="113" t="e">
        <f>Komponento_parinkimas</f>
        <v>#N/A</v>
      </c>
      <c r="BO242" s="113" t="e">
        <f>Komponento_parinkimas</f>
        <v>#N/A</v>
      </c>
      <c r="BP242" s="113" t="e">
        <f>Komponento_parinkimas</f>
        <v>#N/A</v>
      </c>
      <c r="BQ242" s="113" t="e">
        <f>Komponento_parinkimas</f>
        <v>#N/A</v>
      </c>
      <c r="BR242" s="113" t="e">
        <f>Komponento_parinkimas</f>
        <v>#N/A</v>
      </c>
      <c r="BS242" s="113" t="e">
        <f>Komponento_parinkimas</f>
        <v>#N/A</v>
      </c>
      <c r="BT242" s="113" t="e">
        <f>Komponento_parinkimas</f>
        <v>#N/A</v>
      </c>
      <c r="BU242" s="113" t="e">
        <f>Komponento_parinkimas</f>
        <v>#N/A</v>
      </c>
      <c r="BV242" s="113" t="e">
        <f>Komponento_parinkimas</f>
        <v>#N/A</v>
      </c>
      <c r="BW242" s="113" t="e">
        <f>Komponento_parinkimas</f>
        <v>#N/A</v>
      </c>
      <c r="BX242" s="113" t="e">
        <f>Komponento_parinkimas</f>
        <v>#N/A</v>
      </c>
      <c r="BY242" s="113" t="e">
        <f>Komponento_parinkimas</f>
        <v>#N/A</v>
      </c>
      <c r="BZ242" s="113" t="e">
        <f>Komponento_parinkimas</f>
        <v>#N/A</v>
      </c>
      <c r="CA242" s="113" t="e">
        <f>Komponento_parinkimas</f>
        <v>#N/A</v>
      </c>
      <c r="CB242" s="113" t="e">
        <f>Komponento_parinkimas</f>
        <v>#N/A</v>
      </c>
      <c r="CC242" s="113" t="e">
        <f>Komponento_parinkimas</f>
        <v>#N/A</v>
      </c>
      <c r="CD242" s="113" t="e">
        <f>Komponento_parinkimas</f>
        <v>#N/A</v>
      </c>
      <c r="CE242" s="113" t="e">
        <f>Komponento_parinkimas</f>
        <v>#N/A</v>
      </c>
      <c r="CF242" s="113" t="e">
        <f>Komponento_parinkimas</f>
        <v>#N/A</v>
      </c>
      <c r="CG242" s="113" t="e">
        <f>Komponento_parinkimas</f>
        <v>#N/A</v>
      </c>
      <c r="CH242" s="113" t="e">
        <f>Komponento_parinkimas</f>
        <v>#N/A</v>
      </c>
      <c r="CI242" s="113" t="e">
        <f>Komponento_parinkimas</f>
        <v>#N/A</v>
      </c>
      <c r="CJ242" s="113" t="e">
        <f>Komponento_parinkimas</f>
        <v>#N/A</v>
      </c>
      <c r="CK242" s="113" t="e">
        <f>Komponento_parinkimas</f>
        <v>#N/A</v>
      </c>
      <c r="CL242" s="113" t="e">
        <f>Komponento_parinkimas</f>
        <v>#N/A</v>
      </c>
      <c r="CM242" s="113" t="e">
        <f>Komponento_parinkimas</f>
        <v>#N/A</v>
      </c>
      <c r="CN242" s="113" t="e">
        <f>Komponento_parinkimas</f>
        <v>#N/A</v>
      </c>
      <c r="CO242" s="113" t="e">
        <f>Komponento_parinkimas</f>
        <v>#N/A</v>
      </c>
      <c r="CP242" s="113" t="e">
        <f>Komponento_parinkimas</f>
        <v>#N/A</v>
      </c>
      <c r="CQ242" s="113" t="e">
        <f>Komponento_parinkimas</f>
        <v>#N/A</v>
      </c>
      <c r="CR242" s="113" t="e">
        <f>Komponento_parinkimas</f>
        <v>#N/A</v>
      </c>
      <c r="CS242" s="113" t="e">
        <f>Komponento_parinkimas</f>
        <v>#N/A</v>
      </c>
      <c r="CT242" s="113" t="e">
        <f>Komponento_parinkimas</f>
        <v>#N/A</v>
      </c>
      <c r="CU242" s="113" t="e">
        <f>Komponento_parinkimas</f>
        <v>#N/A</v>
      </c>
      <c r="CV242" s="113" t="e">
        <f>Komponento_parinkimas</f>
        <v>#N/A</v>
      </c>
      <c r="CW242" s="113" t="e">
        <f>Komponento_parinkimas</f>
        <v>#N/A</v>
      </c>
      <c r="CX242" s="113" t="e">
        <f>Komponento_parinkimas</f>
        <v>#N/A</v>
      </c>
      <c r="CY242" s="113" t="e">
        <f>Komponento_parinkimas</f>
        <v>#N/A</v>
      </c>
      <c r="CZ242" s="113" t="e">
        <f>Komponento_parinkimas</f>
        <v>#N/A</v>
      </c>
      <c r="DA242" s="113" t="e">
        <f>Komponento_parinkimas</f>
        <v>#N/A</v>
      </c>
      <c r="DB242" s="113" t="e">
        <f>Komponento_parinkimas</f>
        <v>#N/A</v>
      </c>
      <c r="DC242" s="113" t="e">
        <f>Komponento_parinkimas</f>
        <v>#N/A</v>
      </c>
      <c r="DD242" s="113" t="e">
        <f>Komponento_parinkimas</f>
        <v>#N/A</v>
      </c>
      <c r="DE242" s="113" t="e">
        <f>Komponento_parinkimas</f>
        <v>#N/A</v>
      </c>
      <c r="DF242" s="113" t="e">
        <f>Komponento_parinkimas</f>
        <v>#N/A</v>
      </c>
      <c r="DG242" s="113" t="e">
        <f>Komponento_parinkimas</f>
        <v>#N/A</v>
      </c>
      <c r="DH242" s="113" t="e">
        <f>Komponento_parinkimas</f>
        <v>#N/A</v>
      </c>
    </row>
    <row r="243" spans="1:112">
      <c r="A243" s="110" t="s">
        <v>460</v>
      </c>
      <c r="B243" s="111" t="s">
        <v>309</v>
      </c>
      <c r="C243" s="160"/>
      <c r="D243" s="160" t="s">
        <v>69</v>
      </c>
      <c r="E243" s="172" t="s">
        <v>69</v>
      </c>
      <c r="F243" s="172">
        <v>0</v>
      </c>
      <c r="G243" s="172" t="s">
        <v>69</v>
      </c>
      <c r="H243" s="172">
        <v>0</v>
      </c>
      <c r="I243" s="172" t="s">
        <v>69</v>
      </c>
      <c r="J243" s="172">
        <v>0</v>
      </c>
      <c r="K243" s="172">
        <f>PRODUCT(IF(E243&lt;&gt;"'-",F243,1),IF(G243&lt;&gt;"-",H243,1),IF(I243&lt;&gt;"-",J243,1))</f>
        <v>0</v>
      </c>
      <c r="L243" s="18"/>
      <c r="M243" s="113" t="e">
        <f>Komponento_parinkimas</f>
        <v>#N/A</v>
      </c>
      <c r="N243" s="113" t="e">
        <f>Komponento_parinkimas</f>
        <v>#N/A</v>
      </c>
      <c r="O243" s="113" t="e">
        <f>Komponento_parinkimas</f>
        <v>#N/A</v>
      </c>
      <c r="P243" s="113" t="e">
        <f>Komponento_parinkimas</f>
        <v>#N/A</v>
      </c>
      <c r="Q243" s="113" t="e">
        <f>Komponento_parinkimas</f>
        <v>#N/A</v>
      </c>
      <c r="R243" s="113" t="e">
        <f>Komponento_parinkimas</f>
        <v>#N/A</v>
      </c>
      <c r="S243" s="113" t="e">
        <f>Komponento_parinkimas</f>
        <v>#N/A</v>
      </c>
      <c r="T243" s="113" t="e">
        <f>Komponento_parinkimas</f>
        <v>#N/A</v>
      </c>
      <c r="U243" s="113" t="e">
        <f>Komponento_parinkimas</f>
        <v>#N/A</v>
      </c>
      <c r="V243" s="113" t="e">
        <f>Komponento_parinkimas</f>
        <v>#N/A</v>
      </c>
      <c r="W243" s="113" t="e">
        <f>Komponento_parinkimas</f>
        <v>#N/A</v>
      </c>
      <c r="X243" s="113" t="e">
        <f>Komponento_parinkimas</f>
        <v>#N/A</v>
      </c>
      <c r="Y243" s="113" t="e">
        <f>Komponento_parinkimas</f>
        <v>#N/A</v>
      </c>
      <c r="Z243" s="113" t="e">
        <f>Komponento_parinkimas</f>
        <v>#N/A</v>
      </c>
      <c r="AA243" s="113" t="e">
        <f>Komponento_parinkimas</f>
        <v>#N/A</v>
      </c>
      <c r="AB243" s="113" t="e">
        <f>Komponento_parinkimas</f>
        <v>#N/A</v>
      </c>
      <c r="AC243" s="113" t="e">
        <f>Komponento_parinkimas</f>
        <v>#N/A</v>
      </c>
      <c r="AD243" s="113" t="e">
        <f>Komponento_parinkimas</f>
        <v>#N/A</v>
      </c>
      <c r="AE243" s="113" t="e">
        <f>Komponento_parinkimas</f>
        <v>#N/A</v>
      </c>
      <c r="AF243" s="113" t="e">
        <f>Komponento_parinkimas</f>
        <v>#N/A</v>
      </c>
      <c r="AG243" s="113" t="e">
        <f>Komponento_parinkimas</f>
        <v>#N/A</v>
      </c>
      <c r="AH243" s="113" t="e">
        <f>Komponento_parinkimas</f>
        <v>#N/A</v>
      </c>
      <c r="AI243" s="113" t="e">
        <f>Komponento_parinkimas</f>
        <v>#N/A</v>
      </c>
      <c r="AJ243" s="113" t="e">
        <f>Komponento_parinkimas</f>
        <v>#N/A</v>
      </c>
      <c r="AK243" s="113" t="e">
        <f>Komponento_parinkimas</f>
        <v>#N/A</v>
      </c>
      <c r="AL243" s="113" t="e">
        <f>Komponento_parinkimas</f>
        <v>#N/A</v>
      </c>
      <c r="AM243" s="113" t="e">
        <f>Komponento_parinkimas</f>
        <v>#N/A</v>
      </c>
      <c r="AN243" s="113" t="e">
        <f>Komponento_parinkimas</f>
        <v>#N/A</v>
      </c>
      <c r="AO243" s="113" t="e">
        <f>Komponento_parinkimas</f>
        <v>#N/A</v>
      </c>
      <c r="AP243" s="113" t="e">
        <f>Komponento_parinkimas</f>
        <v>#N/A</v>
      </c>
      <c r="AQ243" s="113" t="e">
        <f>Komponento_parinkimas</f>
        <v>#N/A</v>
      </c>
      <c r="AR243" s="113" t="e">
        <f>Komponento_parinkimas</f>
        <v>#N/A</v>
      </c>
      <c r="AS243" s="113" t="e">
        <f>Komponento_parinkimas</f>
        <v>#N/A</v>
      </c>
      <c r="AT243" s="113" t="e">
        <f>Komponento_parinkimas</f>
        <v>#N/A</v>
      </c>
      <c r="AU243" s="113" t="e">
        <f>Komponento_parinkimas</f>
        <v>#N/A</v>
      </c>
      <c r="AV243" s="113" t="e">
        <f>Komponento_parinkimas</f>
        <v>#N/A</v>
      </c>
      <c r="AW243" s="113" t="e">
        <f>Komponento_parinkimas</f>
        <v>#N/A</v>
      </c>
      <c r="AX243" s="113" t="e">
        <f>Komponento_parinkimas</f>
        <v>#N/A</v>
      </c>
      <c r="AY243" s="113" t="e">
        <f>Komponento_parinkimas</f>
        <v>#N/A</v>
      </c>
      <c r="AZ243" s="113" t="e">
        <f>Komponento_parinkimas</f>
        <v>#N/A</v>
      </c>
      <c r="BA243" s="113" t="e">
        <f>Komponento_parinkimas</f>
        <v>#N/A</v>
      </c>
      <c r="BB243" s="113" t="e">
        <f>Komponento_parinkimas</f>
        <v>#N/A</v>
      </c>
      <c r="BC243" s="113" t="e">
        <f>Komponento_parinkimas</f>
        <v>#N/A</v>
      </c>
      <c r="BD243" s="113" t="e">
        <f>Komponento_parinkimas</f>
        <v>#N/A</v>
      </c>
      <c r="BE243" s="113" t="e">
        <f>Komponento_parinkimas</f>
        <v>#N/A</v>
      </c>
      <c r="BF243" s="113" t="e">
        <f>Komponento_parinkimas</f>
        <v>#N/A</v>
      </c>
      <c r="BG243" s="113" t="e">
        <f>Komponento_parinkimas</f>
        <v>#N/A</v>
      </c>
      <c r="BH243" s="113" t="e">
        <f>Komponento_parinkimas</f>
        <v>#N/A</v>
      </c>
      <c r="BI243" s="113" t="e">
        <f>Komponento_parinkimas</f>
        <v>#N/A</v>
      </c>
      <c r="BJ243" s="113" t="e">
        <f>Komponento_parinkimas</f>
        <v>#N/A</v>
      </c>
      <c r="BK243" s="113" t="e">
        <f>Komponento_parinkimas</f>
        <v>#N/A</v>
      </c>
      <c r="BL243" s="113" t="e">
        <f>Komponento_parinkimas</f>
        <v>#N/A</v>
      </c>
      <c r="BM243" s="113" t="e">
        <f>Komponento_parinkimas</f>
        <v>#N/A</v>
      </c>
      <c r="BN243" s="113" t="e">
        <f>Komponento_parinkimas</f>
        <v>#N/A</v>
      </c>
      <c r="BO243" s="113" t="e">
        <f>Komponento_parinkimas</f>
        <v>#N/A</v>
      </c>
      <c r="BP243" s="113" t="e">
        <f>Komponento_parinkimas</f>
        <v>#N/A</v>
      </c>
      <c r="BQ243" s="113" t="e">
        <f>Komponento_parinkimas</f>
        <v>#N/A</v>
      </c>
      <c r="BR243" s="113" t="e">
        <f>Komponento_parinkimas</f>
        <v>#N/A</v>
      </c>
      <c r="BS243" s="113" t="e">
        <f>Komponento_parinkimas</f>
        <v>#N/A</v>
      </c>
      <c r="BT243" s="113" t="e">
        <f>Komponento_parinkimas</f>
        <v>#N/A</v>
      </c>
      <c r="BU243" s="113" t="e">
        <f>Komponento_parinkimas</f>
        <v>#N/A</v>
      </c>
      <c r="BV243" s="113" t="e">
        <f>Komponento_parinkimas</f>
        <v>#N/A</v>
      </c>
      <c r="BW243" s="113" t="e">
        <f>Komponento_parinkimas</f>
        <v>#N/A</v>
      </c>
      <c r="BX243" s="113" t="e">
        <f>Komponento_parinkimas</f>
        <v>#N/A</v>
      </c>
      <c r="BY243" s="113" t="e">
        <f>Komponento_parinkimas</f>
        <v>#N/A</v>
      </c>
      <c r="BZ243" s="113" t="e">
        <f>Komponento_parinkimas</f>
        <v>#N/A</v>
      </c>
      <c r="CA243" s="113" t="e">
        <f>Komponento_parinkimas</f>
        <v>#N/A</v>
      </c>
      <c r="CB243" s="113" t="e">
        <f>Komponento_parinkimas</f>
        <v>#N/A</v>
      </c>
      <c r="CC243" s="113" t="e">
        <f>Komponento_parinkimas</f>
        <v>#N/A</v>
      </c>
      <c r="CD243" s="113" t="e">
        <f>Komponento_parinkimas</f>
        <v>#N/A</v>
      </c>
      <c r="CE243" s="113" t="e">
        <f>Komponento_parinkimas</f>
        <v>#N/A</v>
      </c>
      <c r="CF243" s="113" t="e">
        <f>Komponento_parinkimas</f>
        <v>#N/A</v>
      </c>
      <c r="CG243" s="113" t="e">
        <f>Komponento_parinkimas</f>
        <v>#N/A</v>
      </c>
      <c r="CH243" s="113" t="e">
        <f>Komponento_parinkimas</f>
        <v>#N/A</v>
      </c>
      <c r="CI243" s="113" t="e">
        <f>Komponento_parinkimas</f>
        <v>#N/A</v>
      </c>
      <c r="CJ243" s="113" t="e">
        <f>Komponento_parinkimas</f>
        <v>#N/A</v>
      </c>
      <c r="CK243" s="113" t="e">
        <f>Komponento_parinkimas</f>
        <v>#N/A</v>
      </c>
      <c r="CL243" s="113" t="e">
        <f>Komponento_parinkimas</f>
        <v>#N/A</v>
      </c>
      <c r="CM243" s="113" t="e">
        <f>Komponento_parinkimas</f>
        <v>#N/A</v>
      </c>
      <c r="CN243" s="113" t="e">
        <f>Komponento_parinkimas</f>
        <v>#N/A</v>
      </c>
      <c r="CO243" s="113" t="e">
        <f>Komponento_parinkimas</f>
        <v>#N/A</v>
      </c>
      <c r="CP243" s="113" t="e">
        <f>Komponento_parinkimas</f>
        <v>#N/A</v>
      </c>
      <c r="CQ243" s="113" t="e">
        <f>Komponento_parinkimas</f>
        <v>#N/A</v>
      </c>
      <c r="CR243" s="113" t="e">
        <f>Komponento_parinkimas</f>
        <v>#N/A</v>
      </c>
      <c r="CS243" s="113" t="e">
        <f>Komponento_parinkimas</f>
        <v>#N/A</v>
      </c>
      <c r="CT243" s="113" t="e">
        <f>Komponento_parinkimas</f>
        <v>#N/A</v>
      </c>
      <c r="CU243" s="113" t="e">
        <f>Komponento_parinkimas</f>
        <v>#N/A</v>
      </c>
      <c r="CV243" s="113" t="e">
        <f>Komponento_parinkimas</f>
        <v>#N/A</v>
      </c>
      <c r="CW243" s="113" t="e">
        <f>Komponento_parinkimas</f>
        <v>#N/A</v>
      </c>
      <c r="CX243" s="113" t="e">
        <f>Komponento_parinkimas</f>
        <v>#N/A</v>
      </c>
      <c r="CY243" s="113" t="e">
        <f>Komponento_parinkimas</f>
        <v>#N/A</v>
      </c>
      <c r="CZ243" s="113" t="e">
        <f>Komponento_parinkimas</f>
        <v>#N/A</v>
      </c>
      <c r="DA243" s="113" t="e">
        <f>Komponento_parinkimas</f>
        <v>#N/A</v>
      </c>
      <c r="DB243" s="113" t="e">
        <f>Komponento_parinkimas</f>
        <v>#N/A</v>
      </c>
      <c r="DC243" s="113" t="e">
        <f>Komponento_parinkimas</f>
        <v>#N/A</v>
      </c>
      <c r="DD243" s="113" t="e">
        <f>Komponento_parinkimas</f>
        <v>#N/A</v>
      </c>
      <c r="DE243" s="113" t="e">
        <f>Komponento_parinkimas</f>
        <v>#N/A</v>
      </c>
      <c r="DF243" s="113" t="e">
        <f>Komponento_parinkimas</f>
        <v>#N/A</v>
      </c>
      <c r="DG243" s="113" t="e">
        <f>Komponento_parinkimas</f>
        <v>#N/A</v>
      </c>
      <c r="DH243" s="113" t="e">
        <f>Komponento_parinkimas</f>
        <v>#N/A</v>
      </c>
    </row>
    <row r="244" spans="1:112">
      <c r="A244" s="110" t="s">
        <v>460</v>
      </c>
      <c r="B244" s="111" t="s">
        <v>310</v>
      </c>
      <c r="C244" s="160"/>
      <c r="D244" s="160" t="s">
        <v>69</v>
      </c>
      <c r="E244" s="172" t="s">
        <v>69</v>
      </c>
      <c r="F244" s="172">
        <v>0</v>
      </c>
      <c r="G244" s="172" t="s">
        <v>69</v>
      </c>
      <c r="H244" s="172">
        <v>0</v>
      </c>
      <c r="I244" s="172" t="s">
        <v>69</v>
      </c>
      <c r="J244" s="172">
        <v>0</v>
      </c>
      <c r="K244" s="172">
        <f>PRODUCT(IF(E244&lt;&gt;"'-",F244,1),IF(G244&lt;&gt;"-",H244,1),IF(I244&lt;&gt;"-",J244,1))</f>
        <v>0</v>
      </c>
      <c r="L244" s="18"/>
      <c r="M244" s="113" t="e">
        <f>Komponento_parinkimas</f>
        <v>#N/A</v>
      </c>
      <c r="N244" s="113" t="e">
        <f>Komponento_parinkimas</f>
        <v>#N/A</v>
      </c>
      <c r="O244" s="113" t="e">
        <f>Komponento_parinkimas</f>
        <v>#N/A</v>
      </c>
      <c r="P244" s="113" t="e">
        <f>Komponento_parinkimas</f>
        <v>#N/A</v>
      </c>
      <c r="Q244" s="113" t="e">
        <f>Komponento_parinkimas</f>
        <v>#N/A</v>
      </c>
      <c r="R244" s="113" t="e">
        <f>Komponento_parinkimas</f>
        <v>#N/A</v>
      </c>
      <c r="S244" s="113" t="e">
        <f>Komponento_parinkimas</f>
        <v>#N/A</v>
      </c>
      <c r="T244" s="113" t="e">
        <f>Komponento_parinkimas</f>
        <v>#N/A</v>
      </c>
      <c r="U244" s="113" t="e">
        <f>Komponento_parinkimas</f>
        <v>#N/A</v>
      </c>
      <c r="V244" s="113" t="e">
        <f>Komponento_parinkimas</f>
        <v>#N/A</v>
      </c>
      <c r="W244" s="113" t="e">
        <f>Komponento_parinkimas</f>
        <v>#N/A</v>
      </c>
      <c r="X244" s="113" t="e">
        <f>Komponento_parinkimas</f>
        <v>#N/A</v>
      </c>
      <c r="Y244" s="113" t="e">
        <f>Komponento_parinkimas</f>
        <v>#N/A</v>
      </c>
      <c r="Z244" s="113" t="e">
        <f>Komponento_parinkimas</f>
        <v>#N/A</v>
      </c>
      <c r="AA244" s="113" t="e">
        <f>Komponento_parinkimas</f>
        <v>#N/A</v>
      </c>
      <c r="AB244" s="113" t="e">
        <f>Komponento_parinkimas</f>
        <v>#N/A</v>
      </c>
      <c r="AC244" s="113" t="e">
        <f>Komponento_parinkimas</f>
        <v>#N/A</v>
      </c>
      <c r="AD244" s="113" t="e">
        <f>Komponento_parinkimas</f>
        <v>#N/A</v>
      </c>
      <c r="AE244" s="113" t="e">
        <f>Komponento_parinkimas</f>
        <v>#N/A</v>
      </c>
      <c r="AF244" s="113" t="e">
        <f>Komponento_parinkimas</f>
        <v>#N/A</v>
      </c>
      <c r="AG244" s="113" t="e">
        <f>Komponento_parinkimas</f>
        <v>#N/A</v>
      </c>
      <c r="AH244" s="113" t="e">
        <f>Komponento_parinkimas</f>
        <v>#N/A</v>
      </c>
      <c r="AI244" s="113" t="e">
        <f>Komponento_parinkimas</f>
        <v>#N/A</v>
      </c>
      <c r="AJ244" s="113" t="e">
        <f>Komponento_parinkimas</f>
        <v>#N/A</v>
      </c>
      <c r="AK244" s="113" t="e">
        <f>Komponento_parinkimas</f>
        <v>#N/A</v>
      </c>
      <c r="AL244" s="113" t="e">
        <f>Komponento_parinkimas</f>
        <v>#N/A</v>
      </c>
      <c r="AM244" s="113" t="e">
        <f>Komponento_parinkimas</f>
        <v>#N/A</v>
      </c>
      <c r="AN244" s="113" t="e">
        <f>Komponento_parinkimas</f>
        <v>#N/A</v>
      </c>
      <c r="AO244" s="113" t="e">
        <f>Komponento_parinkimas</f>
        <v>#N/A</v>
      </c>
      <c r="AP244" s="113" t="e">
        <f>Komponento_parinkimas</f>
        <v>#N/A</v>
      </c>
      <c r="AQ244" s="113" t="e">
        <f>Komponento_parinkimas</f>
        <v>#N/A</v>
      </c>
      <c r="AR244" s="113" t="e">
        <f>Komponento_parinkimas</f>
        <v>#N/A</v>
      </c>
      <c r="AS244" s="113" t="e">
        <f>Komponento_parinkimas</f>
        <v>#N/A</v>
      </c>
      <c r="AT244" s="113" t="e">
        <f>Komponento_parinkimas</f>
        <v>#N/A</v>
      </c>
      <c r="AU244" s="113" t="e">
        <f>Komponento_parinkimas</f>
        <v>#N/A</v>
      </c>
      <c r="AV244" s="113" t="e">
        <f>Komponento_parinkimas</f>
        <v>#N/A</v>
      </c>
      <c r="AW244" s="113" t="e">
        <f>Komponento_parinkimas</f>
        <v>#N/A</v>
      </c>
      <c r="AX244" s="113" t="e">
        <f>Komponento_parinkimas</f>
        <v>#N/A</v>
      </c>
      <c r="AY244" s="113" t="e">
        <f>Komponento_parinkimas</f>
        <v>#N/A</v>
      </c>
      <c r="AZ244" s="113" t="e">
        <f>Komponento_parinkimas</f>
        <v>#N/A</v>
      </c>
      <c r="BA244" s="113" t="e">
        <f>Komponento_parinkimas</f>
        <v>#N/A</v>
      </c>
      <c r="BB244" s="113" t="e">
        <f>Komponento_parinkimas</f>
        <v>#N/A</v>
      </c>
      <c r="BC244" s="113" t="e">
        <f>Komponento_parinkimas</f>
        <v>#N/A</v>
      </c>
      <c r="BD244" s="113" t="e">
        <f>Komponento_parinkimas</f>
        <v>#N/A</v>
      </c>
      <c r="BE244" s="113" t="e">
        <f>Komponento_parinkimas</f>
        <v>#N/A</v>
      </c>
      <c r="BF244" s="113" t="e">
        <f>Komponento_parinkimas</f>
        <v>#N/A</v>
      </c>
      <c r="BG244" s="113" t="e">
        <f>Komponento_parinkimas</f>
        <v>#N/A</v>
      </c>
      <c r="BH244" s="113" t="e">
        <f>Komponento_parinkimas</f>
        <v>#N/A</v>
      </c>
      <c r="BI244" s="113" t="e">
        <f>Komponento_parinkimas</f>
        <v>#N/A</v>
      </c>
      <c r="BJ244" s="113" t="e">
        <f>Komponento_parinkimas</f>
        <v>#N/A</v>
      </c>
      <c r="BK244" s="113" t="e">
        <f>Komponento_parinkimas</f>
        <v>#N/A</v>
      </c>
      <c r="BL244" s="113" t="e">
        <f>Komponento_parinkimas</f>
        <v>#N/A</v>
      </c>
      <c r="BM244" s="113" t="e">
        <f>Komponento_parinkimas</f>
        <v>#N/A</v>
      </c>
      <c r="BN244" s="113" t="e">
        <f>Komponento_parinkimas</f>
        <v>#N/A</v>
      </c>
      <c r="BO244" s="113" t="e">
        <f>Komponento_parinkimas</f>
        <v>#N/A</v>
      </c>
      <c r="BP244" s="113" t="e">
        <f>Komponento_parinkimas</f>
        <v>#N/A</v>
      </c>
      <c r="BQ244" s="113" t="e">
        <f>Komponento_parinkimas</f>
        <v>#N/A</v>
      </c>
      <c r="BR244" s="113" t="e">
        <f>Komponento_parinkimas</f>
        <v>#N/A</v>
      </c>
      <c r="BS244" s="113" t="e">
        <f>Komponento_parinkimas</f>
        <v>#N/A</v>
      </c>
      <c r="BT244" s="113" t="e">
        <f>Komponento_parinkimas</f>
        <v>#N/A</v>
      </c>
      <c r="BU244" s="113" t="e">
        <f>Komponento_parinkimas</f>
        <v>#N/A</v>
      </c>
      <c r="BV244" s="113" t="e">
        <f>Komponento_parinkimas</f>
        <v>#N/A</v>
      </c>
      <c r="BW244" s="113" t="e">
        <f>Komponento_parinkimas</f>
        <v>#N/A</v>
      </c>
      <c r="BX244" s="113" t="e">
        <f>Komponento_parinkimas</f>
        <v>#N/A</v>
      </c>
      <c r="BY244" s="113" t="e">
        <f>Komponento_parinkimas</f>
        <v>#N/A</v>
      </c>
      <c r="BZ244" s="113" t="e">
        <f>Komponento_parinkimas</f>
        <v>#N/A</v>
      </c>
      <c r="CA244" s="113" t="e">
        <f>Komponento_parinkimas</f>
        <v>#N/A</v>
      </c>
      <c r="CB244" s="113" t="e">
        <f>Komponento_parinkimas</f>
        <v>#N/A</v>
      </c>
      <c r="CC244" s="113" t="e">
        <f>Komponento_parinkimas</f>
        <v>#N/A</v>
      </c>
      <c r="CD244" s="113" t="e">
        <f>Komponento_parinkimas</f>
        <v>#N/A</v>
      </c>
      <c r="CE244" s="113" t="e">
        <f>Komponento_parinkimas</f>
        <v>#N/A</v>
      </c>
      <c r="CF244" s="113" t="e">
        <f>Komponento_parinkimas</f>
        <v>#N/A</v>
      </c>
      <c r="CG244" s="113" t="e">
        <f>Komponento_parinkimas</f>
        <v>#N/A</v>
      </c>
      <c r="CH244" s="113" t="e">
        <f>Komponento_parinkimas</f>
        <v>#N/A</v>
      </c>
      <c r="CI244" s="113" t="e">
        <f>Komponento_parinkimas</f>
        <v>#N/A</v>
      </c>
      <c r="CJ244" s="113" t="e">
        <f>Komponento_parinkimas</f>
        <v>#N/A</v>
      </c>
      <c r="CK244" s="113" t="e">
        <f>Komponento_parinkimas</f>
        <v>#N/A</v>
      </c>
      <c r="CL244" s="113" t="e">
        <f>Komponento_parinkimas</f>
        <v>#N/A</v>
      </c>
      <c r="CM244" s="113" t="e">
        <f>Komponento_parinkimas</f>
        <v>#N/A</v>
      </c>
      <c r="CN244" s="113" t="e">
        <f>Komponento_parinkimas</f>
        <v>#N/A</v>
      </c>
      <c r="CO244" s="113" t="e">
        <f>Komponento_parinkimas</f>
        <v>#N/A</v>
      </c>
      <c r="CP244" s="113" t="e">
        <f>Komponento_parinkimas</f>
        <v>#N/A</v>
      </c>
      <c r="CQ244" s="113" t="e">
        <f>Komponento_parinkimas</f>
        <v>#N/A</v>
      </c>
      <c r="CR244" s="113" t="e">
        <f>Komponento_parinkimas</f>
        <v>#N/A</v>
      </c>
      <c r="CS244" s="113" t="e">
        <f>Komponento_parinkimas</f>
        <v>#N/A</v>
      </c>
      <c r="CT244" s="113" t="e">
        <f>Komponento_parinkimas</f>
        <v>#N/A</v>
      </c>
      <c r="CU244" s="113" t="e">
        <f>Komponento_parinkimas</f>
        <v>#N/A</v>
      </c>
      <c r="CV244" s="113" t="e">
        <f>Komponento_parinkimas</f>
        <v>#N/A</v>
      </c>
      <c r="CW244" s="113" t="e">
        <f>Komponento_parinkimas</f>
        <v>#N/A</v>
      </c>
      <c r="CX244" s="113" t="e">
        <f>Komponento_parinkimas</f>
        <v>#N/A</v>
      </c>
      <c r="CY244" s="113" t="e">
        <f>Komponento_parinkimas</f>
        <v>#N/A</v>
      </c>
      <c r="CZ244" s="113" t="e">
        <f>Komponento_parinkimas</f>
        <v>#N/A</v>
      </c>
      <c r="DA244" s="113" t="e">
        <f>Komponento_parinkimas</f>
        <v>#N/A</v>
      </c>
      <c r="DB244" s="113" t="e">
        <f>Komponento_parinkimas</f>
        <v>#N/A</v>
      </c>
      <c r="DC244" s="113" t="e">
        <f>Komponento_parinkimas</f>
        <v>#N/A</v>
      </c>
      <c r="DD244" s="113" t="e">
        <f>Komponento_parinkimas</f>
        <v>#N/A</v>
      </c>
      <c r="DE244" s="113" t="e">
        <f>Komponento_parinkimas</f>
        <v>#N/A</v>
      </c>
      <c r="DF244" s="113" t="e">
        <f>Komponento_parinkimas</f>
        <v>#N/A</v>
      </c>
      <c r="DG244" s="113" t="e">
        <f>Komponento_parinkimas</f>
        <v>#N/A</v>
      </c>
      <c r="DH244" s="113" t="e">
        <f>Komponento_parinkimas</f>
        <v>#N/A</v>
      </c>
    </row>
    <row r="245" spans="1:112">
      <c r="A245" s="110" t="s">
        <v>461</v>
      </c>
      <c r="B245" s="116" t="s">
        <v>50</v>
      </c>
      <c r="C245" s="117"/>
      <c r="D245" s="117"/>
      <c r="E245" s="184"/>
      <c r="F245" s="184"/>
      <c r="G245" s="184"/>
      <c r="H245" s="184"/>
      <c r="I245" s="184"/>
      <c r="J245" s="184"/>
      <c r="K245" s="182"/>
      <c r="L245" s="115"/>
      <c r="M245" s="108"/>
      <c r="N245" s="108"/>
      <c r="O245" s="108"/>
      <c r="P245" s="108"/>
      <c r="Q245" s="108"/>
      <c r="R245" s="108"/>
      <c r="S245" s="108"/>
      <c r="T245" s="108"/>
      <c r="U245" s="108"/>
      <c r="V245" s="108"/>
      <c r="W245" s="108"/>
      <c r="X245" s="108"/>
      <c r="Y245" s="108"/>
      <c r="Z245" s="108"/>
      <c r="AA245" s="108"/>
      <c r="AB245" s="108"/>
      <c r="AC245" s="108"/>
      <c r="AD245" s="108"/>
      <c r="AE245" s="108"/>
      <c r="AF245" s="108"/>
      <c r="AG245" s="108"/>
      <c r="AH245" s="108"/>
      <c r="AI245" s="108"/>
      <c r="AJ245" s="108"/>
      <c r="AK245" s="108"/>
      <c r="AL245" s="108"/>
      <c r="AM245" s="108"/>
      <c r="AN245" s="108"/>
      <c r="AO245" s="108"/>
      <c r="AP245" s="108"/>
      <c r="AQ245" s="108"/>
      <c r="AR245" s="108"/>
      <c r="AS245" s="108"/>
      <c r="AT245" s="108"/>
      <c r="AU245" s="108"/>
      <c r="AV245" s="108"/>
      <c r="AW245" s="108"/>
      <c r="AX245" s="108"/>
      <c r="AY245" s="108"/>
      <c r="AZ245" s="108"/>
      <c r="BA245" s="108"/>
      <c r="BB245" s="108"/>
      <c r="BC245" s="108"/>
      <c r="BD245" s="108"/>
      <c r="BE245" s="108"/>
      <c r="BF245" s="108"/>
      <c r="BG245" s="108"/>
      <c r="BH245" s="108"/>
      <c r="BI245" s="108"/>
      <c r="BJ245" s="108"/>
      <c r="BK245" s="108"/>
      <c r="BL245" s="108"/>
      <c r="BM245" s="108"/>
      <c r="BN245" s="108"/>
      <c r="BO245" s="108"/>
      <c r="BP245" s="108"/>
      <c r="BQ245" s="108"/>
      <c r="BR245" s="108"/>
      <c r="BS245" s="108"/>
      <c r="BT245" s="108"/>
      <c r="BU245" s="108"/>
      <c r="BV245" s="108"/>
      <c r="BW245" s="108"/>
      <c r="BX245" s="108"/>
      <c r="BY245" s="108"/>
      <c r="BZ245" s="108"/>
      <c r="CA245" s="108"/>
      <c r="CB245" s="108"/>
      <c r="CC245" s="108"/>
      <c r="CD245" s="108"/>
      <c r="CE245" s="108"/>
      <c r="CF245" s="108"/>
      <c r="CG245" s="108"/>
      <c r="CH245" s="108"/>
      <c r="CI245" s="108"/>
      <c r="CJ245" s="108"/>
      <c r="CK245" s="108"/>
      <c r="CL245" s="108"/>
      <c r="CM245" s="108"/>
      <c r="CN245" s="108"/>
      <c r="CO245" s="108"/>
      <c r="CP245" s="108"/>
      <c r="CQ245" s="108"/>
      <c r="CR245" s="108"/>
      <c r="CS245" s="108"/>
      <c r="CT245" s="108"/>
      <c r="CU245" s="108"/>
      <c r="CV245" s="108"/>
      <c r="CW245" s="108"/>
      <c r="CX245" s="108"/>
      <c r="CY245" s="108"/>
      <c r="CZ245" s="108"/>
      <c r="DA245" s="108"/>
      <c r="DB245" s="108"/>
      <c r="DC245" s="108"/>
      <c r="DD245" s="108"/>
      <c r="DE245" s="108"/>
      <c r="DF245" s="108"/>
      <c r="DG245" s="108"/>
      <c r="DH245" s="108"/>
    </row>
    <row r="246" spans="1:112">
      <c r="A246" s="110" t="s">
        <v>461</v>
      </c>
      <c r="B246" s="111" t="s">
        <v>51</v>
      </c>
      <c r="C246" s="160"/>
      <c r="D246" s="160" t="s">
        <v>69</v>
      </c>
      <c r="E246" s="172" t="s">
        <v>69</v>
      </c>
      <c r="F246" s="172">
        <v>0</v>
      </c>
      <c r="G246" s="172" t="s">
        <v>69</v>
      </c>
      <c r="H246" s="172">
        <v>0</v>
      </c>
      <c r="I246" s="172" t="s">
        <v>69</v>
      </c>
      <c r="J246" s="172">
        <v>0</v>
      </c>
      <c r="K246" s="172">
        <f t="shared" ref="K246:K252" si="23">PRODUCT(IF(E246&lt;&gt;"'-",F246,1),IF(G246&lt;&gt;"-",H246,1),IF(I246&lt;&gt;"-",J246,1))</f>
        <v>0</v>
      </c>
      <c r="L246" s="18"/>
      <c r="M246" s="113" t="e">
        <f>Komponento_parinkimas</f>
        <v>#N/A</v>
      </c>
      <c r="N246" s="113" t="e">
        <f>Komponento_parinkimas</f>
        <v>#N/A</v>
      </c>
      <c r="O246" s="113" t="e">
        <f>Komponento_parinkimas</f>
        <v>#N/A</v>
      </c>
      <c r="P246" s="113" t="e">
        <f>Komponento_parinkimas</f>
        <v>#N/A</v>
      </c>
      <c r="Q246" s="113" t="e">
        <f>Komponento_parinkimas</f>
        <v>#N/A</v>
      </c>
      <c r="R246" s="113" t="e">
        <f>Komponento_parinkimas</f>
        <v>#N/A</v>
      </c>
      <c r="S246" s="113" t="e">
        <f>Komponento_parinkimas</f>
        <v>#N/A</v>
      </c>
      <c r="T246" s="113" t="e">
        <f>Komponento_parinkimas</f>
        <v>#N/A</v>
      </c>
      <c r="U246" s="113" t="e">
        <f>Komponento_parinkimas</f>
        <v>#N/A</v>
      </c>
      <c r="V246" s="113" t="e">
        <f>Komponento_parinkimas</f>
        <v>#N/A</v>
      </c>
      <c r="W246" s="113" t="e">
        <f>Komponento_parinkimas</f>
        <v>#N/A</v>
      </c>
      <c r="X246" s="113" t="e">
        <f>Komponento_parinkimas</f>
        <v>#N/A</v>
      </c>
      <c r="Y246" s="113" t="e">
        <f>Komponento_parinkimas</f>
        <v>#N/A</v>
      </c>
      <c r="Z246" s="113" t="e">
        <f>Komponento_parinkimas</f>
        <v>#N/A</v>
      </c>
      <c r="AA246" s="113" t="e">
        <f>Komponento_parinkimas</f>
        <v>#N/A</v>
      </c>
      <c r="AB246" s="113" t="e">
        <f>Komponento_parinkimas</f>
        <v>#N/A</v>
      </c>
      <c r="AC246" s="113" t="e">
        <f>Komponento_parinkimas</f>
        <v>#N/A</v>
      </c>
      <c r="AD246" s="113" t="e">
        <f>Komponento_parinkimas</f>
        <v>#N/A</v>
      </c>
      <c r="AE246" s="113" t="e">
        <f>Komponento_parinkimas</f>
        <v>#N/A</v>
      </c>
      <c r="AF246" s="113" t="e">
        <f>Komponento_parinkimas</f>
        <v>#N/A</v>
      </c>
      <c r="AG246" s="113" t="e">
        <f>Komponento_parinkimas</f>
        <v>#N/A</v>
      </c>
      <c r="AH246" s="113" t="e">
        <f>Komponento_parinkimas</f>
        <v>#N/A</v>
      </c>
      <c r="AI246" s="113" t="e">
        <f>Komponento_parinkimas</f>
        <v>#N/A</v>
      </c>
      <c r="AJ246" s="113" t="e">
        <f>Komponento_parinkimas</f>
        <v>#N/A</v>
      </c>
      <c r="AK246" s="113" t="e">
        <f>Komponento_parinkimas</f>
        <v>#N/A</v>
      </c>
      <c r="AL246" s="113" t="e">
        <f>Komponento_parinkimas</f>
        <v>#N/A</v>
      </c>
      <c r="AM246" s="113" t="e">
        <f>Komponento_parinkimas</f>
        <v>#N/A</v>
      </c>
      <c r="AN246" s="113" t="e">
        <f>Komponento_parinkimas</f>
        <v>#N/A</v>
      </c>
      <c r="AO246" s="113" t="e">
        <f>Komponento_parinkimas</f>
        <v>#N/A</v>
      </c>
      <c r="AP246" s="113" t="e">
        <f>Komponento_parinkimas</f>
        <v>#N/A</v>
      </c>
      <c r="AQ246" s="113" t="e">
        <f>Komponento_parinkimas</f>
        <v>#N/A</v>
      </c>
      <c r="AR246" s="113" t="e">
        <f>Komponento_parinkimas</f>
        <v>#N/A</v>
      </c>
      <c r="AS246" s="113" t="e">
        <f>Komponento_parinkimas</f>
        <v>#N/A</v>
      </c>
      <c r="AT246" s="113" t="e">
        <f>Komponento_parinkimas</f>
        <v>#N/A</v>
      </c>
      <c r="AU246" s="113" t="e">
        <f>Komponento_parinkimas</f>
        <v>#N/A</v>
      </c>
      <c r="AV246" s="113" t="e">
        <f>Komponento_parinkimas</f>
        <v>#N/A</v>
      </c>
      <c r="AW246" s="113" t="e">
        <f>Komponento_parinkimas</f>
        <v>#N/A</v>
      </c>
      <c r="AX246" s="113" t="e">
        <f>Komponento_parinkimas</f>
        <v>#N/A</v>
      </c>
      <c r="AY246" s="113" t="e">
        <f>Komponento_parinkimas</f>
        <v>#N/A</v>
      </c>
      <c r="AZ246" s="113" t="e">
        <f>Komponento_parinkimas</f>
        <v>#N/A</v>
      </c>
      <c r="BA246" s="113" t="e">
        <f>Komponento_parinkimas</f>
        <v>#N/A</v>
      </c>
      <c r="BB246" s="113" t="e">
        <f>Komponento_parinkimas</f>
        <v>#N/A</v>
      </c>
      <c r="BC246" s="113" t="e">
        <f>Komponento_parinkimas</f>
        <v>#N/A</v>
      </c>
      <c r="BD246" s="113" t="e">
        <f>Komponento_parinkimas</f>
        <v>#N/A</v>
      </c>
      <c r="BE246" s="113" t="e">
        <f>Komponento_parinkimas</f>
        <v>#N/A</v>
      </c>
      <c r="BF246" s="113" t="e">
        <f>Komponento_parinkimas</f>
        <v>#N/A</v>
      </c>
      <c r="BG246" s="113" t="e">
        <f>Komponento_parinkimas</f>
        <v>#N/A</v>
      </c>
      <c r="BH246" s="113" t="e">
        <f>Komponento_parinkimas</f>
        <v>#N/A</v>
      </c>
      <c r="BI246" s="113" t="e">
        <f>Komponento_parinkimas</f>
        <v>#N/A</v>
      </c>
      <c r="BJ246" s="113" t="e">
        <f>Komponento_parinkimas</f>
        <v>#N/A</v>
      </c>
      <c r="BK246" s="113" t="e">
        <f>Komponento_parinkimas</f>
        <v>#N/A</v>
      </c>
      <c r="BL246" s="113" t="e">
        <f>Komponento_parinkimas</f>
        <v>#N/A</v>
      </c>
      <c r="BM246" s="113" t="e">
        <f>Komponento_parinkimas</f>
        <v>#N/A</v>
      </c>
      <c r="BN246" s="113" t="e">
        <f>Komponento_parinkimas</f>
        <v>#N/A</v>
      </c>
      <c r="BO246" s="113" t="e">
        <f>Komponento_parinkimas</f>
        <v>#N/A</v>
      </c>
      <c r="BP246" s="113" t="e">
        <f>Komponento_parinkimas</f>
        <v>#N/A</v>
      </c>
      <c r="BQ246" s="113" t="e">
        <f>Komponento_parinkimas</f>
        <v>#N/A</v>
      </c>
      <c r="BR246" s="113" t="e">
        <f>Komponento_parinkimas</f>
        <v>#N/A</v>
      </c>
      <c r="BS246" s="113" t="e">
        <f>Komponento_parinkimas</f>
        <v>#N/A</v>
      </c>
      <c r="BT246" s="113" t="e">
        <f>Komponento_parinkimas</f>
        <v>#N/A</v>
      </c>
      <c r="BU246" s="113" t="e">
        <f>Komponento_parinkimas</f>
        <v>#N/A</v>
      </c>
      <c r="BV246" s="113" t="e">
        <f>Komponento_parinkimas</f>
        <v>#N/A</v>
      </c>
      <c r="BW246" s="113" t="e">
        <f>Komponento_parinkimas</f>
        <v>#N/A</v>
      </c>
      <c r="BX246" s="113" t="e">
        <f>Komponento_parinkimas</f>
        <v>#N/A</v>
      </c>
      <c r="BY246" s="113" t="e">
        <f>Komponento_parinkimas</f>
        <v>#N/A</v>
      </c>
      <c r="BZ246" s="113" t="e">
        <f>Komponento_parinkimas</f>
        <v>#N/A</v>
      </c>
      <c r="CA246" s="113" t="e">
        <f>Komponento_parinkimas</f>
        <v>#N/A</v>
      </c>
      <c r="CB246" s="113" t="e">
        <f>Komponento_parinkimas</f>
        <v>#N/A</v>
      </c>
      <c r="CC246" s="113" t="e">
        <f>Komponento_parinkimas</f>
        <v>#N/A</v>
      </c>
      <c r="CD246" s="113" t="e">
        <f>Komponento_parinkimas</f>
        <v>#N/A</v>
      </c>
      <c r="CE246" s="113" t="e">
        <f>Komponento_parinkimas</f>
        <v>#N/A</v>
      </c>
      <c r="CF246" s="113" t="e">
        <f>Komponento_parinkimas</f>
        <v>#N/A</v>
      </c>
      <c r="CG246" s="113" t="e">
        <f>Komponento_parinkimas</f>
        <v>#N/A</v>
      </c>
      <c r="CH246" s="113" t="e">
        <f>Komponento_parinkimas</f>
        <v>#N/A</v>
      </c>
      <c r="CI246" s="113" t="e">
        <f>Komponento_parinkimas</f>
        <v>#N/A</v>
      </c>
      <c r="CJ246" s="113" t="e">
        <f>Komponento_parinkimas</f>
        <v>#N/A</v>
      </c>
      <c r="CK246" s="113" t="e">
        <f>Komponento_parinkimas</f>
        <v>#N/A</v>
      </c>
      <c r="CL246" s="113" t="e">
        <f>Komponento_parinkimas</f>
        <v>#N/A</v>
      </c>
      <c r="CM246" s="113" t="e">
        <f>Komponento_parinkimas</f>
        <v>#N/A</v>
      </c>
      <c r="CN246" s="113" t="e">
        <f>Komponento_parinkimas</f>
        <v>#N/A</v>
      </c>
      <c r="CO246" s="113" t="e">
        <f>Komponento_parinkimas</f>
        <v>#N/A</v>
      </c>
      <c r="CP246" s="113" t="e">
        <f>Komponento_parinkimas</f>
        <v>#N/A</v>
      </c>
      <c r="CQ246" s="113" t="e">
        <f>Komponento_parinkimas</f>
        <v>#N/A</v>
      </c>
      <c r="CR246" s="113" t="e">
        <f>Komponento_parinkimas</f>
        <v>#N/A</v>
      </c>
      <c r="CS246" s="113" t="e">
        <f>Komponento_parinkimas</f>
        <v>#N/A</v>
      </c>
      <c r="CT246" s="113" t="e">
        <f>Komponento_parinkimas</f>
        <v>#N/A</v>
      </c>
      <c r="CU246" s="113" t="e">
        <f>Komponento_parinkimas</f>
        <v>#N/A</v>
      </c>
      <c r="CV246" s="113" t="e">
        <f>Komponento_parinkimas</f>
        <v>#N/A</v>
      </c>
      <c r="CW246" s="113" t="e">
        <f>Komponento_parinkimas</f>
        <v>#N/A</v>
      </c>
      <c r="CX246" s="113" t="e">
        <f>Komponento_parinkimas</f>
        <v>#N/A</v>
      </c>
      <c r="CY246" s="113" t="e">
        <f>Komponento_parinkimas</f>
        <v>#N/A</v>
      </c>
      <c r="CZ246" s="113" t="e">
        <f>Komponento_parinkimas</f>
        <v>#N/A</v>
      </c>
      <c r="DA246" s="113" t="e">
        <f>Komponento_parinkimas</f>
        <v>#N/A</v>
      </c>
      <c r="DB246" s="113" t="e">
        <f>Komponento_parinkimas</f>
        <v>#N/A</v>
      </c>
      <c r="DC246" s="113" t="e">
        <f>Komponento_parinkimas</f>
        <v>#N/A</v>
      </c>
      <c r="DD246" s="113" t="e">
        <f>Komponento_parinkimas</f>
        <v>#N/A</v>
      </c>
      <c r="DE246" s="113" t="e">
        <f>Komponento_parinkimas</f>
        <v>#N/A</v>
      </c>
      <c r="DF246" s="113" t="e">
        <f>Komponento_parinkimas</f>
        <v>#N/A</v>
      </c>
      <c r="DG246" s="113" t="e">
        <f>Komponento_parinkimas</f>
        <v>#N/A</v>
      </c>
      <c r="DH246" s="113" t="e">
        <f>Komponento_parinkimas</f>
        <v>#N/A</v>
      </c>
    </row>
    <row r="247" spans="1:112">
      <c r="A247" s="110" t="s">
        <v>461</v>
      </c>
      <c r="B247" s="111" t="s">
        <v>52</v>
      </c>
      <c r="C247" s="160"/>
      <c r="D247" s="160" t="s">
        <v>69</v>
      </c>
      <c r="E247" s="172" t="s">
        <v>69</v>
      </c>
      <c r="F247" s="172">
        <v>0</v>
      </c>
      <c r="G247" s="172" t="s">
        <v>69</v>
      </c>
      <c r="H247" s="172">
        <v>0</v>
      </c>
      <c r="I247" s="172" t="s">
        <v>69</v>
      </c>
      <c r="J247" s="172">
        <v>0</v>
      </c>
      <c r="K247" s="172">
        <f t="shared" si="23"/>
        <v>0</v>
      </c>
      <c r="L247" s="18"/>
      <c r="M247" s="113" t="e">
        <f>Komponento_parinkimas</f>
        <v>#N/A</v>
      </c>
      <c r="N247" s="113" t="e">
        <f>Komponento_parinkimas</f>
        <v>#N/A</v>
      </c>
      <c r="O247" s="113" t="e">
        <f>Komponento_parinkimas</f>
        <v>#N/A</v>
      </c>
      <c r="P247" s="113" t="e">
        <f>Komponento_parinkimas</f>
        <v>#N/A</v>
      </c>
      <c r="Q247" s="113" t="e">
        <f>Komponento_parinkimas</f>
        <v>#N/A</v>
      </c>
      <c r="R247" s="113" t="e">
        <f>Komponento_parinkimas</f>
        <v>#N/A</v>
      </c>
      <c r="S247" s="113" t="e">
        <f>Komponento_parinkimas</f>
        <v>#N/A</v>
      </c>
      <c r="T247" s="113" t="e">
        <f>Komponento_parinkimas</f>
        <v>#N/A</v>
      </c>
      <c r="U247" s="113" t="e">
        <f>Komponento_parinkimas</f>
        <v>#N/A</v>
      </c>
      <c r="V247" s="113" t="e">
        <f>Komponento_parinkimas</f>
        <v>#N/A</v>
      </c>
      <c r="W247" s="113" t="e">
        <f>Komponento_parinkimas</f>
        <v>#N/A</v>
      </c>
      <c r="X247" s="113" t="e">
        <f>Komponento_parinkimas</f>
        <v>#N/A</v>
      </c>
      <c r="Y247" s="113" t="e">
        <f>Komponento_parinkimas</f>
        <v>#N/A</v>
      </c>
      <c r="Z247" s="113" t="e">
        <f>Komponento_parinkimas</f>
        <v>#N/A</v>
      </c>
      <c r="AA247" s="113" t="e">
        <f>Komponento_parinkimas</f>
        <v>#N/A</v>
      </c>
      <c r="AB247" s="113" t="e">
        <f>Komponento_parinkimas</f>
        <v>#N/A</v>
      </c>
      <c r="AC247" s="113" t="e">
        <f>Komponento_parinkimas</f>
        <v>#N/A</v>
      </c>
      <c r="AD247" s="113" t="e">
        <f>Komponento_parinkimas</f>
        <v>#N/A</v>
      </c>
      <c r="AE247" s="113" t="e">
        <f>Komponento_parinkimas</f>
        <v>#N/A</v>
      </c>
      <c r="AF247" s="113" t="e">
        <f>Komponento_parinkimas</f>
        <v>#N/A</v>
      </c>
      <c r="AG247" s="113" t="e">
        <f>Komponento_parinkimas</f>
        <v>#N/A</v>
      </c>
      <c r="AH247" s="113" t="e">
        <f>Komponento_parinkimas</f>
        <v>#N/A</v>
      </c>
      <c r="AI247" s="113" t="e">
        <f>Komponento_parinkimas</f>
        <v>#N/A</v>
      </c>
      <c r="AJ247" s="113" t="e">
        <f>Komponento_parinkimas</f>
        <v>#N/A</v>
      </c>
      <c r="AK247" s="113" t="e">
        <f>Komponento_parinkimas</f>
        <v>#N/A</v>
      </c>
      <c r="AL247" s="113" t="e">
        <f>Komponento_parinkimas</f>
        <v>#N/A</v>
      </c>
      <c r="AM247" s="113" t="e">
        <f>Komponento_parinkimas</f>
        <v>#N/A</v>
      </c>
      <c r="AN247" s="113" t="e">
        <f>Komponento_parinkimas</f>
        <v>#N/A</v>
      </c>
      <c r="AO247" s="113" t="e">
        <f>Komponento_parinkimas</f>
        <v>#N/A</v>
      </c>
      <c r="AP247" s="113" t="e">
        <f>Komponento_parinkimas</f>
        <v>#N/A</v>
      </c>
      <c r="AQ247" s="113" t="e">
        <f>Komponento_parinkimas</f>
        <v>#N/A</v>
      </c>
      <c r="AR247" s="113" t="e">
        <f>Komponento_parinkimas</f>
        <v>#N/A</v>
      </c>
      <c r="AS247" s="113" t="e">
        <f>Komponento_parinkimas</f>
        <v>#N/A</v>
      </c>
      <c r="AT247" s="113" t="e">
        <f>Komponento_parinkimas</f>
        <v>#N/A</v>
      </c>
      <c r="AU247" s="113" t="e">
        <f>Komponento_parinkimas</f>
        <v>#N/A</v>
      </c>
      <c r="AV247" s="113" t="e">
        <f>Komponento_parinkimas</f>
        <v>#N/A</v>
      </c>
      <c r="AW247" s="113" t="e">
        <f>Komponento_parinkimas</f>
        <v>#N/A</v>
      </c>
      <c r="AX247" s="113" t="e">
        <f>Komponento_parinkimas</f>
        <v>#N/A</v>
      </c>
      <c r="AY247" s="113" t="e">
        <f>Komponento_parinkimas</f>
        <v>#N/A</v>
      </c>
      <c r="AZ247" s="113" t="e">
        <f>Komponento_parinkimas</f>
        <v>#N/A</v>
      </c>
      <c r="BA247" s="113" t="e">
        <f>Komponento_parinkimas</f>
        <v>#N/A</v>
      </c>
      <c r="BB247" s="113" t="e">
        <f>Komponento_parinkimas</f>
        <v>#N/A</v>
      </c>
      <c r="BC247" s="113" t="e">
        <f>Komponento_parinkimas</f>
        <v>#N/A</v>
      </c>
      <c r="BD247" s="113" t="e">
        <f>Komponento_parinkimas</f>
        <v>#N/A</v>
      </c>
      <c r="BE247" s="113" t="e">
        <f>Komponento_parinkimas</f>
        <v>#N/A</v>
      </c>
      <c r="BF247" s="113" t="e">
        <f>Komponento_parinkimas</f>
        <v>#N/A</v>
      </c>
      <c r="BG247" s="113" t="e">
        <f>Komponento_parinkimas</f>
        <v>#N/A</v>
      </c>
      <c r="BH247" s="113" t="e">
        <f>Komponento_parinkimas</f>
        <v>#N/A</v>
      </c>
      <c r="BI247" s="113" t="e">
        <f>Komponento_parinkimas</f>
        <v>#N/A</v>
      </c>
      <c r="BJ247" s="113" t="e">
        <f>Komponento_parinkimas</f>
        <v>#N/A</v>
      </c>
      <c r="BK247" s="113" t="e">
        <f>Komponento_parinkimas</f>
        <v>#N/A</v>
      </c>
      <c r="BL247" s="113" t="e">
        <f>Komponento_parinkimas</f>
        <v>#N/A</v>
      </c>
      <c r="BM247" s="113" t="e">
        <f>Komponento_parinkimas</f>
        <v>#N/A</v>
      </c>
      <c r="BN247" s="113" t="e">
        <f>Komponento_parinkimas</f>
        <v>#N/A</v>
      </c>
      <c r="BO247" s="113" t="e">
        <f>Komponento_parinkimas</f>
        <v>#N/A</v>
      </c>
      <c r="BP247" s="113" t="e">
        <f>Komponento_parinkimas</f>
        <v>#N/A</v>
      </c>
      <c r="BQ247" s="113" t="e">
        <f>Komponento_parinkimas</f>
        <v>#N/A</v>
      </c>
      <c r="BR247" s="113" t="e">
        <f>Komponento_parinkimas</f>
        <v>#N/A</v>
      </c>
      <c r="BS247" s="113" t="e">
        <f>Komponento_parinkimas</f>
        <v>#N/A</v>
      </c>
      <c r="BT247" s="113" t="e">
        <f>Komponento_parinkimas</f>
        <v>#N/A</v>
      </c>
      <c r="BU247" s="113" t="e">
        <f>Komponento_parinkimas</f>
        <v>#N/A</v>
      </c>
      <c r="BV247" s="113" t="e">
        <f>Komponento_parinkimas</f>
        <v>#N/A</v>
      </c>
      <c r="BW247" s="113" t="e">
        <f>Komponento_parinkimas</f>
        <v>#N/A</v>
      </c>
      <c r="BX247" s="113" t="e">
        <f>Komponento_parinkimas</f>
        <v>#N/A</v>
      </c>
      <c r="BY247" s="113" t="e">
        <f>Komponento_parinkimas</f>
        <v>#N/A</v>
      </c>
      <c r="BZ247" s="113" t="e">
        <f>Komponento_parinkimas</f>
        <v>#N/A</v>
      </c>
      <c r="CA247" s="113" t="e">
        <f>Komponento_parinkimas</f>
        <v>#N/A</v>
      </c>
      <c r="CB247" s="113" t="e">
        <f>Komponento_parinkimas</f>
        <v>#N/A</v>
      </c>
      <c r="CC247" s="113" t="e">
        <f>Komponento_parinkimas</f>
        <v>#N/A</v>
      </c>
      <c r="CD247" s="113" t="e">
        <f>Komponento_parinkimas</f>
        <v>#N/A</v>
      </c>
      <c r="CE247" s="113" t="e">
        <f>Komponento_parinkimas</f>
        <v>#N/A</v>
      </c>
      <c r="CF247" s="113" t="e">
        <f>Komponento_parinkimas</f>
        <v>#N/A</v>
      </c>
      <c r="CG247" s="113" t="e">
        <f>Komponento_parinkimas</f>
        <v>#N/A</v>
      </c>
      <c r="CH247" s="113" t="e">
        <f>Komponento_parinkimas</f>
        <v>#N/A</v>
      </c>
      <c r="CI247" s="113" t="e">
        <f>Komponento_parinkimas</f>
        <v>#N/A</v>
      </c>
      <c r="CJ247" s="113" t="e">
        <f>Komponento_parinkimas</f>
        <v>#N/A</v>
      </c>
      <c r="CK247" s="113" t="e">
        <f>Komponento_parinkimas</f>
        <v>#N/A</v>
      </c>
      <c r="CL247" s="113" t="e">
        <f>Komponento_parinkimas</f>
        <v>#N/A</v>
      </c>
      <c r="CM247" s="113" t="e">
        <f>Komponento_parinkimas</f>
        <v>#N/A</v>
      </c>
      <c r="CN247" s="113" t="e">
        <f>Komponento_parinkimas</f>
        <v>#N/A</v>
      </c>
      <c r="CO247" s="113" t="e">
        <f>Komponento_parinkimas</f>
        <v>#N/A</v>
      </c>
      <c r="CP247" s="113" t="e">
        <f>Komponento_parinkimas</f>
        <v>#N/A</v>
      </c>
      <c r="CQ247" s="113" t="e">
        <f>Komponento_parinkimas</f>
        <v>#N/A</v>
      </c>
      <c r="CR247" s="113" t="e">
        <f>Komponento_parinkimas</f>
        <v>#N/A</v>
      </c>
      <c r="CS247" s="113" t="e">
        <f>Komponento_parinkimas</f>
        <v>#N/A</v>
      </c>
      <c r="CT247" s="113" t="e">
        <f>Komponento_parinkimas</f>
        <v>#N/A</v>
      </c>
      <c r="CU247" s="113" t="e">
        <f>Komponento_parinkimas</f>
        <v>#N/A</v>
      </c>
      <c r="CV247" s="113" t="e">
        <f>Komponento_parinkimas</f>
        <v>#N/A</v>
      </c>
      <c r="CW247" s="113" t="e">
        <f>Komponento_parinkimas</f>
        <v>#N/A</v>
      </c>
      <c r="CX247" s="113" t="e">
        <f>Komponento_parinkimas</f>
        <v>#N/A</v>
      </c>
      <c r="CY247" s="113" t="e">
        <f>Komponento_parinkimas</f>
        <v>#N/A</v>
      </c>
      <c r="CZ247" s="113" t="e">
        <f>Komponento_parinkimas</f>
        <v>#N/A</v>
      </c>
      <c r="DA247" s="113" t="e">
        <f>Komponento_parinkimas</f>
        <v>#N/A</v>
      </c>
      <c r="DB247" s="113" t="e">
        <f>Komponento_parinkimas</f>
        <v>#N/A</v>
      </c>
      <c r="DC247" s="113" t="e">
        <f>Komponento_parinkimas</f>
        <v>#N/A</v>
      </c>
      <c r="DD247" s="113" t="e">
        <f>Komponento_parinkimas</f>
        <v>#N/A</v>
      </c>
      <c r="DE247" s="113" t="e">
        <f>Komponento_parinkimas</f>
        <v>#N/A</v>
      </c>
      <c r="DF247" s="113" t="e">
        <f>Komponento_parinkimas</f>
        <v>#N/A</v>
      </c>
      <c r="DG247" s="113" t="e">
        <f>Komponento_parinkimas</f>
        <v>#N/A</v>
      </c>
      <c r="DH247" s="113" t="e">
        <f>Komponento_parinkimas</f>
        <v>#N/A</v>
      </c>
    </row>
    <row r="248" spans="1:112">
      <c r="A248" s="110" t="s">
        <v>461</v>
      </c>
      <c r="B248" s="111" t="s">
        <v>303</v>
      </c>
      <c r="C248" s="160"/>
      <c r="D248" s="160" t="s">
        <v>69</v>
      </c>
      <c r="E248" s="172" t="s">
        <v>69</v>
      </c>
      <c r="F248" s="172">
        <v>0</v>
      </c>
      <c r="G248" s="172" t="s">
        <v>69</v>
      </c>
      <c r="H248" s="172">
        <v>0</v>
      </c>
      <c r="I248" s="172" t="s">
        <v>69</v>
      </c>
      <c r="J248" s="172">
        <v>0</v>
      </c>
      <c r="K248" s="172">
        <f t="shared" si="23"/>
        <v>0</v>
      </c>
      <c r="L248" s="18"/>
      <c r="M248" s="113" t="e">
        <f>Komponento_parinkimas</f>
        <v>#N/A</v>
      </c>
      <c r="N248" s="113" t="e">
        <f>Komponento_parinkimas</f>
        <v>#N/A</v>
      </c>
      <c r="O248" s="113" t="e">
        <f>Komponento_parinkimas</f>
        <v>#N/A</v>
      </c>
      <c r="P248" s="113" t="e">
        <f>Komponento_parinkimas</f>
        <v>#N/A</v>
      </c>
      <c r="Q248" s="113" t="e">
        <f>Komponento_parinkimas</f>
        <v>#N/A</v>
      </c>
      <c r="R248" s="113" t="e">
        <f>Komponento_parinkimas</f>
        <v>#N/A</v>
      </c>
      <c r="S248" s="113" t="e">
        <f>Komponento_parinkimas</f>
        <v>#N/A</v>
      </c>
      <c r="T248" s="113" t="e">
        <f>Komponento_parinkimas</f>
        <v>#N/A</v>
      </c>
      <c r="U248" s="113" t="e">
        <f>Komponento_parinkimas</f>
        <v>#N/A</v>
      </c>
      <c r="V248" s="113" t="e">
        <f>Komponento_parinkimas</f>
        <v>#N/A</v>
      </c>
      <c r="W248" s="113" t="e">
        <f>Komponento_parinkimas</f>
        <v>#N/A</v>
      </c>
      <c r="X248" s="113" t="e">
        <f>Komponento_parinkimas</f>
        <v>#N/A</v>
      </c>
      <c r="Y248" s="113" t="e">
        <f>Komponento_parinkimas</f>
        <v>#N/A</v>
      </c>
      <c r="Z248" s="113" t="e">
        <f>Komponento_parinkimas</f>
        <v>#N/A</v>
      </c>
      <c r="AA248" s="113" t="e">
        <f>Komponento_parinkimas</f>
        <v>#N/A</v>
      </c>
      <c r="AB248" s="113" t="e">
        <f>Komponento_parinkimas</f>
        <v>#N/A</v>
      </c>
      <c r="AC248" s="113" t="e">
        <f>Komponento_parinkimas</f>
        <v>#N/A</v>
      </c>
      <c r="AD248" s="113" t="e">
        <f>Komponento_parinkimas</f>
        <v>#N/A</v>
      </c>
      <c r="AE248" s="113" t="e">
        <f>Komponento_parinkimas</f>
        <v>#N/A</v>
      </c>
      <c r="AF248" s="113" t="e">
        <f>Komponento_parinkimas</f>
        <v>#N/A</v>
      </c>
      <c r="AG248" s="113" t="e">
        <f>Komponento_parinkimas</f>
        <v>#N/A</v>
      </c>
      <c r="AH248" s="113" t="e">
        <f>Komponento_parinkimas</f>
        <v>#N/A</v>
      </c>
      <c r="AI248" s="113" t="e">
        <f>Komponento_parinkimas</f>
        <v>#N/A</v>
      </c>
      <c r="AJ248" s="113" t="e">
        <f>Komponento_parinkimas</f>
        <v>#N/A</v>
      </c>
      <c r="AK248" s="113" t="e">
        <f>Komponento_parinkimas</f>
        <v>#N/A</v>
      </c>
      <c r="AL248" s="113" t="e">
        <f>Komponento_parinkimas</f>
        <v>#N/A</v>
      </c>
      <c r="AM248" s="113" t="e">
        <f>Komponento_parinkimas</f>
        <v>#N/A</v>
      </c>
      <c r="AN248" s="113" t="e">
        <f>Komponento_parinkimas</f>
        <v>#N/A</v>
      </c>
      <c r="AO248" s="113" t="e">
        <f>Komponento_parinkimas</f>
        <v>#N/A</v>
      </c>
      <c r="AP248" s="113" t="e">
        <f>Komponento_parinkimas</f>
        <v>#N/A</v>
      </c>
      <c r="AQ248" s="113" t="e">
        <f>Komponento_parinkimas</f>
        <v>#N/A</v>
      </c>
      <c r="AR248" s="113" t="e">
        <f>Komponento_parinkimas</f>
        <v>#N/A</v>
      </c>
      <c r="AS248" s="113" t="e">
        <f>Komponento_parinkimas</f>
        <v>#N/A</v>
      </c>
      <c r="AT248" s="113" t="e">
        <f>Komponento_parinkimas</f>
        <v>#N/A</v>
      </c>
      <c r="AU248" s="113" t="e">
        <f>Komponento_parinkimas</f>
        <v>#N/A</v>
      </c>
      <c r="AV248" s="113" t="e">
        <f>Komponento_parinkimas</f>
        <v>#N/A</v>
      </c>
      <c r="AW248" s="113" t="e">
        <f>Komponento_parinkimas</f>
        <v>#N/A</v>
      </c>
      <c r="AX248" s="113" t="e">
        <f>Komponento_parinkimas</f>
        <v>#N/A</v>
      </c>
      <c r="AY248" s="113" t="e">
        <f>Komponento_parinkimas</f>
        <v>#N/A</v>
      </c>
      <c r="AZ248" s="113" t="e">
        <f>Komponento_parinkimas</f>
        <v>#N/A</v>
      </c>
      <c r="BA248" s="113" t="e">
        <f>Komponento_parinkimas</f>
        <v>#N/A</v>
      </c>
      <c r="BB248" s="113" t="e">
        <f>Komponento_parinkimas</f>
        <v>#N/A</v>
      </c>
      <c r="BC248" s="113" t="e">
        <f>Komponento_parinkimas</f>
        <v>#N/A</v>
      </c>
      <c r="BD248" s="113" t="e">
        <f>Komponento_parinkimas</f>
        <v>#N/A</v>
      </c>
      <c r="BE248" s="113" t="e">
        <f>Komponento_parinkimas</f>
        <v>#N/A</v>
      </c>
      <c r="BF248" s="113" t="e">
        <f>Komponento_parinkimas</f>
        <v>#N/A</v>
      </c>
      <c r="BG248" s="113" t="e">
        <f>Komponento_parinkimas</f>
        <v>#N/A</v>
      </c>
      <c r="BH248" s="113" t="e">
        <f>Komponento_parinkimas</f>
        <v>#N/A</v>
      </c>
      <c r="BI248" s="113" t="e">
        <f>Komponento_parinkimas</f>
        <v>#N/A</v>
      </c>
      <c r="BJ248" s="113" t="e">
        <f>Komponento_parinkimas</f>
        <v>#N/A</v>
      </c>
      <c r="BK248" s="113" t="e">
        <f>Komponento_parinkimas</f>
        <v>#N/A</v>
      </c>
      <c r="BL248" s="113" t="e">
        <f>Komponento_parinkimas</f>
        <v>#N/A</v>
      </c>
      <c r="BM248" s="113" t="e">
        <f>Komponento_parinkimas</f>
        <v>#N/A</v>
      </c>
      <c r="BN248" s="113" t="e">
        <f>Komponento_parinkimas</f>
        <v>#N/A</v>
      </c>
      <c r="BO248" s="113" t="e">
        <f>Komponento_parinkimas</f>
        <v>#N/A</v>
      </c>
      <c r="BP248" s="113" t="e">
        <f>Komponento_parinkimas</f>
        <v>#N/A</v>
      </c>
      <c r="BQ248" s="113" t="e">
        <f>Komponento_parinkimas</f>
        <v>#N/A</v>
      </c>
      <c r="BR248" s="113" t="e">
        <f>Komponento_parinkimas</f>
        <v>#N/A</v>
      </c>
      <c r="BS248" s="113" t="e">
        <f>Komponento_parinkimas</f>
        <v>#N/A</v>
      </c>
      <c r="BT248" s="113" t="e">
        <f>Komponento_parinkimas</f>
        <v>#N/A</v>
      </c>
      <c r="BU248" s="113" t="e">
        <f>Komponento_parinkimas</f>
        <v>#N/A</v>
      </c>
      <c r="BV248" s="113" t="e">
        <f>Komponento_parinkimas</f>
        <v>#N/A</v>
      </c>
      <c r="BW248" s="113" t="e">
        <f>Komponento_parinkimas</f>
        <v>#N/A</v>
      </c>
      <c r="BX248" s="113" t="e">
        <f>Komponento_parinkimas</f>
        <v>#N/A</v>
      </c>
      <c r="BY248" s="113" t="e">
        <f>Komponento_parinkimas</f>
        <v>#N/A</v>
      </c>
      <c r="BZ248" s="113" t="e">
        <f>Komponento_parinkimas</f>
        <v>#N/A</v>
      </c>
      <c r="CA248" s="113" t="e">
        <f>Komponento_parinkimas</f>
        <v>#N/A</v>
      </c>
      <c r="CB248" s="113" t="e">
        <f>Komponento_parinkimas</f>
        <v>#N/A</v>
      </c>
      <c r="CC248" s="113" t="e">
        <f>Komponento_parinkimas</f>
        <v>#N/A</v>
      </c>
      <c r="CD248" s="113" t="e">
        <f>Komponento_parinkimas</f>
        <v>#N/A</v>
      </c>
      <c r="CE248" s="113" t="e">
        <f>Komponento_parinkimas</f>
        <v>#N/A</v>
      </c>
      <c r="CF248" s="113" t="e">
        <f>Komponento_parinkimas</f>
        <v>#N/A</v>
      </c>
      <c r="CG248" s="113" t="e">
        <f>Komponento_parinkimas</f>
        <v>#N/A</v>
      </c>
      <c r="CH248" s="113" t="e">
        <f>Komponento_parinkimas</f>
        <v>#N/A</v>
      </c>
      <c r="CI248" s="113" t="e">
        <f>Komponento_parinkimas</f>
        <v>#N/A</v>
      </c>
      <c r="CJ248" s="113" t="e">
        <f>Komponento_parinkimas</f>
        <v>#N/A</v>
      </c>
      <c r="CK248" s="113" t="e">
        <f>Komponento_parinkimas</f>
        <v>#N/A</v>
      </c>
      <c r="CL248" s="113" t="e">
        <f>Komponento_parinkimas</f>
        <v>#N/A</v>
      </c>
      <c r="CM248" s="113" t="e">
        <f>Komponento_parinkimas</f>
        <v>#N/A</v>
      </c>
      <c r="CN248" s="113" t="e">
        <f>Komponento_parinkimas</f>
        <v>#N/A</v>
      </c>
      <c r="CO248" s="113" t="e">
        <f>Komponento_parinkimas</f>
        <v>#N/A</v>
      </c>
      <c r="CP248" s="113" t="e">
        <f>Komponento_parinkimas</f>
        <v>#N/A</v>
      </c>
      <c r="CQ248" s="113" t="e">
        <f>Komponento_parinkimas</f>
        <v>#N/A</v>
      </c>
      <c r="CR248" s="113" t="e">
        <f>Komponento_parinkimas</f>
        <v>#N/A</v>
      </c>
      <c r="CS248" s="113" t="e">
        <f>Komponento_parinkimas</f>
        <v>#N/A</v>
      </c>
      <c r="CT248" s="113" t="e">
        <f>Komponento_parinkimas</f>
        <v>#N/A</v>
      </c>
      <c r="CU248" s="113" t="e">
        <f>Komponento_parinkimas</f>
        <v>#N/A</v>
      </c>
      <c r="CV248" s="113" t="e">
        <f>Komponento_parinkimas</f>
        <v>#N/A</v>
      </c>
      <c r="CW248" s="113" t="e">
        <f>Komponento_parinkimas</f>
        <v>#N/A</v>
      </c>
      <c r="CX248" s="113" t="e">
        <f>Komponento_parinkimas</f>
        <v>#N/A</v>
      </c>
      <c r="CY248" s="113" t="e">
        <f>Komponento_parinkimas</f>
        <v>#N/A</v>
      </c>
      <c r="CZ248" s="113" t="e">
        <f>Komponento_parinkimas</f>
        <v>#N/A</v>
      </c>
      <c r="DA248" s="113" t="e">
        <f>Komponento_parinkimas</f>
        <v>#N/A</v>
      </c>
      <c r="DB248" s="113" t="e">
        <f>Komponento_parinkimas</f>
        <v>#N/A</v>
      </c>
      <c r="DC248" s="113" t="e">
        <f>Komponento_parinkimas</f>
        <v>#N/A</v>
      </c>
      <c r="DD248" s="113" t="e">
        <f>Komponento_parinkimas</f>
        <v>#N/A</v>
      </c>
      <c r="DE248" s="113" t="e">
        <f>Komponento_parinkimas</f>
        <v>#N/A</v>
      </c>
      <c r="DF248" s="113" t="e">
        <f>Komponento_parinkimas</f>
        <v>#N/A</v>
      </c>
      <c r="DG248" s="113" t="e">
        <f>Komponento_parinkimas</f>
        <v>#N/A</v>
      </c>
      <c r="DH248" s="113" t="e">
        <f>Komponento_parinkimas</f>
        <v>#N/A</v>
      </c>
    </row>
    <row r="249" spans="1:112">
      <c r="A249" s="110" t="s">
        <v>461</v>
      </c>
      <c r="B249" s="111" t="s">
        <v>304</v>
      </c>
      <c r="C249" s="160"/>
      <c r="D249" s="160" t="s">
        <v>69</v>
      </c>
      <c r="E249" s="172" t="s">
        <v>69</v>
      </c>
      <c r="F249" s="172">
        <v>0</v>
      </c>
      <c r="G249" s="172" t="s">
        <v>69</v>
      </c>
      <c r="H249" s="172">
        <v>0</v>
      </c>
      <c r="I249" s="172" t="s">
        <v>69</v>
      </c>
      <c r="J249" s="172">
        <v>0</v>
      </c>
      <c r="K249" s="172">
        <f t="shared" si="23"/>
        <v>0</v>
      </c>
      <c r="L249" s="18"/>
      <c r="M249" s="113" t="e">
        <f>Komponento_parinkimas</f>
        <v>#N/A</v>
      </c>
      <c r="N249" s="113" t="e">
        <f>Komponento_parinkimas</f>
        <v>#N/A</v>
      </c>
      <c r="O249" s="113" t="e">
        <f>Komponento_parinkimas</f>
        <v>#N/A</v>
      </c>
      <c r="P249" s="113" t="e">
        <f>Komponento_parinkimas</f>
        <v>#N/A</v>
      </c>
      <c r="Q249" s="113" t="e">
        <f>Komponento_parinkimas</f>
        <v>#N/A</v>
      </c>
      <c r="R249" s="113" t="e">
        <f>Komponento_parinkimas</f>
        <v>#N/A</v>
      </c>
      <c r="S249" s="113" t="e">
        <f>Komponento_parinkimas</f>
        <v>#N/A</v>
      </c>
      <c r="T249" s="113" t="e">
        <f>Komponento_parinkimas</f>
        <v>#N/A</v>
      </c>
      <c r="U249" s="113" t="e">
        <f>Komponento_parinkimas</f>
        <v>#N/A</v>
      </c>
      <c r="V249" s="113" t="e">
        <f>Komponento_parinkimas</f>
        <v>#N/A</v>
      </c>
      <c r="W249" s="113" t="e">
        <f>Komponento_parinkimas</f>
        <v>#N/A</v>
      </c>
      <c r="X249" s="113" t="e">
        <f>Komponento_parinkimas</f>
        <v>#N/A</v>
      </c>
      <c r="Y249" s="113" t="e">
        <f>Komponento_parinkimas</f>
        <v>#N/A</v>
      </c>
      <c r="Z249" s="113" t="e">
        <f>Komponento_parinkimas</f>
        <v>#N/A</v>
      </c>
      <c r="AA249" s="113" t="e">
        <f>Komponento_parinkimas</f>
        <v>#N/A</v>
      </c>
      <c r="AB249" s="113" t="e">
        <f>Komponento_parinkimas</f>
        <v>#N/A</v>
      </c>
      <c r="AC249" s="113" t="e">
        <f>Komponento_parinkimas</f>
        <v>#N/A</v>
      </c>
      <c r="AD249" s="113" t="e">
        <f>Komponento_parinkimas</f>
        <v>#N/A</v>
      </c>
      <c r="AE249" s="113" t="e">
        <f>Komponento_parinkimas</f>
        <v>#N/A</v>
      </c>
      <c r="AF249" s="113" t="e">
        <f>Komponento_parinkimas</f>
        <v>#N/A</v>
      </c>
      <c r="AG249" s="113" t="e">
        <f>Komponento_parinkimas</f>
        <v>#N/A</v>
      </c>
      <c r="AH249" s="113" t="e">
        <f>Komponento_parinkimas</f>
        <v>#N/A</v>
      </c>
      <c r="AI249" s="113" t="e">
        <f>Komponento_parinkimas</f>
        <v>#N/A</v>
      </c>
      <c r="AJ249" s="113" t="e">
        <f>Komponento_parinkimas</f>
        <v>#N/A</v>
      </c>
      <c r="AK249" s="113" t="e">
        <f>Komponento_parinkimas</f>
        <v>#N/A</v>
      </c>
      <c r="AL249" s="113" t="e">
        <f>Komponento_parinkimas</f>
        <v>#N/A</v>
      </c>
      <c r="AM249" s="113" t="e">
        <f>Komponento_parinkimas</f>
        <v>#N/A</v>
      </c>
      <c r="AN249" s="113" t="e">
        <f>Komponento_parinkimas</f>
        <v>#N/A</v>
      </c>
      <c r="AO249" s="113" t="e">
        <f>Komponento_parinkimas</f>
        <v>#N/A</v>
      </c>
      <c r="AP249" s="113" t="e">
        <f>Komponento_parinkimas</f>
        <v>#N/A</v>
      </c>
      <c r="AQ249" s="113" t="e">
        <f>Komponento_parinkimas</f>
        <v>#N/A</v>
      </c>
      <c r="AR249" s="113" t="e">
        <f>Komponento_parinkimas</f>
        <v>#N/A</v>
      </c>
      <c r="AS249" s="113" t="e">
        <f>Komponento_parinkimas</f>
        <v>#N/A</v>
      </c>
      <c r="AT249" s="113" t="e">
        <f>Komponento_parinkimas</f>
        <v>#N/A</v>
      </c>
      <c r="AU249" s="113" t="e">
        <f>Komponento_parinkimas</f>
        <v>#N/A</v>
      </c>
      <c r="AV249" s="113" t="e">
        <f>Komponento_parinkimas</f>
        <v>#N/A</v>
      </c>
      <c r="AW249" s="113" t="e">
        <f>Komponento_parinkimas</f>
        <v>#N/A</v>
      </c>
      <c r="AX249" s="113" t="e">
        <f>Komponento_parinkimas</f>
        <v>#N/A</v>
      </c>
      <c r="AY249" s="113" t="e">
        <f>Komponento_parinkimas</f>
        <v>#N/A</v>
      </c>
      <c r="AZ249" s="113" t="e">
        <f>Komponento_parinkimas</f>
        <v>#N/A</v>
      </c>
      <c r="BA249" s="113" t="e">
        <f>Komponento_parinkimas</f>
        <v>#N/A</v>
      </c>
      <c r="BB249" s="113" t="e">
        <f>Komponento_parinkimas</f>
        <v>#N/A</v>
      </c>
      <c r="BC249" s="113" t="e">
        <f>Komponento_parinkimas</f>
        <v>#N/A</v>
      </c>
      <c r="BD249" s="113" t="e">
        <f>Komponento_parinkimas</f>
        <v>#N/A</v>
      </c>
      <c r="BE249" s="113" t="e">
        <f>Komponento_parinkimas</f>
        <v>#N/A</v>
      </c>
      <c r="BF249" s="113" t="e">
        <f>Komponento_parinkimas</f>
        <v>#N/A</v>
      </c>
      <c r="BG249" s="113" t="e">
        <f>Komponento_parinkimas</f>
        <v>#N/A</v>
      </c>
      <c r="BH249" s="113" t="e">
        <f>Komponento_parinkimas</f>
        <v>#N/A</v>
      </c>
      <c r="BI249" s="113" t="e">
        <f>Komponento_parinkimas</f>
        <v>#N/A</v>
      </c>
      <c r="BJ249" s="113" t="e">
        <f>Komponento_parinkimas</f>
        <v>#N/A</v>
      </c>
      <c r="BK249" s="113" t="e">
        <f>Komponento_parinkimas</f>
        <v>#N/A</v>
      </c>
      <c r="BL249" s="113" t="e">
        <f>Komponento_parinkimas</f>
        <v>#N/A</v>
      </c>
      <c r="BM249" s="113" t="e">
        <f>Komponento_parinkimas</f>
        <v>#N/A</v>
      </c>
      <c r="BN249" s="113" t="e">
        <f>Komponento_parinkimas</f>
        <v>#N/A</v>
      </c>
      <c r="BO249" s="113" t="e">
        <f>Komponento_parinkimas</f>
        <v>#N/A</v>
      </c>
      <c r="BP249" s="113" t="e">
        <f>Komponento_parinkimas</f>
        <v>#N/A</v>
      </c>
      <c r="BQ249" s="113" t="e">
        <f>Komponento_parinkimas</f>
        <v>#N/A</v>
      </c>
      <c r="BR249" s="113" t="e">
        <f>Komponento_parinkimas</f>
        <v>#N/A</v>
      </c>
      <c r="BS249" s="113" t="e">
        <f>Komponento_parinkimas</f>
        <v>#N/A</v>
      </c>
      <c r="BT249" s="113" t="e">
        <f>Komponento_parinkimas</f>
        <v>#N/A</v>
      </c>
      <c r="BU249" s="113" t="e">
        <f>Komponento_parinkimas</f>
        <v>#N/A</v>
      </c>
      <c r="BV249" s="113" t="e">
        <f>Komponento_parinkimas</f>
        <v>#N/A</v>
      </c>
      <c r="BW249" s="113" t="e">
        <f>Komponento_parinkimas</f>
        <v>#N/A</v>
      </c>
      <c r="BX249" s="113" t="e">
        <f>Komponento_parinkimas</f>
        <v>#N/A</v>
      </c>
      <c r="BY249" s="113" t="e">
        <f>Komponento_parinkimas</f>
        <v>#N/A</v>
      </c>
      <c r="BZ249" s="113" t="e">
        <f>Komponento_parinkimas</f>
        <v>#N/A</v>
      </c>
      <c r="CA249" s="113" t="e">
        <f>Komponento_parinkimas</f>
        <v>#N/A</v>
      </c>
      <c r="CB249" s="113" t="e">
        <f>Komponento_parinkimas</f>
        <v>#N/A</v>
      </c>
      <c r="CC249" s="113" t="e">
        <f>Komponento_parinkimas</f>
        <v>#N/A</v>
      </c>
      <c r="CD249" s="113" t="e">
        <f>Komponento_parinkimas</f>
        <v>#N/A</v>
      </c>
      <c r="CE249" s="113" t="e">
        <f>Komponento_parinkimas</f>
        <v>#N/A</v>
      </c>
      <c r="CF249" s="113" t="e">
        <f>Komponento_parinkimas</f>
        <v>#N/A</v>
      </c>
      <c r="CG249" s="113" t="e">
        <f>Komponento_parinkimas</f>
        <v>#N/A</v>
      </c>
      <c r="CH249" s="113" t="e">
        <f>Komponento_parinkimas</f>
        <v>#N/A</v>
      </c>
      <c r="CI249" s="113" t="e">
        <f>Komponento_parinkimas</f>
        <v>#N/A</v>
      </c>
      <c r="CJ249" s="113" t="e">
        <f>Komponento_parinkimas</f>
        <v>#N/A</v>
      </c>
      <c r="CK249" s="113" t="e">
        <f>Komponento_parinkimas</f>
        <v>#N/A</v>
      </c>
      <c r="CL249" s="113" t="e">
        <f>Komponento_parinkimas</f>
        <v>#N/A</v>
      </c>
      <c r="CM249" s="113" t="e">
        <f>Komponento_parinkimas</f>
        <v>#N/A</v>
      </c>
      <c r="CN249" s="113" t="e">
        <f>Komponento_parinkimas</f>
        <v>#N/A</v>
      </c>
      <c r="CO249" s="113" t="e">
        <f>Komponento_parinkimas</f>
        <v>#N/A</v>
      </c>
      <c r="CP249" s="113" t="e">
        <f>Komponento_parinkimas</f>
        <v>#N/A</v>
      </c>
      <c r="CQ249" s="113" t="e">
        <f>Komponento_parinkimas</f>
        <v>#N/A</v>
      </c>
      <c r="CR249" s="113" t="e">
        <f>Komponento_parinkimas</f>
        <v>#N/A</v>
      </c>
      <c r="CS249" s="113" t="e">
        <f>Komponento_parinkimas</f>
        <v>#N/A</v>
      </c>
      <c r="CT249" s="113" t="e">
        <f>Komponento_parinkimas</f>
        <v>#N/A</v>
      </c>
      <c r="CU249" s="113" t="e">
        <f>Komponento_parinkimas</f>
        <v>#N/A</v>
      </c>
      <c r="CV249" s="113" t="e">
        <f>Komponento_parinkimas</f>
        <v>#N/A</v>
      </c>
      <c r="CW249" s="113" t="e">
        <f>Komponento_parinkimas</f>
        <v>#N/A</v>
      </c>
      <c r="CX249" s="113" t="e">
        <f>Komponento_parinkimas</f>
        <v>#N/A</v>
      </c>
      <c r="CY249" s="113" t="e">
        <f>Komponento_parinkimas</f>
        <v>#N/A</v>
      </c>
      <c r="CZ249" s="113" t="e">
        <f>Komponento_parinkimas</f>
        <v>#N/A</v>
      </c>
      <c r="DA249" s="113" t="e">
        <f>Komponento_parinkimas</f>
        <v>#N/A</v>
      </c>
      <c r="DB249" s="113" t="e">
        <f>Komponento_parinkimas</f>
        <v>#N/A</v>
      </c>
      <c r="DC249" s="113" t="e">
        <f>Komponento_parinkimas</f>
        <v>#N/A</v>
      </c>
      <c r="DD249" s="113" t="e">
        <f>Komponento_parinkimas</f>
        <v>#N/A</v>
      </c>
      <c r="DE249" s="113" t="e">
        <f>Komponento_parinkimas</f>
        <v>#N/A</v>
      </c>
      <c r="DF249" s="113" t="e">
        <f>Komponento_parinkimas</f>
        <v>#N/A</v>
      </c>
      <c r="DG249" s="113" t="e">
        <f>Komponento_parinkimas</f>
        <v>#N/A</v>
      </c>
      <c r="DH249" s="113" t="e">
        <f>Komponento_parinkimas</f>
        <v>#N/A</v>
      </c>
    </row>
    <row r="250" spans="1:112">
      <c r="A250" s="110" t="s">
        <v>461</v>
      </c>
      <c r="B250" s="111" t="s">
        <v>305</v>
      </c>
      <c r="C250" s="160"/>
      <c r="D250" s="160" t="s">
        <v>69</v>
      </c>
      <c r="E250" s="172" t="s">
        <v>69</v>
      </c>
      <c r="F250" s="172">
        <v>0</v>
      </c>
      <c r="G250" s="172" t="s">
        <v>69</v>
      </c>
      <c r="H250" s="172">
        <v>0</v>
      </c>
      <c r="I250" s="172" t="s">
        <v>69</v>
      </c>
      <c r="J250" s="172">
        <v>0</v>
      </c>
      <c r="K250" s="172">
        <f t="shared" si="23"/>
        <v>0</v>
      </c>
      <c r="L250" s="18"/>
      <c r="M250" s="113" t="e">
        <f>Komponento_parinkimas</f>
        <v>#N/A</v>
      </c>
      <c r="N250" s="113" t="e">
        <f>Komponento_parinkimas</f>
        <v>#N/A</v>
      </c>
      <c r="O250" s="113" t="e">
        <f>Komponento_parinkimas</f>
        <v>#N/A</v>
      </c>
      <c r="P250" s="113" t="e">
        <f>Komponento_parinkimas</f>
        <v>#N/A</v>
      </c>
      <c r="Q250" s="113" t="e">
        <f>Komponento_parinkimas</f>
        <v>#N/A</v>
      </c>
      <c r="R250" s="113" t="e">
        <f>Komponento_parinkimas</f>
        <v>#N/A</v>
      </c>
      <c r="S250" s="113" t="e">
        <f>Komponento_parinkimas</f>
        <v>#N/A</v>
      </c>
      <c r="T250" s="113" t="e">
        <f>Komponento_parinkimas</f>
        <v>#N/A</v>
      </c>
      <c r="U250" s="113" t="e">
        <f>Komponento_parinkimas</f>
        <v>#N/A</v>
      </c>
      <c r="V250" s="113" t="e">
        <f>Komponento_parinkimas</f>
        <v>#N/A</v>
      </c>
      <c r="W250" s="113" t="e">
        <f>Komponento_parinkimas</f>
        <v>#N/A</v>
      </c>
      <c r="X250" s="113" t="e">
        <f>Komponento_parinkimas</f>
        <v>#N/A</v>
      </c>
      <c r="Y250" s="113" t="e">
        <f>Komponento_parinkimas</f>
        <v>#N/A</v>
      </c>
      <c r="Z250" s="113" t="e">
        <f>Komponento_parinkimas</f>
        <v>#N/A</v>
      </c>
      <c r="AA250" s="113" t="e">
        <f>Komponento_parinkimas</f>
        <v>#N/A</v>
      </c>
      <c r="AB250" s="113" t="e">
        <f>Komponento_parinkimas</f>
        <v>#N/A</v>
      </c>
      <c r="AC250" s="113" t="e">
        <f>Komponento_parinkimas</f>
        <v>#N/A</v>
      </c>
      <c r="AD250" s="113" t="e">
        <f>Komponento_parinkimas</f>
        <v>#N/A</v>
      </c>
      <c r="AE250" s="113" t="e">
        <f>Komponento_parinkimas</f>
        <v>#N/A</v>
      </c>
      <c r="AF250" s="113" t="e">
        <f>Komponento_parinkimas</f>
        <v>#N/A</v>
      </c>
      <c r="AG250" s="113" t="e">
        <f>Komponento_parinkimas</f>
        <v>#N/A</v>
      </c>
      <c r="AH250" s="113" t="e">
        <f>Komponento_parinkimas</f>
        <v>#N/A</v>
      </c>
      <c r="AI250" s="113" t="e">
        <f>Komponento_parinkimas</f>
        <v>#N/A</v>
      </c>
      <c r="AJ250" s="113" t="e">
        <f>Komponento_parinkimas</f>
        <v>#N/A</v>
      </c>
      <c r="AK250" s="113" t="e">
        <f>Komponento_parinkimas</f>
        <v>#N/A</v>
      </c>
      <c r="AL250" s="113" t="e">
        <f>Komponento_parinkimas</f>
        <v>#N/A</v>
      </c>
      <c r="AM250" s="113" t="e">
        <f>Komponento_parinkimas</f>
        <v>#N/A</v>
      </c>
      <c r="AN250" s="113" t="e">
        <f>Komponento_parinkimas</f>
        <v>#N/A</v>
      </c>
      <c r="AO250" s="113" t="e">
        <f>Komponento_parinkimas</f>
        <v>#N/A</v>
      </c>
      <c r="AP250" s="113" t="e">
        <f>Komponento_parinkimas</f>
        <v>#N/A</v>
      </c>
      <c r="AQ250" s="113" t="e">
        <f>Komponento_parinkimas</f>
        <v>#N/A</v>
      </c>
      <c r="AR250" s="113" t="e">
        <f>Komponento_parinkimas</f>
        <v>#N/A</v>
      </c>
      <c r="AS250" s="113" t="e">
        <f>Komponento_parinkimas</f>
        <v>#N/A</v>
      </c>
      <c r="AT250" s="113" t="e">
        <f>Komponento_parinkimas</f>
        <v>#N/A</v>
      </c>
      <c r="AU250" s="113" t="e">
        <f>Komponento_parinkimas</f>
        <v>#N/A</v>
      </c>
      <c r="AV250" s="113" t="e">
        <f>Komponento_parinkimas</f>
        <v>#N/A</v>
      </c>
      <c r="AW250" s="113" t="e">
        <f>Komponento_parinkimas</f>
        <v>#N/A</v>
      </c>
      <c r="AX250" s="113" t="e">
        <f>Komponento_parinkimas</f>
        <v>#N/A</v>
      </c>
      <c r="AY250" s="113" t="e">
        <f>Komponento_parinkimas</f>
        <v>#N/A</v>
      </c>
      <c r="AZ250" s="113" t="e">
        <f>Komponento_parinkimas</f>
        <v>#N/A</v>
      </c>
      <c r="BA250" s="113" t="e">
        <f>Komponento_parinkimas</f>
        <v>#N/A</v>
      </c>
      <c r="BB250" s="113" t="e">
        <f>Komponento_parinkimas</f>
        <v>#N/A</v>
      </c>
      <c r="BC250" s="113" t="e">
        <f>Komponento_parinkimas</f>
        <v>#N/A</v>
      </c>
      <c r="BD250" s="113" t="e">
        <f>Komponento_parinkimas</f>
        <v>#N/A</v>
      </c>
      <c r="BE250" s="113" t="e">
        <f>Komponento_parinkimas</f>
        <v>#N/A</v>
      </c>
      <c r="BF250" s="113" t="e">
        <f>Komponento_parinkimas</f>
        <v>#N/A</v>
      </c>
      <c r="BG250" s="113" t="e">
        <f>Komponento_parinkimas</f>
        <v>#N/A</v>
      </c>
      <c r="BH250" s="113" t="e">
        <f>Komponento_parinkimas</f>
        <v>#N/A</v>
      </c>
      <c r="BI250" s="113" t="e">
        <f>Komponento_parinkimas</f>
        <v>#N/A</v>
      </c>
      <c r="BJ250" s="113" t="e">
        <f>Komponento_parinkimas</f>
        <v>#N/A</v>
      </c>
      <c r="BK250" s="113" t="e">
        <f>Komponento_parinkimas</f>
        <v>#N/A</v>
      </c>
      <c r="BL250" s="113" t="e">
        <f>Komponento_parinkimas</f>
        <v>#N/A</v>
      </c>
      <c r="BM250" s="113" t="e">
        <f>Komponento_parinkimas</f>
        <v>#N/A</v>
      </c>
      <c r="BN250" s="113" t="e">
        <f>Komponento_parinkimas</f>
        <v>#N/A</v>
      </c>
      <c r="BO250" s="113" t="e">
        <f>Komponento_parinkimas</f>
        <v>#N/A</v>
      </c>
      <c r="BP250" s="113" t="e">
        <f>Komponento_parinkimas</f>
        <v>#N/A</v>
      </c>
      <c r="BQ250" s="113" t="e">
        <f>Komponento_parinkimas</f>
        <v>#N/A</v>
      </c>
      <c r="BR250" s="113" t="e">
        <f>Komponento_parinkimas</f>
        <v>#N/A</v>
      </c>
      <c r="BS250" s="113" t="e">
        <f>Komponento_parinkimas</f>
        <v>#N/A</v>
      </c>
      <c r="BT250" s="113" t="e">
        <f>Komponento_parinkimas</f>
        <v>#N/A</v>
      </c>
      <c r="BU250" s="113" t="e">
        <f>Komponento_parinkimas</f>
        <v>#N/A</v>
      </c>
      <c r="BV250" s="113" t="e">
        <f>Komponento_parinkimas</f>
        <v>#N/A</v>
      </c>
      <c r="BW250" s="113" t="e">
        <f>Komponento_parinkimas</f>
        <v>#N/A</v>
      </c>
      <c r="BX250" s="113" t="e">
        <f>Komponento_parinkimas</f>
        <v>#N/A</v>
      </c>
      <c r="BY250" s="113" t="e">
        <f>Komponento_parinkimas</f>
        <v>#N/A</v>
      </c>
      <c r="BZ250" s="113" t="e">
        <f>Komponento_parinkimas</f>
        <v>#N/A</v>
      </c>
      <c r="CA250" s="113" t="e">
        <f>Komponento_parinkimas</f>
        <v>#N/A</v>
      </c>
      <c r="CB250" s="113" t="e">
        <f>Komponento_parinkimas</f>
        <v>#N/A</v>
      </c>
      <c r="CC250" s="113" t="e">
        <f>Komponento_parinkimas</f>
        <v>#N/A</v>
      </c>
      <c r="CD250" s="113" t="e">
        <f>Komponento_parinkimas</f>
        <v>#N/A</v>
      </c>
      <c r="CE250" s="113" t="e">
        <f>Komponento_parinkimas</f>
        <v>#N/A</v>
      </c>
      <c r="CF250" s="113" t="e">
        <f>Komponento_parinkimas</f>
        <v>#N/A</v>
      </c>
      <c r="CG250" s="113" t="e">
        <f>Komponento_parinkimas</f>
        <v>#N/A</v>
      </c>
      <c r="CH250" s="113" t="e">
        <f>Komponento_parinkimas</f>
        <v>#N/A</v>
      </c>
      <c r="CI250" s="113" t="e">
        <f>Komponento_parinkimas</f>
        <v>#N/A</v>
      </c>
      <c r="CJ250" s="113" t="e">
        <f>Komponento_parinkimas</f>
        <v>#N/A</v>
      </c>
      <c r="CK250" s="113" t="e">
        <f>Komponento_parinkimas</f>
        <v>#N/A</v>
      </c>
      <c r="CL250" s="113" t="e">
        <f>Komponento_parinkimas</f>
        <v>#N/A</v>
      </c>
      <c r="CM250" s="113" t="e">
        <f>Komponento_parinkimas</f>
        <v>#N/A</v>
      </c>
      <c r="CN250" s="113" t="e">
        <f>Komponento_parinkimas</f>
        <v>#N/A</v>
      </c>
      <c r="CO250" s="113" t="e">
        <f>Komponento_parinkimas</f>
        <v>#N/A</v>
      </c>
      <c r="CP250" s="113" t="e">
        <f>Komponento_parinkimas</f>
        <v>#N/A</v>
      </c>
      <c r="CQ250" s="113" t="e">
        <f>Komponento_parinkimas</f>
        <v>#N/A</v>
      </c>
      <c r="CR250" s="113" t="e">
        <f>Komponento_parinkimas</f>
        <v>#N/A</v>
      </c>
      <c r="CS250" s="113" t="e">
        <f>Komponento_parinkimas</f>
        <v>#N/A</v>
      </c>
      <c r="CT250" s="113" t="e">
        <f>Komponento_parinkimas</f>
        <v>#N/A</v>
      </c>
      <c r="CU250" s="113" t="e">
        <f>Komponento_parinkimas</f>
        <v>#N/A</v>
      </c>
      <c r="CV250" s="113" t="e">
        <f>Komponento_parinkimas</f>
        <v>#N/A</v>
      </c>
      <c r="CW250" s="113" t="e">
        <f>Komponento_parinkimas</f>
        <v>#N/A</v>
      </c>
      <c r="CX250" s="113" t="e">
        <f>Komponento_parinkimas</f>
        <v>#N/A</v>
      </c>
      <c r="CY250" s="113" t="e">
        <f>Komponento_parinkimas</f>
        <v>#N/A</v>
      </c>
      <c r="CZ250" s="113" t="e">
        <f>Komponento_parinkimas</f>
        <v>#N/A</v>
      </c>
      <c r="DA250" s="113" t="e">
        <f>Komponento_parinkimas</f>
        <v>#N/A</v>
      </c>
      <c r="DB250" s="113" t="e">
        <f>Komponento_parinkimas</f>
        <v>#N/A</v>
      </c>
      <c r="DC250" s="113" t="e">
        <f>Komponento_parinkimas</f>
        <v>#N/A</v>
      </c>
      <c r="DD250" s="113" t="e">
        <f>Komponento_parinkimas</f>
        <v>#N/A</v>
      </c>
      <c r="DE250" s="113" t="e">
        <f>Komponento_parinkimas</f>
        <v>#N/A</v>
      </c>
      <c r="DF250" s="113" t="e">
        <f>Komponento_parinkimas</f>
        <v>#N/A</v>
      </c>
      <c r="DG250" s="113" t="e">
        <f>Komponento_parinkimas</f>
        <v>#N/A</v>
      </c>
      <c r="DH250" s="113" t="e">
        <f>Komponento_parinkimas</f>
        <v>#N/A</v>
      </c>
    </row>
    <row r="251" spans="1:112">
      <c r="A251" s="110" t="s">
        <v>461</v>
      </c>
      <c r="B251" s="111" t="s">
        <v>306</v>
      </c>
      <c r="C251" s="160"/>
      <c r="D251" s="160" t="s">
        <v>69</v>
      </c>
      <c r="E251" s="172" t="s">
        <v>69</v>
      </c>
      <c r="F251" s="172">
        <v>0</v>
      </c>
      <c r="G251" s="172" t="s">
        <v>69</v>
      </c>
      <c r="H251" s="172">
        <v>0</v>
      </c>
      <c r="I251" s="172" t="s">
        <v>69</v>
      </c>
      <c r="J251" s="172">
        <v>0</v>
      </c>
      <c r="K251" s="172">
        <f t="shared" si="23"/>
        <v>0</v>
      </c>
      <c r="L251" s="18"/>
      <c r="M251" s="113" t="e">
        <f>Komponento_parinkimas</f>
        <v>#N/A</v>
      </c>
      <c r="N251" s="113" t="e">
        <f>Komponento_parinkimas</f>
        <v>#N/A</v>
      </c>
      <c r="O251" s="113" t="e">
        <f>Komponento_parinkimas</f>
        <v>#N/A</v>
      </c>
      <c r="P251" s="113" t="e">
        <f>Komponento_parinkimas</f>
        <v>#N/A</v>
      </c>
      <c r="Q251" s="113" t="e">
        <f>Komponento_parinkimas</f>
        <v>#N/A</v>
      </c>
      <c r="R251" s="113" t="e">
        <f>Komponento_parinkimas</f>
        <v>#N/A</v>
      </c>
      <c r="S251" s="113" t="e">
        <f>Komponento_parinkimas</f>
        <v>#N/A</v>
      </c>
      <c r="T251" s="113" t="e">
        <f>Komponento_parinkimas</f>
        <v>#N/A</v>
      </c>
      <c r="U251" s="113" t="e">
        <f>Komponento_parinkimas</f>
        <v>#N/A</v>
      </c>
      <c r="V251" s="113" t="e">
        <f>Komponento_parinkimas</f>
        <v>#N/A</v>
      </c>
      <c r="W251" s="113" t="e">
        <f>Komponento_parinkimas</f>
        <v>#N/A</v>
      </c>
      <c r="X251" s="113" t="e">
        <f>Komponento_parinkimas</f>
        <v>#N/A</v>
      </c>
      <c r="Y251" s="113" t="e">
        <f>Komponento_parinkimas</f>
        <v>#N/A</v>
      </c>
      <c r="Z251" s="113" t="e">
        <f>Komponento_parinkimas</f>
        <v>#N/A</v>
      </c>
      <c r="AA251" s="113" t="e">
        <f>Komponento_parinkimas</f>
        <v>#N/A</v>
      </c>
      <c r="AB251" s="113" t="e">
        <f>Komponento_parinkimas</f>
        <v>#N/A</v>
      </c>
      <c r="AC251" s="113" t="e">
        <f>Komponento_parinkimas</f>
        <v>#N/A</v>
      </c>
      <c r="AD251" s="113" t="e">
        <f>Komponento_parinkimas</f>
        <v>#N/A</v>
      </c>
      <c r="AE251" s="113" t="e">
        <f>Komponento_parinkimas</f>
        <v>#N/A</v>
      </c>
      <c r="AF251" s="113" t="e">
        <f>Komponento_parinkimas</f>
        <v>#N/A</v>
      </c>
      <c r="AG251" s="113" t="e">
        <f>Komponento_parinkimas</f>
        <v>#N/A</v>
      </c>
      <c r="AH251" s="113" t="e">
        <f>Komponento_parinkimas</f>
        <v>#N/A</v>
      </c>
      <c r="AI251" s="113" t="e">
        <f>Komponento_parinkimas</f>
        <v>#N/A</v>
      </c>
      <c r="AJ251" s="113" t="e">
        <f>Komponento_parinkimas</f>
        <v>#N/A</v>
      </c>
      <c r="AK251" s="113" t="e">
        <f>Komponento_parinkimas</f>
        <v>#N/A</v>
      </c>
      <c r="AL251" s="113" t="e">
        <f>Komponento_parinkimas</f>
        <v>#N/A</v>
      </c>
      <c r="AM251" s="113" t="e">
        <f>Komponento_parinkimas</f>
        <v>#N/A</v>
      </c>
      <c r="AN251" s="113" t="e">
        <f>Komponento_parinkimas</f>
        <v>#N/A</v>
      </c>
      <c r="AO251" s="113" t="e">
        <f>Komponento_parinkimas</f>
        <v>#N/A</v>
      </c>
      <c r="AP251" s="113" t="e">
        <f>Komponento_parinkimas</f>
        <v>#N/A</v>
      </c>
      <c r="AQ251" s="113" t="e">
        <f>Komponento_parinkimas</f>
        <v>#N/A</v>
      </c>
      <c r="AR251" s="113" t="e">
        <f>Komponento_parinkimas</f>
        <v>#N/A</v>
      </c>
      <c r="AS251" s="113" t="e">
        <f>Komponento_parinkimas</f>
        <v>#N/A</v>
      </c>
      <c r="AT251" s="113" t="e">
        <f>Komponento_parinkimas</f>
        <v>#N/A</v>
      </c>
      <c r="AU251" s="113" t="e">
        <f>Komponento_parinkimas</f>
        <v>#N/A</v>
      </c>
      <c r="AV251" s="113" t="e">
        <f>Komponento_parinkimas</f>
        <v>#N/A</v>
      </c>
      <c r="AW251" s="113" t="e">
        <f>Komponento_parinkimas</f>
        <v>#N/A</v>
      </c>
      <c r="AX251" s="113" t="e">
        <f>Komponento_parinkimas</f>
        <v>#N/A</v>
      </c>
      <c r="AY251" s="113" t="e">
        <f>Komponento_parinkimas</f>
        <v>#N/A</v>
      </c>
      <c r="AZ251" s="113" t="e">
        <f>Komponento_parinkimas</f>
        <v>#N/A</v>
      </c>
      <c r="BA251" s="113" t="e">
        <f>Komponento_parinkimas</f>
        <v>#N/A</v>
      </c>
      <c r="BB251" s="113" t="e">
        <f>Komponento_parinkimas</f>
        <v>#N/A</v>
      </c>
      <c r="BC251" s="113" t="e">
        <f>Komponento_parinkimas</f>
        <v>#N/A</v>
      </c>
      <c r="BD251" s="113" t="e">
        <f>Komponento_parinkimas</f>
        <v>#N/A</v>
      </c>
      <c r="BE251" s="113" t="e">
        <f>Komponento_parinkimas</f>
        <v>#N/A</v>
      </c>
      <c r="BF251" s="113" t="e">
        <f>Komponento_parinkimas</f>
        <v>#N/A</v>
      </c>
      <c r="BG251" s="113" t="e">
        <f>Komponento_parinkimas</f>
        <v>#N/A</v>
      </c>
      <c r="BH251" s="113" t="e">
        <f>Komponento_parinkimas</f>
        <v>#N/A</v>
      </c>
      <c r="BI251" s="113" t="e">
        <f>Komponento_parinkimas</f>
        <v>#N/A</v>
      </c>
      <c r="BJ251" s="113" t="e">
        <f>Komponento_parinkimas</f>
        <v>#N/A</v>
      </c>
      <c r="BK251" s="113" t="e">
        <f>Komponento_parinkimas</f>
        <v>#N/A</v>
      </c>
      <c r="BL251" s="113" t="e">
        <f>Komponento_parinkimas</f>
        <v>#N/A</v>
      </c>
      <c r="BM251" s="113" t="e">
        <f>Komponento_parinkimas</f>
        <v>#N/A</v>
      </c>
      <c r="BN251" s="113" t="e">
        <f>Komponento_parinkimas</f>
        <v>#N/A</v>
      </c>
      <c r="BO251" s="113" t="e">
        <f>Komponento_parinkimas</f>
        <v>#N/A</v>
      </c>
      <c r="BP251" s="113" t="e">
        <f>Komponento_parinkimas</f>
        <v>#N/A</v>
      </c>
      <c r="BQ251" s="113" t="e">
        <f>Komponento_parinkimas</f>
        <v>#N/A</v>
      </c>
      <c r="BR251" s="113" t="e">
        <f>Komponento_parinkimas</f>
        <v>#N/A</v>
      </c>
      <c r="BS251" s="113" t="e">
        <f>Komponento_parinkimas</f>
        <v>#N/A</v>
      </c>
      <c r="BT251" s="113" t="e">
        <f>Komponento_parinkimas</f>
        <v>#N/A</v>
      </c>
      <c r="BU251" s="113" t="e">
        <f>Komponento_parinkimas</f>
        <v>#N/A</v>
      </c>
      <c r="BV251" s="113" t="e">
        <f>Komponento_parinkimas</f>
        <v>#N/A</v>
      </c>
      <c r="BW251" s="113" t="e">
        <f>Komponento_parinkimas</f>
        <v>#N/A</v>
      </c>
      <c r="BX251" s="113" t="e">
        <f>Komponento_parinkimas</f>
        <v>#N/A</v>
      </c>
      <c r="BY251" s="113" t="e">
        <f>Komponento_parinkimas</f>
        <v>#N/A</v>
      </c>
      <c r="BZ251" s="113" t="e">
        <f>Komponento_parinkimas</f>
        <v>#N/A</v>
      </c>
      <c r="CA251" s="113" t="e">
        <f>Komponento_parinkimas</f>
        <v>#N/A</v>
      </c>
      <c r="CB251" s="113" t="e">
        <f>Komponento_parinkimas</f>
        <v>#N/A</v>
      </c>
      <c r="CC251" s="113" t="e">
        <f>Komponento_parinkimas</f>
        <v>#N/A</v>
      </c>
      <c r="CD251" s="113" t="e">
        <f>Komponento_parinkimas</f>
        <v>#N/A</v>
      </c>
      <c r="CE251" s="113" t="e">
        <f>Komponento_parinkimas</f>
        <v>#N/A</v>
      </c>
      <c r="CF251" s="113" t="e">
        <f>Komponento_parinkimas</f>
        <v>#N/A</v>
      </c>
      <c r="CG251" s="113" t="e">
        <f>Komponento_parinkimas</f>
        <v>#N/A</v>
      </c>
      <c r="CH251" s="113" t="e">
        <f>Komponento_parinkimas</f>
        <v>#N/A</v>
      </c>
      <c r="CI251" s="113" t="e">
        <f>Komponento_parinkimas</f>
        <v>#N/A</v>
      </c>
      <c r="CJ251" s="113" t="e">
        <f>Komponento_parinkimas</f>
        <v>#N/A</v>
      </c>
      <c r="CK251" s="113" t="e">
        <f>Komponento_parinkimas</f>
        <v>#N/A</v>
      </c>
      <c r="CL251" s="113" t="e">
        <f>Komponento_parinkimas</f>
        <v>#N/A</v>
      </c>
      <c r="CM251" s="113" t="e">
        <f>Komponento_parinkimas</f>
        <v>#N/A</v>
      </c>
      <c r="CN251" s="113" t="e">
        <f>Komponento_parinkimas</f>
        <v>#N/A</v>
      </c>
      <c r="CO251" s="113" t="e">
        <f>Komponento_parinkimas</f>
        <v>#N/A</v>
      </c>
      <c r="CP251" s="113" t="e">
        <f>Komponento_parinkimas</f>
        <v>#N/A</v>
      </c>
      <c r="CQ251" s="113" t="e">
        <f>Komponento_parinkimas</f>
        <v>#N/A</v>
      </c>
      <c r="CR251" s="113" t="e">
        <f>Komponento_parinkimas</f>
        <v>#N/A</v>
      </c>
      <c r="CS251" s="113" t="e">
        <f>Komponento_parinkimas</f>
        <v>#N/A</v>
      </c>
      <c r="CT251" s="113" t="e">
        <f>Komponento_parinkimas</f>
        <v>#N/A</v>
      </c>
      <c r="CU251" s="113" t="e">
        <f>Komponento_parinkimas</f>
        <v>#N/A</v>
      </c>
      <c r="CV251" s="113" t="e">
        <f>Komponento_parinkimas</f>
        <v>#N/A</v>
      </c>
      <c r="CW251" s="113" t="e">
        <f>Komponento_parinkimas</f>
        <v>#N/A</v>
      </c>
      <c r="CX251" s="113" t="e">
        <f>Komponento_parinkimas</f>
        <v>#N/A</v>
      </c>
      <c r="CY251" s="113" t="e">
        <f>Komponento_parinkimas</f>
        <v>#N/A</v>
      </c>
      <c r="CZ251" s="113" t="e">
        <f>Komponento_parinkimas</f>
        <v>#N/A</v>
      </c>
      <c r="DA251" s="113" t="e">
        <f>Komponento_parinkimas</f>
        <v>#N/A</v>
      </c>
      <c r="DB251" s="113" t="e">
        <f>Komponento_parinkimas</f>
        <v>#N/A</v>
      </c>
      <c r="DC251" s="113" t="e">
        <f>Komponento_parinkimas</f>
        <v>#N/A</v>
      </c>
      <c r="DD251" s="113" t="e">
        <f>Komponento_parinkimas</f>
        <v>#N/A</v>
      </c>
      <c r="DE251" s="113" t="e">
        <f>Komponento_parinkimas</f>
        <v>#N/A</v>
      </c>
      <c r="DF251" s="113" t="e">
        <f>Komponento_parinkimas</f>
        <v>#N/A</v>
      </c>
      <c r="DG251" s="113" t="e">
        <f>Komponento_parinkimas</f>
        <v>#N/A</v>
      </c>
      <c r="DH251" s="113" t="e">
        <f>Komponento_parinkimas</f>
        <v>#N/A</v>
      </c>
    </row>
    <row r="252" spans="1:112">
      <c r="A252" s="110" t="s">
        <v>461</v>
      </c>
      <c r="B252" s="111" t="s">
        <v>307</v>
      </c>
      <c r="C252" s="160"/>
      <c r="D252" s="160" t="s">
        <v>69</v>
      </c>
      <c r="E252" s="172" t="s">
        <v>69</v>
      </c>
      <c r="F252" s="172">
        <v>0</v>
      </c>
      <c r="G252" s="172" t="s">
        <v>69</v>
      </c>
      <c r="H252" s="172">
        <v>0</v>
      </c>
      <c r="I252" s="172" t="s">
        <v>69</v>
      </c>
      <c r="J252" s="172">
        <v>0</v>
      </c>
      <c r="K252" s="172">
        <f t="shared" si="23"/>
        <v>0</v>
      </c>
      <c r="L252" s="18"/>
      <c r="M252" s="113" t="e">
        <f>Komponento_parinkimas</f>
        <v>#N/A</v>
      </c>
      <c r="N252" s="113" t="e">
        <f>Komponento_parinkimas</f>
        <v>#N/A</v>
      </c>
      <c r="O252" s="113" t="e">
        <f>Komponento_parinkimas</f>
        <v>#N/A</v>
      </c>
      <c r="P252" s="113" t="e">
        <f>Komponento_parinkimas</f>
        <v>#N/A</v>
      </c>
      <c r="Q252" s="113" t="e">
        <f>Komponento_parinkimas</f>
        <v>#N/A</v>
      </c>
      <c r="R252" s="113" t="e">
        <f>Komponento_parinkimas</f>
        <v>#N/A</v>
      </c>
      <c r="S252" s="113" t="e">
        <f>Komponento_parinkimas</f>
        <v>#N/A</v>
      </c>
      <c r="T252" s="113" t="e">
        <f>Komponento_parinkimas</f>
        <v>#N/A</v>
      </c>
      <c r="U252" s="113" t="e">
        <f>Komponento_parinkimas</f>
        <v>#N/A</v>
      </c>
      <c r="V252" s="113" t="e">
        <f>Komponento_parinkimas</f>
        <v>#N/A</v>
      </c>
      <c r="W252" s="113" t="e">
        <f>Komponento_parinkimas</f>
        <v>#N/A</v>
      </c>
      <c r="X252" s="113" t="e">
        <f>Komponento_parinkimas</f>
        <v>#N/A</v>
      </c>
      <c r="Y252" s="113" t="e">
        <f>Komponento_parinkimas</f>
        <v>#N/A</v>
      </c>
      <c r="Z252" s="113" t="e">
        <f>Komponento_parinkimas</f>
        <v>#N/A</v>
      </c>
      <c r="AA252" s="113" t="e">
        <f>Komponento_parinkimas</f>
        <v>#N/A</v>
      </c>
      <c r="AB252" s="113" t="e">
        <f>Komponento_parinkimas</f>
        <v>#N/A</v>
      </c>
      <c r="AC252" s="113" t="e">
        <f>Komponento_parinkimas</f>
        <v>#N/A</v>
      </c>
      <c r="AD252" s="113" t="e">
        <f>Komponento_parinkimas</f>
        <v>#N/A</v>
      </c>
      <c r="AE252" s="113" t="e">
        <f>Komponento_parinkimas</f>
        <v>#N/A</v>
      </c>
      <c r="AF252" s="113" t="e">
        <f>Komponento_parinkimas</f>
        <v>#N/A</v>
      </c>
      <c r="AG252" s="113" t="e">
        <f>Komponento_parinkimas</f>
        <v>#N/A</v>
      </c>
      <c r="AH252" s="113" t="e">
        <f>Komponento_parinkimas</f>
        <v>#N/A</v>
      </c>
      <c r="AI252" s="113" t="e">
        <f>Komponento_parinkimas</f>
        <v>#N/A</v>
      </c>
      <c r="AJ252" s="113" t="e">
        <f>Komponento_parinkimas</f>
        <v>#N/A</v>
      </c>
      <c r="AK252" s="113" t="e">
        <f>Komponento_parinkimas</f>
        <v>#N/A</v>
      </c>
      <c r="AL252" s="113" t="e">
        <f>Komponento_parinkimas</f>
        <v>#N/A</v>
      </c>
      <c r="AM252" s="113" t="e">
        <f>Komponento_parinkimas</f>
        <v>#N/A</v>
      </c>
      <c r="AN252" s="113" t="e">
        <f>Komponento_parinkimas</f>
        <v>#N/A</v>
      </c>
      <c r="AO252" s="113" t="e">
        <f>Komponento_parinkimas</f>
        <v>#N/A</v>
      </c>
      <c r="AP252" s="113" t="e">
        <f>Komponento_parinkimas</f>
        <v>#N/A</v>
      </c>
      <c r="AQ252" s="113" t="e">
        <f>Komponento_parinkimas</f>
        <v>#N/A</v>
      </c>
      <c r="AR252" s="113" t="e">
        <f>Komponento_parinkimas</f>
        <v>#N/A</v>
      </c>
      <c r="AS252" s="113" t="e">
        <f>Komponento_parinkimas</f>
        <v>#N/A</v>
      </c>
      <c r="AT252" s="113" t="e">
        <f>Komponento_parinkimas</f>
        <v>#N/A</v>
      </c>
      <c r="AU252" s="113" t="e">
        <f>Komponento_parinkimas</f>
        <v>#N/A</v>
      </c>
      <c r="AV252" s="113" t="e">
        <f>Komponento_parinkimas</f>
        <v>#N/A</v>
      </c>
      <c r="AW252" s="113" t="e">
        <f>Komponento_parinkimas</f>
        <v>#N/A</v>
      </c>
      <c r="AX252" s="113" t="e">
        <f>Komponento_parinkimas</f>
        <v>#N/A</v>
      </c>
      <c r="AY252" s="113" t="e">
        <f>Komponento_parinkimas</f>
        <v>#N/A</v>
      </c>
      <c r="AZ252" s="113" t="e">
        <f>Komponento_parinkimas</f>
        <v>#N/A</v>
      </c>
      <c r="BA252" s="113" t="e">
        <f>Komponento_parinkimas</f>
        <v>#N/A</v>
      </c>
      <c r="BB252" s="113" t="e">
        <f>Komponento_parinkimas</f>
        <v>#N/A</v>
      </c>
      <c r="BC252" s="113" t="e">
        <f>Komponento_parinkimas</f>
        <v>#N/A</v>
      </c>
      <c r="BD252" s="113" t="e">
        <f>Komponento_parinkimas</f>
        <v>#N/A</v>
      </c>
      <c r="BE252" s="113" t="e">
        <f>Komponento_parinkimas</f>
        <v>#N/A</v>
      </c>
      <c r="BF252" s="113" t="e">
        <f>Komponento_parinkimas</f>
        <v>#N/A</v>
      </c>
      <c r="BG252" s="113" t="e">
        <f>Komponento_parinkimas</f>
        <v>#N/A</v>
      </c>
      <c r="BH252" s="113" t="e">
        <f>Komponento_parinkimas</f>
        <v>#N/A</v>
      </c>
      <c r="BI252" s="113" t="e">
        <f>Komponento_parinkimas</f>
        <v>#N/A</v>
      </c>
      <c r="BJ252" s="113" t="e">
        <f>Komponento_parinkimas</f>
        <v>#N/A</v>
      </c>
      <c r="BK252" s="113" t="e">
        <f>Komponento_parinkimas</f>
        <v>#N/A</v>
      </c>
      <c r="BL252" s="113" t="e">
        <f>Komponento_parinkimas</f>
        <v>#N/A</v>
      </c>
      <c r="BM252" s="113" t="e">
        <f>Komponento_parinkimas</f>
        <v>#N/A</v>
      </c>
      <c r="BN252" s="113" t="e">
        <f>Komponento_parinkimas</f>
        <v>#N/A</v>
      </c>
      <c r="BO252" s="113" t="e">
        <f>Komponento_parinkimas</f>
        <v>#N/A</v>
      </c>
      <c r="BP252" s="113" t="e">
        <f>Komponento_parinkimas</f>
        <v>#N/A</v>
      </c>
      <c r="BQ252" s="113" t="e">
        <f>Komponento_parinkimas</f>
        <v>#N/A</v>
      </c>
      <c r="BR252" s="113" t="e">
        <f>Komponento_parinkimas</f>
        <v>#N/A</v>
      </c>
      <c r="BS252" s="113" t="e">
        <f>Komponento_parinkimas</f>
        <v>#N/A</v>
      </c>
      <c r="BT252" s="113" t="e">
        <f>Komponento_parinkimas</f>
        <v>#N/A</v>
      </c>
      <c r="BU252" s="113" t="e">
        <f>Komponento_parinkimas</f>
        <v>#N/A</v>
      </c>
      <c r="BV252" s="113" t="e">
        <f>Komponento_parinkimas</f>
        <v>#N/A</v>
      </c>
      <c r="BW252" s="113" t="e">
        <f>Komponento_parinkimas</f>
        <v>#N/A</v>
      </c>
      <c r="BX252" s="113" t="e">
        <f>Komponento_parinkimas</f>
        <v>#N/A</v>
      </c>
      <c r="BY252" s="113" t="e">
        <f>Komponento_parinkimas</f>
        <v>#N/A</v>
      </c>
      <c r="BZ252" s="113" t="e">
        <f>Komponento_parinkimas</f>
        <v>#N/A</v>
      </c>
      <c r="CA252" s="113" t="e">
        <f>Komponento_parinkimas</f>
        <v>#N/A</v>
      </c>
      <c r="CB252" s="113" t="e">
        <f>Komponento_parinkimas</f>
        <v>#N/A</v>
      </c>
      <c r="CC252" s="113" t="e">
        <f>Komponento_parinkimas</f>
        <v>#N/A</v>
      </c>
      <c r="CD252" s="113" t="e">
        <f>Komponento_parinkimas</f>
        <v>#N/A</v>
      </c>
      <c r="CE252" s="113" t="e">
        <f>Komponento_parinkimas</f>
        <v>#N/A</v>
      </c>
      <c r="CF252" s="113" t="e">
        <f>Komponento_parinkimas</f>
        <v>#N/A</v>
      </c>
      <c r="CG252" s="113" t="e">
        <f>Komponento_parinkimas</f>
        <v>#N/A</v>
      </c>
      <c r="CH252" s="113" t="e">
        <f>Komponento_parinkimas</f>
        <v>#N/A</v>
      </c>
      <c r="CI252" s="113" t="e">
        <f>Komponento_parinkimas</f>
        <v>#N/A</v>
      </c>
      <c r="CJ252" s="113" t="e">
        <f>Komponento_parinkimas</f>
        <v>#N/A</v>
      </c>
      <c r="CK252" s="113" t="e">
        <f>Komponento_parinkimas</f>
        <v>#N/A</v>
      </c>
      <c r="CL252" s="113" t="e">
        <f>Komponento_parinkimas</f>
        <v>#N/A</v>
      </c>
      <c r="CM252" s="113" t="e">
        <f>Komponento_parinkimas</f>
        <v>#N/A</v>
      </c>
      <c r="CN252" s="113" t="e">
        <f>Komponento_parinkimas</f>
        <v>#N/A</v>
      </c>
      <c r="CO252" s="113" t="e">
        <f>Komponento_parinkimas</f>
        <v>#N/A</v>
      </c>
      <c r="CP252" s="113" t="e">
        <f>Komponento_parinkimas</f>
        <v>#N/A</v>
      </c>
      <c r="CQ252" s="113" t="e">
        <f>Komponento_parinkimas</f>
        <v>#N/A</v>
      </c>
      <c r="CR252" s="113" t="e">
        <f>Komponento_parinkimas</f>
        <v>#N/A</v>
      </c>
      <c r="CS252" s="113" t="e">
        <f>Komponento_parinkimas</f>
        <v>#N/A</v>
      </c>
      <c r="CT252" s="113" t="e">
        <f>Komponento_parinkimas</f>
        <v>#N/A</v>
      </c>
      <c r="CU252" s="113" t="e">
        <f>Komponento_parinkimas</f>
        <v>#N/A</v>
      </c>
      <c r="CV252" s="113" t="e">
        <f>Komponento_parinkimas</f>
        <v>#N/A</v>
      </c>
      <c r="CW252" s="113" t="e">
        <f>Komponento_parinkimas</f>
        <v>#N/A</v>
      </c>
      <c r="CX252" s="113" t="e">
        <f>Komponento_parinkimas</f>
        <v>#N/A</v>
      </c>
      <c r="CY252" s="113" t="e">
        <f>Komponento_parinkimas</f>
        <v>#N/A</v>
      </c>
      <c r="CZ252" s="113" t="e">
        <f>Komponento_parinkimas</f>
        <v>#N/A</v>
      </c>
      <c r="DA252" s="113" t="e">
        <f>Komponento_parinkimas</f>
        <v>#N/A</v>
      </c>
      <c r="DB252" s="113" t="e">
        <f>Komponento_parinkimas</f>
        <v>#N/A</v>
      </c>
      <c r="DC252" s="113" t="e">
        <f>Komponento_parinkimas</f>
        <v>#N/A</v>
      </c>
      <c r="DD252" s="113" t="e">
        <f>Komponento_parinkimas</f>
        <v>#N/A</v>
      </c>
      <c r="DE252" s="113" t="e">
        <f>Komponento_parinkimas</f>
        <v>#N/A</v>
      </c>
      <c r="DF252" s="113" t="e">
        <f>Komponento_parinkimas</f>
        <v>#N/A</v>
      </c>
      <c r="DG252" s="113" t="e">
        <f>Komponento_parinkimas</f>
        <v>#N/A</v>
      </c>
      <c r="DH252" s="113" t="e">
        <f>Komponento_parinkimas</f>
        <v>#N/A</v>
      </c>
    </row>
    <row r="253" spans="1:112">
      <c r="A253" s="110" t="s">
        <v>461</v>
      </c>
      <c r="B253" s="116" t="s">
        <v>53</v>
      </c>
      <c r="C253" s="117"/>
      <c r="D253" s="117"/>
      <c r="E253" s="184"/>
      <c r="F253" s="184"/>
      <c r="G253" s="184"/>
      <c r="H253" s="184"/>
      <c r="I253" s="184"/>
      <c r="J253" s="184"/>
      <c r="K253" s="182"/>
      <c r="L253" s="115"/>
      <c r="M253" s="108"/>
      <c r="N253" s="108"/>
      <c r="O253" s="108"/>
      <c r="P253" s="108"/>
      <c r="Q253" s="108"/>
      <c r="R253" s="108"/>
      <c r="S253" s="108"/>
      <c r="T253" s="108"/>
      <c r="U253" s="108"/>
      <c r="V253" s="108"/>
      <c r="W253" s="108"/>
      <c r="X253" s="108"/>
      <c r="Y253" s="108"/>
      <c r="Z253" s="108"/>
      <c r="AA253" s="108"/>
      <c r="AB253" s="108"/>
      <c r="AC253" s="108"/>
      <c r="AD253" s="108"/>
      <c r="AE253" s="108"/>
      <c r="AF253" s="108"/>
      <c r="AG253" s="108"/>
      <c r="AH253" s="108"/>
      <c r="AI253" s="108"/>
      <c r="AJ253" s="108"/>
      <c r="AK253" s="108"/>
      <c r="AL253" s="108"/>
      <c r="AM253" s="108"/>
      <c r="AN253" s="108"/>
      <c r="AO253" s="108"/>
      <c r="AP253" s="108"/>
      <c r="AQ253" s="108"/>
      <c r="AR253" s="108"/>
      <c r="AS253" s="108"/>
      <c r="AT253" s="108"/>
      <c r="AU253" s="108"/>
      <c r="AV253" s="108"/>
      <c r="AW253" s="108"/>
      <c r="AX253" s="108"/>
      <c r="AY253" s="108"/>
      <c r="AZ253" s="108"/>
      <c r="BA253" s="108"/>
      <c r="BB253" s="108"/>
      <c r="BC253" s="108"/>
      <c r="BD253" s="108"/>
      <c r="BE253" s="108"/>
      <c r="BF253" s="108"/>
      <c r="BG253" s="108"/>
      <c r="BH253" s="108"/>
      <c r="BI253" s="108"/>
      <c r="BJ253" s="108"/>
      <c r="BK253" s="108"/>
      <c r="BL253" s="108"/>
      <c r="BM253" s="108"/>
      <c r="BN253" s="108"/>
      <c r="BO253" s="108"/>
      <c r="BP253" s="108"/>
      <c r="BQ253" s="108"/>
      <c r="BR253" s="108"/>
      <c r="BS253" s="108"/>
      <c r="BT253" s="108"/>
      <c r="BU253" s="108"/>
      <c r="BV253" s="108"/>
      <c r="BW253" s="108"/>
      <c r="BX253" s="108"/>
      <c r="BY253" s="108"/>
      <c r="BZ253" s="108"/>
      <c r="CA253" s="108"/>
      <c r="CB253" s="108"/>
      <c r="CC253" s="108"/>
      <c r="CD253" s="108"/>
      <c r="CE253" s="108"/>
      <c r="CF253" s="108"/>
      <c r="CG253" s="108"/>
      <c r="CH253" s="108"/>
      <c r="CI253" s="108"/>
      <c r="CJ253" s="108"/>
      <c r="CK253" s="108"/>
      <c r="CL253" s="108"/>
      <c r="CM253" s="108"/>
      <c r="CN253" s="108"/>
      <c r="CO253" s="108"/>
      <c r="CP253" s="108"/>
      <c r="CQ253" s="108"/>
      <c r="CR253" s="108"/>
      <c r="CS253" s="108"/>
      <c r="CT253" s="108"/>
      <c r="CU253" s="108"/>
      <c r="CV253" s="108"/>
      <c r="CW253" s="108"/>
      <c r="CX253" s="108"/>
      <c r="CY253" s="108"/>
      <c r="CZ253" s="108"/>
      <c r="DA253" s="108"/>
      <c r="DB253" s="108"/>
      <c r="DC253" s="108"/>
      <c r="DD253" s="108"/>
      <c r="DE253" s="108"/>
      <c r="DF253" s="108"/>
      <c r="DG253" s="108"/>
      <c r="DH253" s="108"/>
    </row>
    <row r="254" spans="1:112">
      <c r="A254" s="110" t="s">
        <v>461</v>
      </c>
      <c r="B254" s="111" t="s">
        <v>308</v>
      </c>
      <c r="C254" s="160"/>
      <c r="D254" s="160" t="s">
        <v>69</v>
      </c>
      <c r="E254" s="172" t="s">
        <v>69</v>
      </c>
      <c r="F254" s="172">
        <v>0</v>
      </c>
      <c r="G254" s="172" t="s">
        <v>69</v>
      </c>
      <c r="H254" s="172">
        <v>0</v>
      </c>
      <c r="I254" s="172" t="s">
        <v>69</v>
      </c>
      <c r="J254" s="172">
        <v>0</v>
      </c>
      <c r="K254" s="172">
        <f>PRODUCT(IF(E254&lt;&gt;"'-",F254,1),IF(G254&lt;&gt;"-",H254,1),IF(I254&lt;&gt;"-",J254,1))</f>
        <v>0</v>
      </c>
      <c r="L254" s="18"/>
      <c r="M254" s="113" t="e">
        <f>Komponento_parinkimas</f>
        <v>#N/A</v>
      </c>
      <c r="N254" s="113" t="e">
        <f>Komponento_parinkimas</f>
        <v>#N/A</v>
      </c>
      <c r="O254" s="113" t="e">
        <f>Komponento_parinkimas</f>
        <v>#N/A</v>
      </c>
      <c r="P254" s="113" t="e">
        <f>Komponento_parinkimas</f>
        <v>#N/A</v>
      </c>
      <c r="Q254" s="113" t="e">
        <f>Komponento_parinkimas</f>
        <v>#N/A</v>
      </c>
      <c r="R254" s="113" t="e">
        <f>Komponento_parinkimas</f>
        <v>#N/A</v>
      </c>
      <c r="S254" s="113" t="e">
        <f>Komponento_parinkimas</f>
        <v>#N/A</v>
      </c>
      <c r="T254" s="113" t="e">
        <f>Komponento_parinkimas</f>
        <v>#N/A</v>
      </c>
      <c r="U254" s="113" t="e">
        <f>Komponento_parinkimas</f>
        <v>#N/A</v>
      </c>
      <c r="V254" s="113" t="e">
        <f>Komponento_parinkimas</f>
        <v>#N/A</v>
      </c>
      <c r="W254" s="113" t="e">
        <f>Komponento_parinkimas</f>
        <v>#N/A</v>
      </c>
      <c r="X254" s="113" t="e">
        <f>Komponento_parinkimas</f>
        <v>#N/A</v>
      </c>
      <c r="Y254" s="113" t="e">
        <f>Komponento_parinkimas</f>
        <v>#N/A</v>
      </c>
      <c r="Z254" s="113" t="e">
        <f>Komponento_parinkimas</f>
        <v>#N/A</v>
      </c>
      <c r="AA254" s="113" t="e">
        <f>Komponento_parinkimas</f>
        <v>#N/A</v>
      </c>
      <c r="AB254" s="113" t="e">
        <f>Komponento_parinkimas</f>
        <v>#N/A</v>
      </c>
      <c r="AC254" s="113" t="e">
        <f>Komponento_parinkimas</f>
        <v>#N/A</v>
      </c>
      <c r="AD254" s="113" t="e">
        <f>Komponento_parinkimas</f>
        <v>#N/A</v>
      </c>
      <c r="AE254" s="113" t="e">
        <f>Komponento_parinkimas</f>
        <v>#N/A</v>
      </c>
      <c r="AF254" s="113" t="e">
        <f>Komponento_parinkimas</f>
        <v>#N/A</v>
      </c>
      <c r="AG254" s="113" t="e">
        <f>Komponento_parinkimas</f>
        <v>#N/A</v>
      </c>
      <c r="AH254" s="113" t="e">
        <f>Komponento_parinkimas</f>
        <v>#N/A</v>
      </c>
      <c r="AI254" s="113" t="e">
        <f>Komponento_parinkimas</f>
        <v>#N/A</v>
      </c>
      <c r="AJ254" s="113" t="e">
        <f>Komponento_parinkimas</f>
        <v>#N/A</v>
      </c>
      <c r="AK254" s="113" t="e">
        <f>Komponento_parinkimas</f>
        <v>#N/A</v>
      </c>
      <c r="AL254" s="113" t="e">
        <f>Komponento_parinkimas</f>
        <v>#N/A</v>
      </c>
      <c r="AM254" s="113" t="e">
        <f>Komponento_parinkimas</f>
        <v>#N/A</v>
      </c>
      <c r="AN254" s="113" t="e">
        <f>Komponento_parinkimas</f>
        <v>#N/A</v>
      </c>
      <c r="AO254" s="113" t="e">
        <f>Komponento_parinkimas</f>
        <v>#N/A</v>
      </c>
      <c r="AP254" s="113" t="e">
        <f>Komponento_parinkimas</f>
        <v>#N/A</v>
      </c>
      <c r="AQ254" s="113" t="e">
        <f>Komponento_parinkimas</f>
        <v>#N/A</v>
      </c>
      <c r="AR254" s="113" t="e">
        <f>Komponento_parinkimas</f>
        <v>#N/A</v>
      </c>
      <c r="AS254" s="113" t="e">
        <f>Komponento_parinkimas</f>
        <v>#N/A</v>
      </c>
      <c r="AT254" s="113" t="e">
        <f>Komponento_parinkimas</f>
        <v>#N/A</v>
      </c>
      <c r="AU254" s="113" t="e">
        <f>Komponento_parinkimas</f>
        <v>#N/A</v>
      </c>
      <c r="AV254" s="113" t="e">
        <f>Komponento_parinkimas</f>
        <v>#N/A</v>
      </c>
      <c r="AW254" s="113" t="e">
        <f>Komponento_parinkimas</f>
        <v>#N/A</v>
      </c>
      <c r="AX254" s="113" t="e">
        <f>Komponento_parinkimas</f>
        <v>#N/A</v>
      </c>
      <c r="AY254" s="113" t="e">
        <f>Komponento_parinkimas</f>
        <v>#N/A</v>
      </c>
      <c r="AZ254" s="113" t="e">
        <f>Komponento_parinkimas</f>
        <v>#N/A</v>
      </c>
      <c r="BA254" s="113" t="e">
        <f>Komponento_parinkimas</f>
        <v>#N/A</v>
      </c>
      <c r="BB254" s="113" t="e">
        <f>Komponento_parinkimas</f>
        <v>#N/A</v>
      </c>
      <c r="BC254" s="113" t="e">
        <f>Komponento_parinkimas</f>
        <v>#N/A</v>
      </c>
      <c r="BD254" s="113" t="e">
        <f>Komponento_parinkimas</f>
        <v>#N/A</v>
      </c>
      <c r="BE254" s="113" t="e">
        <f>Komponento_parinkimas</f>
        <v>#N/A</v>
      </c>
      <c r="BF254" s="113" t="e">
        <f>Komponento_parinkimas</f>
        <v>#N/A</v>
      </c>
      <c r="BG254" s="113" t="e">
        <f>Komponento_parinkimas</f>
        <v>#N/A</v>
      </c>
      <c r="BH254" s="113" t="e">
        <f>Komponento_parinkimas</f>
        <v>#N/A</v>
      </c>
      <c r="BI254" s="113" t="e">
        <f>Komponento_parinkimas</f>
        <v>#N/A</v>
      </c>
      <c r="BJ254" s="113" t="e">
        <f>Komponento_parinkimas</f>
        <v>#N/A</v>
      </c>
      <c r="BK254" s="113" t="e">
        <f>Komponento_parinkimas</f>
        <v>#N/A</v>
      </c>
      <c r="BL254" s="113" t="e">
        <f>Komponento_parinkimas</f>
        <v>#N/A</v>
      </c>
      <c r="BM254" s="113" t="e">
        <f>Komponento_parinkimas</f>
        <v>#N/A</v>
      </c>
      <c r="BN254" s="113" t="e">
        <f>Komponento_parinkimas</f>
        <v>#N/A</v>
      </c>
      <c r="BO254" s="113" t="e">
        <f>Komponento_parinkimas</f>
        <v>#N/A</v>
      </c>
      <c r="BP254" s="113" t="e">
        <f>Komponento_parinkimas</f>
        <v>#N/A</v>
      </c>
      <c r="BQ254" s="113" t="e">
        <f>Komponento_parinkimas</f>
        <v>#N/A</v>
      </c>
      <c r="BR254" s="113" t="e">
        <f>Komponento_parinkimas</f>
        <v>#N/A</v>
      </c>
      <c r="BS254" s="113" t="e">
        <f>Komponento_parinkimas</f>
        <v>#N/A</v>
      </c>
      <c r="BT254" s="113" t="e">
        <f>Komponento_parinkimas</f>
        <v>#N/A</v>
      </c>
      <c r="BU254" s="113" t="e">
        <f>Komponento_parinkimas</f>
        <v>#N/A</v>
      </c>
      <c r="BV254" s="113" t="e">
        <f>Komponento_parinkimas</f>
        <v>#N/A</v>
      </c>
      <c r="BW254" s="113" t="e">
        <f>Komponento_parinkimas</f>
        <v>#N/A</v>
      </c>
      <c r="BX254" s="113" t="e">
        <f>Komponento_parinkimas</f>
        <v>#N/A</v>
      </c>
      <c r="BY254" s="113" t="e">
        <f>Komponento_parinkimas</f>
        <v>#N/A</v>
      </c>
      <c r="BZ254" s="113" t="e">
        <f>Komponento_parinkimas</f>
        <v>#N/A</v>
      </c>
      <c r="CA254" s="113" t="e">
        <f>Komponento_parinkimas</f>
        <v>#N/A</v>
      </c>
      <c r="CB254" s="113" t="e">
        <f>Komponento_parinkimas</f>
        <v>#N/A</v>
      </c>
      <c r="CC254" s="113" t="e">
        <f>Komponento_parinkimas</f>
        <v>#N/A</v>
      </c>
      <c r="CD254" s="113" t="e">
        <f>Komponento_parinkimas</f>
        <v>#N/A</v>
      </c>
      <c r="CE254" s="113" t="e">
        <f>Komponento_parinkimas</f>
        <v>#N/A</v>
      </c>
      <c r="CF254" s="113" t="e">
        <f>Komponento_parinkimas</f>
        <v>#N/A</v>
      </c>
      <c r="CG254" s="113" t="e">
        <f>Komponento_parinkimas</f>
        <v>#N/A</v>
      </c>
      <c r="CH254" s="113" t="e">
        <f>Komponento_parinkimas</f>
        <v>#N/A</v>
      </c>
      <c r="CI254" s="113" t="e">
        <f>Komponento_parinkimas</f>
        <v>#N/A</v>
      </c>
      <c r="CJ254" s="113" t="e">
        <f>Komponento_parinkimas</f>
        <v>#N/A</v>
      </c>
      <c r="CK254" s="113" t="e">
        <f>Komponento_parinkimas</f>
        <v>#N/A</v>
      </c>
      <c r="CL254" s="113" t="e">
        <f>Komponento_parinkimas</f>
        <v>#N/A</v>
      </c>
      <c r="CM254" s="113" t="e">
        <f>Komponento_parinkimas</f>
        <v>#N/A</v>
      </c>
      <c r="CN254" s="113" t="e">
        <f>Komponento_parinkimas</f>
        <v>#N/A</v>
      </c>
      <c r="CO254" s="113" t="e">
        <f>Komponento_parinkimas</f>
        <v>#N/A</v>
      </c>
      <c r="CP254" s="113" t="e">
        <f>Komponento_parinkimas</f>
        <v>#N/A</v>
      </c>
      <c r="CQ254" s="113" t="e">
        <f>Komponento_parinkimas</f>
        <v>#N/A</v>
      </c>
      <c r="CR254" s="113" t="e">
        <f>Komponento_parinkimas</f>
        <v>#N/A</v>
      </c>
      <c r="CS254" s="113" t="e">
        <f>Komponento_parinkimas</f>
        <v>#N/A</v>
      </c>
      <c r="CT254" s="113" t="e">
        <f>Komponento_parinkimas</f>
        <v>#N/A</v>
      </c>
      <c r="CU254" s="113" t="e">
        <f>Komponento_parinkimas</f>
        <v>#N/A</v>
      </c>
      <c r="CV254" s="113" t="e">
        <f>Komponento_parinkimas</f>
        <v>#N/A</v>
      </c>
      <c r="CW254" s="113" t="e">
        <f>Komponento_parinkimas</f>
        <v>#N/A</v>
      </c>
      <c r="CX254" s="113" t="e">
        <f>Komponento_parinkimas</f>
        <v>#N/A</v>
      </c>
      <c r="CY254" s="113" t="e">
        <f>Komponento_parinkimas</f>
        <v>#N/A</v>
      </c>
      <c r="CZ254" s="113" t="e">
        <f>Komponento_parinkimas</f>
        <v>#N/A</v>
      </c>
      <c r="DA254" s="113" t="e">
        <f>Komponento_parinkimas</f>
        <v>#N/A</v>
      </c>
      <c r="DB254" s="113" t="e">
        <f>Komponento_parinkimas</f>
        <v>#N/A</v>
      </c>
      <c r="DC254" s="113" t="e">
        <f>Komponento_parinkimas</f>
        <v>#N/A</v>
      </c>
      <c r="DD254" s="113" t="e">
        <f>Komponento_parinkimas</f>
        <v>#N/A</v>
      </c>
      <c r="DE254" s="113" t="e">
        <f>Komponento_parinkimas</f>
        <v>#N/A</v>
      </c>
      <c r="DF254" s="113" t="e">
        <f>Komponento_parinkimas</f>
        <v>#N/A</v>
      </c>
      <c r="DG254" s="113" t="e">
        <f>Komponento_parinkimas</f>
        <v>#N/A</v>
      </c>
      <c r="DH254" s="113" t="e">
        <f>Komponento_parinkimas</f>
        <v>#N/A</v>
      </c>
    </row>
    <row r="255" spans="1:112">
      <c r="A255" s="110" t="s">
        <v>461</v>
      </c>
      <c r="B255" s="111" t="s">
        <v>309</v>
      </c>
      <c r="C255" s="160"/>
      <c r="D255" s="160" t="s">
        <v>69</v>
      </c>
      <c r="E255" s="172" t="s">
        <v>69</v>
      </c>
      <c r="F255" s="172">
        <v>0</v>
      </c>
      <c r="G255" s="172" t="s">
        <v>69</v>
      </c>
      <c r="H255" s="172">
        <v>0</v>
      </c>
      <c r="I255" s="172" t="s">
        <v>69</v>
      </c>
      <c r="J255" s="172">
        <v>0</v>
      </c>
      <c r="K255" s="172">
        <f>PRODUCT(IF(E255&lt;&gt;"'-",F255,1),IF(G255&lt;&gt;"-",H255,1),IF(I255&lt;&gt;"-",J255,1))</f>
        <v>0</v>
      </c>
      <c r="L255" s="18"/>
      <c r="M255" s="113" t="e">
        <f>Komponento_parinkimas</f>
        <v>#N/A</v>
      </c>
      <c r="N255" s="113" t="e">
        <f>Komponento_parinkimas</f>
        <v>#N/A</v>
      </c>
      <c r="O255" s="113" t="e">
        <f>Komponento_parinkimas</f>
        <v>#N/A</v>
      </c>
      <c r="P255" s="113" t="e">
        <f>Komponento_parinkimas</f>
        <v>#N/A</v>
      </c>
      <c r="Q255" s="113" t="e">
        <f>Komponento_parinkimas</f>
        <v>#N/A</v>
      </c>
      <c r="R255" s="113" t="e">
        <f>Komponento_parinkimas</f>
        <v>#N/A</v>
      </c>
      <c r="S255" s="113" t="e">
        <f>Komponento_parinkimas</f>
        <v>#N/A</v>
      </c>
      <c r="T255" s="113" t="e">
        <f>Komponento_parinkimas</f>
        <v>#N/A</v>
      </c>
      <c r="U255" s="113" t="e">
        <f>Komponento_parinkimas</f>
        <v>#N/A</v>
      </c>
      <c r="V255" s="113" t="e">
        <f>Komponento_parinkimas</f>
        <v>#N/A</v>
      </c>
      <c r="W255" s="113" t="e">
        <f>Komponento_parinkimas</f>
        <v>#N/A</v>
      </c>
      <c r="X255" s="113" t="e">
        <f>Komponento_parinkimas</f>
        <v>#N/A</v>
      </c>
      <c r="Y255" s="113" t="e">
        <f>Komponento_parinkimas</f>
        <v>#N/A</v>
      </c>
      <c r="Z255" s="113" t="e">
        <f>Komponento_parinkimas</f>
        <v>#N/A</v>
      </c>
      <c r="AA255" s="113" t="e">
        <f>Komponento_parinkimas</f>
        <v>#N/A</v>
      </c>
      <c r="AB255" s="113" t="e">
        <f>Komponento_parinkimas</f>
        <v>#N/A</v>
      </c>
      <c r="AC255" s="113" t="e">
        <f>Komponento_parinkimas</f>
        <v>#N/A</v>
      </c>
      <c r="AD255" s="113" t="e">
        <f>Komponento_parinkimas</f>
        <v>#N/A</v>
      </c>
      <c r="AE255" s="113" t="e">
        <f>Komponento_parinkimas</f>
        <v>#N/A</v>
      </c>
      <c r="AF255" s="113" t="e">
        <f>Komponento_parinkimas</f>
        <v>#N/A</v>
      </c>
      <c r="AG255" s="113" t="e">
        <f>Komponento_parinkimas</f>
        <v>#N/A</v>
      </c>
      <c r="AH255" s="113" t="e">
        <f>Komponento_parinkimas</f>
        <v>#N/A</v>
      </c>
      <c r="AI255" s="113" t="e">
        <f>Komponento_parinkimas</f>
        <v>#N/A</v>
      </c>
      <c r="AJ255" s="113" t="e">
        <f>Komponento_parinkimas</f>
        <v>#N/A</v>
      </c>
      <c r="AK255" s="113" t="e">
        <f>Komponento_parinkimas</f>
        <v>#N/A</v>
      </c>
      <c r="AL255" s="113" t="e">
        <f>Komponento_parinkimas</f>
        <v>#N/A</v>
      </c>
      <c r="AM255" s="113" t="e">
        <f>Komponento_parinkimas</f>
        <v>#N/A</v>
      </c>
      <c r="AN255" s="113" t="e">
        <f>Komponento_parinkimas</f>
        <v>#N/A</v>
      </c>
      <c r="AO255" s="113" t="e">
        <f>Komponento_parinkimas</f>
        <v>#N/A</v>
      </c>
      <c r="AP255" s="113" t="e">
        <f>Komponento_parinkimas</f>
        <v>#N/A</v>
      </c>
      <c r="AQ255" s="113" t="e">
        <f>Komponento_parinkimas</f>
        <v>#N/A</v>
      </c>
      <c r="AR255" s="113" t="e">
        <f>Komponento_parinkimas</f>
        <v>#N/A</v>
      </c>
      <c r="AS255" s="113" t="e">
        <f>Komponento_parinkimas</f>
        <v>#N/A</v>
      </c>
      <c r="AT255" s="113" t="e">
        <f>Komponento_parinkimas</f>
        <v>#N/A</v>
      </c>
      <c r="AU255" s="113" t="e">
        <f>Komponento_parinkimas</f>
        <v>#N/A</v>
      </c>
      <c r="AV255" s="113" t="e">
        <f>Komponento_parinkimas</f>
        <v>#N/A</v>
      </c>
      <c r="AW255" s="113" t="e">
        <f>Komponento_parinkimas</f>
        <v>#N/A</v>
      </c>
      <c r="AX255" s="113" t="e">
        <f>Komponento_parinkimas</f>
        <v>#N/A</v>
      </c>
      <c r="AY255" s="113" t="e">
        <f>Komponento_parinkimas</f>
        <v>#N/A</v>
      </c>
      <c r="AZ255" s="113" t="e">
        <f>Komponento_parinkimas</f>
        <v>#N/A</v>
      </c>
      <c r="BA255" s="113" t="e">
        <f>Komponento_parinkimas</f>
        <v>#N/A</v>
      </c>
      <c r="BB255" s="113" t="e">
        <f>Komponento_parinkimas</f>
        <v>#N/A</v>
      </c>
      <c r="BC255" s="113" t="e">
        <f>Komponento_parinkimas</f>
        <v>#N/A</v>
      </c>
      <c r="BD255" s="113" t="e">
        <f>Komponento_parinkimas</f>
        <v>#N/A</v>
      </c>
      <c r="BE255" s="113" t="e">
        <f>Komponento_parinkimas</f>
        <v>#N/A</v>
      </c>
      <c r="BF255" s="113" t="e">
        <f>Komponento_parinkimas</f>
        <v>#N/A</v>
      </c>
      <c r="BG255" s="113" t="e">
        <f>Komponento_parinkimas</f>
        <v>#N/A</v>
      </c>
      <c r="BH255" s="113" t="e">
        <f>Komponento_parinkimas</f>
        <v>#N/A</v>
      </c>
      <c r="BI255" s="113" t="e">
        <f>Komponento_parinkimas</f>
        <v>#N/A</v>
      </c>
      <c r="BJ255" s="113" t="e">
        <f>Komponento_parinkimas</f>
        <v>#N/A</v>
      </c>
      <c r="BK255" s="113" t="e">
        <f>Komponento_parinkimas</f>
        <v>#N/A</v>
      </c>
      <c r="BL255" s="113" t="e">
        <f>Komponento_parinkimas</f>
        <v>#N/A</v>
      </c>
      <c r="BM255" s="113" t="e">
        <f>Komponento_parinkimas</f>
        <v>#N/A</v>
      </c>
      <c r="BN255" s="113" t="e">
        <f>Komponento_parinkimas</f>
        <v>#N/A</v>
      </c>
      <c r="BO255" s="113" t="e">
        <f>Komponento_parinkimas</f>
        <v>#N/A</v>
      </c>
      <c r="BP255" s="113" t="e">
        <f>Komponento_parinkimas</f>
        <v>#N/A</v>
      </c>
      <c r="BQ255" s="113" t="e">
        <f>Komponento_parinkimas</f>
        <v>#N/A</v>
      </c>
      <c r="BR255" s="113" t="e">
        <f>Komponento_parinkimas</f>
        <v>#N/A</v>
      </c>
      <c r="BS255" s="113" t="e">
        <f>Komponento_parinkimas</f>
        <v>#N/A</v>
      </c>
      <c r="BT255" s="113" t="e">
        <f>Komponento_parinkimas</f>
        <v>#N/A</v>
      </c>
      <c r="BU255" s="113" t="e">
        <f>Komponento_parinkimas</f>
        <v>#N/A</v>
      </c>
      <c r="BV255" s="113" t="e">
        <f>Komponento_parinkimas</f>
        <v>#N/A</v>
      </c>
      <c r="BW255" s="113" t="e">
        <f>Komponento_parinkimas</f>
        <v>#N/A</v>
      </c>
      <c r="BX255" s="113" t="e">
        <f>Komponento_parinkimas</f>
        <v>#N/A</v>
      </c>
      <c r="BY255" s="113" t="e">
        <f>Komponento_parinkimas</f>
        <v>#N/A</v>
      </c>
      <c r="BZ255" s="113" t="e">
        <f>Komponento_parinkimas</f>
        <v>#N/A</v>
      </c>
      <c r="CA255" s="113" t="e">
        <f>Komponento_parinkimas</f>
        <v>#N/A</v>
      </c>
      <c r="CB255" s="113" t="e">
        <f>Komponento_parinkimas</f>
        <v>#N/A</v>
      </c>
      <c r="CC255" s="113" t="e">
        <f>Komponento_parinkimas</f>
        <v>#N/A</v>
      </c>
      <c r="CD255" s="113" t="e">
        <f>Komponento_parinkimas</f>
        <v>#N/A</v>
      </c>
      <c r="CE255" s="113" t="e">
        <f>Komponento_parinkimas</f>
        <v>#N/A</v>
      </c>
      <c r="CF255" s="113" t="e">
        <f>Komponento_parinkimas</f>
        <v>#N/A</v>
      </c>
      <c r="CG255" s="113" t="e">
        <f>Komponento_parinkimas</f>
        <v>#N/A</v>
      </c>
      <c r="CH255" s="113" t="e">
        <f>Komponento_parinkimas</f>
        <v>#N/A</v>
      </c>
      <c r="CI255" s="113" t="e">
        <f>Komponento_parinkimas</f>
        <v>#N/A</v>
      </c>
      <c r="CJ255" s="113" t="e">
        <f>Komponento_parinkimas</f>
        <v>#N/A</v>
      </c>
      <c r="CK255" s="113" t="e">
        <f>Komponento_parinkimas</f>
        <v>#N/A</v>
      </c>
      <c r="CL255" s="113" t="e">
        <f>Komponento_parinkimas</f>
        <v>#N/A</v>
      </c>
      <c r="CM255" s="113" t="e">
        <f>Komponento_parinkimas</f>
        <v>#N/A</v>
      </c>
      <c r="CN255" s="113" t="e">
        <f>Komponento_parinkimas</f>
        <v>#N/A</v>
      </c>
      <c r="CO255" s="113" t="e">
        <f>Komponento_parinkimas</f>
        <v>#N/A</v>
      </c>
      <c r="CP255" s="113" t="e">
        <f>Komponento_parinkimas</f>
        <v>#N/A</v>
      </c>
      <c r="CQ255" s="113" t="e">
        <f>Komponento_parinkimas</f>
        <v>#N/A</v>
      </c>
      <c r="CR255" s="113" t="e">
        <f>Komponento_parinkimas</f>
        <v>#N/A</v>
      </c>
      <c r="CS255" s="113" t="e">
        <f>Komponento_parinkimas</f>
        <v>#N/A</v>
      </c>
      <c r="CT255" s="113" t="e">
        <f>Komponento_parinkimas</f>
        <v>#N/A</v>
      </c>
      <c r="CU255" s="113" t="e">
        <f>Komponento_parinkimas</f>
        <v>#N/A</v>
      </c>
      <c r="CV255" s="113" t="e">
        <f>Komponento_parinkimas</f>
        <v>#N/A</v>
      </c>
      <c r="CW255" s="113" t="e">
        <f>Komponento_parinkimas</f>
        <v>#N/A</v>
      </c>
      <c r="CX255" s="113" t="e">
        <f>Komponento_parinkimas</f>
        <v>#N/A</v>
      </c>
      <c r="CY255" s="113" t="e">
        <f>Komponento_parinkimas</f>
        <v>#N/A</v>
      </c>
      <c r="CZ255" s="113" t="e">
        <f>Komponento_parinkimas</f>
        <v>#N/A</v>
      </c>
      <c r="DA255" s="113" t="e">
        <f>Komponento_parinkimas</f>
        <v>#N/A</v>
      </c>
      <c r="DB255" s="113" t="e">
        <f>Komponento_parinkimas</f>
        <v>#N/A</v>
      </c>
      <c r="DC255" s="113" t="e">
        <f>Komponento_parinkimas</f>
        <v>#N/A</v>
      </c>
      <c r="DD255" s="113" t="e">
        <f>Komponento_parinkimas</f>
        <v>#N/A</v>
      </c>
      <c r="DE255" s="113" t="e">
        <f>Komponento_parinkimas</f>
        <v>#N/A</v>
      </c>
      <c r="DF255" s="113" t="e">
        <f>Komponento_parinkimas</f>
        <v>#N/A</v>
      </c>
      <c r="DG255" s="113" t="e">
        <f>Komponento_parinkimas</f>
        <v>#N/A</v>
      </c>
      <c r="DH255" s="113" t="e">
        <f>Komponento_parinkimas</f>
        <v>#N/A</v>
      </c>
    </row>
    <row r="256" spans="1:112">
      <c r="A256" s="110" t="s">
        <v>461</v>
      </c>
      <c r="B256" s="111" t="s">
        <v>310</v>
      </c>
      <c r="C256" s="160"/>
      <c r="D256" s="160" t="s">
        <v>69</v>
      </c>
      <c r="E256" s="172" t="s">
        <v>69</v>
      </c>
      <c r="F256" s="172">
        <v>0</v>
      </c>
      <c r="G256" s="172" t="s">
        <v>69</v>
      </c>
      <c r="H256" s="172">
        <v>0</v>
      </c>
      <c r="I256" s="172" t="s">
        <v>69</v>
      </c>
      <c r="J256" s="172">
        <v>0</v>
      </c>
      <c r="K256" s="172">
        <f>PRODUCT(IF(E256&lt;&gt;"'-",F256,1),IF(G256&lt;&gt;"-",H256,1),IF(I256&lt;&gt;"-",J256,1))</f>
        <v>0</v>
      </c>
      <c r="L256" s="18"/>
      <c r="M256" s="113" t="e">
        <f>Komponento_parinkimas</f>
        <v>#N/A</v>
      </c>
      <c r="N256" s="113" t="e">
        <f>Komponento_parinkimas</f>
        <v>#N/A</v>
      </c>
      <c r="O256" s="113" t="e">
        <f>Komponento_parinkimas</f>
        <v>#N/A</v>
      </c>
      <c r="P256" s="113" t="e">
        <f>Komponento_parinkimas</f>
        <v>#N/A</v>
      </c>
      <c r="Q256" s="113" t="e">
        <f>Komponento_parinkimas</f>
        <v>#N/A</v>
      </c>
      <c r="R256" s="113" t="e">
        <f>Komponento_parinkimas</f>
        <v>#N/A</v>
      </c>
      <c r="S256" s="113" t="e">
        <f>Komponento_parinkimas</f>
        <v>#N/A</v>
      </c>
      <c r="T256" s="113" t="e">
        <f>Komponento_parinkimas</f>
        <v>#N/A</v>
      </c>
      <c r="U256" s="113" t="e">
        <f>Komponento_parinkimas</f>
        <v>#N/A</v>
      </c>
      <c r="V256" s="113" t="e">
        <f>Komponento_parinkimas</f>
        <v>#N/A</v>
      </c>
      <c r="W256" s="113" t="e">
        <f>Komponento_parinkimas</f>
        <v>#N/A</v>
      </c>
      <c r="X256" s="113" t="e">
        <f>Komponento_parinkimas</f>
        <v>#N/A</v>
      </c>
      <c r="Y256" s="113" t="e">
        <f>Komponento_parinkimas</f>
        <v>#N/A</v>
      </c>
      <c r="Z256" s="113" t="e">
        <f>Komponento_parinkimas</f>
        <v>#N/A</v>
      </c>
      <c r="AA256" s="113" t="e">
        <f>Komponento_parinkimas</f>
        <v>#N/A</v>
      </c>
      <c r="AB256" s="113" t="e">
        <f>Komponento_parinkimas</f>
        <v>#N/A</v>
      </c>
      <c r="AC256" s="113" t="e">
        <f>Komponento_parinkimas</f>
        <v>#N/A</v>
      </c>
      <c r="AD256" s="113" t="e">
        <f>Komponento_parinkimas</f>
        <v>#N/A</v>
      </c>
      <c r="AE256" s="113" t="e">
        <f>Komponento_parinkimas</f>
        <v>#N/A</v>
      </c>
      <c r="AF256" s="113" t="e">
        <f>Komponento_parinkimas</f>
        <v>#N/A</v>
      </c>
      <c r="AG256" s="113" t="e">
        <f>Komponento_parinkimas</f>
        <v>#N/A</v>
      </c>
      <c r="AH256" s="113" t="e">
        <f>Komponento_parinkimas</f>
        <v>#N/A</v>
      </c>
      <c r="AI256" s="113" t="e">
        <f>Komponento_parinkimas</f>
        <v>#N/A</v>
      </c>
      <c r="AJ256" s="113" t="e">
        <f>Komponento_parinkimas</f>
        <v>#N/A</v>
      </c>
      <c r="AK256" s="113" t="e">
        <f>Komponento_parinkimas</f>
        <v>#N/A</v>
      </c>
      <c r="AL256" s="113" t="e">
        <f>Komponento_parinkimas</f>
        <v>#N/A</v>
      </c>
      <c r="AM256" s="113" t="e">
        <f>Komponento_parinkimas</f>
        <v>#N/A</v>
      </c>
      <c r="AN256" s="113" t="e">
        <f>Komponento_parinkimas</f>
        <v>#N/A</v>
      </c>
      <c r="AO256" s="113" t="e">
        <f>Komponento_parinkimas</f>
        <v>#N/A</v>
      </c>
      <c r="AP256" s="113" t="e">
        <f>Komponento_parinkimas</f>
        <v>#N/A</v>
      </c>
      <c r="AQ256" s="113" t="e">
        <f>Komponento_parinkimas</f>
        <v>#N/A</v>
      </c>
      <c r="AR256" s="113" t="e">
        <f>Komponento_parinkimas</f>
        <v>#N/A</v>
      </c>
      <c r="AS256" s="113" t="e">
        <f>Komponento_parinkimas</f>
        <v>#N/A</v>
      </c>
      <c r="AT256" s="113" t="e">
        <f>Komponento_parinkimas</f>
        <v>#N/A</v>
      </c>
      <c r="AU256" s="113" t="e">
        <f>Komponento_parinkimas</f>
        <v>#N/A</v>
      </c>
      <c r="AV256" s="113" t="e">
        <f>Komponento_parinkimas</f>
        <v>#N/A</v>
      </c>
      <c r="AW256" s="113" t="e">
        <f>Komponento_parinkimas</f>
        <v>#N/A</v>
      </c>
      <c r="AX256" s="113" t="e">
        <f>Komponento_parinkimas</f>
        <v>#N/A</v>
      </c>
      <c r="AY256" s="113" t="e">
        <f>Komponento_parinkimas</f>
        <v>#N/A</v>
      </c>
      <c r="AZ256" s="113" t="e">
        <f>Komponento_parinkimas</f>
        <v>#N/A</v>
      </c>
      <c r="BA256" s="113" t="e">
        <f>Komponento_parinkimas</f>
        <v>#N/A</v>
      </c>
      <c r="BB256" s="113" t="e">
        <f>Komponento_parinkimas</f>
        <v>#N/A</v>
      </c>
      <c r="BC256" s="113" t="e">
        <f>Komponento_parinkimas</f>
        <v>#N/A</v>
      </c>
      <c r="BD256" s="113" t="e">
        <f>Komponento_parinkimas</f>
        <v>#N/A</v>
      </c>
      <c r="BE256" s="113" t="e">
        <f>Komponento_parinkimas</f>
        <v>#N/A</v>
      </c>
      <c r="BF256" s="113" t="e">
        <f>Komponento_parinkimas</f>
        <v>#N/A</v>
      </c>
      <c r="BG256" s="113" t="e">
        <f>Komponento_parinkimas</f>
        <v>#N/A</v>
      </c>
      <c r="BH256" s="113" t="e">
        <f>Komponento_parinkimas</f>
        <v>#N/A</v>
      </c>
      <c r="BI256" s="113" t="e">
        <f>Komponento_parinkimas</f>
        <v>#N/A</v>
      </c>
      <c r="BJ256" s="113" t="e">
        <f>Komponento_parinkimas</f>
        <v>#N/A</v>
      </c>
      <c r="BK256" s="113" t="e">
        <f>Komponento_parinkimas</f>
        <v>#N/A</v>
      </c>
      <c r="BL256" s="113" t="e">
        <f>Komponento_parinkimas</f>
        <v>#N/A</v>
      </c>
      <c r="BM256" s="113" t="e">
        <f>Komponento_parinkimas</f>
        <v>#N/A</v>
      </c>
      <c r="BN256" s="113" t="e">
        <f>Komponento_parinkimas</f>
        <v>#N/A</v>
      </c>
      <c r="BO256" s="113" t="e">
        <f>Komponento_parinkimas</f>
        <v>#N/A</v>
      </c>
      <c r="BP256" s="113" t="e">
        <f>Komponento_parinkimas</f>
        <v>#N/A</v>
      </c>
      <c r="BQ256" s="113" t="e">
        <f>Komponento_parinkimas</f>
        <v>#N/A</v>
      </c>
      <c r="BR256" s="113" t="e">
        <f>Komponento_parinkimas</f>
        <v>#N/A</v>
      </c>
      <c r="BS256" s="113" t="e">
        <f>Komponento_parinkimas</f>
        <v>#N/A</v>
      </c>
      <c r="BT256" s="113" t="e">
        <f>Komponento_parinkimas</f>
        <v>#N/A</v>
      </c>
      <c r="BU256" s="113" t="e">
        <f>Komponento_parinkimas</f>
        <v>#N/A</v>
      </c>
      <c r="BV256" s="113" t="e">
        <f>Komponento_parinkimas</f>
        <v>#N/A</v>
      </c>
      <c r="BW256" s="113" t="e">
        <f>Komponento_parinkimas</f>
        <v>#N/A</v>
      </c>
      <c r="BX256" s="113" t="e">
        <f>Komponento_parinkimas</f>
        <v>#N/A</v>
      </c>
      <c r="BY256" s="113" t="e">
        <f>Komponento_parinkimas</f>
        <v>#N/A</v>
      </c>
      <c r="BZ256" s="113" t="e">
        <f>Komponento_parinkimas</f>
        <v>#N/A</v>
      </c>
      <c r="CA256" s="113" t="e">
        <f>Komponento_parinkimas</f>
        <v>#N/A</v>
      </c>
      <c r="CB256" s="113" t="e">
        <f>Komponento_parinkimas</f>
        <v>#N/A</v>
      </c>
      <c r="CC256" s="113" t="e">
        <f>Komponento_parinkimas</f>
        <v>#N/A</v>
      </c>
      <c r="CD256" s="113" t="e">
        <f>Komponento_parinkimas</f>
        <v>#N/A</v>
      </c>
      <c r="CE256" s="113" t="e">
        <f>Komponento_parinkimas</f>
        <v>#N/A</v>
      </c>
      <c r="CF256" s="113" t="e">
        <f>Komponento_parinkimas</f>
        <v>#N/A</v>
      </c>
      <c r="CG256" s="113" t="e">
        <f>Komponento_parinkimas</f>
        <v>#N/A</v>
      </c>
      <c r="CH256" s="113" t="e">
        <f>Komponento_parinkimas</f>
        <v>#N/A</v>
      </c>
      <c r="CI256" s="113" t="e">
        <f>Komponento_parinkimas</f>
        <v>#N/A</v>
      </c>
      <c r="CJ256" s="113" t="e">
        <f>Komponento_parinkimas</f>
        <v>#N/A</v>
      </c>
      <c r="CK256" s="113" t="e">
        <f>Komponento_parinkimas</f>
        <v>#N/A</v>
      </c>
      <c r="CL256" s="113" t="e">
        <f>Komponento_parinkimas</f>
        <v>#N/A</v>
      </c>
      <c r="CM256" s="113" t="e">
        <f>Komponento_parinkimas</f>
        <v>#N/A</v>
      </c>
      <c r="CN256" s="113" t="e">
        <f>Komponento_parinkimas</f>
        <v>#N/A</v>
      </c>
      <c r="CO256" s="113" t="e">
        <f>Komponento_parinkimas</f>
        <v>#N/A</v>
      </c>
      <c r="CP256" s="113" t="e">
        <f>Komponento_parinkimas</f>
        <v>#N/A</v>
      </c>
      <c r="CQ256" s="113" t="e">
        <f>Komponento_parinkimas</f>
        <v>#N/A</v>
      </c>
      <c r="CR256" s="113" t="e">
        <f>Komponento_parinkimas</f>
        <v>#N/A</v>
      </c>
      <c r="CS256" s="113" t="e">
        <f>Komponento_parinkimas</f>
        <v>#N/A</v>
      </c>
      <c r="CT256" s="113" t="e">
        <f>Komponento_parinkimas</f>
        <v>#N/A</v>
      </c>
      <c r="CU256" s="113" t="e">
        <f>Komponento_parinkimas</f>
        <v>#N/A</v>
      </c>
      <c r="CV256" s="113" t="e">
        <f>Komponento_parinkimas</f>
        <v>#N/A</v>
      </c>
      <c r="CW256" s="113" t="e">
        <f>Komponento_parinkimas</f>
        <v>#N/A</v>
      </c>
      <c r="CX256" s="113" t="e">
        <f>Komponento_parinkimas</f>
        <v>#N/A</v>
      </c>
      <c r="CY256" s="113" t="e">
        <f>Komponento_parinkimas</f>
        <v>#N/A</v>
      </c>
      <c r="CZ256" s="113" t="e">
        <f>Komponento_parinkimas</f>
        <v>#N/A</v>
      </c>
      <c r="DA256" s="113" t="e">
        <f>Komponento_parinkimas</f>
        <v>#N/A</v>
      </c>
      <c r="DB256" s="113" t="e">
        <f>Komponento_parinkimas</f>
        <v>#N/A</v>
      </c>
      <c r="DC256" s="113" t="e">
        <f>Komponento_parinkimas</f>
        <v>#N/A</v>
      </c>
      <c r="DD256" s="113" t="e">
        <f>Komponento_parinkimas</f>
        <v>#N/A</v>
      </c>
      <c r="DE256" s="113" t="e">
        <f>Komponento_parinkimas</f>
        <v>#N/A</v>
      </c>
      <c r="DF256" s="113" t="e">
        <f>Komponento_parinkimas</f>
        <v>#N/A</v>
      </c>
      <c r="DG256" s="113" t="e">
        <f>Komponento_parinkimas</f>
        <v>#N/A</v>
      </c>
      <c r="DH256" s="113" t="e">
        <f>Komponento_parinkimas</f>
        <v>#N/A</v>
      </c>
    </row>
    <row r="257" spans="1:112">
      <c r="A257" s="171"/>
      <c r="B257" s="118"/>
      <c r="C257" s="167"/>
      <c r="D257" s="167"/>
      <c r="E257" s="183"/>
      <c r="F257" s="183"/>
      <c r="G257" s="183"/>
      <c r="H257" s="183"/>
      <c r="I257" s="183"/>
      <c r="J257" s="183"/>
      <c r="K257" s="183"/>
      <c r="L257" s="118"/>
      <c r="M257" s="118"/>
      <c r="N257" s="118"/>
      <c r="O257" s="118"/>
      <c r="P257" s="118"/>
      <c r="Q257" s="118"/>
      <c r="R257" s="118"/>
      <c r="S257" s="118"/>
      <c r="T257" s="118"/>
      <c r="U257" s="118"/>
      <c r="V257" s="118"/>
      <c r="W257" s="118"/>
      <c r="X257" s="118"/>
      <c r="Y257" s="118"/>
      <c r="Z257" s="118"/>
      <c r="AA257" s="118"/>
      <c r="AB257" s="118"/>
      <c r="AC257" s="118"/>
      <c r="AD257" s="118"/>
      <c r="AE257" s="118"/>
      <c r="AF257" s="118"/>
      <c r="AG257" s="118"/>
      <c r="AH257" s="118"/>
      <c r="AI257" s="118"/>
      <c r="AJ257" s="118"/>
      <c r="AK257" s="118"/>
      <c r="AL257" s="118"/>
      <c r="AM257" s="118"/>
      <c r="AN257" s="118"/>
      <c r="AO257" s="118"/>
      <c r="AP257" s="118"/>
      <c r="AQ257" s="118"/>
      <c r="AR257" s="118"/>
      <c r="AS257" s="118"/>
      <c r="AT257" s="118"/>
      <c r="AU257" s="118"/>
      <c r="AV257" s="118"/>
      <c r="AW257" s="118"/>
      <c r="AX257" s="118"/>
      <c r="AY257" s="118"/>
      <c r="AZ257" s="118"/>
      <c r="BA257" s="118"/>
      <c r="BB257" s="118"/>
      <c r="BC257" s="118"/>
      <c r="BD257" s="118"/>
      <c r="BE257" s="118"/>
      <c r="BF257" s="118"/>
      <c r="BG257" s="118"/>
      <c r="BH257" s="118"/>
      <c r="BI257" s="118"/>
      <c r="BJ257" s="118"/>
      <c r="BK257" s="118"/>
      <c r="BL257" s="118"/>
      <c r="BM257" s="118"/>
      <c r="BN257" s="118"/>
      <c r="BO257" s="118"/>
      <c r="BP257" s="118"/>
      <c r="BQ257" s="118"/>
      <c r="BR257" s="118"/>
      <c r="BS257" s="118"/>
      <c r="BT257" s="118"/>
      <c r="BU257" s="118"/>
      <c r="BV257" s="118"/>
      <c r="BW257" s="118"/>
      <c r="BX257" s="118"/>
      <c r="BY257" s="118"/>
      <c r="BZ257" s="118"/>
      <c r="CA257" s="118"/>
      <c r="CB257" s="118"/>
      <c r="CC257" s="118"/>
      <c r="CD257" s="118"/>
      <c r="CE257" s="118"/>
      <c r="CF257" s="118"/>
      <c r="CG257" s="118"/>
      <c r="CH257" s="118"/>
      <c r="CI257" s="118"/>
      <c r="CJ257" s="118"/>
      <c r="CK257" s="118"/>
      <c r="CL257" s="118"/>
      <c r="CM257" s="118"/>
      <c r="CN257" s="118"/>
      <c r="CO257" s="118"/>
      <c r="CP257" s="118"/>
      <c r="CQ257" s="118"/>
      <c r="CR257" s="118"/>
      <c r="CS257" s="118"/>
      <c r="CT257" s="118"/>
      <c r="CU257" s="118"/>
      <c r="CV257" s="118"/>
      <c r="CW257" s="118"/>
      <c r="CX257" s="118"/>
      <c r="CY257" s="118"/>
      <c r="CZ257" s="118"/>
      <c r="DA257" s="118"/>
      <c r="DB257" s="118"/>
      <c r="DC257" s="118"/>
      <c r="DD257" s="118"/>
      <c r="DE257" s="118"/>
      <c r="DF257" s="118"/>
      <c r="DG257" s="118"/>
      <c r="DH257" s="118"/>
    </row>
    <row r="258" spans="1:112">
      <c r="A258" s="110" t="s">
        <v>489</v>
      </c>
      <c r="B258" s="116" t="s">
        <v>50</v>
      </c>
      <c r="C258" s="117"/>
      <c r="D258" s="117"/>
      <c r="E258" s="184"/>
      <c r="F258" s="184"/>
      <c r="G258" s="184"/>
      <c r="H258" s="184"/>
      <c r="I258" s="184"/>
      <c r="J258" s="184"/>
      <c r="K258" s="179"/>
      <c r="L258" s="115"/>
      <c r="M258" s="108"/>
      <c r="N258" s="108"/>
      <c r="O258" s="108"/>
      <c r="P258" s="108"/>
      <c r="Q258" s="108"/>
      <c r="R258" s="108"/>
      <c r="S258" s="108"/>
      <c r="T258" s="108"/>
      <c r="U258" s="108"/>
      <c r="V258" s="108"/>
      <c r="W258" s="108"/>
      <c r="X258" s="108"/>
      <c r="Y258" s="108"/>
      <c r="Z258" s="108"/>
      <c r="AA258" s="108"/>
      <c r="AB258" s="108"/>
      <c r="AC258" s="108"/>
      <c r="AD258" s="108"/>
      <c r="AE258" s="108"/>
      <c r="AF258" s="108"/>
      <c r="AG258" s="108"/>
      <c r="AH258" s="108"/>
      <c r="AI258" s="108"/>
      <c r="AJ258" s="108"/>
      <c r="AK258" s="108"/>
      <c r="AL258" s="108"/>
      <c r="AM258" s="108"/>
      <c r="AN258" s="108"/>
      <c r="AO258" s="108"/>
      <c r="AP258" s="108"/>
      <c r="AQ258" s="108"/>
      <c r="AR258" s="108"/>
      <c r="AS258" s="108"/>
      <c r="AT258" s="108"/>
      <c r="AU258" s="108"/>
      <c r="AV258" s="108"/>
      <c r="AW258" s="108"/>
      <c r="AX258" s="108"/>
      <c r="AY258" s="108"/>
      <c r="AZ258" s="108"/>
      <c r="BA258" s="108"/>
      <c r="BB258" s="108"/>
      <c r="BC258" s="108"/>
      <c r="BD258" s="108"/>
      <c r="BE258" s="108"/>
      <c r="BF258" s="108"/>
      <c r="BG258" s="108"/>
      <c r="BH258" s="108"/>
      <c r="BI258" s="108"/>
      <c r="BJ258" s="108"/>
      <c r="BK258" s="108"/>
      <c r="BL258" s="108"/>
      <c r="BM258" s="108"/>
      <c r="BN258" s="108"/>
      <c r="BO258" s="108"/>
      <c r="BP258" s="108"/>
      <c r="BQ258" s="108"/>
      <c r="BR258" s="108"/>
      <c r="BS258" s="108"/>
      <c r="BT258" s="108"/>
      <c r="BU258" s="108"/>
      <c r="BV258" s="108"/>
      <c r="BW258" s="108"/>
      <c r="BX258" s="108"/>
      <c r="BY258" s="108"/>
      <c r="BZ258" s="108"/>
      <c r="CA258" s="108"/>
      <c r="CB258" s="108"/>
      <c r="CC258" s="108"/>
      <c r="CD258" s="108"/>
      <c r="CE258" s="108"/>
      <c r="CF258" s="108"/>
      <c r="CG258" s="108"/>
      <c r="CH258" s="108"/>
      <c r="CI258" s="108"/>
      <c r="CJ258" s="108"/>
      <c r="CK258" s="108"/>
      <c r="CL258" s="108"/>
      <c r="CM258" s="108"/>
      <c r="CN258" s="108"/>
      <c r="CO258" s="108"/>
      <c r="CP258" s="108"/>
      <c r="CQ258" s="108"/>
      <c r="CR258" s="108"/>
      <c r="CS258" s="108"/>
      <c r="CT258" s="108"/>
      <c r="CU258" s="108"/>
      <c r="CV258" s="108"/>
      <c r="CW258" s="108"/>
      <c r="CX258" s="108"/>
      <c r="CY258" s="108"/>
      <c r="CZ258" s="108"/>
      <c r="DA258" s="108"/>
      <c r="DB258" s="108"/>
      <c r="DC258" s="108"/>
      <c r="DD258" s="108"/>
      <c r="DE258" s="108"/>
      <c r="DF258" s="108"/>
      <c r="DG258" s="108"/>
      <c r="DH258" s="108"/>
    </row>
    <row r="259" spans="1:112">
      <c r="A259" s="110" t="s">
        <v>489</v>
      </c>
      <c r="B259" s="111" t="s">
        <v>51</v>
      </c>
      <c r="C259" s="160"/>
      <c r="D259" s="160" t="s">
        <v>69</v>
      </c>
      <c r="E259" s="172" t="s">
        <v>69</v>
      </c>
      <c r="F259" s="172">
        <v>0</v>
      </c>
      <c r="G259" s="172" t="s">
        <v>69</v>
      </c>
      <c r="H259" s="172">
        <v>0</v>
      </c>
      <c r="I259" s="172" t="s">
        <v>69</v>
      </c>
      <c r="J259" s="172">
        <v>0</v>
      </c>
      <c r="K259" s="172">
        <f>PRODUCT(IF(E259&lt;&gt;"'-",F259,1),IF(G259&lt;&gt;"-",H259,1),IF(I259&lt;&gt;"-",J259,1))</f>
        <v>0</v>
      </c>
      <c r="L259" s="18"/>
      <c r="M259" s="113" t="e">
        <f>Komponento_parinkimas</f>
        <v>#N/A</v>
      </c>
      <c r="N259" s="113" t="e">
        <f>Komponento_parinkimas</f>
        <v>#N/A</v>
      </c>
      <c r="O259" s="113" t="e">
        <f>Komponento_parinkimas</f>
        <v>#N/A</v>
      </c>
      <c r="P259" s="113" t="e">
        <f>Komponento_parinkimas</f>
        <v>#N/A</v>
      </c>
      <c r="Q259" s="113" t="e">
        <f>Komponento_parinkimas</f>
        <v>#N/A</v>
      </c>
      <c r="R259" s="113" t="e">
        <f>Komponento_parinkimas</f>
        <v>#N/A</v>
      </c>
      <c r="S259" s="113" t="e">
        <f>Komponento_parinkimas</f>
        <v>#N/A</v>
      </c>
      <c r="T259" s="113" t="e">
        <f>Komponento_parinkimas</f>
        <v>#N/A</v>
      </c>
      <c r="U259" s="113" t="e">
        <f>Komponento_parinkimas</f>
        <v>#N/A</v>
      </c>
      <c r="V259" s="113" t="e">
        <f>Komponento_parinkimas</f>
        <v>#N/A</v>
      </c>
      <c r="W259" s="113" t="e">
        <f>Komponento_parinkimas</f>
        <v>#N/A</v>
      </c>
      <c r="X259" s="113" t="e">
        <f>Komponento_parinkimas</f>
        <v>#N/A</v>
      </c>
      <c r="Y259" s="113" t="e">
        <f>Komponento_parinkimas</f>
        <v>#N/A</v>
      </c>
      <c r="Z259" s="113" t="e">
        <f>Komponento_parinkimas</f>
        <v>#N/A</v>
      </c>
      <c r="AA259" s="113" t="e">
        <f>Komponento_parinkimas</f>
        <v>#N/A</v>
      </c>
      <c r="AB259" s="113" t="e">
        <f>Komponento_parinkimas</f>
        <v>#N/A</v>
      </c>
      <c r="AC259" s="113" t="e">
        <f>Komponento_parinkimas</f>
        <v>#N/A</v>
      </c>
      <c r="AD259" s="113" t="e">
        <f>Komponento_parinkimas</f>
        <v>#N/A</v>
      </c>
      <c r="AE259" s="113" t="e">
        <f>Komponento_parinkimas</f>
        <v>#N/A</v>
      </c>
      <c r="AF259" s="113" t="e">
        <f>Komponento_parinkimas</f>
        <v>#N/A</v>
      </c>
      <c r="AG259" s="113" t="e">
        <f>Komponento_parinkimas</f>
        <v>#N/A</v>
      </c>
      <c r="AH259" s="113" t="e">
        <f>Komponento_parinkimas</f>
        <v>#N/A</v>
      </c>
      <c r="AI259" s="113" t="e">
        <f>Komponento_parinkimas</f>
        <v>#N/A</v>
      </c>
      <c r="AJ259" s="113" t="e">
        <f>Komponento_parinkimas</f>
        <v>#N/A</v>
      </c>
      <c r="AK259" s="113" t="e">
        <f>Komponento_parinkimas</f>
        <v>#N/A</v>
      </c>
      <c r="AL259" s="113" t="e">
        <f>Komponento_parinkimas</f>
        <v>#N/A</v>
      </c>
      <c r="AM259" s="113" t="e">
        <f>Komponento_parinkimas</f>
        <v>#N/A</v>
      </c>
      <c r="AN259" s="113" t="e">
        <f>Komponento_parinkimas</f>
        <v>#N/A</v>
      </c>
      <c r="AO259" s="113" t="e">
        <f>Komponento_parinkimas</f>
        <v>#N/A</v>
      </c>
      <c r="AP259" s="113" t="e">
        <f>Komponento_parinkimas</f>
        <v>#N/A</v>
      </c>
      <c r="AQ259" s="113" t="e">
        <f>Komponento_parinkimas</f>
        <v>#N/A</v>
      </c>
      <c r="AR259" s="113" t="e">
        <f>Komponento_parinkimas</f>
        <v>#N/A</v>
      </c>
      <c r="AS259" s="113" t="e">
        <f>Komponento_parinkimas</f>
        <v>#N/A</v>
      </c>
      <c r="AT259" s="113" t="e">
        <f>Komponento_parinkimas</f>
        <v>#N/A</v>
      </c>
      <c r="AU259" s="113" t="e">
        <f>Komponento_parinkimas</f>
        <v>#N/A</v>
      </c>
      <c r="AV259" s="113" t="e">
        <f>Komponento_parinkimas</f>
        <v>#N/A</v>
      </c>
      <c r="AW259" s="113" t="e">
        <f>Komponento_parinkimas</f>
        <v>#N/A</v>
      </c>
      <c r="AX259" s="113" t="e">
        <f>Komponento_parinkimas</f>
        <v>#N/A</v>
      </c>
      <c r="AY259" s="113" t="e">
        <f>Komponento_parinkimas</f>
        <v>#N/A</v>
      </c>
      <c r="AZ259" s="113" t="e">
        <f>Komponento_parinkimas</f>
        <v>#N/A</v>
      </c>
      <c r="BA259" s="113" t="e">
        <f>Komponento_parinkimas</f>
        <v>#N/A</v>
      </c>
      <c r="BB259" s="113" t="e">
        <f>Komponento_parinkimas</f>
        <v>#N/A</v>
      </c>
      <c r="BC259" s="113" t="e">
        <f>Komponento_parinkimas</f>
        <v>#N/A</v>
      </c>
      <c r="BD259" s="113" t="e">
        <f>Komponento_parinkimas</f>
        <v>#N/A</v>
      </c>
      <c r="BE259" s="113" t="e">
        <f>Komponento_parinkimas</f>
        <v>#N/A</v>
      </c>
      <c r="BF259" s="113" t="e">
        <f>Komponento_parinkimas</f>
        <v>#N/A</v>
      </c>
      <c r="BG259" s="113" t="e">
        <f>Komponento_parinkimas</f>
        <v>#N/A</v>
      </c>
      <c r="BH259" s="113" t="e">
        <f>Komponento_parinkimas</f>
        <v>#N/A</v>
      </c>
      <c r="BI259" s="113" t="e">
        <f>Komponento_parinkimas</f>
        <v>#N/A</v>
      </c>
      <c r="BJ259" s="113" t="e">
        <f>Komponento_parinkimas</f>
        <v>#N/A</v>
      </c>
      <c r="BK259" s="113" t="e">
        <f>Komponento_parinkimas</f>
        <v>#N/A</v>
      </c>
      <c r="BL259" s="113" t="e">
        <f>Komponento_parinkimas</f>
        <v>#N/A</v>
      </c>
      <c r="BM259" s="113" t="e">
        <f>Komponento_parinkimas</f>
        <v>#N/A</v>
      </c>
      <c r="BN259" s="113" t="e">
        <f>Komponento_parinkimas</f>
        <v>#N/A</v>
      </c>
      <c r="BO259" s="113" t="e">
        <f>Komponento_parinkimas</f>
        <v>#N/A</v>
      </c>
      <c r="BP259" s="113" t="e">
        <f>Komponento_parinkimas</f>
        <v>#N/A</v>
      </c>
      <c r="BQ259" s="113" t="e">
        <f>Komponento_parinkimas</f>
        <v>#N/A</v>
      </c>
      <c r="BR259" s="113" t="e">
        <f>Komponento_parinkimas</f>
        <v>#N/A</v>
      </c>
      <c r="BS259" s="113" t="e">
        <f>Komponento_parinkimas</f>
        <v>#N/A</v>
      </c>
      <c r="BT259" s="113" t="e">
        <f>Komponento_parinkimas</f>
        <v>#N/A</v>
      </c>
      <c r="BU259" s="113" t="e">
        <f>Komponento_parinkimas</f>
        <v>#N/A</v>
      </c>
      <c r="BV259" s="113" t="e">
        <f>Komponento_parinkimas</f>
        <v>#N/A</v>
      </c>
      <c r="BW259" s="113" t="e">
        <f>Komponento_parinkimas</f>
        <v>#N/A</v>
      </c>
      <c r="BX259" s="113" t="e">
        <f>Komponento_parinkimas</f>
        <v>#N/A</v>
      </c>
      <c r="BY259" s="113" t="e">
        <f>Komponento_parinkimas</f>
        <v>#N/A</v>
      </c>
      <c r="BZ259" s="113" t="e">
        <f>Komponento_parinkimas</f>
        <v>#N/A</v>
      </c>
      <c r="CA259" s="113" t="e">
        <f>Komponento_parinkimas</f>
        <v>#N/A</v>
      </c>
      <c r="CB259" s="113" t="e">
        <f>Komponento_parinkimas</f>
        <v>#N/A</v>
      </c>
      <c r="CC259" s="113" t="e">
        <f>Komponento_parinkimas</f>
        <v>#N/A</v>
      </c>
      <c r="CD259" s="113" t="e">
        <f>Komponento_parinkimas</f>
        <v>#N/A</v>
      </c>
      <c r="CE259" s="113" t="e">
        <f>Komponento_parinkimas</f>
        <v>#N/A</v>
      </c>
      <c r="CF259" s="113" t="e">
        <f>Komponento_parinkimas</f>
        <v>#N/A</v>
      </c>
      <c r="CG259" s="113" t="e">
        <f>Komponento_parinkimas</f>
        <v>#N/A</v>
      </c>
      <c r="CH259" s="113" t="e">
        <f>Komponento_parinkimas</f>
        <v>#N/A</v>
      </c>
      <c r="CI259" s="113" t="e">
        <f>Komponento_parinkimas</f>
        <v>#N/A</v>
      </c>
      <c r="CJ259" s="113" t="e">
        <f>Komponento_parinkimas</f>
        <v>#N/A</v>
      </c>
      <c r="CK259" s="113" t="e">
        <f>Komponento_parinkimas</f>
        <v>#N/A</v>
      </c>
      <c r="CL259" s="113" t="e">
        <f>Komponento_parinkimas</f>
        <v>#N/A</v>
      </c>
      <c r="CM259" s="113" t="e">
        <f>Komponento_parinkimas</f>
        <v>#N/A</v>
      </c>
      <c r="CN259" s="113" t="e">
        <f>Komponento_parinkimas</f>
        <v>#N/A</v>
      </c>
      <c r="CO259" s="113" t="e">
        <f>Komponento_parinkimas</f>
        <v>#N/A</v>
      </c>
      <c r="CP259" s="113" t="e">
        <f>Komponento_parinkimas</f>
        <v>#N/A</v>
      </c>
      <c r="CQ259" s="113" t="e">
        <f>Komponento_parinkimas</f>
        <v>#N/A</v>
      </c>
      <c r="CR259" s="113" t="e">
        <f>Komponento_parinkimas</f>
        <v>#N/A</v>
      </c>
      <c r="CS259" s="113" t="e">
        <f>Komponento_parinkimas</f>
        <v>#N/A</v>
      </c>
      <c r="CT259" s="113" t="e">
        <f>Komponento_parinkimas</f>
        <v>#N/A</v>
      </c>
      <c r="CU259" s="113" t="e">
        <f>Komponento_parinkimas</f>
        <v>#N/A</v>
      </c>
      <c r="CV259" s="113" t="e">
        <f>Komponento_parinkimas</f>
        <v>#N/A</v>
      </c>
      <c r="CW259" s="113" t="e">
        <f>Komponento_parinkimas</f>
        <v>#N/A</v>
      </c>
      <c r="CX259" s="113" t="e">
        <f>Komponento_parinkimas</f>
        <v>#N/A</v>
      </c>
      <c r="CY259" s="113" t="e">
        <f>Komponento_parinkimas</f>
        <v>#N/A</v>
      </c>
      <c r="CZ259" s="113" t="e">
        <f>Komponento_parinkimas</f>
        <v>#N/A</v>
      </c>
      <c r="DA259" s="113" t="e">
        <f>Komponento_parinkimas</f>
        <v>#N/A</v>
      </c>
      <c r="DB259" s="113" t="e">
        <f>Komponento_parinkimas</f>
        <v>#N/A</v>
      </c>
      <c r="DC259" s="113" t="e">
        <f>Komponento_parinkimas</f>
        <v>#N/A</v>
      </c>
      <c r="DD259" s="113" t="e">
        <f>Komponento_parinkimas</f>
        <v>#N/A</v>
      </c>
      <c r="DE259" s="113" t="e">
        <f>Komponento_parinkimas</f>
        <v>#N/A</v>
      </c>
      <c r="DF259" s="113" t="e">
        <f>Komponento_parinkimas</f>
        <v>#N/A</v>
      </c>
      <c r="DG259" s="113" t="e">
        <f>Komponento_parinkimas</f>
        <v>#N/A</v>
      </c>
      <c r="DH259" s="113" t="e">
        <f>Komponento_parinkimas</f>
        <v>#N/A</v>
      </c>
    </row>
    <row r="260" spans="1:112">
      <c r="A260" s="110" t="s">
        <v>489</v>
      </c>
      <c r="B260" s="111" t="s">
        <v>52</v>
      </c>
      <c r="C260" s="160"/>
      <c r="D260" s="160" t="s">
        <v>69</v>
      </c>
      <c r="E260" s="172" t="s">
        <v>69</v>
      </c>
      <c r="F260" s="172">
        <v>0</v>
      </c>
      <c r="G260" s="172" t="s">
        <v>69</v>
      </c>
      <c r="H260" s="172">
        <v>0</v>
      </c>
      <c r="I260" s="172" t="s">
        <v>69</v>
      </c>
      <c r="J260" s="172">
        <v>0</v>
      </c>
      <c r="K260" s="172">
        <f t="shared" ref="K260:K265" si="24">PRODUCT(IF(E260&lt;&gt;"'-",F260,1),IF(G260&lt;&gt;"-",H260,1),IF(I260&lt;&gt;"-",J260,1))</f>
        <v>0</v>
      </c>
      <c r="L260" s="18"/>
      <c r="M260" s="113" t="e">
        <f>Komponento_parinkimas</f>
        <v>#N/A</v>
      </c>
      <c r="N260" s="113" t="e">
        <f>Komponento_parinkimas</f>
        <v>#N/A</v>
      </c>
      <c r="O260" s="113" t="e">
        <f>Komponento_parinkimas</f>
        <v>#N/A</v>
      </c>
      <c r="P260" s="113" t="e">
        <f>Komponento_parinkimas</f>
        <v>#N/A</v>
      </c>
      <c r="Q260" s="113" t="e">
        <f>Komponento_parinkimas</f>
        <v>#N/A</v>
      </c>
      <c r="R260" s="113" t="e">
        <f>Komponento_parinkimas</f>
        <v>#N/A</v>
      </c>
      <c r="S260" s="113" t="e">
        <f>Komponento_parinkimas</f>
        <v>#N/A</v>
      </c>
      <c r="T260" s="113" t="e">
        <f>Komponento_parinkimas</f>
        <v>#N/A</v>
      </c>
      <c r="U260" s="113" t="e">
        <f>Komponento_parinkimas</f>
        <v>#N/A</v>
      </c>
      <c r="V260" s="113" t="e">
        <f>Komponento_parinkimas</f>
        <v>#N/A</v>
      </c>
      <c r="W260" s="113" t="e">
        <f>Komponento_parinkimas</f>
        <v>#N/A</v>
      </c>
      <c r="X260" s="113" t="e">
        <f>Komponento_parinkimas</f>
        <v>#N/A</v>
      </c>
      <c r="Y260" s="113" t="e">
        <f>Komponento_parinkimas</f>
        <v>#N/A</v>
      </c>
      <c r="Z260" s="113" t="e">
        <f>Komponento_parinkimas</f>
        <v>#N/A</v>
      </c>
      <c r="AA260" s="113" t="e">
        <f>Komponento_parinkimas</f>
        <v>#N/A</v>
      </c>
      <c r="AB260" s="113" t="e">
        <f>Komponento_parinkimas</f>
        <v>#N/A</v>
      </c>
      <c r="AC260" s="113" t="e">
        <f>Komponento_parinkimas</f>
        <v>#N/A</v>
      </c>
      <c r="AD260" s="113" t="e">
        <f>Komponento_parinkimas</f>
        <v>#N/A</v>
      </c>
      <c r="AE260" s="113" t="e">
        <f>Komponento_parinkimas</f>
        <v>#N/A</v>
      </c>
      <c r="AF260" s="113" t="e">
        <f>Komponento_parinkimas</f>
        <v>#N/A</v>
      </c>
      <c r="AG260" s="113" t="e">
        <f>Komponento_parinkimas</f>
        <v>#N/A</v>
      </c>
      <c r="AH260" s="113" t="e">
        <f>Komponento_parinkimas</f>
        <v>#N/A</v>
      </c>
      <c r="AI260" s="113" t="e">
        <f>Komponento_parinkimas</f>
        <v>#N/A</v>
      </c>
      <c r="AJ260" s="113" t="e">
        <f>Komponento_parinkimas</f>
        <v>#N/A</v>
      </c>
      <c r="AK260" s="113" t="e">
        <f>Komponento_parinkimas</f>
        <v>#N/A</v>
      </c>
      <c r="AL260" s="113" t="e">
        <f>Komponento_parinkimas</f>
        <v>#N/A</v>
      </c>
      <c r="AM260" s="113" t="e">
        <f>Komponento_parinkimas</f>
        <v>#N/A</v>
      </c>
      <c r="AN260" s="113" t="e">
        <f>Komponento_parinkimas</f>
        <v>#N/A</v>
      </c>
      <c r="AO260" s="113" t="e">
        <f>Komponento_parinkimas</f>
        <v>#N/A</v>
      </c>
      <c r="AP260" s="113" t="e">
        <f>Komponento_parinkimas</f>
        <v>#N/A</v>
      </c>
      <c r="AQ260" s="113" t="e">
        <f>Komponento_parinkimas</f>
        <v>#N/A</v>
      </c>
      <c r="AR260" s="113" t="e">
        <f>Komponento_parinkimas</f>
        <v>#N/A</v>
      </c>
      <c r="AS260" s="113" t="e">
        <f>Komponento_parinkimas</f>
        <v>#N/A</v>
      </c>
      <c r="AT260" s="113" t="e">
        <f>Komponento_parinkimas</f>
        <v>#N/A</v>
      </c>
      <c r="AU260" s="113" t="e">
        <f>Komponento_parinkimas</f>
        <v>#N/A</v>
      </c>
      <c r="AV260" s="113" t="e">
        <f>Komponento_parinkimas</f>
        <v>#N/A</v>
      </c>
      <c r="AW260" s="113" t="e">
        <f>Komponento_parinkimas</f>
        <v>#N/A</v>
      </c>
      <c r="AX260" s="113" t="e">
        <f>Komponento_parinkimas</f>
        <v>#N/A</v>
      </c>
      <c r="AY260" s="113" t="e">
        <f>Komponento_parinkimas</f>
        <v>#N/A</v>
      </c>
      <c r="AZ260" s="113" t="e">
        <f>Komponento_parinkimas</f>
        <v>#N/A</v>
      </c>
      <c r="BA260" s="113" t="e">
        <f>Komponento_parinkimas</f>
        <v>#N/A</v>
      </c>
      <c r="BB260" s="113" t="e">
        <f>Komponento_parinkimas</f>
        <v>#N/A</v>
      </c>
      <c r="BC260" s="113" t="e">
        <f>Komponento_parinkimas</f>
        <v>#N/A</v>
      </c>
      <c r="BD260" s="113" t="e">
        <f>Komponento_parinkimas</f>
        <v>#N/A</v>
      </c>
      <c r="BE260" s="113" t="e">
        <f>Komponento_parinkimas</f>
        <v>#N/A</v>
      </c>
      <c r="BF260" s="113" t="e">
        <f>Komponento_parinkimas</f>
        <v>#N/A</v>
      </c>
      <c r="BG260" s="113" t="e">
        <f>Komponento_parinkimas</f>
        <v>#N/A</v>
      </c>
      <c r="BH260" s="113" t="e">
        <f>Komponento_parinkimas</f>
        <v>#N/A</v>
      </c>
      <c r="BI260" s="113" t="e">
        <f>Komponento_parinkimas</f>
        <v>#N/A</v>
      </c>
      <c r="BJ260" s="113" t="e">
        <f>Komponento_parinkimas</f>
        <v>#N/A</v>
      </c>
      <c r="BK260" s="113" t="e">
        <f>Komponento_parinkimas</f>
        <v>#N/A</v>
      </c>
      <c r="BL260" s="113" t="e">
        <f>Komponento_parinkimas</f>
        <v>#N/A</v>
      </c>
      <c r="BM260" s="113" t="e">
        <f>Komponento_parinkimas</f>
        <v>#N/A</v>
      </c>
      <c r="BN260" s="113" t="e">
        <f>Komponento_parinkimas</f>
        <v>#N/A</v>
      </c>
      <c r="BO260" s="113" t="e">
        <f>Komponento_parinkimas</f>
        <v>#N/A</v>
      </c>
      <c r="BP260" s="113" t="e">
        <f>Komponento_parinkimas</f>
        <v>#N/A</v>
      </c>
      <c r="BQ260" s="113" t="e">
        <f>Komponento_parinkimas</f>
        <v>#N/A</v>
      </c>
      <c r="BR260" s="113" t="e">
        <f>Komponento_parinkimas</f>
        <v>#N/A</v>
      </c>
      <c r="BS260" s="113" t="e">
        <f>Komponento_parinkimas</f>
        <v>#N/A</v>
      </c>
      <c r="BT260" s="113" t="e">
        <f>Komponento_parinkimas</f>
        <v>#N/A</v>
      </c>
      <c r="BU260" s="113" t="e">
        <f>Komponento_parinkimas</f>
        <v>#N/A</v>
      </c>
      <c r="BV260" s="113" t="e">
        <f>Komponento_parinkimas</f>
        <v>#N/A</v>
      </c>
      <c r="BW260" s="113" t="e">
        <f>Komponento_parinkimas</f>
        <v>#N/A</v>
      </c>
      <c r="BX260" s="113" t="e">
        <f>Komponento_parinkimas</f>
        <v>#N/A</v>
      </c>
      <c r="BY260" s="113" t="e">
        <f>Komponento_parinkimas</f>
        <v>#N/A</v>
      </c>
      <c r="BZ260" s="113" t="e">
        <f>Komponento_parinkimas</f>
        <v>#N/A</v>
      </c>
      <c r="CA260" s="113" t="e">
        <f>Komponento_parinkimas</f>
        <v>#N/A</v>
      </c>
      <c r="CB260" s="113" t="e">
        <f>Komponento_parinkimas</f>
        <v>#N/A</v>
      </c>
      <c r="CC260" s="113" t="e">
        <f>Komponento_parinkimas</f>
        <v>#N/A</v>
      </c>
      <c r="CD260" s="113" t="e">
        <f>Komponento_parinkimas</f>
        <v>#N/A</v>
      </c>
      <c r="CE260" s="113" t="e">
        <f>Komponento_parinkimas</f>
        <v>#N/A</v>
      </c>
      <c r="CF260" s="113" t="e">
        <f>Komponento_parinkimas</f>
        <v>#N/A</v>
      </c>
      <c r="CG260" s="113" t="e">
        <f>Komponento_parinkimas</f>
        <v>#N/A</v>
      </c>
      <c r="CH260" s="113" t="e">
        <f>Komponento_parinkimas</f>
        <v>#N/A</v>
      </c>
      <c r="CI260" s="113" t="e">
        <f>Komponento_parinkimas</f>
        <v>#N/A</v>
      </c>
      <c r="CJ260" s="113" t="e">
        <f>Komponento_parinkimas</f>
        <v>#N/A</v>
      </c>
      <c r="CK260" s="113" t="e">
        <f>Komponento_parinkimas</f>
        <v>#N/A</v>
      </c>
      <c r="CL260" s="113" t="e">
        <f>Komponento_parinkimas</f>
        <v>#N/A</v>
      </c>
      <c r="CM260" s="113" t="e">
        <f>Komponento_parinkimas</f>
        <v>#N/A</v>
      </c>
      <c r="CN260" s="113" t="e">
        <f>Komponento_parinkimas</f>
        <v>#N/A</v>
      </c>
      <c r="CO260" s="113" t="e">
        <f>Komponento_parinkimas</f>
        <v>#N/A</v>
      </c>
      <c r="CP260" s="113" t="e">
        <f>Komponento_parinkimas</f>
        <v>#N/A</v>
      </c>
      <c r="CQ260" s="113" t="e">
        <f>Komponento_parinkimas</f>
        <v>#N/A</v>
      </c>
      <c r="CR260" s="113" t="e">
        <f>Komponento_parinkimas</f>
        <v>#N/A</v>
      </c>
      <c r="CS260" s="113" t="e">
        <f>Komponento_parinkimas</f>
        <v>#N/A</v>
      </c>
      <c r="CT260" s="113" t="e">
        <f>Komponento_parinkimas</f>
        <v>#N/A</v>
      </c>
      <c r="CU260" s="113" t="e">
        <f>Komponento_parinkimas</f>
        <v>#N/A</v>
      </c>
      <c r="CV260" s="113" t="e">
        <f>Komponento_parinkimas</f>
        <v>#N/A</v>
      </c>
      <c r="CW260" s="113" t="e">
        <f>Komponento_parinkimas</f>
        <v>#N/A</v>
      </c>
      <c r="CX260" s="113" t="e">
        <f>Komponento_parinkimas</f>
        <v>#N/A</v>
      </c>
      <c r="CY260" s="113" t="e">
        <f>Komponento_parinkimas</f>
        <v>#N/A</v>
      </c>
      <c r="CZ260" s="113" t="e">
        <f>Komponento_parinkimas</f>
        <v>#N/A</v>
      </c>
      <c r="DA260" s="113" t="e">
        <f>Komponento_parinkimas</f>
        <v>#N/A</v>
      </c>
      <c r="DB260" s="113" t="e">
        <f>Komponento_parinkimas</f>
        <v>#N/A</v>
      </c>
      <c r="DC260" s="113" t="e">
        <f>Komponento_parinkimas</f>
        <v>#N/A</v>
      </c>
      <c r="DD260" s="113" t="e">
        <f>Komponento_parinkimas</f>
        <v>#N/A</v>
      </c>
      <c r="DE260" s="113" t="e">
        <f>Komponento_parinkimas</f>
        <v>#N/A</v>
      </c>
      <c r="DF260" s="113" t="e">
        <f>Komponento_parinkimas</f>
        <v>#N/A</v>
      </c>
      <c r="DG260" s="113" t="e">
        <f>Komponento_parinkimas</f>
        <v>#N/A</v>
      </c>
      <c r="DH260" s="113" t="e">
        <f>Komponento_parinkimas</f>
        <v>#N/A</v>
      </c>
    </row>
    <row r="261" spans="1:112">
      <c r="A261" s="110" t="s">
        <v>489</v>
      </c>
      <c r="B261" s="111" t="s">
        <v>303</v>
      </c>
      <c r="C261" s="160"/>
      <c r="D261" s="160" t="s">
        <v>69</v>
      </c>
      <c r="E261" s="172" t="s">
        <v>69</v>
      </c>
      <c r="F261" s="172">
        <v>0</v>
      </c>
      <c r="G261" s="172" t="s">
        <v>69</v>
      </c>
      <c r="H261" s="172">
        <v>0</v>
      </c>
      <c r="I261" s="172" t="s">
        <v>69</v>
      </c>
      <c r="J261" s="172">
        <v>0</v>
      </c>
      <c r="K261" s="172">
        <f t="shared" si="24"/>
        <v>0</v>
      </c>
      <c r="L261" s="18"/>
      <c r="M261" s="113" t="e">
        <f>Komponento_parinkimas</f>
        <v>#N/A</v>
      </c>
      <c r="N261" s="113" t="e">
        <f>Komponento_parinkimas</f>
        <v>#N/A</v>
      </c>
      <c r="O261" s="113" t="e">
        <f>Komponento_parinkimas</f>
        <v>#N/A</v>
      </c>
      <c r="P261" s="113" t="e">
        <f>Komponento_parinkimas</f>
        <v>#N/A</v>
      </c>
      <c r="Q261" s="113" t="e">
        <f>Komponento_parinkimas</f>
        <v>#N/A</v>
      </c>
      <c r="R261" s="113" t="e">
        <f>Komponento_parinkimas</f>
        <v>#N/A</v>
      </c>
      <c r="S261" s="113" t="e">
        <f>Komponento_parinkimas</f>
        <v>#N/A</v>
      </c>
      <c r="T261" s="113" t="e">
        <f>Komponento_parinkimas</f>
        <v>#N/A</v>
      </c>
      <c r="U261" s="113" t="e">
        <f>Komponento_parinkimas</f>
        <v>#N/A</v>
      </c>
      <c r="V261" s="113" t="e">
        <f>Komponento_parinkimas</f>
        <v>#N/A</v>
      </c>
      <c r="W261" s="113" t="e">
        <f>Komponento_parinkimas</f>
        <v>#N/A</v>
      </c>
      <c r="X261" s="113" t="e">
        <f>Komponento_parinkimas</f>
        <v>#N/A</v>
      </c>
      <c r="Y261" s="113" t="e">
        <f>Komponento_parinkimas</f>
        <v>#N/A</v>
      </c>
      <c r="Z261" s="113" t="e">
        <f>Komponento_parinkimas</f>
        <v>#N/A</v>
      </c>
      <c r="AA261" s="113" t="e">
        <f>Komponento_parinkimas</f>
        <v>#N/A</v>
      </c>
      <c r="AB261" s="113" t="e">
        <f>Komponento_parinkimas</f>
        <v>#N/A</v>
      </c>
      <c r="AC261" s="113" t="e">
        <f>Komponento_parinkimas</f>
        <v>#N/A</v>
      </c>
      <c r="AD261" s="113" t="e">
        <f>Komponento_parinkimas</f>
        <v>#N/A</v>
      </c>
      <c r="AE261" s="113" t="e">
        <f>Komponento_parinkimas</f>
        <v>#N/A</v>
      </c>
      <c r="AF261" s="113" t="e">
        <f>Komponento_parinkimas</f>
        <v>#N/A</v>
      </c>
      <c r="AG261" s="113" t="e">
        <f>Komponento_parinkimas</f>
        <v>#N/A</v>
      </c>
      <c r="AH261" s="113" t="e">
        <f>Komponento_parinkimas</f>
        <v>#N/A</v>
      </c>
      <c r="AI261" s="113" t="e">
        <f>Komponento_parinkimas</f>
        <v>#N/A</v>
      </c>
      <c r="AJ261" s="113" t="e">
        <f>Komponento_parinkimas</f>
        <v>#N/A</v>
      </c>
      <c r="AK261" s="113" t="e">
        <f>Komponento_parinkimas</f>
        <v>#N/A</v>
      </c>
      <c r="AL261" s="113" t="e">
        <f>Komponento_parinkimas</f>
        <v>#N/A</v>
      </c>
      <c r="AM261" s="113" t="e">
        <f>Komponento_parinkimas</f>
        <v>#N/A</v>
      </c>
      <c r="AN261" s="113" t="e">
        <f>Komponento_parinkimas</f>
        <v>#N/A</v>
      </c>
      <c r="AO261" s="113" t="e">
        <f>Komponento_parinkimas</f>
        <v>#N/A</v>
      </c>
      <c r="AP261" s="113" t="e">
        <f>Komponento_parinkimas</f>
        <v>#N/A</v>
      </c>
      <c r="AQ261" s="113" t="e">
        <f>Komponento_parinkimas</f>
        <v>#N/A</v>
      </c>
      <c r="AR261" s="113" t="e">
        <f>Komponento_parinkimas</f>
        <v>#N/A</v>
      </c>
      <c r="AS261" s="113" t="e">
        <f>Komponento_parinkimas</f>
        <v>#N/A</v>
      </c>
      <c r="AT261" s="113" t="e">
        <f>Komponento_parinkimas</f>
        <v>#N/A</v>
      </c>
      <c r="AU261" s="113" t="e">
        <f>Komponento_parinkimas</f>
        <v>#N/A</v>
      </c>
      <c r="AV261" s="113" t="e">
        <f>Komponento_parinkimas</f>
        <v>#N/A</v>
      </c>
      <c r="AW261" s="113" t="e">
        <f>Komponento_parinkimas</f>
        <v>#N/A</v>
      </c>
      <c r="AX261" s="113" t="e">
        <f>Komponento_parinkimas</f>
        <v>#N/A</v>
      </c>
      <c r="AY261" s="113" t="e">
        <f>Komponento_parinkimas</f>
        <v>#N/A</v>
      </c>
      <c r="AZ261" s="113" t="e">
        <f>Komponento_parinkimas</f>
        <v>#N/A</v>
      </c>
      <c r="BA261" s="113" t="e">
        <f>Komponento_parinkimas</f>
        <v>#N/A</v>
      </c>
      <c r="BB261" s="113" t="e">
        <f>Komponento_parinkimas</f>
        <v>#N/A</v>
      </c>
      <c r="BC261" s="113" t="e">
        <f>Komponento_parinkimas</f>
        <v>#N/A</v>
      </c>
      <c r="BD261" s="113" t="e">
        <f>Komponento_parinkimas</f>
        <v>#N/A</v>
      </c>
      <c r="BE261" s="113" t="e">
        <f>Komponento_parinkimas</f>
        <v>#N/A</v>
      </c>
      <c r="BF261" s="113" t="e">
        <f>Komponento_parinkimas</f>
        <v>#N/A</v>
      </c>
      <c r="BG261" s="113" t="e">
        <f>Komponento_parinkimas</f>
        <v>#N/A</v>
      </c>
      <c r="BH261" s="113" t="e">
        <f>Komponento_parinkimas</f>
        <v>#N/A</v>
      </c>
      <c r="BI261" s="113" t="e">
        <f>Komponento_parinkimas</f>
        <v>#N/A</v>
      </c>
      <c r="BJ261" s="113" t="e">
        <f>Komponento_parinkimas</f>
        <v>#N/A</v>
      </c>
      <c r="BK261" s="113" t="e">
        <f>Komponento_parinkimas</f>
        <v>#N/A</v>
      </c>
      <c r="BL261" s="113" t="e">
        <f>Komponento_parinkimas</f>
        <v>#N/A</v>
      </c>
      <c r="BM261" s="113" t="e">
        <f>Komponento_parinkimas</f>
        <v>#N/A</v>
      </c>
      <c r="BN261" s="113" t="e">
        <f>Komponento_parinkimas</f>
        <v>#N/A</v>
      </c>
      <c r="BO261" s="113" t="e">
        <f>Komponento_parinkimas</f>
        <v>#N/A</v>
      </c>
      <c r="BP261" s="113" t="e">
        <f>Komponento_parinkimas</f>
        <v>#N/A</v>
      </c>
      <c r="BQ261" s="113" t="e">
        <f>Komponento_parinkimas</f>
        <v>#N/A</v>
      </c>
      <c r="BR261" s="113" t="e">
        <f>Komponento_parinkimas</f>
        <v>#N/A</v>
      </c>
      <c r="BS261" s="113" t="e">
        <f>Komponento_parinkimas</f>
        <v>#N/A</v>
      </c>
      <c r="BT261" s="113" t="e">
        <f>Komponento_parinkimas</f>
        <v>#N/A</v>
      </c>
      <c r="BU261" s="113" t="e">
        <f>Komponento_parinkimas</f>
        <v>#N/A</v>
      </c>
      <c r="BV261" s="113" t="e">
        <f>Komponento_parinkimas</f>
        <v>#N/A</v>
      </c>
      <c r="BW261" s="113" t="e">
        <f>Komponento_parinkimas</f>
        <v>#N/A</v>
      </c>
      <c r="BX261" s="113" t="e">
        <f>Komponento_parinkimas</f>
        <v>#N/A</v>
      </c>
      <c r="BY261" s="113" t="e">
        <f>Komponento_parinkimas</f>
        <v>#N/A</v>
      </c>
      <c r="BZ261" s="113" t="e">
        <f>Komponento_parinkimas</f>
        <v>#N/A</v>
      </c>
      <c r="CA261" s="113" t="e">
        <f>Komponento_parinkimas</f>
        <v>#N/A</v>
      </c>
      <c r="CB261" s="113" t="e">
        <f>Komponento_parinkimas</f>
        <v>#N/A</v>
      </c>
      <c r="CC261" s="113" t="e">
        <f>Komponento_parinkimas</f>
        <v>#N/A</v>
      </c>
      <c r="CD261" s="113" t="e">
        <f>Komponento_parinkimas</f>
        <v>#N/A</v>
      </c>
      <c r="CE261" s="113" t="e">
        <f>Komponento_parinkimas</f>
        <v>#N/A</v>
      </c>
      <c r="CF261" s="113" t="e">
        <f>Komponento_parinkimas</f>
        <v>#N/A</v>
      </c>
      <c r="CG261" s="113" t="e">
        <f>Komponento_parinkimas</f>
        <v>#N/A</v>
      </c>
      <c r="CH261" s="113" t="e">
        <f>Komponento_parinkimas</f>
        <v>#N/A</v>
      </c>
      <c r="CI261" s="113" t="e">
        <f>Komponento_parinkimas</f>
        <v>#N/A</v>
      </c>
      <c r="CJ261" s="113" t="e">
        <f>Komponento_parinkimas</f>
        <v>#N/A</v>
      </c>
      <c r="CK261" s="113" t="e">
        <f>Komponento_parinkimas</f>
        <v>#N/A</v>
      </c>
      <c r="CL261" s="113" t="e">
        <f>Komponento_parinkimas</f>
        <v>#N/A</v>
      </c>
      <c r="CM261" s="113" t="e">
        <f>Komponento_parinkimas</f>
        <v>#N/A</v>
      </c>
      <c r="CN261" s="113" t="e">
        <f>Komponento_parinkimas</f>
        <v>#N/A</v>
      </c>
      <c r="CO261" s="113" t="e">
        <f>Komponento_parinkimas</f>
        <v>#N/A</v>
      </c>
      <c r="CP261" s="113" t="e">
        <f>Komponento_parinkimas</f>
        <v>#N/A</v>
      </c>
      <c r="CQ261" s="113" t="e">
        <f>Komponento_parinkimas</f>
        <v>#N/A</v>
      </c>
      <c r="CR261" s="113" t="e">
        <f>Komponento_parinkimas</f>
        <v>#N/A</v>
      </c>
      <c r="CS261" s="113" t="e">
        <f>Komponento_parinkimas</f>
        <v>#N/A</v>
      </c>
      <c r="CT261" s="113" t="e">
        <f>Komponento_parinkimas</f>
        <v>#N/A</v>
      </c>
      <c r="CU261" s="113" t="e">
        <f>Komponento_parinkimas</f>
        <v>#N/A</v>
      </c>
      <c r="CV261" s="113" t="e">
        <f>Komponento_parinkimas</f>
        <v>#N/A</v>
      </c>
      <c r="CW261" s="113" t="e">
        <f>Komponento_parinkimas</f>
        <v>#N/A</v>
      </c>
      <c r="CX261" s="113" t="e">
        <f>Komponento_parinkimas</f>
        <v>#N/A</v>
      </c>
      <c r="CY261" s="113" t="e">
        <f>Komponento_parinkimas</f>
        <v>#N/A</v>
      </c>
      <c r="CZ261" s="113" t="e">
        <f>Komponento_parinkimas</f>
        <v>#N/A</v>
      </c>
      <c r="DA261" s="113" t="e">
        <f>Komponento_parinkimas</f>
        <v>#N/A</v>
      </c>
      <c r="DB261" s="113" t="e">
        <f>Komponento_parinkimas</f>
        <v>#N/A</v>
      </c>
      <c r="DC261" s="113" t="e">
        <f>Komponento_parinkimas</f>
        <v>#N/A</v>
      </c>
      <c r="DD261" s="113" t="e">
        <f>Komponento_parinkimas</f>
        <v>#N/A</v>
      </c>
      <c r="DE261" s="113" t="e">
        <f>Komponento_parinkimas</f>
        <v>#N/A</v>
      </c>
      <c r="DF261" s="113" t="e">
        <f>Komponento_parinkimas</f>
        <v>#N/A</v>
      </c>
      <c r="DG261" s="113" t="e">
        <f>Komponento_parinkimas</f>
        <v>#N/A</v>
      </c>
      <c r="DH261" s="113" t="e">
        <f>Komponento_parinkimas</f>
        <v>#N/A</v>
      </c>
    </row>
    <row r="262" spans="1:112">
      <c r="A262" s="110" t="s">
        <v>489</v>
      </c>
      <c r="B262" s="111" t="s">
        <v>304</v>
      </c>
      <c r="C262" s="160"/>
      <c r="D262" s="160" t="s">
        <v>69</v>
      </c>
      <c r="E262" s="172" t="s">
        <v>69</v>
      </c>
      <c r="F262" s="172">
        <v>0</v>
      </c>
      <c r="G262" s="172" t="s">
        <v>69</v>
      </c>
      <c r="H262" s="172">
        <v>0</v>
      </c>
      <c r="I262" s="172" t="s">
        <v>69</v>
      </c>
      <c r="J262" s="172">
        <v>0</v>
      </c>
      <c r="K262" s="172">
        <f t="shared" si="24"/>
        <v>0</v>
      </c>
      <c r="L262" s="18"/>
      <c r="M262" s="113" t="e">
        <f>Komponento_parinkimas</f>
        <v>#N/A</v>
      </c>
      <c r="N262" s="113" t="e">
        <f>Komponento_parinkimas</f>
        <v>#N/A</v>
      </c>
      <c r="O262" s="113" t="e">
        <f>Komponento_parinkimas</f>
        <v>#N/A</v>
      </c>
      <c r="P262" s="113" t="e">
        <f>Komponento_parinkimas</f>
        <v>#N/A</v>
      </c>
      <c r="Q262" s="113" t="e">
        <f>Komponento_parinkimas</f>
        <v>#N/A</v>
      </c>
      <c r="R262" s="113" t="e">
        <f>Komponento_parinkimas</f>
        <v>#N/A</v>
      </c>
      <c r="S262" s="113" t="e">
        <f>Komponento_parinkimas</f>
        <v>#N/A</v>
      </c>
      <c r="T262" s="113" t="e">
        <f>Komponento_parinkimas</f>
        <v>#N/A</v>
      </c>
      <c r="U262" s="113" t="e">
        <f>Komponento_parinkimas</f>
        <v>#N/A</v>
      </c>
      <c r="V262" s="113" t="e">
        <f>Komponento_parinkimas</f>
        <v>#N/A</v>
      </c>
      <c r="W262" s="113" t="e">
        <f>Komponento_parinkimas</f>
        <v>#N/A</v>
      </c>
      <c r="X262" s="113" t="e">
        <f>Komponento_parinkimas</f>
        <v>#N/A</v>
      </c>
      <c r="Y262" s="113" t="e">
        <f>Komponento_parinkimas</f>
        <v>#N/A</v>
      </c>
      <c r="Z262" s="113" t="e">
        <f>Komponento_parinkimas</f>
        <v>#N/A</v>
      </c>
      <c r="AA262" s="113" t="e">
        <f>Komponento_parinkimas</f>
        <v>#N/A</v>
      </c>
      <c r="AB262" s="113" t="e">
        <f>Komponento_parinkimas</f>
        <v>#N/A</v>
      </c>
      <c r="AC262" s="113" t="e">
        <f>Komponento_parinkimas</f>
        <v>#N/A</v>
      </c>
      <c r="AD262" s="113" t="e">
        <f>Komponento_parinkimas</f>
        <v>#N/A</v>
      </c>
      <c r="AE262" s="113" t="e">
        <f>Komponento_parinkimas</f>
        <v>#N/A</v>
      </c>
      <c r="AF262" s="113" t="e">
        <f>Komponento_parinkimas</f>
        <v>#N/A</v>
      </c>
      <c r="AG262" s="113" t="e">
        <f>Komponento_parinkimas</f>
        <v>#N/A</v>
      </c>
      <c r="AH262" s="113" t="e">
        <f>Komponento_parinkimas</f>
        <v>#N/A</v>
      </c>
      <c r="AI262" s="113" t="e">
        <f>Komponento_parinkimas</f>
        <v>#N/A</v>
      </c>
      <c r="AJ262" s="113" t="e">
        <f>Komponento_parinkimas</f>
        <v>#N/A</v>
      </c>
      <c r="AK262" s="113" t="e">
        <f>Komponento_parinkimas</f>
        <v>#N/A</v>
      </c>
      <c r="AL262" s="113" t="e">
        <f>Komponento_parinkimas</f>
        <v>#N/A</v>
      </c>
      <c r="AM262" s="113" t="e">
        <f>Komponento_parinkimas</f>
        <v>#N/A</v>
      </c>
      <c r="AN262" s="113" t="e">
        <f>Komponento_parinkimas</f>
        <v>#N/A</v>
      </c>
      <c r="AO262" s="113" t="e">
        <f>Komponento_parinkimas</f>
        <v>#N/A</v>
      </c>
      <c r="AP262" s="113" t="e">
        <f>Komponento_parinkimas</f>
        <v>#N/A</v>
      </c>
      <c r="AQ262" s="113" t="e">
        <f>Komponento_parinkimas</f>
        <v>#N/A</v>
      </c>
      <c r="AR262" s="113" t="e">
        <f>Komponento_parinkimas</f>
        <v>#N/A</v>
      </c>
      <c r="AS262" s="113" t="e">
        <f>Komponento_parinkimas</f>
        <v>#N/A</v>
      </c>
      <c r="AT262" s="113" t="e">
        <f>Komponento_parinkimas</f>
        <v>#N/A</v>
      </c>
      <c r="AU262" s="113" t="e">
        <f>Komponento_parinkimas</f>
        <v>#N/A</v>
      </c>
      <c r="AV262" s="113" t="e">
        <f>Komponento_parinkimas</f>
        <v>#N/A</v>
      </c>
      <c r="AW262" s="113" t="e">
        <f>Komponento_parinkimas</f>
        <v>#N/A</v>
      </c>
      <c r="AX262" s="113" t="e">
        <f>Komponento_parinkimas</f>
        <v>#N/A</v>
      </c>
      <c r="AY262" s="113" t="e">
        <f>Komponento_parinkimas</f>
        <v>#N/A</v>
      </c>
      <c r="AZ262" s="113" t="e">
        <f>Komponento_parinkimas</f>
        <v>#N/A</v>
      </c>
      <c r="BA262" s="113" t="e">
        <f>Komponento_parinkimas</f>
        <v>#N/A</v>
      </c>
      <c r="BB262" s="113" t="e">
        <f>Komponento_parinkimas</f>
        <v>#N/A</v>
      </c>
      <c r="BC262" s="113" t="e">
        <f>Komponento_parinkimas</f>
        <v>#N/A</v>
      </c>
      <c r="BD262" s="113" t="e">
        <f>Komponento_parinkimas</f>
        <v>#N/A</v>
      </c>
      <c r="BE262" s="113" t="e">
        <f>Komponento_parinkimas</f>
        <v>#N/A</v>
      </c>
      <c r="BF262" s="113" t="e">
        <f>Komponento_parinkimas</f>
        <v>#N/A</v>
      </c>
      <c r="BG262" s="113" t="e">
        <f>Komponento_parinkimas</f>
        <v>#N/A</v>
      </c>
      <c r="BH262" s="113" t="e">
        <f>Komponento_parinkimas</f>
        <v>#N/A</v>
      </c>
      <c r="BI262" s="113" t="e">
        <f>Komponento_parinkimas</f>
        <v>#N/A</v>
      </c>
      <c r="BJ262" s="113" t="e">
        <f>Komponento_parinkimas</f>
        <v>#N/A</v>
      </c>
      <c r="BK262" s="113" t="e">
        <f>Komponento_parinkimas</f>
        <v>#N/A</v>
      </c>
      <c r="BL262" s="113" t="e">
        <f>Komponento_parinkimas</f>
        <v>#N/A</v>
      </c>
      <c r="BM262" s="113" t="e">
        <f>Komponento_parinkimas</f>
        <v>#N/A</v>
      </c>
      <c r="BN262" s="113" t="e">
        <f>Komponento_parinkimas</f>
        <v>#N/A</v>
      </c>
      <c r="BO262" s="113" t="e">
        <f>Komponento_parinkimas</f>
        <v>#N/A</v>
      </c>
      <c r="BP262" s="113" t="e">
        <f>Komponento_parinkimas</f>
        <v>#N/A</v>
      </c>
      <c r="BQ262" s="113" t="e">
        <f>Komponento_parinkimas</f>
        <v>#N/A</v>
      </c>
      <c r="BR262" s="113" t="e">
        <f>Komponento_parinkimas</f>
        <v>#N/A</v>
      </c>
      <c r="BS262" s="113" t="e">
        <f>Komponento_parinkimas</f>
        <v>#N/A</v>
      </c>
      <c r="BT262" s="113" t="e">
        <f>Komponento_parinkimas</f>
        <v>#N/A</v>
      </c>
      <c r="BU262" s="113" t="e">
        <f>Komponento_parinkimas</f>
        <v>#N/A</v>
      </c>
      <c r="BV262" s="113" t="e">
        <f>Komponento_parinkimas</f>
        <v>#N/A</v>
      </c>
      <c r="BW262" s="113" t="e">
        <f>Komponento_parinkimas</f>
        <v>#N/A</v>
      </c>
      <c r="BX262" s="113" t="e">
        <f>Komponento_parinkimas</f>
        <v>#N/A</v>
      </c>
      <c r="BY262" s="113" t="e">
        <f>Komponento_parinkimas</f>
        <v>#N/A</v>
      </c>
      <c r="BZ262" s="113" t="e">
        <f>Komponento_parinkimas</f>
        <v>#N/A</v>
      </c>
      <c r="CA262" s="113" t="e">
        <f>Komponento_parinkimas</f>
        <v>#N/A</v>
      </c>
      <c r="CB262" s="113" t="e">
        <f>Komponento_parinkimas</f>
        <v>#N/A</v>
      </c>
      <c r="CC262" s="113" t="e">
        <f>Komponento_parinkimas</f>
        <v>#N/A</v>
      </c>
      <c r="CD262" s="113" t="e">
        <f>Komponento_parinkimas</f>
        <v>#N/A</v>
      </c>
      <c r="CE262" s="113" t="e">
        <f>Komponento_parinkimas</f>
        <v>#N/A</v>
      </c>
      <c r="CF262" s="113" t="e">
        <f>Komponento_parinkimas</f>
        <v>#N/A</v>
      </c>
      <c r="CG262" s="113" t="e">
        <f>Komponento_parinkimas</f>
        <v>#N/A</v>
      </c>
      <c r="CH262" s="113" t="e">
        <f>Komponento_parinkimas</f>
        <v>#N/A</v>
      </c>
      <c r="CI262" s="113" t="e">
        <f>Komponento_parinkimas</f>
        <v>#N/A</v>
      </c>
      <c r="CJ262" s="113" t="e">
        <f>Komponento_parinkimas</f>
        <v>#N/A</v>
      </c>
      <c r="CK262" s="113" t="e">
        <f>Komponento_parinkimas</f>
        <v>#N/A</v>
      </c>
      <c r="CL262" s="113" t="e">
        <f>Komponento_parinkimas</f>
        <v>#N/A</v>
      </c>
      <c r="CM262" s="113" t="e">
        <f>Komponento_parinkimas</f>
        <v>#N/A</v>
      </c>
      <c r="CN262" s="113" t="e">
        <f>Komponento_parinkimas</f>
        <v>#N/A</v>
      </c>
      <c r="CO262" s="113" t="e">
        <f>Komponento_parinkimas</f>
        <v>#N/A</v>
      </c>
      <c r="CP262" s="113" t="e">
        <f>Komponento_parinkimas</f>
        <v>#N/A</v>
      </c>
      <c r="CQ262" s="113" t="e">
        <f>Komponento_parinkimas</f>
        <v>#N/A</v>
      </c>
      <c r="CR262" s="113" t="e">
        <f>Komponento_parinkimas</f>
        <v>#N/A</v>
      </c>
      <c r="CS262" s="113" t="e">
        <f>Komponento_parinkimas</f>
        <v>#N/A</v>
      </c>
      <c r="CT262" s="113" t="e">
        <f>Komponento_parinkimas</f>
        <v>#N/A</v>
      </c>
      <c r="CU262" s="113" t="e">
        <f>Komponento_parinkimas</f>
        <v>#N/A</v>
      </c>
      <c r="CV262" s="113" t="e">
        <f>Komponento_parinkimas</f>
        <v>#N/A</v>
      </c>
      <c r="CW262" s="113" t="e">
        <f>Komponento_parinkimas</f>
        <v>#N/A</v>
      </c>
      <c r="CX262" s="113" t="e">
        <f>Komponento_parinkimas</f>
        <v>#N/A</v>
      </c>
      <c r="CY262" s="113" t="e">
        <f>Komponento_parinkimas</f>
        <v>#N/A</v>
      </c>
      <c r="CZ262" s="113" t="e">
        <f>Komponento_parinkimas</f>
        <v>#N/A</v>
      </c>
      <c r="DA262" s="113" t="e">
        <f>Komponento_parinkimas</f>
        <v>#N/A</v>
      </c>
      <c r="DB262" s="113" t="e">
        <f>Komponento_parinkimas</f>
        <v>#N/A</v>
      </c>
      <c r="DC262" s="113" t="e">
        <f>Komponento_parinkimas</f>
        <v>#N/A</v>
      </c>
      <c r="DD262" s="113" t="e">
        <f>Komponento_parinkimas</f>
        <v>#N/A</v>
      </c>
      <c r="DE262" s="113" t="e">
        <f>Komponento_parinkimas</f>
        <v>#N/A</v>
      </c>
      <c r="DF262" s="113" t="e">
        <f>Komponento_parinkimas</f>
        <v>#N/A</v>
      </c>
      <c r="DG262" s="113" t="e">
        <f>Komponento_parinkimas</f>
        <v>#N/A</v>
      </c>
      <c r="DH262" s="113" t="e">
        <f>Komponento_parinkimas</f>
        <v>#N/A</v>
      </c>
    </row>
    <row r="263" spans="1:112">
      <c r="A263" s="110" t="s">
        <v>489</v>
      </c>
      <c r="B263" s="111" t="s">
        <v>305</v>
      </c>
      <c r="C263" s="160"/>
      <c r="D263" s="160" t="s">
        <v>69</v>
      </c>
      <c r="E263" s="172" t="s">
        <v>69</v>
      </c>
      <c r="F263" s="172">
        <v>0</v>
      </c>
      <c r="G263" s="172" t="s">
        <v>69</v>
      </c>
      <c r="H263" s="172">
        <v>0</v>
      </c>
      <c r="I263" s="172" t="s">
        <v>69</v>
      </c>
      <c r="J263" s="172">
        <v>0</v>
      </c>
      <c r="K263" s="172">
        <f t="shared" si="24"/>
        <v>0</v>
      </c>
      <c r="L263" s="18"/>
      <c r="M263" s="113" t="e">
        <f>Komponento_parinkimas</f>
        <v>#N/A</v>
      </c>
      <c r="N263" s="113" t="e">
        <f>Komponento_parinkimas</f>
        <v>#N/A</v>
      </c>
      <c r="O263" s="113" t="e">
        <f>Komponento_parinkimas</f>
        <v>#N/A</v>
      </c>
      <c r="P263" s="113" t="e">
        <f>Komponento_parinkimas</f>
        <v>#N/A</v>
      </c>
      <c r="Q263" s="113" t="e">
        <f>Komponento_parinkimas</f>
        <v>#N/A</v>
      </c>
      <c r="R263" s="113" t="e">
        <f>Komponento_parinkimas</f>
        <v>#N/A</v>
      </c>
      <c r="S263" s="113" t="e">
        <f>Komponento_parinkimas</f>
        <v>#N/A</v>
      </c>
      <c r="T263" s="113" t="e">
        <f>Komponento_parinkimas</f>
        <v>#N/A</v>
      </c>
      <c r="U263" s="113" t="e">
        <f>Komponento_parinkimas</f>
        <v>#N/A</v>
      </c>
      <c r="V263" s="113" t="e">
        <f>Komponento_parinkimas</f>
        <v>#N/A</v>
      </c>
      <c r="W263" s="113" t="e">
        <f>Komponento_parinkimas</f>
        <v>#N/A</v>
      </c>
      <c r="X263" s="113" t="e">
        <f>Komponento_parinkimas</f>
        <v>#N/A</v>
      </c>
      <c r="Y263" s="113" t="e">
        <f>Komponento_parinkimas</f>
        <v>#N/A</v>
      </c>
      <c r="Z263" s="113" t="e">
        <f>Komponento_parinkimas</f>
        <v>#N/A</v>
      </c>
      <c r="AA263" s="113" t="e">
        <f>Komponento_parinkimas</f>
        <v>#N/A</v>
      </c>
      <c r="AB263" s="113" t="e">
        <f>Komponento_parinkimas</f>
        <v>#N/A</v>
      </c>
      <c r="AC263" s="113" t="e">
        <f>Komponento_parinkimas</f>
        <v>#N/A</v>
      </c>
      <c r="AD263" s="113" t="e">
        <f>Komponento_parinkimas</f>
        <v>#N/A</v>
      </c>
      <c r="AE263" s="113" t="e">
        <f>Komponento_parinkimas</f>
        <v>#N/A</v>
      </c>
      <c r="AF263" s="113" t="e">
        <f>Komponento_parinkimas</f>
        <v>#N/A</v>
      </c>
      <c r="AG263" s="113" t="e">
        <f>Komponento_parinkimas</f>
        <v>#N/A</v>
      </c>
      <c r="AH263" s="113" t="e">
        <f>Komponento_parinkimas</f>
        <v>#N/A</v>
      </c>
      <c r="AI263" s="113" t="e">
        <f>Komponento_parinkimas</f>
        <v>#N/A</v>
      </c>
      <c r="AJ263" s="113" t="e">
        <f>Komponento_parinkimas</f>
        <v>#N/A</v>
      </c>
      <c r="AK263" s="113" t="e">
        <f>Komponento_parinkimas</f>
        <v>#N/A</v>
      </c>
      <c r="AL263" s="113" t="e">
        <f>Komponento_parinkimas</f>
        <v>#N/A</v>
      </c>
      <c r="AM263" s="113" t="e">
        <f>Komponento_parinkimas</f>
        <v>#N/A</v>
      </c>
      <c r="AN263" s="113" t="e">
        <f>Komponento_parinkimas</f>
        <v>#N/A</v>
      </c>
      <c r="AO263" s="113" t="e">
        <f>Komponento_parinkimas</f>
        <v>#N/A</v>
      </c>
      <c r="AP263" s="113" t="e">
        <f>Komponento_parinkimas</f>
        <v>#N/A</v>
      </c>
      <c r="AQ263" s="113" t="e">
        <f>Komponento_parinkimas</f>
        <v>#N/A</v>
      </c>
      <c r="AR263" s="113" t="e">
        <f>Komponento_parinkimas</f>
        <v>#N/A</v>
      </c>
      <c r="AS263" s="113" t="e">
        <f>Komponento_parinkimas</f>
        <v>#N/A</v>
      </c>
      <c r="AT263" s="113" t="e">
        <f>Komponento_parinkimas</f>
        <v>#N/A</v>
      </c>
      <c r="AU263" s="113" t="e">
        <f>Komponento_parinkimas</f>
        <v>#N/A</v>
      </c>
      <c r="AV263" s="113" t="e">
        <f>Komponento_parinkimas</f>
        <v>#N/A</v>
      </c>
      <c r="AW263" s="113" t="e">
        <f>Komponento_parinkimas</f>
        <v>#N/A</v>
      </c>
      <c r="AX263" s="113" t="e">
        <f>Komponento_parinkimas</f>
        <v>#N/A</v>
      </c>
      <c r="AY263" s="113" t="e">
        <f>Komponento_parinkimas</f>
        <v>#N/A</v>
      </c>
      <c r="AZ263" s="113" t="e">
        <f>Komponento_parinkimas</f>
        <v>#N/A</v>
      </c>
      <c r="BA263" s="113" t="e">
        <f>Komponento_parinkimas</f>
        <v>#N/A</v>
      </c>
      <c r="BB263" s="113" t="e">
        <f>Komponento_parinkimas</f>
        <v>#N/A</v>
      </c>
      <c r="BC263" s="113" t="e">
        <f>Komponento_parinkimas</f>
        <v>#N/A</v>
      </c>
      <c r="BD263" s="113" t="e">
        <f>Komponento_parinkimas</f>
        <v>#N/A</v>
      </c>
      <c r="BE263" s="113" t="e">
        <f>Komponento_parinkimas</f>
        <v>#N/A</v>
      </c>
      <c r="BF263" s="113" t="e">
        <f>Komponento_parinkimas</f>
        <v>#N/A</v>
      </c>
      <c r="BG263" s="113" t="e">
        <f>Komponento_parinkimas</f>
        <v>#N/A</v>
      </c>
      <c r="BH263" s="113" t="e">
        <f>Komponento_parinkimas</f>
        <v>#N/A</v>
      </c>
      <c r="BI263" s="113" t="e">
        <f>Komponento_parinkimas</f>
        <v>#N/A</v>
      </c>
      <c r="BJ263" s="113" t="e">
        <f>Komponento_parinkimas</f>
        <v>#N/A</v>
      </c>
      <c r="BK263" s="113" t="e">
        <f>Komponento_parinkimas</f>
        <v>#N/A</v>
      </c>
      <c r="BL263" s="113" t="e">
        <f>Komponento_parinkimas</f>
        <v>#N/A</v>
      </c>
      <c r="BM263" s="113" t="e">
        <f>Komponento_parinkimas</f>
        <v>#N/A</v>
      </c>
      <c r="BN263" s="113" t="e">
        <f>Komponento_parinkimas</f>
        <v>#N/A</v>
      </c>
      <c r="BO263" s="113" t="e">
        <f>Komponento_parinkimas</f>
        <v>#N/A</v>
      </c>
      <c r="BP263" s="113" t="e">
        <f>Komponento_parinkimas</f>
        <v>#N/A</v>
      </c>
      <c r="BQ263" s="113" t="e">
        <f>Komponento_parinkimas</f>
        <v>#N/A</v>
      </c>
      <c r="BR263" s="113" t="e">
        <f>Komponento_parinkimas</f>
        <v>#N/A</v>
      </c>
      <c r="BS263" s="113" t="e">
        <f>Komponento_parinkimas</f>
        <v>#N/A</v>
      </c>
      <c r="BT263" s="113" t="e">
        <f>Komponento_parinkimas</f>
        <v>#N/A</v>
      </c>
      <c r="BU263" s="113" t="e">
        <f>Komponento_parinkimas</f>
        <v>#N/A</v>
      </c>
      <c r="BV263" s="113" t="e">
        <f>Komponento_parinkimas</f>
        <v>#N/A</v>
      </c>
      <c r="BW263" s="113" t="e">
        <f>Komponento_parinkimas</f>
        <v>#N/A</v>
      </c>
      <c r="BX263" s="113" t="e">
        <f>Komponento_parinkimas</f>
        <v>#N/A</v>
      </c>
      <c r="BY263" s="113" t="e">
        <f>Komponento_parinkimas</f>
        <v>#N/A</v>
      </c>
      <c r="BZ263" s="113" t="e">
        <f>Komponento_parinkimas</f>
        <v>#N/A</v>
      </c>
      <c r="CA263" s="113" t="e">
        <f>Komponento_parinkimas</f>
        <v>#N/A</v>
      </c>
      <c r="CB263" s="113" t="e">
        <f>Komponento_parinkimas</f>
        <v>#N/A</v>
      </c>
      <c r="CC263" s="113" t="e">
        <f>Komponento_parinkimas</f>
        <v>#N/A</v>
      </c>
      <c r="CD263" s="113" t="e">
        <f>Komponento_parinkimas</f>
        <v>#N/A</v>
      </c>
      <c r="CE263" s="113" t="e">
        <f>Komponento_parinkimas</f>
        <v>#N/A</v>
      </c>
      <c r="CF263" s="113" t="e">
        <f>Komponento_parinkimas</f>
        <v>#N/A</v>
      </c>
      <c r="CG263" s="113" t="e">
        <f>Komponento_parinkimas</f>
        <v>#N/A</v>
      </c>
      <c r="CH263" s="113" t="e">
        <f>Komponento_parinkimas</f>
        <v>#N/A</v>
      </c>
      <c r="CI263" s="113" t="e">
        <f>Komponento_parinkimas</f>
        <v>#N/A</v>
      </c>
      <c r="CJ263" s="113" t="e">
        <f>Komponento_parinkimas</f>
        <v>#N/A</v>
      </c>
      <c r="CK263" s="113" t="e">
        <f>Komponento_parinkimas</f>
        <v>#N/A</v>
      </c>
      <c r="CL263" s="113" t="e">
        <f>Komponento_parinkimas</f>
        <v>#N/A</v>
      </c>
      <c r="CM263" s="113" t="e">
        <f>Komponento_parinkimas</f>
        <v>#N/A</v>
      </c>
      <c r="CN263" s="113" t="e">
        <f>Komponento_parinkimas</f>
        <v>#N/A</v>
      </c>
      <c r="CO263" s="113" t="e">
        <f>Komponento_parinkimas</f>
        <v>#N/A</v>
      </c>
      <c r="CP263" s="113" t="e">
        <f>Komponento_parinkimas</f>
        <v>#N/A</v>
      </c>
      <c r="CQ263" s="113" t="e">
        <f>Komponento_parinkimas</f>
        <v>#N/A</v>
      </c>
      <c r="CR263" s="113" t="e">
        <f>Komponento_parinkimas</f>
        <v>#N/A</v>
      </c>
      <c r="CS263" s="113" t="e">
        <f>Komponento_parinkimas</f>
        <v>#N/A</v>
      </c>
      <c r="CT263" s="113" t="e">
        <f>Komponento_parinkimas</f>
        <v>#N/A</v>
      </c>
      <c r="CU263" s="113" t="e">
        <f>Komponento_parinkimas</f>
        <v>#N/A</v>
      </c>
      <c r="CV263" s="113" t="e">
        <f>Komponento_parinkimas</f>
        <v>#N/A</v>
      </c>
      <c r="CW263" s="113" t="e">
        <f>Komponento_parinkimas</f>
        <v>#N/A</v>
      </c>
      <c r="CX263" s="113" t="e">
        <f>Komponento_parinkimas</f>
        <v>#N/A</v>
      </c>
      <c r="CY263" s="113" t="e">
        <f>Komponento_parinkimas</f>
        <v>#N/A</v>
      </c>
      <c r="CZ263" s="113" t="e">
        <f>Komponento_parinkimas</f>
        <v>#N/A</v>
      </c>
      <c r="DA263" s="113" t="e">
        <f>Komponento_parinkimas</f>
        <v>#N/A</v>
      </c>
      <c r="DB263" s="113" t="e">
        <f>Komponento_parinkimas</f>
        <v>#N/A</v>
      </c>
      <c r="DC263" s="113" t="e">
        <f>Komponento_parinkimas</f>
        <v>#N/A</v>
      </c>
      <c r="DD263" s="113" t="e">
        <f>Komponento_parinkimas</f>
        <v>#N/A</v>
      </c>
      <c r="DE263" s="113" t="e">
        <f>Komponento_parinkimas</f>
        <v>#N/A</v>
      </c>
      <c r="DF263" s="113" t="e">
        <f>Komponento_parinkimas</f>
        <v>#N/A</v>
      </c>
      <c r="DG263" s="113" t="e">
        <f>Komponento_parinkimas</f>
        <v>#N/A</v>
      </c>
      <c r="DH263" s="113" t="e">
        <f>Komponento_parinkimas</f>
        <v>#N/A</v>
      </c>
    </row>
    <row r="264" spans="1:112">
      <c r="A264" s="110" t="s">
        <v>489</v>
      </c>
      <c r="B264" s="111" t="s">
        <v>306</v>
      </c>
      <c r="C264" s="160"/>
      <c r="D264" s="160" t="s">
        <v>69</v>
      </c>
      <c r="E264" s="172" t="s">
        <v>69</v>
      </c>
      <c r="F264" s="172">
        <v>0</v>
      </c>
      <c r="G264" s="172" t="s">
        <v>69</v>
      </c>
      <c r="H264" s="172">
        <v>0</v>
      </c>
      <c r="I264" s="172" t="s">
        <v>69</v>
      </c>
      <c r="J264" s="172">
        <v>0</v>
      </c>
      <c r="K264" s="172">
        <f t="shared" si="24"/>
        <v>0</v>
      </c>
      <c r="L264" s="18"/>
      <c r="M264" s="113" t="e">
        <f>Komponento_parinkimas</f>
        <v>#N/A</v>
      </c>
      <c r="N264" s="113" t="e">
        <f>Komponento_parinkimas</f>
        <v>#N/A</v>
      </c>
      <c r="O264" s="113" t="e">
        <f>Komponento_parinkimas</f>
        <v>#N/A</v>
      </c>
      <c r="P264" s="113" t="e">
        <f>Komponento_parinkimas</f>
        <v>#N/A</v>
      </c>
      <c r="Q264" s="113" t="e">
        <f>Komponento_parinkimas</f>
        <v>#N/A</v>
      </c>
      <c r="R264" s="113" t="e">
        <f>Komponento_parinkimas</f>
        <v>#N/A</v>
      </c>
      <c r="S264" s="113" t="e">
        <f>Komponento_parinkimas</f>
        <v>#N/A</v>
      </c>
      <c r="T264" s="113" t="e">
        <f>Komponento_parinkimas</f>
        <v>#N/A</v>
      </c>
      <c r="U264" s="113" t="e">
        <f>Komponento_parinkimas</f>
        <v>#N/A</v>
      </c>
      <c r="V264" s="113" t="e">
        <f>Komponento_parinkimas</f>
        <v>#N/A</v>
      </c>
      <c r="W264" s="113" t="e">
        <f>Komponento_parinkimas</f>
        <v>#N/A</v>
      </c>
      <c r="X264" s="113" t="e">
        <f>Komponento_parinkimas</f>
        <v>#N/A</v>
      </c>
      <c r="Y264" s="113" t="e">
        <f>Komponento_parinkimas</f>
        <v>#N/A</v>
      </c>
      <c r="Z264" s="113" t="e">
        <f>Komponento_parinkimas</f>
        <v>#N/A</v>
      </c>
      <c r="AA264" s="113" t="e">
        <f>Komponento_parinkimas</f>
        <v>#N/A</v>
      </c>
      <c r="AB264" s="113" t="e">
        <f>Komponento_parinkimas</f>
        <v>#N/A</v>
      </c>
      <c r="AC264" s="113" t="e">
        <f>Komponento_parinkimas</f>
        <v>#N/A</v>
      </c>
      <c r="AD264" s="113" t="e">
        <f>Komponento_parinkimas</f>
        <v>#N/A</v>
      </c>
      <c r="AE264" s="113" t="e">
        <f>Komponento_parinkimas</f>
        <v>#N/A</v>
      </c>
      <c r="AF264" s="113" t="e">
        <f>Komponento_parinkimas</f>
        <v>#N/A</v>
      </c>
      <c r="AG264" s="113" t="e">
        <f>Komponento_parinkimas</f>
        <v>#N/A</v>
      </c>
      <c r="AH264" s="113" t="e">
        <f>Komponento_parinkimas</f>
        <v>#N/A</v>
      </c>
      <c r="AI264" s="113" t="e">
        <f>Komponento_parinkimas</f>
        <v>#N/A</v>
      </c>
      <c r="AJ264" s="113" t="e">
        <f>Komponento_parinkimas</f>
        <v>#N/A</v>
      </c>
      <c r="AK264" s="113" t="e">
        <f>Komponento_parinkimas</f>
        <v>#N/A</v>
      </c>
      <c r="AL264" s="113" t="e">
        <f>Komponento_parinkimas</f>
        <v>#N/A</v>
      </c>
      <c r="AM264" s="113" t="e">
        <f>Komponento_parinkimas</f>
        <v>#N/A</v>
      </c>
      <c r="AN264" s="113" t="e">
        <f>Komponento_parinkimas</f>
        <v>#N/A</v>
      </c>
      <c r="AO264" s="113" t="e">
        <f>Komponento_parinkimas</f>
        <v>#N/A</v>
      </c>
      <c r="AP264" s="113" t="e">
        <f>Komponento_parinkimas</f>
        <v>#N/A</v>
      </c>
      <c r="AQ264" s="113" t="e">
        <f>Komponento_parinkimas</f>
        <v>#N/A</v>
      </c>
      <c r="AR264" s="113" t="e">
        <f>Komponento_parinkimas</f>
        <v>#N/A</v>
      </c>
      <c r="AS264" s="113" t="e">
        <f>Komponento_parinkimas</f>
        <v>#N/A</v>
      </c>
      <c r="AT264" s="113" t="e">
        <f>Komponento_parinkimas</f>
        <v>#N/A</v>
      </c>
      <c r="AU264" s="113" t="e">
        <f>Komponento_parinkimas</f>
        <v>#N/A</v>
      </c>
      <c r="AV264" s="113" t="e">
        <f>Komponento_parinkimas</f>
        <v>#N/A</v>
      </c>
      <c r="AW264" s="113" t="e">
        <f>Komponento_parinkimas</f>
        <v>#N/A</v>
      </c>
      <c r="AX264" s="113" t="e">
        <f>Komponento_parinkimas</f>
        <v>#N/A</v>
      </c>
      <c r="AY264" s="113" t="e">
        <f>Komponento_parinkimas</f>
        <v>#N/A</v>
      </c>
      <c r="AZ264" s="113" t="e">
        <f>Komponento_parinkimas</f>
        <v>#N/A</v>
      </c>
      <c r="BA264" s="113" t="e">
        <f>Komponento_parinkimas</f>
        <v>#N/A</v>
      </c>
      <c r="BB264" s="113" t="e">
        <f>Komponento_parinkimas</f>
        <v>#N/A</v>
      </c>
      <c r="BC264" s="113" t="e">
        <f>Komponento_parinkimas</f>
        <v>#N/A</v>
      </c>
      <c r="BD264" s="113" t="e">
        <f>Komponento_parinkimas</f>
        <v>#N/A</v>
      </c>
      <c r="BE264" s="113" t="e">
        <f>Komponento_parinkimas</f>
        <v>#N/A</v>
      </c>
      <c r="BF264" s="113" t="e">
        <f>Komponento_parinkimas</f>
        <v>#N/A</v>
      </c>
      <c r="BG264" s="113" t="e">
        <f>Komponento_parinkimas</f>
        <v>#N/A</v>
      </c>
      <c r="BH264" s="113" t="e">
        <f>Komponento_parinkimas</f>
        <v>#N/A</v>
      </c>
      <c r="BI264" s="113" t="e">
        <f>Komponento_parinkimas</f>
        <v>#N/A</v>
      </c>
      <c r="BJ264" s="113" t="e">
        <f>Komponento_parinkimas</f>
        <v>#N/A</v>
      </c>
      <c r="BK264" s="113" t="e">
        <f>Komponento_parinkimas</f>
        <v>#N/A</v>
      </c>
      <c r="BL264" s="113" t="e">
        <f>Komponento_parinkimas</f>
        <v>#N/A</v>
      </c>
      <c r="BM264" s="113" t="e">
        <f>Komponento_parinkimas</f>
        <v>#N/A</v>
      </c>
      <c r="BN264" s="113" t="e">
        <f>Komponento_parinkimas</f>
        <v>#N/A</v>
      </c>
      <c r="BO264" s="113" t="e">
        <f>Komponento_parinkimas</f>
        <v>#N/A</v>
      </c>
      <c r="BP264" s="113" t="e">
        <f>Komponento_parinkimas</f>
        <v>#N/A</v>
      </c>
      <c r="BQ264" s="113" t="e">
        <f>Komponento_parinkimas</f>
        <v>#N/A</v>
      </c>
      <c r="BR264" s="113" t="e">
        <f>Komponento_parinkimas</f>
        <v>#N/A</v>
      </c>
      <c r="BS264" s="113" t="e">
        <f>Komponento_parinkimas</f>
        <v>#N/A</v>
      </c>
      <c r="BT264" s="113" t="e">
        <f>Komponento_parinkimas</f>
        <v>#N/A</v>
      </c>
      <c r="BU264" s="113" t="e">
        <f>Komponento_parinkimas</f>
        <v>#N/A</v>
      </c>
      <c r="BV264" s="113" t="e">
        <f>Komponento_parinkimas</f>
        <v>#N/A</v>
      </c>
      <c r="BW264" s="113" t="e">
        <f>Komponento_parinkimas</f>
        <v>#N/A</v>
      </c>
      <c r="BX264" s="113" t="e">
        <f>Komponento_parinkimas</f>
        <v>#N/A</v>
      </c>
      <c r="BY264" s="113" t="e">
        <f>Komponento_parinkimas</f>
        <v>#N/A</v>
      </c>
      <c r="BZ264" s="113" t="e">
        <f>Komponento_parinkimas</f>
        <v>#N/A</v>
      </c>
      <c r="CA264" s="113" t="e">
        <f>Komponento_parinkimas</f>
        <v>#N/A</v>
      </c>
      <c r="CB264" s="113" t="e">
        <f>Komponento_parinkimas</f>
        <v>#N/A</v>
      </c>
      <c r="CC264" s="113" t="e">
        <f>Komponento_parinkimas</f>
        <v>#N/A</v>
      </c>
      <c r="CD264" s="113" t="e">
        <f>Komponento_parinkimas</f>
        <v>#N/A</v>
      </c>
      <c r="CE264" s="113" t="e">
        <f>Komponento_parinkimas</f>
        <v>#N/A</v>
      </c>
      <c r="CF264" s="113" t="e">
        <f>Komponento_parinkimas</f>
        <v>#N/A</v>
      </c>
      <c r="CG264" s="113" t="e">
        <f>Komponento_parinkimas</f>
        <v>#N/A</v>
      </c>
      <c r="CH264" s="113" t="e">
        <f>Komponento_parinkimas</f>
        <v>#N/A</v>
      </c>
      <c r="CI264" s="113" t="e">
        <f>Komponento_parinkimas</f>
        <v>#N/A</v>
      </c>
      <c r="CJ264" s="113" t="e">
        <f>Komponento_parinkimas</f>
        <v>#N/A</v>
      </c>
      <c r="CK264" s="113" t="e">
        <f>Komponento_parinkimas</f>
        <v>#N/A</v>
      </c>
      <c r="CL264" s="113" t="e">
        <f>Komponento_parinkimas</f>
        <v>#N/A</v>
      </c>
      <c r="CM264" s="113" t="e">
        <f>Komponento_parinkimas</f>
        <v>#N/A</v>
      </c>
      <c r="CN264" s="113" t="e">
        <f>Komponento_parinkimas</f>
        <v>#N/A</v>
      </c>
      <c r="CO264" s="113" t="e">
        <f>Komponento_parinkimas</f>
        <v>#N/A</v>
      </c>
      <c r="CP264" s="113" t="e">
        <f>Komponento_parinkimas</f>
        <v>#N/A</v>
      </c>
      <c r="CQ264" s="113" t="e">
        <f>Komponento_parinkimas</f>
        <v>#N/A</v>
      </c>
      <c r="CR264" s="113" t="e">
        <f>Komponento_parinkimas</f>
        <v>#N/A</v>
      </c>
      <c r="CS264" s="113" t="e">
        <f>Komponento_parinkimas</f>
        <v>#N/A</v>
      </c>
      <c r="CT264" s="113" t="e">
        <f>Komponento_parinkimas</f>
        <v>#N/A</v>
      </c>
      <c r="CU264" s="113" t="e">
        <f>Komponento_parinkimas</f>
        <v>#N/A</v>
      </c>
      <c r="CV264" s="113" t="e">
        <f>Komponento_parinkimas</f>
        <v>#N/A</v>
      </c>
      <c r="CW264" s="113" t="e">
        <f>Komponento_parinkimas</f>
        <v>#N/A</v>
      </c>
      <c r="CX264" s="113" t="e">
        <f>Komponento_parinkimas</f>
        <v>#N/A</v>
      </c>
      <c r="CY264" s="113" t="e">
        <f>Komponento_parinkimas</f>
        <v>#N/A</v>
      </c>
      <c r="CZ264" s="113" t="e">
        <f>Komponento_parinkimas</f>
        <v>#N/A</v>
      </c>
      <c r="DA264" s="113" t="e">
        <f>Komponento_parinkimas</f>
        <v>#N/A</v>
      </c>
      <c r="DB264" s="113" t="e">
        <f>Komponento_parinkimas</f>
        <v>#N/A</v>
      </c>
      <c r="DC264" s="113" t="e">
        <f>Komponento_parinkimas</f>
        <v>#N/A</v>
      </c>
      <c r="DD264" s="113" t="e">
        <f>Komponento_parinkimas</f>
        <v>#N/A</v>
      </c>
      <c r="DE264" s="113" t="e">
        <f>Komponento_parinkimas</f>
        <v>#N/A</v>
      </c>
      <c r="DF264" s="113" t="e">
        <f>Komponento_parinkimas</f>
        <v>#N/A</v>
      </c>
      <c r="DG264" s="113" t="e">
        <f>Komponento_parinkimas</f>
        <v>#N/A</v>
      </c>
      <c r="DH264" s="113" t="e">
        <f>Komponento_parinkimas</f>
        <v>#N/A</v>
      </c>
    </row>
    <row r="265" spans="1:112">
      <c r="A265" s="110" t="s">
        <v>489</v>
      </c>
      <c r="B265" s="111" t="s">
        <v>307</v>
      </c>
      <c r="C265" s="160"/>
      <c r="D265" s="160" t="s">
        <v>69</v>
      </c>
      <c r="E265" s="172" t="s">
        <v>69</v>
      </c>
      <c r="F265" s="172">
        <v>0</v>
      </c>
      <c r="G265" s="172" t="s">
        <v>69</v>
      </c>
      <c r="H265" s="172">
        <v>0</v>
      </c>
      <c r="I265" s="172" t="s">
        <v>69</v>
      </c>
      <c r="J265" s="172">
        <v>0</v>
      </c>
      <c r="K265" s="172">
        <f t="shared" si="24"/>
        <v>0</v>
      </c>
      <c r="L265" s="18"/>
      <c r="M265" s="113" t="e">
        <f>Komponento_parinkimas</f>
        <v>#N/A</v>
      </c>
      <c r="N265" s="113" t="e">
        <f>Komponento_parinkimas</f>
        <v>#N/A</v>
      </c>
      <c r="O265" s="113" t="e">
        <f>Komponento_parinkimas</f>
        <v>#N/A</v>
      </c>
      <c r="P265" s="113" t="e">
        <f>Komponento_parinkimas</f>
        <v>#N/A</v>
      </c>
      <c r="Q265" s="113" t="e">
        <f>Komponento_parinkimas</f>
        <v>#N/A</v>
      </c>
      <c r="R265" s="113" t="e">
        <f>Komponento_parinkimas</f>
        <v>#N/A</v>
      </c>
      <c r="S265" s="113" t="e">
        <f>Komponento_parinkimas</f>
        <v>#N/A</v>
      </c>
      <c r="T265" s="113" t="e">
        <f>Komponento_parinkimas</f>
        <v>#N/A</v>
      </c>
      <c r="U265" s="113" t="e">
        <f>Komponento_parinkimas</f>
        <v>#N/A</v>
      </c>
      <c r="V265" s="113" t="e">
        <f>Komponento_parinkimas</f>
        <v>#N/A</v>
      </c>
      <c r="W265" s="113" t="e">
        <f>Komponento_parinkimas</f>
        <v>#N/A</v>
      </c>
      <c r="X265" s="113" t="e">
        <f>Komponento_parinkimas</f>
        <v>#N/A</v>
      </c>
      <c r="Y265" s="113" t="e">
        <f>Komponento_parinkimas</f>
        <v>#N/A</v>
      </c>
      <c r="Z265" s="113" t="e">
        <f>Komponento_parinkimas</f>
        <v>#N/A</v>
      </c>
      <c r="AA265" s="113" t="e">
        <f>Komponento_parinkimas</f>
        <v>#N/A</v>
      </c>
      <c r="AB265" s="113" t="e">
        <f>Komponento_parinkimas</f>
        <v>#N/A</v>
      </c>
      <c r="AC265" s="113" t="e">
        <f>Komponento_parinkimas</f>
        <v>#N/A</v>
      </c>
      <c r="AD265" s="113" t="e">
        <f>Komponento_parinkimas</f>
        <v>#N/A</v>
      </c>
      <c r="AE265" s="113" t="e">
        <f>Komponento_parinkimas</f>
        <v>#N/A</v>
      </c>
      <c r="AF265" s="113" t="e">
        <f>Komponento_parinkimas</f>
        <v>#N/A</v>
      </c>
      <c r="AG265" s="113" t="e">
        <f>Komponento_parinkimas</f>
        <v>#N/A</v>
      </c>
      <c r="AH265" s="113" t="e">
        <f>Komponento_parinkimas</f>
        <v>#N/A</v>
      </c>
      <c r="AI265" s="113" t="e">
        <f>Komponento_parinkimas</f>
        <v>#N/A</v>
      </c>
      <c r="AJ265" s="113" t="e">
        <f>Komponento_parinkimas</f>
        <v>#N/A</v>
      </c>
      <c r="AK265" s="113" t="e">
        <f>Komponento_parinkimas</f>
        <v>#N/A</v>
      </c>
      <c r="AL265" s="113" t="e">
        <f>Komponento_parinkimas</f>
        <v>#N/A</v>
      </c>
      <c r="AM265" s="113" t="e">
        <f>Komponento_parinkimas</f>
        <v>#N/A</v>
      </c>
      <c r="AN265" s="113" t="e">
        <f>Komponento_parinkimas</f>
        <v>#N/A</v>
      </c>
      <c r="AO265" s="113" t="e">
        <f>Komponento_parinkimas</f>
        <v>#N/A</v>
      </c>
      <c r="AP265" s="113" t="e">
        <f>Komponento_parinkimas</f>
        <v>#N/A</v>
      </c>
      <c r="AQ265" s="113" t="e">
        <f>Komponento_parinkimas</f>
        <v>#N/A</v>
      </c>
      <c r="AR265" s="113" t="e">
        <f>Komponento_parinkimas</f>
        <v>#N/A</v>
      </c>
      <c r="AS265" s="113" t="e">
        <f>Komponento_parinkimas</f>
        <v>#N/A</v>
      </c>
      <c r="AT265" s="113" t="e">
        <f>Komponento_parinkimas</f>
        <v>#N/A</v>
      </c>
      <c r="AU265" s="113" t="e">
        <f>Komponento_parinkimas</f>
        <v>#N/A</v>
      </c>
      <c r="AV265" s="113" t="e">
        <f>Komponento_parinkimas</f>
        <v>#N/A</v>
      </c>
      <c r="AW265" s="113" t="e">
        <f>Komponento_parinkimas</f>
        <v>#N/A</v>
      </c>
      <c r="AX265" s="113" t="e">
        <f>Komponento_parinkimas</f>
        <v>#N/A</v>
      </c>
      <c r="AY265" s="113" t="e">
        <f>Komponento_parinkimas</f>
        <v>#N/A</v>
      </c>
      <c r="AZ265" s="113" t="e">
        <f>Komponento_parinkimas</f>
        <v>#N/A</v>
      </c>
      <c r="BA265" s="113" t="e">
        <f>Komponento_parinkimas</f>
        <v>#N/A</v>
      </c>
      <c r="BB265" s="113" t="e">
        <f>Komponento_parinkimas</f>
        <v>#N/A</v>
      </c>
      <c r="BC265" s="113" t="e">
        <f>Komponento_parinkimas</f>
        <v>#N/A</v>
      </c>
      <c r="BD265" s="113" t="e">
        <f>Komponento_parinkimas</f>
        <v>#N/A</v>
      </c>
      <c r="BE265" s="113" t="e">
        <f>Komponento_parinkimas</f>
        <v>#N/A</v>
      </c>
      <c r="BF265" s="113" t="e">
        <f>Komponento_parinkimas</f>
        <v>#N/A</v>
      </c>
      <c r="BG265" s="113" t="e">
        <f>Komponento_parinkimas</f>
        <v>#N/A</v>
      </c>
      <c r="BH265" s="113" t="e">
        <f>Komponento_parinkimas</f>
        <v>#N/A</v>
      </c>
      <c r="BI265" s="113" t="e">
        <f>Komponento_parinkimas</f>
        <v>#N/A</v>
      </c>
      <c r="BJ265" s="113" t="e">
        <f>Komponento_parinkimas</f>
        <v>#N/A</v>
      </c>
      <c r="BK265" s="113" t="e">
        <f>Komponento_parinkimas</f>
        <v>#N/A</v>
      </c>
      <c r="BL265" s="113" t="e">
        <f>Komponento_parinkimas</f>
        <v>#N/A</v>
      </c>
      <c r="BM265" s="113" t="e">
        <f>Komponento_parinkimas</f>
        <v>#N/A</v>
      </c>
      <c r="BN265" s="113" t="e">
        <f>Komponento_parinkimas</f>
        <v>#N/A</v>
      </c>
      <c r="BO265" s="113" t="e">
        <f>Komponento_parinkimas</f>
        <v>#N/A</v>
      </c>
      <c r="BP265" s="113" t="e">
        <f>Komponento_parinkimas</f>
        <v>#N/A</v>
      </c>
      <c r="BQ265" s="113" t="e">
        <f>Komponento_parinkimas</f>
        <v>#N/A</v>
      </c>
      <c r="BR265" s="113" t="e">
        <f>Komponento_parinkimas</f>
        <v>#N/A</v>
      </c>
      <c r="BS265" s="113" t="e">
        <f>Komponento_parinkimas</f>
        <v>#N/A</v>
      </c>
      <c r="BT265" s="113" t="e">
        <f>Komponento_parinkimas</f>
        <v>#N/A</v>
      </c>
      <c r="BU265" s="113" t="e">
        <f>Komponento_parinkimas</f>
        <v>#N/A</v>
      </c>
      <c r="BV265" s="113" t="e">
        <f>Komponento_parinkimas</f>
        <v>#N/A</v>
      </c>
      <c r="BW265" s="113" t="e">
        <f>Komponento_parinkimas</f>
        <v>#N/A</v>
      </c>
      <c r="BX265" s="113" t="e">
        <f>Komponento_parinkimas</f>
        <v>#N/A</v>
      </c>
      <c r="BY265" s="113" t="e">
        <f>Komponento_parinkimas</f>
        <v>#N/A</v>
      </c>
      <c r="BZ265" s="113" t="e">
        <f>Komponento_parinkimas</f>
        <v>#N/A</v>
      </c>
      <c r="CA265" s="113" t="e">
        <f>Komponento_parinkimas</f>
        <v>#N/A</v>
      </c>
      <c r="CB265" s="113" t="e">
        <f>Komponento_parinkimas</f>
        <v>#N/A</v>
      </c>
      <c r="CC265" s="113" t="e">
        <f>Komponento_parinkimas</f>
        <v>#N/A</v>
      </c>
      <c r="CD265" s="113" t="e">
        <f>Komponento_parinkimas</f>
        <v>#N/A</v>
      </c>
      <c r="CE265" s="113" t="e">
        <f>Komponento_parinkimas</f>
        <v>#N/A</v>
      </c>
      <c r="CF265" s="113" t="e">
        <f>Komponento_parinkimas</f>
        <v>#N/A</v>
      </c>
      <c r="CG265" s="113" t="e">
        <f>Komponento_parinkimas</f>
        <v>#N/A</v>
      </c>
      <c r="CH265" s="113" t="e">
        <f>Komponento_parinkimas</f>
        <v>#N/A</v>
      </c>
      <c r="CI265" s="113" t="e">
        <f>Komponento_parinkimas</f>
        <v>#N/A</v>
      </c>
      <c r="CJ265" s="113" t="e">
        <f>Komponento_parinkimas</f>
        <v>#N/A</v>
      </c>
      <c r="CK265" s="113" t="e">
        <f>Komponento_parinkimas</f>
        <v>#N/A</v>
      </c>
      <c r="CL265" s="113" t="e">
        <f>Komponento_parinkimas</f>
        <v>#N/A</v>
      </c>
      <c r="CM265" s="113" t="e">
        <f>Komponento_parinkimas</f>
        <v>#N/A</v>
      </c>
      <c r="CN265" s="113" t="e">
        <f>Komponento_parinkimas</f>
        <v>#N/A</v>
      </c>
      <c r="CO265" s="113" t="e">
        <f>Komponento_parinkimas</f>
        <v>#N/A</v>
      </c>
      <c r="CP265" s="113" t="e">
        <f>Komponento_parinkimas</f>
        <v>#N/A</v>
      </c>
      <c r="CQ265" s="113" t="e">
        <f>Komponento_parinkimas</f>
        <v>#N/A</v>
      </c>
      <c r="CR265" s="113" t="e">
        <f>Komponento_parinkimas</f>
        <v>#N/A</v>
      </c>
      <c r="CS265" s="113" t="e">
        <f>Komponento_parinkimas</f>
        <v>#N/A</v>
      </c>
      <c r="CT265" s="113" t="e">
        <f>Komponento_parinkimas</f>
        <v>#N/A</v>
      </c>
      <c r="CU265" s="113" t="e">
        <f>Komponento_parinkimas</f>
        <v>#N/A</v>
      </c>
      <c r="CV265" s="113" t="e">
        <f>Komponento_parinkimas</f>
        <v>#N/A</v>
      </c>
      <c r="CW265" s="113" t="e">
        <f>Komponento_parinkimas</f>
        <v>#N/A</v>
      </c>
      <c r="CX265" s="113" t="e">
        <f>Komponento_parinkimas</f>
        <v>#N/A</v>
      </c>
      <c r="CY265" s="113" t="e">
        <f>Komponento_parinkimas</f>
        <v>#N/A</v>
      </c>
      <c r="CZ265" s="113" t="e">
        <f>Komponento_parinkimas</f>
        <v>#N/A</v>
      </c>
      <c r="DA265" s="113" t="e">
        <f>Komponento_parinkimas</f>
        <v>#N/A</v>
      </c>
      <c r="DB265" s="113" t="e">
        <f>Komponento_parinkimas</f>
        <v>#N/A</v>
      </c>
      <c r="DC265" s="113" t="e">
        <f>Komponento_parinkimas</f>
        <v>#N/A</v>
      </c>
      <c r="DD265" s="113" t="e">
        <f>Komponento_parinkimas</f>
        <v>#N/A</v>
      </c>
      <c r="DE265" s="113" t="e">
        <f>Komponento_parinkimas</f>
        <v>#N/A</v>
      </c>
      <c r="DF265" s="113" t="e">
        <f>Komponento_parinkimas</f>
        <v>#N/A</v>
      </c>
      <c r="DG265" s="113" t="e">
        <f>Komponento_parinkimas</f>
        <v>#N/A</v>
      </c>
      <c r="DH265" s="113" t="e">
        <f>Komponento_parinkimas</f>
        <v>#N/A</v>
      </c>
    </row>
    <row r="266" spans="1:112">
      <c r="A266" s="110" t="s">
        <v>489</v>
      </c>
      <c r="B266" s="116" t="s">
        <v>53</v>
      </c>
      <c r="C266" s="117"/>
      <c r="D266" s="117"/>
      <c r="E266" s="184"/>
      <c r="F266" s="184"/>
      <c r="G266" s="184"/>
      <c r="H266" s="184"/>
      <c r="I266" s="184"/>
      <c r="J266" s="184"/>
      <c r="K266" s="179"/>
      <c r="L266" s="115"/>
      <c r="M266" s="108"/>
      <c r="N266" s="108"/>
      <c r="O266" s="108"/>
      <c r="P266" s="108"/>
      <c r="Q266" s="108"/>
      <c r="R266" s="108"/>
      <c r="S266" s="108"/>
      <c r="T266" s="108"/>
      <c r="U266" s="108"/>
      <c r="V266" s="108"/>
      <c r="W266" s="108"/>
      <c r="X266" s="108"/>
      <c r="Y266" s="108"/>
      <c r="Z266" s="108"/>
      <c r="AA266" s="108"/>
      <c r="AB266" s="108"/>
      <c r="AC266" s="108"/>
      <c r="AD266" s="108"/>
      <c r="AE266" s="108"/>
      <c r="AF266" s="108"/>
      <c r="AG266" s="108"/>
      <c r="AH266" s="108"/>
      <c r="AI266" s="108"/>
      <c r="AJ266" s="108"/>
      <c r="AK266" s="108"/>
      <c r="AL266" s="108"/>
      <c r="AM266" s="108"/>
      <c r="AN266" s="108"/>
      <c r="AO266" s="108"/>
      <c r="AP266" s="108"/>
      <c r="AQ266" s="108"/>
      <c r="AR266" s="108"/>
      <c r="AS266" s="108"/>
      <c r="AT266" s="108"/>
      <c r="AU266" s="108"/>
      <c r="AV266" s="108"/>
      <c r="AW266" s="108"/>
      <c r="AX266" s="108"/>
      <c r="AY266" s="108"/>
      <c r="AZ266" s="108"/>
      <c r="BA266" s="108"/>
      <c r="BB266" s="108"/>
      <c r="BC266" s="108"/>
      <c r="BD266" s="108"/>
      <c r="BE266" s="108"/>
      <c r="BF266" s="108"/>
      <c r="BG266" s="108"/>
      <c r="BH266" s="108"/>
      <c r="BI266" s="108"/>
      <c r="BJ266" s="108"/>
      <c r="BK266" s="108"/>
      <c r="BL266" s="108"/>
      <c r="BM266" s="108"/>
      <c r="BN266" s="108"/>
      <c r="BO266" s="108"/>
      <c r="BP266" s="108"/>
      <c r="BQ266" s="108"/>
      <c r="BR266" s="108"/>
      <c r="BS266" s="108"/>
      <c r="BT266" s="108"/>
      <c r="BU266" s="108"/>
      <c r="BV266" s="108"/>
      <c r="BW266" s="108"/>
      <c r="BX266" s="108"/>
      <c r="BY266" s="108"/>
      <c r="BZ266" s="108"/>
      <c r="CA266" s="108"/>
      <c r="CB266" s="108"/>
      <c r="CC266" s="108"/>
      <c r="CD266" s="108"/>
      <c r="CE266" s="108"/>
      <c r="CF266" s="108"/>
      <c r="CG266" s="108"/>
      <c r="CH266" s="108"/>
      <c r="CI266" s="108"/>
      <c r="CJ266" s="108"/>
      <c r="CK266" s="108"/>
      <c r="CL266" s="108"/>
      <c r="CM266" s="108"/>
      <c r="CN266" s="108"/>
      <c r="CO266" s="108"/>
      <c r="CP266" s="108"/>
      <c r="CQ266" s="108"/>
      <c r="CR266" s="108"/>
      <c r="CS266" s="108"/>
      <c r="CT266" s="108"/>
      <c r="CU266" s="108"/>
      <c r="CV266" s="108"/>
      <c r="CW266" s="108"/>
      <c r="CX266" s="108"/>
      <c r="CY266" s="108"/>
      <c r="CZ266" s="108"/>
      <c r="DA266" s="108"/>
      <c r="DB266" s="108"/>
      <c r="DC266" s="108"/>
      <c r="DD266" s="108"/>
      <c r="DE266" s="108"/>
      <c r="DF266" s="108"/>
      <c r="DG266" s="108"/>
      <c r="DH266" s="108"/>
    </row>
    <row r="267" spans="1:112">
      <c r="A267" s="110" t="s">
        <v>489</v>
      </c>
      <c r="B267" s="111" t="s">
        <v>308</v>
      </c>
      <c r="C267" s="160"/>
      <c r="D267" s="160" t="s">
        <v>69</v>
      </c>
      <c r="E267" s="172" t="s">
        <v>69</v>
      </c>
      <c r="F267" s="172">
        <v>0</v>
      </c>
      <c r="G267" s="172" t="s">
        <v>69</v>
      </c>
      <c r="H267" s="172">
        <v>0</v>
      </c>
      <c r="I267" s="172" t="s">
        <v>69</v>
      </c>
      <c r="J267" s="172">
        <v>0</v>
      </c>
      <c r="K267" s="172">
        <f>PRODUCT(IF(E267&lt;&gt;"'-",F267,1),IF(G267&lt;&gt;"-",H267,1),IF(I267&lt;&gt;"-",J267,1))</f>
        <v>0</v>
      </c>
      <c r="L267" s="18"/>
      <c r="M267" s="113" t="e">
        <f>Komponento_parinkimas</f>
        <v>#N/A</v>
      </c>
      <c r="N267" s="113" t="e">
        <f>Komponento_parinkimas</f>
        <v>#N/A</v>
      </c>
      <c r="O267" s="113" t="e">
        <f>Komponento_parinkimas</f>
        <v>#N/A</v>
      </c>
      <c r="P267" s="113" t="e">
        <f>Komponento_parinkimas</f>
        <v>#N/A</v>
      </c>
      <c r="Q267" s="113" t="e">
        <f>Komponento_parinkimas</f>
        <v>#N/A</v>
      </c>
      <c r="R267" s="113" t="e">
        <f>Komponento_parinkimas</f>
        <v>#N/A</v>
      </c>
      <c r="S267" s="113" t="e">
        <f>Komponento_parinkimas</f>
        <v>#N/A</v>
      </c>
      <c r="T267" s="113" t="e">
        <f>Komponento_parinkimas</f>
        <v>#N/A</v>
      </c>
      <c r="U267" s="113" t="e">
        <f>Komponento_parinkimas</f>
        <v>#N/A</v>
      </c>
      <c r="V267" s="113" t="e">
        <f>Komponento_parinkimas</f>
        <v>#N/A</v>
      </c>
      <c r="W267" s="113" t="e">
        <f>Komponento_parinkimas</f>
        <v>#N/A</v>
      </c>
      <c r="X267" s="113" t="e">
        <f>Komponento_parinkimas</f>
        <v>#N/A</v>
      </c>
      <c r="Y267" s="113" t="e">
        <f>Komponento_parinkimas</f>
        <v>#N/A</v>
      </c>
      <c r="Z267" s="113" t="e">
        <f>Komponento_parinkimas</f>
        <v>#N/A</v>
      </c>
      <c r="AA267" s="113" t="e">
        <f>Komponento_parinkimas</f>
        <v>#N/A</v>
      </c>
      <c r="AB267" s="113" t="e">
        <f>Komponento_parinkimas</f>
        <v>#N/A</v>
      </c>
      <c r="AC267" s="113" t="e">
        <f>Komponento_parinkimas</f>
        <v>#N/A</v>
      </c>
      <c r="AD267" s="113" t="e">
        <f>Komponento_parinkimas</f>
        <v>#N/A</v>
      </c>
      <c r="AE267" s="113" t="e">
        <f>Komponento_parinkimas</f>
        <v>#N/A</v>
      </c>
      <c r="AF267" s="113" t="e">
        <f>Komponento_parinkimas</f>
        <v>#N/A</v>
      </c>
      <c r="AG267" s="113" t="e">
        <f>Komponento_parinkimas</f>
        <v>#N/A</v>
      </c>
      <c r="AH267" s="113" t="e">
        <f>Komponento_parinkimas</f>
        <v>#N/A</v>
      </c>
      <c r="AI267" s="113" t="e">
        <f>Komponento_parinkimas</f>
        <v>#N/A</v>
      </c>
      <c r="AJ267" s="113" t="e">
        <f>Komponento_parinkimas</f>
        <v>#N/A</v>
      </c>
      <c r="AK267" s="113" t="e">
        <f>Komponento_parinkimas</f>
        <v>#N/A</v>
      </c>
      <c r="AL267" s="113" t="e">
        <f>Komponento_parinkimas</f>
        <v>#N/A</v>
      </c>
      <c r="AM267" s="113" t="e">
        <f>Komponento_parinkimas</f>
        <v>#N/A</v>
      </c>
      <c r="AN267" s="113" t="e">
        <f>Komponento_parinkimas</f>
        <v>#N/A</v>
      </c>
      <c r="AO267" s="113" t="e">
        <f>Komponento_parinkimas</f>
        <v>#N/A</v>
      </c>
      <c r="AP267" s="113" t="e">
        <f>Komponento_parinkimas</f>
        <v>#N/A</v>
      </c>
      <c r="AQ267" s="113" t="e">
        <f>Komponento_parinkimas</f>
        <v>#N/A</v>
      </c>
      <c r="AR267" s="113" t="e">
        <f>Komponento_parinkimas</f>
        <v>#N/A</v>
      </c>
      <c r="AS267" s="113" t="e">
        <f>Komponento_parinkimas</f>
        <v>#N/A</v>
      </c>
      <c r="AT267" s="113" t="e">
        <f>Komponento_parinkimas</f>
        <v>#N/A</v>
      </c>
      <c r="AU267" s="113" t="e">
        <f>Komponento_parinkimas</f>
        <v>#N/A</v>
      </c>
      <c r="AV267" s="113" t="e">
        <f>Komponento_parinkimas</f>
        <v>#N/A</v>
      </c>
      <c r="AW267" s="113" t="e">
        <f>Komponento_parinkimas</f>
        <v>#N/A</v>
      </c>
      <c r="AX267" s="113" t="e">
        <f>Komponento_parinkimas</f>
        <v>#N/A</v>
      </c>
      <c r="AY267" s="113" t="e">
        <f>Komponento_parinkimas</f>
        <v>#N/A</v>
      </c>
      <c r="AZ267" s="113" t="e">
        <f>Komponento_parinkimas</f>
        <v>#N/A</v>
      </c>
      <c r="BA267" s="113" t="e">
        <f>Komponento_parinkimas</f>
        <v>#N/A</v>
      </c>
      <c r="BB267" s="113" t="e">
        <f>Komponento_parinkimas</f>
        <v>#N/A</v>
      </c>
      <c r="BC267" s="113" t="e">
        <f>Komponento_parinkimas</f>
        <v>#N/A</v>
      </c>
      <c r="BD267" s="113" t="e">
        <f>Komponento_parinkimas</f>
        <v>#N/A</v>
      </c>
      <c r="BE267" s="113" t="e">
        <f>Komponento_parinkimas</f>
        <v>#N/A</v>
      </c>
      <c r="BF267" s="113" t="e">
        <f>Komponento_parinkimas</f>
        <v>#N/A</v>
      </c>
      <c r="BG267" s="113" t="e">
        <f>Komponento_parinkimas</f>
        <v>#N/A</v>
      </c>
      <c r="BH267" s="113" t="e">
        <f>Komponento_parinkimas</f>
        <v>#N/A</v>
      </c>
      <c r="BI267" s="113" t="e">
        <f>Komponento_parinkimas</f>
        <v>#N/A</v>
      </c>
      <c r="BJ267" s="113" t="e">
        <f>Komponento_parinkimas</f>
        <v>#N/A</v>
      </c>
      <c r="BK267" s="113" t="e">
        <f>Komponento_parinkimas</f>
        <v>#N/A</v>
      </c>
      <c r="BL267" s="113" t="e">
        <f>Komponento_parinkimas</f>
        <v>#N/A</v>
      </c>
      <c r="BM267" s="113" t="e">
        <f>Komponento_parinkimas</f>
        <v>#N/A</v>
      </c>
      <c r="BN267" s="113" t="e">
        <f>Komponento_parinkimas</f>
        <v>#N/A</v>
      </c>
      <c r="BO267" s="113" t="e">
        <f>Komponento_parinkimas</f>
        <v>#N/A</v>
      </c>
      <c r="BP267" s="113" t="e">
        <f>Komponento_parinkimas</f>
        <v>#N/A</v>
      </c>
      <c r="BQ267" s="113" t="e">
        <f>Komponento_parinkimas</f>
        <v>#N/A</v>
      </c>
      <c r="BR267" s="113" t="e">
        <f>Komponento_parinkimas</f>
        <v>#N/A</v>
      </c>
      <c r="BS267" s="113" t="e">
        <f>Komponento_parinkimas</f>
        <v>#N/A</v>
      </c>
      <c r="BT267" s="113" t="e">
        <f>Komponento_parinkimas</f>
        <v>#N/A</v>
      </c>
      <c r="BU267" s="113" t="e">
        <f>Komponento_parinkimas</f>
        <v>#N/A</v>
      </c>
      <c r="BV267" s="113" t="e">
        <f>Komponento_parinkimas</f>
        <v>#N/A</v>
      </c>
      <c r="BW267" s="113" t="e">
        <f>Komponento_parinkimas</f>
        <v>#N/A</v>
      </c>
      <c r="BX267" s="113" t="e">
        <f>Komponento_parinkimas</f>
        <v>#N/A</v>
      </c>
      <c r="BY267" s="113" t="e">
        <f>Komponento_parinkimas</f>
        <v>#N/A</v>
      </c>
      <c r="BZ267" s="113" t="e">
        <f>Komponento_parinkimas</f>
        <v>#N/A</v>
      </c>
      <c r="CA267" s="113" t="e">
        <f>Komponento_parinkimas</f>
        <v>#N/A</v>
      </c>
      <c r="CB267" s="113" t="e">
        <f>Komponento_parinkimas</f>
        <v>#N/A</v>
      </c>
      <c r="CC267" s="113" t="e">
        <f>Komponento_parinkimas</f>
        <v>#N/A</v>
      </c>
      <c r="CD267" s="113" t="e">
        <f>Komponento_parinkimas</f>
        <v>#N/A</v>
      </c>
      <c r="CE267" s="113" t="e">
        <f>Komponento_parinkimas</f>
        <v>#N/A</v>
      </c>
      <c r="CF267" s="113" t="e">
        <f>Komponento_parinkimas</f>
        <v>#N/A</v>
      </c>
      <c r="CG267" s="113" t="e">
        <f>Komponento_parinkimas</f>
        <v>#N/A</v>
      </c>
      <c r="CH267" s="113" t="e">
        <f>Komponento_parinkimas</f>
        <v>#N/A</v>
      </c>
      <c r="CI267" s="113" t="e">
        <f>Komponento_parinkimas</f>
        <v>#N/A</v>
      </c>
      <c r="CJ267" s="113" t="e">
        <f>Komponento_parinkimas</f>
        <v>#N/A</v>
      </c>
      <c r="CK267" s="113" t="e">
        <f>Komponento_parinkimas</f>
        <v>#N/A</v>
      </c>
      <c r="CL267" s="113" t="e">
        <f>Komponento_parinkimas</f>
        <v>#N/A</v>
      </c>
      <c r="CM267" s="113" t="e">
        <f>Komponento_parinkimas</f>
        <v>#N/A</v>
      </c>
      <c r="CN267" s="113" t="e">
        <f>Komponento_parinkimas</f>
        <v>#N/A</v>
      </c>
      <c r="CO267" s="113" t="e">
        <f>Komponento_parinkimas</f>
        <v>#N/A</v>
      </c>
      <c r="CP267" s="113" t="e">
        <f>Komponento_parinkimas</f>
        <v>#N/A</v>
      </c>
      <c r="CQ267" s="113" t="e">
        <f>Komponento_parinkimas</f>
        <v>#N/A</v>
      </c>
      <c r="CR267" s="113" t="e">
        <f>Komponento_parinkimas</f>
        <v>#N/A</v>
      </c>
      <c r="CS267" s="113" t="e">
        <f>Komponento_parinkimas</f>
        <v>#N/A</v>
      </c>
      <c r="CT267" s="113" t="e">
        <f>Komponento_parinkimas</f>
        <v>#N/A</v>
      </c>
      <c r="CU267" s="113" t="e">
        <f>Komponento_parinkimas</f>
        <v>#N/A</v>
      </c>
      <c r="CV267" s="113" t="e">
        <f>Komponento_parinkimas</f>
        <v>#N/A</v>
      </c>
      <c r="CW267" s="113" t="e">
        <f>Komponento_parinkimas</f>
        <v>#N/A</v>
      </c>
      <c r="CX267" s="113" t="e">
        <f>Komponento_parinkimas</f>
        <v>#N/A</v>
      </c>
      <c r="CY267" s="113" t="e">
        <f>Komponento_parinkimas</f>
        <v>#N/A</v>
      </c>
      <c r="CZ267" s="113" t="e">
        <f>Komponento_parinkimas</f>
        <v>#N/A</v>
      </c>
      <c r="DA267" s="113" t="e">
        <f>Komponento_parinkimas</f>
        <v>#N/A</v>
      </c>
      <c r="DB267" s="113" t="e">
        <f>Komponento_parinkimas</f>
        <v>#N/A</v>
      </c>
      <c r="DC267" s="113" t="e">
        <f>Komponento_parinkimas</f>
        <v>#N/A</v>
      </c>
      <c r="DD267" s="113" t="e">
        <f>Komponento_parinkimas</f>
        <v>#N/A</v>
      </c>
      <c r="DE267" s="113" t="e">
        <f>Komponento_parinkimas</f>
        <v>#N/A</v>
      </c>
      <c r="DF267" s="113" t="e">
        <f>Komponento_parinkimas</f>
        <v>#N/A</v>
      </c>
      <c r="DG267" s="113" t="e">
        <f>Komponento_parinkimas</f>
        <v>#N/A</v>
      </c>
      <c r="DH267" s="113" t="e">
        <f>Komponento_parinkimas</f>
        <v>#N/A</v>
      </c>
    </row>
    <row r="268" spans="1:112">
      <c r="A268" s="110" t="s">
        <v>489</v>
      </c>
      <c r="B268" s="111" t="s">
        <v>309</v>
      </c>
      <c r="C268" s="160"/>
      <c r="D268" s="160" t="s">
        <v>69</v>
      </c>
      <c r="E268" s="172" t="s">
        <v>69</v>
      </c>
      <c r="F268" s="172">
        <v>0</v>
      </c>
      <c r="G268" s="172" t="s">
        <v>69</v>
      </c>
      <c r="H268" s="172">
        <v>0</v>
      </c>
      <c r="I268" s="172" t="s">
        <v>69</v>
      </c>
      <c r="J268" s="172">
        <v>0</v>
      </c>
      <c r="K268" s="172">
        <f>PRODUCT(IF(E268&lt;&gt;"'-",F268,1),IF(G268&lt;&gt;"-",H268,1),IF(I268&lt;&gt;"-",J268,1))</f>
        <v>0</v>
      </c>
      <c r="L268" s="18"/>
      <c r="M268" s="113" t="e">
        <f>Komponento_parinkimas</f>
        <v>#N/A</v>
      </c>
      <c r="N268" s="113" t="e">
        <f>Komponento_parinkimas</f>
        <v>#N/A</v>
      </c>
      <c r="O268" s="113" t="e">
        <f>Komponento_parinkimas</f>
        <v>#N/A</v>
      </c>
      <c r="P268" s="113" t="e">
        <f>Komponento_parinkimas</f>
        <v>#N/A</v>
      </c>
      <c r="Q268" s="113" t="e">
        <f>Komponento_parinkimas</f>
        <v>#N/A</v>
      </c>
      <c r="R268" s="113" t="e">
        <f>Komponento_parinkimas</f>
        <v>#N/A</v>
      </c>
      <c r="S268" s="113" t="e">
        <f>Komponento_parinkimas</f>
        <v>#N/A</v>
      </c>
      <c r="T268" s="113" t="e">
        <f>Komponento_parinkimas</f>
        <v>#N/A</v>
      </c>
      <c r="U268" s="113" t="e">
        <f>Komponento_parinkimas</f>
        <v>#N/A</v>
      </c>
      <c r="V268" s="113" t="e">
        <f>Komponento_parinkimas</f>
        <v>#N/A</v>
      </c>
      <c r="W268" s="113" t="e">
        <f>Komponento_parinkimas</f>
        <v>#N/A</v>
      </c>
      <c r="X268" s="113" t="e">
        <f>Komponento_parinkimas</f>
        <v>#N/A</v>
      </c>
      <c r="Y268" s="113" t="e">
        <f>Komponento_parinkimas</f>
        <v>#N/A</v>
      </c>
      <c r="Z268" s="113" t="e">
        <f>Komponento_parinkimas</f>
        <v>#N/A</v>
      </c>
      <c r="AA268" s="113" t="e">
        <f>Komponento_parinkimas</f>
        <v>#N/A</v>
      </c>
      <c r="AB268" s="113" t="e">
        <f>Komponento_parinkimas</f>
        <v>#N/A</v>
      </c>
      <c r="AC268" s="113" t="e">
        <f>Komponento_parinkimas</f>
        <v>#N/A</v>
      </c>
      <c r="AD268" s="113" t="e">
        <f>Komponento_parinkimas</f>
        <v>#N/A</v>
      </c>
      <c r="AE268" s="113" t="e">
        <f>Komponento_parinkimas</f>
        <v>#N/A</v>
      </c>
      <c r="AF268" s="113" t="e">
        <f>Komponento_parinkimas</f>
        <v>#N/A</v>
      </c>
      <c r="AG268" s="113" t="e">
        <f>Komponento_parinkimas</f>
        <v>#N/A</v>
      </c>
      <c r="AH268" s="113" t="e">
        <f>Komponento_parinkimas</f>
        <v>#N/A</v>
      </c>
      <c r="AI268" s="113" t="e">
        <f>Komponento_parinkimas</f>
        <v>#N/A</v>
      </c>
      <c r="AJ268" s="113" t="e">
        <f>Komponento_parinkimas</f>
        <v>#N/A</v>
      </c>
      <c r="AK268" s="113" t="e">
        <f>Komponento_parinkimas</f>
        <v>#N/A</v>
      </c>
      <c r="AL268" s="113" t="e">
        <f>Komponento_parinkimas</f>
        <v>#N/A</v>
      </c>
      <c r="AM268" s="113" t="e">
        <f>Komponento_parinkimas</f>
        <v>#N/A</v>
      </c>
      <c r="AN268" s="113" t="e">
        <f>Komponento_parinkimas</f>
        <v>#N/A</v>
      </c>
      <c r="AO268" s="113" t="e">
        <f>Komponento_parinkimas</f>
        <v>#N/A</v>
      </c>
      <c r="AP268" s="113" t="e">
        <f>Komponento_parinkimas</f>
        <v>#N/A</v>
      </c>
      <c r="AQ268" s="113" t="e">
        <f>Komponento_parinkimas</f>
        <v>#N/A</v>
      </c>
      <c r="AR268" s="113" t="e">
        <f>Komponento_parinkimas</f>
        <v>#N/A</v>
      </c>
      <c r="AS268" s="113" t="e">
        <f>Komponento_parinkimas</f>
        <v>#N/A</v>
      </c>
      <c r="AT268" s="113" t="e">
        <f>Komponento_parinkimas</f>
        <v>#N/A</v>
      </c>
      <c r="AU268" s="113" t="e">
        <f>Komponento_parinkimas</f>
        <v>#N/A</v>
      </c>
      <c r="AV268" s="113" t="e">
        <f>Komponento_parinkimas</f>
        <v>#N/A</v>
      </c>
      <c r="AW268" s="113" t="e">
        <f>Komponento_parinkimas</f>
        <v>#N/A</v>
      </c>
      <c r="AX268" s="113" t="e">
        <f>Komponento_parinkimas</f>
        <v>#N/A</v>
      </c>
      <c r="AY268" s="113" t="e">
        <f>Komponento_parinkimas</f>
        <v>#N/A</v>
      </c>
      <c r="AZ268" s="113" t="e">
        <f>Komponento_parinkimas</f>
        <v>#N/A</v>
      </c>
      <c r="BA268" s="113" t="e">
        <f>Komponento_parinkimas</f>
        <v>#N/A</v>
      </c>
      <c r="BB268" s="113" t="e">
        <f>Komponento_parinkimas</f>
        <v>#N/A</v>
      </c>
      <c r="BC268" s="113" t="e">
        <f>Komponento_parinkimas</f>
        <v>#N/A</v>
      </c>
      <c r="BD268" s="113" t="e">
        <f>Komponento_parinkimas</f>
        <v>#N/A</v>
      </c>
      <c r="BE268" s="113" t="e">
        <f>Komponento_parinkimas</f>
        <v>#N/A</v>
      </c>
      <c r="BF268" s="113" t="e">
        <f>Komponento_parinkimas</f>
        <v>#N/A</v>
      </c>
      <c r="BG268" s="113" t="e">
        <f>Komponento_parinkimas</f>
        <v>#N/A</v>
      </c>
      <c r="BH268" s="113" t="e">
        <f>Komponento_parinkimas</f>
        <v>#N/A</v>
      </c>
      <c r="BI268" s="113" t="e">
        <f>Komponento_parinkimas</f>
        <v>#N/A</v>
      </c>
      <c r="BJ268" s="113" t="e">
        <f>Komponento_parinkimas</f>
        <v>#N/A</v>
      </c>
      <c r="BK268" s="113" t="e">
        <f>Komponento_parinkimas</f>
        <v>#N/A</v>
      </c>
      <c r="BL268" s="113" t="e">
        <f>Komponento_parinkimas</f>
        <v>#N/A</v>
      </c>
      <c r="BM268" s="113" t="e">
        <f>Komponento_parinkimas</f>
        <v>#N/A</v>
      </c>
      <c r="BN268" s="113" t="e">
        <f>Komponento_parinkimas</f>
        <v>#N/A</v>
      </c>
      <c r="BO268" s="113" t="e">
        <f>Komponento_parinkimas</f>
        <v>#N/A</v>
      </c>
      <c r="BP268" s="113" t="e">
        <f>Komponento_parinkimas</f>
        <v>#N/A</v>
      </c>
      <c r="BQ268" s="113" t="e">
        <f>Komponento_parinkimas</f>
        <v>#N/A</v>
      </c>
      <c r="BR268" s="113" t="e">
        <f>Komponento_parinkimas</f>
        <v>#N/A</v>
      </c>
      <c r="BS268" s="113" t="e">
        <f>Komponento_parinkimas</f>
        <v>#N/A</v>
      </c>
      <c r="BT268" s="113" t="e">
        <f>Komponento_parinkimas</f>
        <v>#N/A</v>
      </c>
      <c r="BU268" s="113" t="e">
        <f>Komponento_parinkimas</f>
        <v>#N/A</v>
      </c>
      <c r="BV268" s="113" t="e">
        <f>Komponento_parinkimas</f>
        <v>#N/A</v>
      </c>
      <c r="BW268" s="113" t="e">
        <f>Komponento_parinkimas</f>
        <v>#N/A</v>
      </c>
      <c r="BX268" s="113" t="e">
        <f>Komponento_parinkimas</f>
        <v>#N/A</v>
      </c>
      <c r="BY268" s="113" t="e">
        <f>Komponento_parinkimas</f>
        <v>#N/A</v>
      </c>
      <c r="BZ268" s="113" t="e">
        <f>Komponento_parinkimas</f>
        <v>#N/A</v>
      </c>
      <c r="CA268" s="113" t="e">
        <f>Komponento_parinkimas</f>
        <v>#N/A</v>
      </c>
      <c r="CB268" s="113" t="e">
        <f>Komponento_parinkimas</f>
        <v>#N/A</v>
      </c>
      <c r="CC268" s="113" t="e">
        <f>Komponento_parinkimas</f>
        <v>#N/A</v>
      </c>
      <c r="CD268" s="113" t="e">
        <f>Komponento_parinkimas</f>
        <v>#N/A</v>
      </c>
      <c r="CE268" s="113" t="e">
        <f>Komponento_parinkimas</f>
        <v>#N/A</v>
      </c>
      <c r="CF268" s="113" t="e">
        <f>Komponento_parinkimas</f>
        <v>#N/A</v>
      </c>
      <c r="CG268" s="113" t="e">
        <f>Komponento_parinkimas</f>
        <v>#N/A</v>
      </c>
      <c r="CH268" s="113" t="e">
        <f>Komponento_parinkimas</f>
        <v>#N/A</v>
      </c>
      <c r="CI268" s="113" t="e">
        <f>Komponento_parinkimas</f>
        <v>#N/A</v>
      </c>
      <c r="CJ268" s="113" t="e">
        <f>Komponento_parinkimas</f>
        <v>#N/A</v>
      </c>
      <c r="CK268" s="113" t="e">
        <f>Komponento_parinkimas</f>
        <v>#N/A</v>
      </c>
      <c r="CL268" s="113" t="e">
        <f>Komponento_parinkimas</f>
        <v>#N/A</v>
      </c>
      <c r="CM268" s="113" t="e">
        <f>Komponento_parinkimas</f>
        <v>#N/A</v>
      </c>
      <c r="CN268" s="113" t="e">
        <f>Komponento_parinkimas</f>
        <v>#N/A</v>
      </c>
      <c r="CO268" s="113" t="e">
        <f>Komponento_parinkimas</f>
        <v>#N/A</v>
      </c>
      <c r="CP268" s="113" t="e">
        <f>Komponento_parinkimas</f>
        <v>#N/A</v>
      </c>
      <c r="CQ268" s="113" t="e">
        <f>Komponento_parinkimas</f>
        <v>#N/A</v>
      </c>
      <c r="CR268" s="113" t="e">
        <f>Komponento_parinkimas</f>
        <v>#N/A</v>
      </c>
      <c r="CS268" s="113" t="e">
        <f>Komponento_parinkimas</f>
        <v>#N/A</v>
      </c>
      <c r="CT268" s="113" t="e">
        <f>Komponento_parinkimas</f>
        <v>#N/A</v>
      </c>
      <c r="CU268" s="113" t="e">
        <f>Komponento_parinkimas</f>
        <v>#N/A</v>
      </c>
      <c r="CV268" s="113" t="e">
        <f>Komponento_parinkimas</f>
        <v>#N/A</v>
      </c>
      <c r="CW268" s="113" t="e">
        <f>Komponento_parinkimas</f>
        <v>#N/A</v>
      </c>
      <c r="CX268" s="113" t="e">
        <f>Komponento_parinkimas</f>
        <v>#N/A</v>
      </c>
      <c r="CY268" s="113" t="e">
        <f>Komponento_parinkimas</f>
        <v>#N/A</v>
      </c>
      <c r="CZ268" s="113" t="e">
        <f>Komponento_parinkimas</f>
        <v>#N/A</v>
      </c>
      <c r="DA268" s="113" t="e">
        <f>Komponento_parinkimas</f>
        <v>#N/A</v>
      </c>
      <c r="DB268" s="113" t="e">
        <f>Komponento_parinkimas</f>
        <v>#N/A</v>
      </c>
      <c r="DC268" s="113" t="e">
        <f>Komponento_parinkimas</f>
        <v>#N/A</v>
      </c>
      <c r="DD268" s="113" t="e">
        <f>Komponento_parinkimas</f>
        <v>#N/A</v>
      </c>
      <c r="DE268" s="113" t="e">
        <f>Komponento_parinkimas</f>
        <v>#N/A</v>
      </c>
      <c r="DF268" s="113" t="e">
        <f>Komponento_parinkimas</f>
        <v>#N/A</v>
      </c>
      <c r="DG268" s="113" t="e">
        <f>Komponento_parinkimas</f>
        <v>#N/A</v>
      </c>
      <c r="DH268" s="113" t="e">
        <f>Komponento_parinkimas</f>
        <v>#N/A</v>
      </c>
    </row>
    <row r="269" spans="1:112">
      <c r="A269" s="110" t="s">
        <v>489</v>
      </c>
      <c r="B269" s="111" t="s">
        <v>310</v>
      </c>
      <c r="C269" s="160"/>
      <c r="D269" s="160" t="s">
        <v>69</v>
      </c>
      <c r="E269" s="172" t="s">
        <v>69</v>
      </c>
      <c r="F269" s="172">
        <v>0</v>
      </c>
      <c r="G269" s="172" t="s">
        <v>69</v>
      </c>
      <c r="H269" s="172">
        <v>0</v>
      </c>
      <c r="I269" s="172" t="s">
        <v>69</v>
      </c>
      <c r="J269" s="172">
        <v>0</v>
      </c>
      <c r="K269" s="172">
        <f>PRODUCT(IF(E269&lt;&gt;"'-",F269,1),IF(G269&lt;&gt;"-",H269,1),IF(I269&lt;&gt;"-",J269,1))</f>
        <v>0</v>
      </c>
      <c r="L269" s="18"/>
      <c r="M269" s="113" t="e">
        <f>Komponento_parinkimas</f>
        <v>#N/A</v>
      </c>
      <c r="N269" s="113" t="e">
        <f>Komponento_parinkimas</f>
        <v>#N/A</v>
      </c>
      <c r="O269" s="113" t="e">
        <f>Komponento_parinkimas</f>
        <v>#N/A</v>
      </c>
      <c r="P269" s="113" t="e">
        <f>Komponento_parinkimas</f>
        <v>#N/A</v>
      </c>
      <c r="Q269" s="113" t="e">
        <f>Komponento_parinkimas</f>
        <v>#N/A</v>
      </c>
      <c r="R269" s="113" t="e">
        <f>Komponento_parinkimas</f>
        <v>#N/A</v>
      </c>
      <c r="S269" s="113" t="e">
        <f>Komponento_parinkimas</f>
        <v>#N/A</v>
      </c>
      <c r="T269" s="113" t="e">
        <f>Komponento_parinkimas</f>
        <v>#N/A</v>
      </c>
      <c r="U269" s="113" t="e">
        <f>Komponento_parinkimas</f>
        <v>#N/A</v>
      </c>
      <c r="V269" s="113" t="e">
        <f>Komponento_parinkimas</f>
        <v>#N/A</v>
      </c>
      <c r="W269" s="113" t="e">
        <f>Komponento_parinkimas</f>
        <v>#N/A</v>
      </c>
      <c r="X269" s="113" t="e">
        <f>Komponento_parinkimas</f>
        <v>#N/A</v>
      </c>
      <c r="Y269" s="113" t="e">
        <f>Komponento_parinkimas</f>
        <v>#N/A</v>
      </c>
      <c r="Z269" s="113" t="e">
        <f>Komponento_parinkimas</f>
        <v>#N/A</v>
      </c>
      <c r="AA269" s="113" t="e">
        <f>Komponento_parinkimas</f>
        <v>#N/A</v>
      </c>
      <c r="AB269" s="113" t="e">
        <f>Komponento_parinkimas</f>
        <v>#N/A</v>
      </c>
      <c r="AC269" s="113" t="e">
        <f>Komponento_parinkimas</f>
        <v>#N/A</v>
      </c>
      <c r="AD269" s="113" t="e">
        <f>Komponento_parinkimas</f>
        <v>#N/A</v>
      </c>
      <c r="AE269" s="113" t="e">
        <f>Komponento_parinkimas</f>
        <v>#N/A</v>
      </c>
      <c r="AF269" s="113" t="e">
        <f>Komponento_parinkimas</f>
        <v>#N/A</v>
      </c>
      <c r="AG269" s="113" t="e">
        <f>Komponento_parinkimas</f>
        <v>#N/A</v>
      </c>
      <c r="AH269" s="113" t="e">
        <f>Komponento_parinkimas</f>
        <v>#N/A</v>
      </c>
      <c r="AI269" s="113" t="e">
        <f>Komponento_parinkimas</f>
        <v>#N/A</v>
      </c>
      <c r="AJ269" s="113" t="e">
        <f>Komponento_parinkimas</f>
        <v>#N/A</v>
      </c>
      <c r="AK269" s="113" t="e">
        <f>Komponento_parinkimas</f>
        <v>#N/A</v>
      </c>
      <c r="AL269" s="113" t="e">
        <f>Komponento_parinkimas</f>
        <v>#N/A</v>
      </c>
      <c r="AM269" s="113" t="e">
        <f>Komponento_parinkimas</f>
        <v>#N/A</v>
      </c>
      <c r="AN269" s="113" t="e">
        <f>Komponento_parinkimas</f>
        <v>#N/A</v>
      </c>
      <c r="AO269" s="113" t="e">
        <f>Komponento_parinkimas</f>
        <v>#N/A</v>
      </c>
      <c r="AP269" s="113" t="e">
        <f>Komponento_parinkimas</f>
        <v>#N/A</v>
      </c>
      <c r="AQ269" s="113" t="e">
        <f>Komponento_parinkimas</f>
        <v>#N/A</v>
      </c>
      <c r="AR269" s="113" t="e">
        <f>Komponento_parinkimas</f>
        <v>#N/A</v>
      </c>
      <c r="AS269" s="113" t="e">
        <f>Komponento_parinkimas</f>
        <v>#N/A</v>
      </c>
      <c r="AT269" s="113" t="e">
        <f>Komponento_parinkimas</f>
        <v>#N/A</v>
      </c>
      <c r="AU269" s="113" t="e">
        <f>Komponento_parinkimas</f>
        <v>#N/A</v>
      </c>
      <c r="AV269" s="113" t="e">
        <f>Komponento_parinkimas</f>
        <v>#N/A</v>
      </c>
      <c r="AW269" s="113" t="e">
        <f>Komponento_parinkimas</f>
        <v>#N/A</v>
      </c>
      <c r="AX269" s="113" t="e">
        <f>Komponento_parinkimas</f>
        <v>#N/A</v>
      </c>
      <c r="AY269" s="113" t="e">
        <f>Komponento_parinkimas</f>
        <v>#N/A</v>
      </c>
      <c r="AZ269" s="113" t="e">
        <f>Komponento_parinkimas</f>
        <v>#N/A</v>
      </c>
      <c r="BA269" s="113" t="e">
        <f>Komponento_parinkimas</f>
        <v>#N/A</v>
      </c>
      <c r="BB269" s="113" t="e">
        <f>Komponento_parinkimas</f>
        <v>#N/A</v>
      </c>
      <c r="BC269" s="113" t="e">
        <f>Komponento_parinkimas</f>
        <v>#N/A</v>
      </c>
      <c r="BD269" s="113" t="e">
        <f>Komponento_parinkimas</f>
        <v>#N/A</v>
      </c>
      <c r="BE269" s="113" t="e">
        <f>Komponento_parinkimas</f>
        <v>#N/A</v>
      </c>
      <c r="BF269" s="113" t="e">
        <f>Komponento_parinkimas</f>
        <v>#N/A</v>
      </c>
      <c r="BG269" s="113" t="e">
        <f>Komponento_parinkimas</f>
        <v>#N/A</v>
      </c>
      <c r="BH269" s="113" t="e">
        <f>Komponento_parinkimas</f>
        <v>#N/A</v>
      </c>
      <c r="BI269" s="113" t="e">
        <f>Komponento_parinkimas</f>
        <v>#N/A</v>
      </c>
      <c r="BJ269" s="113" t="e">
        <f>Komponento_parinkimas</f>
        <v>#N/A</v>
      </c>
      <c r="BK269" s="113" t="e">
        <f>Komponento_parinkimas</f>
        <v>#N/A</v>
      </c>
      <c r="BL269" s="113" t="e">
        <f>Komponento_parinkimas</f>
        <v>#N/A</v>
      </c>
      <c r="BM269" s="113" t="e">
        <f>Komponento_parinkimas</f>
        <v>#N/A</v>
      </c>
      <c r="BN269" s="113" t="e">
        <f>Komponento_parinkimas</f>
        <v>#N/A</v>
      </c>
      <c r="BO269" s="113" t="e">
        <f>Komponento_parinkimas</f>
        <v>#N/A</v>
      </c>
      <c r="BP269" s="113" t="e">
        <f>Komponento_parinkimas</f>
        <v>#N/A</v>
      </c>
      <c r="BQ269" s="113" t="e">
        <f>Komponento_parinkimas</f>
        <v>#N/A</v>
      </c>
      <c r="BR269" s="113" t="e">
        <f>Komponento_parinkimas</f>
        <v>#N/A</v>
      </c>
      <c r="BS269" s="113" t="e">
        <f>Komponento_parinkimas</f>
        <v>#N/A</v>
      </c>
      <c r="BT269" s="113" t="e">
        <f>Komponento_parinkimas</f>
        <v>#N/A</v>
      </c>
      <c r="BU269" s="113" t="e">
        <f>Komponento_parinkimas</f>
        <v>#N/A</v>
      </c>
      <c r="BV269" s="113" t="e">
        <f>Komponento_parinkimas</f>
        <v>#N/A</v>
      </c>
      <c r="BW269" s="113" t="e">
        <f>Komponento_parinkimas</f>
        <v>#N/A</v>
      </c>
      <c r="BX269" s="113" t="e">
        <f>Komponento_parinkimas</f>
        <v>#N/A</v>
      </c>
      <c r="BY269" s="113" t="e">
        <f>Komponento_parinkimas</f>
        <v>#N/A</v>
      </c>
      <c r="BZ269" s="113" t="e">
        <f>Komponento_parinkimas</f>
        <v>#N/A</v>
      </c>
      <c r="CA269" s="113" t="e">
        <f>Komponento_parinkimas</f>
        <v>#N/A</v>
      </c>
      <c r="CB269" s="113" t="e">
        <f>Komponento_parinkimas</f>
        <v>#N/A</v>
      </c>
      <c r="CC269" s="113" t="e">
        <f>Komponento_parinkimas</f>
        <v>#N/A</v>
      </c>
      <c r="CD269" s="113" t="e">
        <f>Komponento_parinkimas</f>
        <v>#N/A</v>
      </c>
      <c r="CE269" s="113" t="e">
        <f>Komponento_parinkimas</f>
        <v>#N/A</v>
      </c>
      <c r="CF269" s="113" t="e">
        <f>Komponento_parinkimas</f>
        <v>#N/A</v>
      </c>
      <c r="CG269" s="113" t="e">
        <f>Komponento_parinkimas</f>
        <v>#N/A</v>
      </c>
      <c r="CH269" s="113" t="e">
        <f>Komponento_parinkimas</f>
        <v>#N/A</v>
      </c>
      <c r="CI269" s="113" t="e">
        <f>Komponento_parinkimas</f>
        <v>#N/A</v>
      </c>
      <c r="CJ269" s="113" t="e">
        <f>Komponento_parinkimas</f>
        <v>#N/A</v>
      </c>
      <c r="CK269" s="113" t="e">
        <f>Komponento_parinkimas</f>
        <v>#N/A</v>
      </c>
      <c r="CL269" s="113" t="e">
        <f>Komponento_parinkimas</f>
        <v>#N/A</v>
      </c>
      <c r="CM269" s="113" t="e">
        <f>Komponento_parinkimas</f>
        <v>#N/A</v>
      </c>
      <c r="CN269" s="113" t="e">
        <f>Komponento_parinkimas</f>
        <v>#N/A</v>
      </c>
      <c r="CO269" s="113" t="e">
        <f>Komponento_parinkimas</f>
        <v>#N/A</v>
      </c>
      <c r="CP269" s="113" t="e">
        <f>Komponento_parinkimas</f>
        <v>#N/A</v>
      </c>
      <c r="CQ269" s="113" t="e">
        <f>Komponento_parinkimas</f>
        <v>#N/A</v>
      </c>
      <c r="CR269" s="113" t="e">
        <f>Komponento_parinkimas</f>
        <v>#N/A</v>
      </c>
      <c r="CS269" s="113" t="e">
        <f>Komponento_parinkimas</f>
        <v>#N/A</v>
      </c>
      <c r="CT269" s="113" t="e">
        <f>Komponento_parinkimas</f>
        <v>#N/A</v>
      </c>
      <c r="CU269" s="113" t="e">
        <f>Komponento_parinkimas</f>
        <v>#N/A</v>
      </c>
      <c r="CV269" s="113" t="e">
        <f>Komponento_parinkimas</f>
        <v>#N/A</v>
      </c>
      <c r="CW269" s="113" t="e">
        <f>Komponento_parinkimas</f>
        <v>#N/A</v>
      </c>
      <c r="CX269" s="113" t="e">
        <f>Komponento_parinkimas</f>
        <v>#N/A</v>
      </c>
      <c r="CY269" s="113" t="e">
        <f>Komponento_parinkimas</f>
        <v>#N/A</v>
      </c>
      <c r="CZ269" s="113" t="e">
        <f>Komponento_parinkimas</f>
        <v>#N/A</v>
      </c>
      <c r="DA269" s="113" t="e">
        <f>Komponento_parinkimas</f>
        <v>#N/A</v>
      </c>
      <c r="DB269" s="113" t="e">
        <f>Komponento_parinkimas</f>
        <v>#N/A</v>
      </c>
      <c r="DC269" s="113" t="e">
        <f>Komponento_parinkimas</f>
        <v>#N/A</v>
      </c>
      <c r="DD269" s="113" t="e">
        <f>Komponento_parinkimas</f>
        <v>#N/A</v>
      </c>
      <c r="DE269" s="113" t="e">
        <f>Komponento_parinkimas</f>
        <v>#N/A</v>
      </c>
      <c r="DF269" s="113" t="e">
        <f>Komponento_parinkimas</f>
        <v>#N/A</v>
      </c>
      <c r="DG269" s="113" t="e">
        <f>Komponento_parinkimas</f>
        <v>#N/A</v>
      </c>
      <c r="DH269" s="113" t="e">
        <f>Komponento_parinkimas</f>
        <v>#N/A</v>
      </c>
    </row>
    <row r="270" spans="1:112">
      <c r="A270" s="110" t="s">
        <v>462</v>
      </c>
      <c r="B270" s="116" t="s">
        <v>50</v>
      </c>
      <c r="C270" s="117"/>
      <c r="D270" s="117"/>
      <c r="E270" s="184"/>
      <c r="F270" s="184"/>
      <c r="G270" s="184"/>
      <c r="H270" s="184"/>
      <c r="I270" s="184"/>
      <c r="J270" s="184"/>
      <c r="K270" s="179"/>
      <c r="L270" s="115"/>
      <c r="M270" s="108"/>
      <c r="N270" s="108"/>
      <c r="O270" s="108"/>
      <c r="P270" s="108"/>
      <c r="Q270" s="108"/>
      <c r="R270" s="108"/>
      <c r="S270" s="108"/>
      <c r="T270" s="108"/>
      <c r="U270" s="108"/>
      <c r="V270" s="108"/>
      <c r="W270" s="108"/>
      <c r="X270" s="108"/>
      <c r="Y270" s="108"/>
      <c r="Z270" s="108"/>
      <c r="AA270" s="108"/>
      <c r="AB270" s="108"/>
      <c r="AC270" s="108"/>
      <c r="AD270" s="108"/>
      <c r="AE270" s="108"/>
      <c r="AF270" s="108"/>
      <c r="AG270" s="108"/>
      <c r="AH270" s="108"/>
      <c r="AI270" s="108"/>
      <c r="AJ270" s="108"/>
      <c r="AK270" s="108"/>
      <c r="AL270" s="108"/>
      <c r="AM270" s="108"/>
      <c r="AN270" s="108"/>
      <c r="AO270" s="108"/>
      <c r="AP270" s="108"/>
      <c r="AQ270" s="108"/>
      <c r="AR270" s="108"/>
      <c r="AS270" s="108"/>
      <c r="AT270" s="108"/>
      <c r="AU270" s="108"/>
      <c r="AV270" s="108"/>
      <c r="AW270" s="108"/>
      <c r="AX270" s="108"/>
      <c r="AY270" s="108"/>
      <c r="AZ270" s="108"/>
      <c r="BA270" s="108"/>
      <c r="BB270" s="108"/>
      <c r="BC270" s="108"/>
      <c r="BD270" s="108"/>
      <c r="BE270" s="108"/>
      <c r="BF270" s="108"/>
      <c r="BG270" s="108"/>
      <c r="BH270" s="108"/>
      <c r="BI270" s="108"/>
      <c r="BJ270" s="108"/>
      <c r="BK270" s="108"/>
      <c r="BL270" s="108"/>
      <c r="BM270" s="108"/>
      <c r="BN270" s="108"/>
      <c r="BO270" s="108"/>
      <c r="BP270" s="108"/>
      <c r="BQ270" s="108"/>
      <c r="BR270" s="108"/>
      <c r="BS270" s="108"/>
      <c r="BT270" s="108"/>
      <c r="BU270" s="108"/>
      <c r="BV270" s="108"/>
      <c r="BW270" s="108"/>
      <c r="BX270" s="108"/>
      <c r="BY270" s="108"/>
      <c r="BZ270" s="108"/>
      <c r="CA270" s="108"/>
      <c r="CB270" s="108"/>
      <c r="CC270" s="108"/>
      <c r="CD270" s="108"/>
      <c r="CE270" s="108"/>
      <c r="CF270" s="108"/>
      <c r="CG270" s="108"/>
      <c r="CH270" s="108"/>
      <c r="CI270" s="108"/>
      <c r="CJ270" s="108"/>
      <c r="CK270" s="108"/>
      <c r="CL270" s="108"/>
      <c r="CM270" s="108"/>
      <c r="CN270" s="108"/>
      <c r="CO270" s="108"/>
      <c r="CP270" s="108"/>
      <c r="CQ270" s="108"/>
      <c r="CR270" s="108"/>
      <c r="CS270" s="108"/>
      <c r="CT270" s="108"/>
      <c r="CU270" s="108"/>
      <c r="CV270" s="108"/>
      <c r="CW270" s="108"/>
      <c r="CX270" s="108"/>
      <c r="CY270" s="108"/>
      <c r="CZ270" s="108"/>
      <c r="DA270" s="108"/>
      <c r="DB270" s="108"/>
      <c r="DC270" s="108"/>
      <c r="DD270" s="108"/>
      <c r="DE270" s="108"/>
      <c r="DF270" s="108"/>
      <c r="DG270" s="108"/>
      <c r="DH270" s="108"/>
    </row>
    <row r="271" spans="1:112">
      <c r="A271" s="110" t="s">
        <v>462</v>
      </c>
      <c r="B271" s="111" t="s">
        <v>51</v>
      </c>
      <c r="C271" s="160"/>
      <c r="D271" s="160" t="s">
        <v>69</v>
      </c>
      <c r="E271" s="172" t="s">
        <v>69</v>
      </c>
      <c r="F271" s="172">
        <v>0</v>
      </c>
      <c r="G271" s="172" t="s">
        <v>69</v>
      </c>
      <c r="H271" s="172">
        <v>0</v>
      </c>
      <c r="I271" s="172" t="s">
        <v>69</v>
      </c>
      <c r="J271" s="172">
        <v>0</v>
      </c>
      <c r="K271" s="172">
        <f>PRODUCT(IF(E271&lt;&gt;"'-",F271,1),IF(G271&lt;&gt;"-",H271,1),IF(I271&lt;&gt;"-",J271,1))</f>
        <v>0</v>
      </c>
      <c r="L271" s="18"/>
      <c r="M271" s="113" t="e">
        <f>Komponento_parinkimas</f>
        <v>#N/A</v>
      </c>
      <c r="N271" s="113" t="e">
        <f>Komponento_parinkimas</f>
        <v>#N/A</v>
      </c>
      <c r="O271" s="113" t="e">
        <f>Komponento_parinkimas</f>
        <v>#N/A</v>
      </c>
      <c r="P271" s="113" t="e">
        <f>Komponento_parinkimas</f>
        <v>#N/A</v>
      </c>
      <c r="Q271" s="113" t="e">
        <f>Komponento_parinkimas</f>
        <v>#N/A</v>
      </c>
      <c r="R271" s="113" t="e">
        <f>Komponento_parinkimas</f>
        <v>#N/A</v>
      </c>
      <c r="S271" s="113" t="e">
        <f>Komponento_parinkimas</f>
        <v>#N/A</v>
      </c>
      <c r="T271" s="113" t="e">
        <f>Komponento_parinkimas</f>
        <v>#N/A</v>
      </c>
      <c r="U271" s="113" t="e">
        <f>Komponento_parinkimas</f>
        <v>#N/A</v>
      </c>
      <c r="V271" s="113" t="e">
        <f>Komponento_parinkimas</f>
        <v>#N/A</v>
      </c>
      <c r="W271" s="113" t="e">
        <f>Komponento_parinkimas</f>
        <v>#N/A</v>
      </c>
      <c r="X271" s="113" t="e">
        <f>Komponento_parinkimas</f>
        <v>#N/A</v>
      </c>
      <c r="Y271" s="113" t="e">
        <f>Komponento_parinkimas</f>
        <v>#N/A</v>
      </c>
      <c r="Z271" s="113" t="e">
        <f>Komponento_parinkimas</f>
        <v>#N/A</v>
      </c>
      <c r="AA271" s="113" t="e">
        <f>Komponento_parinkimas</f>
        <v>#N/A</v>
      </c>
      <c r="AB271" s="113" t="e">
        <f>Komponento_parinkimas</f>
        <v>#N/A</v>
      </c>
      <c r="AC271" s="113" t="e">
        <f>Komponento_parinkimas</f>
        <v>#N/A</v>
      </c>
      <c r="AD271" s="113" t="e">
        <f>Komponento_parinkimas</f>
        <v>#N/A</v>
      </c>
      <c r="AE271" s="113" t="e">
        <f>Komponento_parinkimas</f>
        <v>#N/A</v>
      </c>
      <c r="AF271" s="113" t="e">
        <f>Komponento_parinkimas</f>
        <v>#N/A</v>
      </c>
      <c r="AG271" s="113" t="e">
        <f>Komponento_parinkimas</f>
        <v>#N/A</v>
      </c>
      <c r="AH271" s="113" t="e">
        <f>Komponento_parinkimas</f>
        <v>#N/A</v>
      </c>
      <c r="AI271" s="113" t="e">
        <f>Komponento_parinkimas</f>
        <v>#N/A</v>
      </c>
      <c r="AJ271" s="113" t="e">
        <f>Komponento_parinkimas</f>
        <v>#N/A</v>
      </c>
      <c r="AK271" s="113" t="e">
        <f>Komponento_parinkimas</f>
        <v>#N/A</v>
      </c>
      <c r="AL271" s="113" t="e">
        <f>Komponento_parinkimas</f>
        <v>#N/A</v>
      </c>
      <c r="AM271" s="113" t="e">
        <f>Komponento_parinkimas</f>
        <v>#N/A</v>
      </c>
      <c r="AN271" s="113" t="e">
        <f>Komponento_parinkimas</f>
        <v>#N/A</v>
      </c>
      <c r="AO271" s="113" t="e">
        <f>Komponento_parinkimas</f>
        <v>#N/A</v>
      </c>
      <c r="AP271" s="113" t="e">
        <f>Komponento_parinkimas</f>
        <v>#N/A</v>
      </c>
      <c r="AQ271" s="113" t="e">
        <f>Komponento_parinkimas</f>
        <v>#N/A</v>
      </c>
      <c r="AR271" s="113" t="e">
        <f>Komponento_parinkimas</f>
        <v>#N/A</v>
      </c>
      <c r="AS271" s="113" t="e">
        <f>Komponento_parinkimas</f>
        <v>#N/A</v>
      </c>
      <c r="AT271" s="113" t="e">
        <f>Komponento_parinkimas</f>
        <v>#N/A</v>
      </c>
      <c r="AU271" s="113" t="e">
        <f>Komponento_parinkimas</f>
        <v>#N/A</v>
      </c>
      <c r="AV271" s="113" t="e">
        <f>Komponento_parinkimas</f>
        <v>#N/A</v>
      </c>
      <c r="AW271" s="113" t="e">
        <f>Komponento_parinkimas</f>
        <v>#N/A</v>
      </c>
      <c r="AX271" s="113" t="e">
        <f>Komponento_parinkimas</f>
        <v>#N/A</v>
      </c>
      <c r="AY271" s="113" t="e">
        <f>Komponento_parinkimas</f>
        <v>#N/A</v>
      </c>
      <c r="AZ271" s="113" t="e">
        <f>Komponento_parinkimas</f>
        <v>#N/A</v>
      </c>
      <c r="BA271" s="113" t="e">
        <f>Komponento_parinkimas</f>
        <v>#N/A</v>
      </c>
      <c r="BB271" s="113" t="e">
        <f>Komponento_parinkimas</f>
        <v>#N/A</v>
      </c>
      <c r="BC271" s="113" t="e">
        <f>Komponento_parinkimas</f>
        <v>#N/A</v>
      </c>
      <c r="BD271" s="113" t="e">
        <f>Komponento_parinkimas</f>
        <v>#N/A</v>
      </c>
      <c r="BE271" s="113" t="e">
        <f>Komponento_parinkimas</f>
        <v>#N/A</v>
      </c>
      <c r="BF271" s="113" t="e">
        <f>Komponento_parinkimas</f>
        <v>#N/A</v>
      </c>
      <c r="BG271" s="113" t="e">
        <f>Komponento_parinkimas</f>
        <v>#N/A</v>
      </c>
      <c r="BH271" s="113" t="e">
        <f>Komponento_parinkimas</f>
        <v>#N/A</v>
      </c>
      <c r="BI271" s="113" t="e">
        <f>Komponento_parinkimas</f>
        <v>#N/A</v>
      </c>
      <c r="BJ271" s="113" t="e">
        <f>Komponento_parinkimas</f>
        <v>#N/A</v>
      </c>
      <c r="BK271" s="113" t="e">
        <f>Komponento_parinkimas</f>
        <v>#N/A</v>
      </c>
      <c r="BL271" s="113" t="e">
        <f>Komponento_parinkimas</f>
        <v>#N/A</v>
      </c>
      <c r="BM271" s="113" t="e">
        <f>Komponento_parinkimas</f>
        <v>#N/A</v>
      </c>
      <c r="BN271" s="113" t="e">
        <f>Komponento_parinkimas</f>
        <v>#N/A</v>
      </c>
      <c r="BO271" s="113" t="e">
        <f>Komponento_parinkimas</f>
        <v>#N/A</v>
      </c>
      <c r="BP271" s="113" t="e">
        <f>Komponento_parinkimas</f>
        <v>#N/A</v>
      </c>
      <c r="BQ271" s="113" t="e">
        <f>Komponento_parinkimas</f>
        <v>#N/A</v>
      </c>
      <c r="BR271" s="113" t="e">
        <f>Komponento_parinkimas</f>
        <v>#N/A</v>
      </c>
      <c r="BS271" s="113" t="e">
        <f>Komponento_parinkimas</f>
        <v>#N/A</v>
      </c>
      <c r="BT271" s="113" t="e">
        <f>Komponento_parinkimas</f>
        <v>#N/A</v>
      </c>
      <c r="BU271" s="113" t="e">
        <f>Komponento_parinkimas</f>
        <v>#N/A</v>
      </c>
      <c r="BV271" s="113" t="e">
        <f>Komponento_parinkimas</f>
        <v>#N/A</v>
      </c>
      <c r="BW271" s="113" t="e">
        <f>Komponento_parinkimas</f>
        <v>#N/A</v>
      </c>
      <c r="BX271" s="113" t="e">
        <f>Komponento_parinkimas</f>
        <v>#N/A</v>
      </c>
      <c r="BY271" s="113" t="e">
        <f>Komponento_parinkimas</f>
        <v>#N/A</v>
      </c>
      <c r="BZ271" s="113" t="e">
        <f>Komponento_parinkimas</f>
        <v>#N/A</v>
      </c>
      <c r="CA271" s="113" t="e">
        <f>Komponento_parinkimas</f>
        <v>#N/A</v>
      </c>
      <c r="CB271" s="113" t="e">
        <f>Komponento_parinkimas</f>
        <v>#N/A</v>
      </c>
      <c r="CC271" s="113" t="e">
        <f>Komponento_parinkimas</f>
        <v>#N/A</v>
      </c>
      <c r="CD271" s="113" t="e">
        <f>Komponento_parinkimas</f>
        <v>#N/A</v>
      </c>
      <c r="CE271" s="113" t="e">
        <f>Komponento_parinkimas</f>
        <v>#N/A</v>
      </c>
      <c r="CF271" s="113" t="e">
        <f>Komponento_parinkimas</f>
        <v>#N/A</v>
      </c>
      <c r="CG271" s="113" t="e">
        <f>Komponento_parinkimas</f>
        <v>#N/A</v>
      </c>
      <c r="CH271" s="113" t="e">
        <f>Komponento_parinkimas</f>
        <v>#N/A</v>
      </c>
      <c r="CI271" s="113" t="e">
        <f>Komponento_parinkimas</f>
        <v>#N/A</v>
      </c>
      <c r="CJ271" s="113" t="e">
        <f>Komponento_parinkimas</f>
        <v>#N/A</v>
      </c>
      <c r="CK271" s="113" t="e">
        <f>Komponento_parinkimas</f>
        <v>#N/A</v>
      </c>
      <c r="CL271" s="113" t="e">
        <f>Komponento_parinkimas</f>
        <v>#N/A</v>
      </c>
      <c r="CM271" s="113" t="e">
        <f>Komponento_parinkimas</f>
        <v>#N/A</v>
      </c>
      <c r="CN271" s="113" t="e">
        <f>Komponento_parinkimas</f>
        <v>#N/A</v>
      </c>
      <c r="CO271" s="113" t="e">
        <f>Komponento_parinkimas</f>
        <v>#N/A</v>
      </c>
      <c r="CP271" s="113" t="e">
        <f>Komponento_parinkimas</f>
        <v>#N/A</v>
      </c>
      <c r="CQ271" s="113" t="e">
        <f>Komponento_parinkimas</f>
        <v>#N/A</v>
      </c>
      <c r="CR271" s="113" t="e">
        <f>Komponento_parinkimas</f>
        <v>#N/A</v>
      </c>
      <c r="CS271" s="113" t="e">
        <f>Komponento_parinkimas</f>
        <v>#N/A</v>
      </c>
      <c r="CT271" s="113" t="e">
        <f>Komponento_parinkimas</f>
        <v>#N/A</v>
      </c>
      <c r="CU271" s="113" t="e">
        <f>Komponento_parinkimas</f>
        <v>#N/A</v>
      </c>
      <c r="CV271" s="113" t="e">
        <f>Komponento_parinkimas</f>
        <v>#N/A</v>
      </c>
      <c r="CW271" s="113" t="e">
        <f>Komponento_parinkimas</f>
        <v>#N/A</v>
      </c>
      <c r="CX271" s="113" t="e">
        <f>Komponento_parinkimas</f>
        <v>#N/A</v>
      </c>
      <c r="CY271" s="113" t="e">
        <f>Komponento_parinkimas</f>
        <v>#N/A</v>
      </c>
      <c r="CZ271" s="113" t="e">
        <f>Komponento_parinkimas</f>
        <v>#N/A</v>
      </c>
      <c r="DA271" s="113" t="e">
        <f>Komponento_parinkimas</f>
        <v>#N/A</v>
      </c>
      <c r="DB271" s="113" t="e">
        <f>Komponento_parinkimas</f>
        <v>#N/A</v>
      </c>
      <c r="DC271" s="113" t="e">
        <f>Komponento_parinkimas</f>
        <v>#N/A</v>
      </c>
      <c r="DD271" s="113" t="e">
        <f>Komponento_parinkimas</f>
        <v>#N/A</v>
      </c>
      <c r="DE271" s="113" t="e">
        <f>Komponento_parinkimas</f>
        <v>#N/A</v>
      </c>
      <c r="DF271" s="113" t="e">
        <f>Komponento_parinkimas</f>
        <v>#N/A</v>
      </c>
      <c r="DG271" s="113" t="e">
        <f>Komponento_parinkimas</f>
        <v>#N/A</v>
      </c>
      <c r="DH271" s="113" t="e">
        <f>Komponento_parinkimas</f>
        <v>#N/A</v>
      </c>
    </row>
    <row r="272" spans="1:112">
      <c r="A272" s="110" t="s">
        <v>462</v>
      </c>
      <c r="B272" s="111" t="s">
        <v>52</v>
      </c>
      <c r="C272" s="160"/>
      <c r="D272" s="160" t="s">
        <v>69</v>
      </c>
      <c r="E272" s="172" t="s">
        <v>69</v>
      </c>
      <c r="F272" s="172">
        <v>0</v>
      </c>
      <c r="G272" s="172" t="s">
        <v>69</v>
      </c>
      <c r="H272" s="172">
        <v>0</v>
      </c>
      <c r="I272" s="172" t="s">
        <v>69</v>
      </c>
      <c r="J272" s="172">
        <v>0</v>
      </c>
      <c r="K272" s="172">
        <f t="shared" ref="K272:K277" si="25">PRODUCT(IF(E272&lt;&gt;"'-",F272,1),IF(G272&lt;&gt;"-",H272,1),IF(I272&lt;&gt;"-",J272,1))</f>
        <v>0</v>
      </c>
      <c r="L272" s="18"/>
      <c r="M272" s="113" t="e">
        <f>Komponento_parinkimas</f>
        <v>#N/A</v>
      </c>
      <c r="N272" s="113" t="e">
        <f>Komponento_parinkimas</f>
        <v>#N/A</v>
      </c>
      <c r="O272" s="113" t="e">
        <f>Komponento_parinkimas</f>
        <v>#N/A</v>
      </c>
      <c r="P272" s="113" t="e">
        <f>Komponento_parinkimas</f>
        <v>#N/A</v>
      </c>
      <c r="Q272" s="113" t="e">
        <f>Komponento_parinkimas</f>
        <v>#N/A</v>
      </c>
      <c r="R272" s="113" t="e">
        <f>Komponento_parinkimas</f>
        <v>#N/A</v>
      </c>
      <c r="S272" s="113" t="e">
        <f>Komponento_parinkimas</f>
        <v>#N/A</v>
      </c>
      <c r="T272" s="113" t="e">
        <f>Komponento_parinkimas</f>
        <v>#N/A</v>
      </c>
      <c r="U272" s="113" t="e">
        <f>Komponento_parinkimas</f>
        <v>#N/A</v>
      </c>
      <c r="V272" s="113" t="e">
        <f>Komponento_parinkimas</f>
        <v>#N/A</v>
      </c>
      <c r="W272" s="113" t="e">
        <f>Komponento_parinkimas</f>
        <v>#N/A</v>
      </c>
      <c r="X272" s="113" t="e">
        <f>Komponento_parinkimas</f>
        <v>#N/A</v>
      </c>
      <c r="Y272" s="113" t="e">
        <f>Komponento_parinkimas</f>
        <v>#N/A</v>
      </c>
      <c r="Z272" s="113" t="e">
        <f>Komponento_parinkimas</f>
        <v>#N/A</v>
      </c>
      <c r="AA272" s="113" t="e">
        <f>Komponento_parinkimas</f>
        <v>#N/A</v>
      </c>
      <c r="AB272" s="113" t="e">
        <f>Komponento_parinkimas</f>
        <v>#N/A</v>
      </c>
      <c r="AC272" s="113" t="e">
        <f>Komponento_parinkimas</f>
        <v>#N/A</v>
      </c>
      <c r="AD272" s="113" t="e">
        <f>Komponento_parinkimas</f>
        <v>#N/A</v>
      </c>
      <c r="AE272" s="113" t="e">
        <f>Komponento_parinkimas</f>
        <v>#N/A</v>
      </c>
      <c r="AF272" s="113" t="e">
        <f>Komponento_parinkimas</f>
        <v>#N/A</v>
      </c>
      <c r="AG272" s="113" t="e">
        <f>Komponento_parinkimas</f>
        <v>#N/A</v>
      </c>
      <c r="AH272" s="113" t="e">
        <f>Komponento_parinkimas</f>
        <v>#N/A</v>
      </c>
      <c r="AI272" s="113" t="e">
        <f>Komponento_parinkimas</f>
        <v>#N/A</v>
      </c>
      <c r="AJ272" s="113" t="e">
        <f>Komponento_parinkimas</f>
        <v>#N/A</v>
      </c>
      <c r="AK272" s="113" t="e">
        <f>Komponento_parinkimas</f>
        <v>#N/A</v>
      </c>
      <c r="AL272" s="113" t="e">
        <f>Komponento_parinkimas</f>
        <v>#N/A</v>
      </c>
      <c r="AM272" s="113" t="e">
        <f>Komponento_parinkimas</f>
        <v>#N/A</v>
      </c>
      <c r="AN272" s="113" t="e">
        <f>Komponento_parinkimas</f>
        <v>#N/A</v>
      </c>
      <c r="AO272" s="113" t="e">
        <f>Komponento_parinkimas</f>
        <v>#N/A</v>
      </c>
      <c r="AP272" s="113" t="e">
        <f>Komponento_parinkimas</f>
        <v>#N/A</v>
      </c>
      <c r="AQ272" s="113" t="e">
        <f>Komponento_parinkimas</f>
        <v>#N/A</v>
      </c>
      <c r="AR272" s="113" t="e">
        <f>Komponento_parinkimas</f>
        <v>#N/A</v>
      </c>
      <c r="AS272" s="113" t="e">
        <f>Komponento_parinkimas</f>
        <v>#N/A</v>
      </c>
      <c r="AT272" s="113" t="e">
        <f>Komponento_parinkimas</f>
        <v>#N/A</v>
      </c>
      <c r="AU272" s="113" t="e">
        <f>Komponento_parinkimas</f>
        <v>#N/A</v>
      </c>
      <c r="AV272" s="113" t="e">
        <f>Komponento_parinkimas</f>
        <v>#N/A</v>
      </c>
      <c r="AW272" s="113" t="e">
        <f>Komponento_parinkimas</f>
        <v>#N/A</v>
      </c>
      <c r="AX272" s="113" t="e">
        <f>Komponento_parinkimas</f>
        <v>#N/A</v>
      </c>
      <c r="AY272" s="113" t="e">
        <f>Komponento_parinkimas</f>
        <v>#N/A</v>
      </c>
      <c r="AZ272" s="113" t="e">
        <f>Komponento_parinkimas</f>
        <v>#N/A</v>
      </c>
      <c r="BA272" s="113" t="e">
        <f>Komponento_parinkimas</f>
        <v>#N/A</v>
      </c>
      <c r="BB272" s="113" t="e">
        <f>Komponento_parinkimas</f>
        <v>#N/A</v>
      </c>
      <c r="BC272" s="113" t="e">
        <f>Komponento_parinkimas</f>
        <v>#N/A</v>
      </c>
      <c r="BD272" s="113" t="e">
        <f>Komponento_parinkimas</f>
        <v>#N/A</v>
      </c>
      <c r="BE272" s="113" t="e">
        <f>Komponento_parinkimas</f>
        <v>#N/A</v>
      </c>
      <c r="BF272" s="113" t="e">
        <f>Komponento_parinkimas</f>
        <v>#N/A</v>
      </c>
      <c r="BG272" s="113" t="e">
        <f>Komponento_parinkimas</f>
        <v>#N/A</v>
      </c>
      <c r="BH272" s="113" t="e">
        <f>Komponento_parinkimas</f>
        <v>#N/A</v>
      </c>
      <c r="BI272" s="113" t="e">
        <f>Komponento_parinkimas</f>
        <v>#N/A</v>
      </c>
      <c r="BJ272" s="113" t="e">
        <f>Komponento_parinkimas</f>
        <v>#N/A</v>
      </c>
      <c r="BK272" s="113" t="e">
        <f>Komponento_parinkimas</f>
        <v>#N/A</v>
      </c>
      <c r="BL272" s="113" t="e">
        <f>Komponento_parinkimas</f>
        <v>#N/A</v>
      </c>
      <c r="BM272" s="113" t="e">
        <f>Komponento_parinkimas</f>
        <v>#N/A</v>
      </c>
      <c r="BN272" s="113" t="e">
        <f>Komponento_parinkimas</f>
        <v>#N/A</v>
      </c>
      <c r="BO272" s="113" t="e">
        <f>Komponento_parinkimas</f>
        <v>#N/A</v>
      </c>
      <c r="BP272" s="113" t="e">
        <f>Komponento_parinkimas</f>
        <v>#N/A</v>
      </c>
      <c r="BQ272" s="113" t="e">
        <f>Komponento_parinkimas</f>
        <v>#N/A</v>
      </c>
      <c r="BR272" s="113" t="e">
        <f>Komponento_parinkimas</f>
        <v>#N/A</v>
      </c>
      <c r="BS272" s="113" t="e">
        <f>Komponento_parinkimas</f>
        <v>#N/A</v>
      </c>
      <c r="BT272" s="113" t="e">
        <f>Komponento_parinkimas</f>
        <v>#N/A</v>
      </c>
      <c r="BU272" s="113" t="e">
        <f>Komponento_parinkimas</f>
        <v>#N/A</v>
      </c>
      <c r="BV272" s="113" t="e">
        <f>Komponento_parinkimas</f>
        <v>#N/A</v>
      </c>
      <c r="BW272" s="113" t="e">
        <f>Komponento_parinkimas</f>
        <v>#N/A</v>
      </c>
      <c r="BX272" s="113" t="e">
        <f>Komponento_parinkimas</f>
        <v>#N/A</v>
      </c>
      <c r="BY272" s="113" t="e">
        <f>Komponento_parinkimas</f>
        <v>#N/A</v>
      </c>
      <c r="BZ272" s="113" t="e">
        <f>Komponento_parinkimas</f>
        <v>#N/A</v>
      </c>
      <c r="CA272" s="113" t="e">
        <f>Komponento_parinkimas</f>
        <v>#N/A</v>
      </c>
      <c r="CB272" s="113" t="e">
        <f>Komponento_parinkimas</f>
        <v>#N/A</v>
      </c>
      <c r="CC272" s="113" t="e">
        <f>Komponento_parinkimas</f>
        <v>#N/A</v>
      </c>
      <c r="CD272" s="113" t="e">
        <f>Komponento_parinkimas</f>
        <v>#N/A</v>
      </c>
      <c r="CE272" s="113" t="e">
        <f>Komponento_parinkimas</f>
        <v>#N/A</v>
      </c>
      <c r="CF272" s="113" t="e">
        <f>Komponento_parinkimas</f>
        <v>#N/A</v>
      </c>
      <c r="CG272" s="113" t="e">
        <f>Komponento_parinkimas</f>
        <v>#N/A</v>
      </c>
      <c r="CH272" s="113" t="e">
        <f>Komponento_parinkimas</f>
        <v>#N/A</v>
      </c>
      <c r="CI272" s="113" t="e">
        <f>Komponento_parinkimas</f>
        <v>#N/A</v>
      </c>
      <c r="CJ272" s="113" t="e">
        <f>Komponento_parinkimas</f>
        <v>#N/A</v>
      </c>
      <c r="CK272" s="113" t="e">
        <f>Komponento_parinkimas</f>
        <v>#N/A</v>
      </c>
      <c r="CL272" s="113" t="e">
        <f>Komponento_parinkimas</f>
        <v>#N/A</v>
      </c>
      <c r="CM272" s="113" t="e">
        <f>Komponento_parinkimas</f>
        <v>#N/A</v>
      </c>
      <c r="CN272" s="113" t="e">
        <f>Komponento_parinkimas</f>
        <v>#N/A</v>
      </c>
      <c r="CO272" s="113" t="e">
        <f>Komponento_parinkimas</f>
        <v>#N/A</v>
      </c>
      <c r="CP272" s="113" t="e">
        <f>Komponento_parinkimas</f>
        <v>#N/A</v>
      </c>
      <c r="CQ272" s="113" t="e">
        <f>Komponento_parinkimas</f>
        <v>#N/A</v>
      </c>
      <c r="CR272" s="113" t="e">
        <f>Komponento_parinkimas</f>
        <v>#N/A</v>
      </c>
      <c r="CS272" s="113" t="e">
        <f>Komponento_parinkimas</f>
        <v>#N/A</v>
      </c>
      <c r="CT272" s="113" t="e">
        <f>Komponento_parinkimas</f>
        <v>#N/A</v>
      </c>
      <c r="CU272" s="113" t="e">
        <f>Komponento_parinkimas</f>
        <v>#N/A</v>
      </c>
      <c r="CV272" s="113" t="e">
        <f>Komponento_parinkimas</f>
        <v>#N/A</v>
      </c>
      <c r="CW272" s="113" t="e">
        <f>Komponento_parinkimas</f>
        <v>#N/A</v>
      </c>
      <c r="CX272" s="113" t="e">
        <f>Komponento_parinkimas</f>
        <v>#N/A</v>
      </c>
      <c r="CY272" s="113" t="e">
        <f>Komponento_parinkimas</f>
        <v>#N/A</v>
      </c>
      <c r="CZ272" s="113" t="e">
        <f>Komponento_parinkimas</f>
        <v>#N/A</v>
      </c>
      <c r="DA272" s="113" t="e">
        <f>Komponento_parinkimas</f>
        <v>#N/A</v>
      </c>
      <c r="DB272" s="113" t="e">
        <f>Komponento_parinkimas</f>
        <v>#N/A</v>
      </c>
      <c r="DC272" s="113" t="e">
        <f>Komponento_parinkimas</f>
        <v>#N/A</v>
      </c>
      <c r="DD272" s="113" t="e">
        <f>Komponento_parinkimas</f>
        <v>#N/A</v>
      </c>
      <c r="DE272" s="113" t="e">
        <f>Komponento_parinkimas</f>
        <v>#N/A</v>
      </c>
      <c r="DF272" s="113" t="e">
        <f>Komponento_parinkimas</f>
        <v>#N/A</v>
      </c>
      <c r="DG272" s="113" t="e">
        <f>Komponento_parinkimas</f>
        <v>#N/A</v>
      </c>
      <c r="DH272" s="113" t="e">
        <f>Komponento_parinkimas</f>
        <v>#N/A</v>
      </c>
    </row>
    <row r="273" spans="1:112">
      <c r="A273" s="110" t="s">
        <v>462</v>
      </c>
      <c r="B273" s="111" t="s">
        <v>303</v>
      </c>
      <c r="C273" s="160"/>
      <c r="D273" s="160" t="s">
        <v>69</v>
      </c>
      <c r="E273" s="172" t="s">
        <v>69</v>
      </c>
      <c r="F273" s="172">
        <v>0</v>
      </c>
      <c r="G273" s="172" t="s">
        <v>69</v>
      </c>
      <c r="H273" s="172">
        <v>0</v>
      </c>
      <c r="I273" s="172" t="s">
        <v>69</v>
      </c>
      <c r="J273" s="172">
        <v>0</v>
      </c>
      <c r="K273" s="172">
        <f t="shared" si="25"/>
        <v>0</v>
      </c>
      <c r="L273" s="18"/>
      <c r="M273" s="113" t="e">
        <f>Komponento_parinkimas</f>
        <v>#N/A</v>
      </c>
      <c r="N273" s="113" t="e">
        <f>Komponento_parinkimas</f>
        <v>#N/A</v>
      </c>
      <c r="O273" s="113" t="e">
        <f>Komponento_parinkimas</f>
        <v>#N/A</v>
      </c>
      <c r="P273" s="113" t="e">
        <f>Komponento_parinkimas</f>
        <v>#N/A</v>
      </c>
      <c r="Q273" s="113" t="e">
        <f>Komponento_parinkimas</f>
        <v>#N/A</v>
      </c>
      <c r="R273" s="113" t="e">
        <f>Komponento_parinkimas</f>
        <v>#N/A</v>
      </c>
      <c r="S273" s="113" t="e">
        <f>Komponento_parinkimas</f>
        <v>#N/A</v>
      </c>
      <c r="T273" s="113" t="e">
        <f>Komponento_parinkimas</f>
        <v>#N/A</v>
      </c>
      <c r="U273" s="113" t="e">
        <f>Komponento_parinkimas</f>
        <v>#N/A</v>
      </c>
      <c r="V273" s="113" t="e">
        <f>Komponento_parinkimas</f>
        <v>#N/A</v>
      </c>
      <c r="W273" s="113" t="e">
        <f>Komponento_parinkimas</f>
        <v>#N/A</v>
      </c>
      <c r="X273" s="113" t="e">
        <f>Komponento_parinkimas</f>
        <v>#N/A</v>
      </c>
      <c r="Y273" s="113" t="e">
        <f>Komponento_parinkimas</f>
        <v>#N/A</v>
      </c>
      <c r="Z273" s="113" t="e">
        <f>Komponento_parinkimas</f>
        <v>#N/A</v>
      </c>
      <c r="AA273" s="113" t="e">
        <f>Komponento_parinkimas</f>
        <v>#N/A</v>
      </c>
      <c r="AB273" s="113" t="e">
        <f>Komponento_parinkimas</f>
        <v>#N/A</v>
      </c>
      <c r="AC273" s="113" t="e">
        <f>Komponento_parinkimas</f>
        <v>#N/A</v>
      </c>
      <c r="AD273" s="113" t="e">
        <f>Komponento_parinkimas</f>
        <v>#N/A</v>
      </c>
      <c r="AE273" s="113" t="e">
        <f>Komponento_parinkimas</f>
        <v>#N/A</v>
      </c>
      <c r="AF273" s="113" t="e">
        <f>Komponento_parinkimas</f>
        <v>#N/A</v>
      </c>
      <c r="AG273" s="113" t="e">
        <f>Komponento_parinkimas</f>
        <v>#N/A</v>
      </c>
      <c r="AH273" s="113" t="e">
        <f>Komponento_parinkimas</f>
        <v>#N/A</v>
      </c>
      <c r="AI273" s="113" t="e">
        <f>Komponento_parinkimas</f>
        <v>#N/A</v>
      </c>
      <c r="AJ273" s="113" t="e">
        <f>Komponento_parinkimas</f>
        <v>#N/A</v>
      </c>
      <c r="AK273" s="113" t="e">
        <f>Komponento_parinkimas</f>
        <v>#N/A</v>
      </c>
      <c r="AL273" s="113" t="e">
        <f>Komponento_parinkimas</f>
        <v>#N/A</v>
      </c>
      <c r="AM273" s="113" t="e">
        <f>Komponento_parinkimas</f>
        <v>#N/A</v>
      </c>
      <c r="AN273" s="113" t="e">
        <f>Komponento_parinkimas</f>
        <v>#N/A</v>
      </c>
      <c r="AO273" s="113" t="e">
        <f>Komponento_parinkimas</f>
        <v>#N/A</v>
      </c>
      <c r="AP273" s="113" t="e">
        <f>Komponento_parinkimas</f>
        <v>#N/A</v>
      </c>
      <c r="AQ273" s="113" t="e">
        <f>Komponento_parinkimas</f>
        <v>#N/A</v>
      </c>
      <c r="AR273" s="113" t="e">
        <f>Komponento_parinkimas</f>
        <v>#N/A</v>
      </c>
      <c r="AS273" s="113" t="e">
        <f>Komponento_parinkimas</f>
        <v>#N/A</v>
      </c>
      <c r="AT273" s="113" t="e">
        <f>Komponento_parinkimas</f>
        <v>#N/A</v>
      </c>
      <c r="AU273" s="113" t="e">
        <f>Komponento_parinkimas</f>
        <v>#N/A</v>
      </c>
      <c r="AV273" s="113" t="e">
        <f>Komponento_parinkimas</f>
        <v>#N/A</v>
      </c>
      <c r="AW273" s="113" t="e">
        <f>Komponento_parinkimas</f>
        <v>#N/A</v>
      </c>
      <c r="AX273" s="113" t="e">
        <f>Komponento_parinkimas</f>
        <v>#N/A</v>
      </c>
      <c r="AY273" s="113" t="e">
        <f>Komponento_parinkimas</f>
        <v>#N/A</v>
      </c>
      <c r="AZ273" s="113" t="e">
        <f>Komponento_parinkimas</f>
        <v>#N/A</v>
      </c>
      <c r="BA273" s="113" t="e">
        <f>Komponento_parinkimas</f>
        <v>#N/A</v>
      </c>
      <c r="BB273" s="113" t="e">
        <f>Komponento_parinkimas</f>
        <v>#N/A</v>
      </c>
      <c r="BC273" s="113" t="e">
        <f>Komponento_parinkimas</f>
        <v>#N/A</v>
      </c>
      <c r="BD273" s="113" t="e">
        <f>Komponento_parinkimas</f>
        <v>#N/A</v>
      </c>
      <c r="BE273" s="113" t="e">
        <f>Komponento_parinkimas</f>
        <v>#N/A</v>
      </c>
      <c r="BF273" s="113" t="e">
        <f>Komponento_parinkimas</f>
        <v>#N/A</v>
      </c>
      <c r="BG273" s="113" t="e">
        <f>Komponento_parinkimas</f>
        <v>#N/A</v>
      </c>
      <c r="BH273" s="113" t="e">
        <f>Komponento_parinkimas</f>
        <v>#N/A</v>
      </c>
      <c r="BI273" s="113" t="e">
        <f>Komponento_parinkimas</f>
        <v>#N/A</v>
      </c>
      <c r="BJ273" s="113" t="e">
        <f>Komponento_parinkimas</f>
        <v>#N/A</v>
      </c>
      <c r="BK273" s="113" t="e">
        <f>Komponento_parinkimas</f>
        <v>#N/A</v>
      </c>
      <c r="BL273" s="113" t="e">
        <f>Komponento_parinkimas</f>
        <v>#N/A</v>
      </c>
      <c r="BM273" s="113" t="e">
        <f>Komponento_parinkimas</f>
        <v>#N/A</v>
      </c>
      <c r="BN273" s="113" t="e">
        <f>Komponento_parinkimas</f>
        <v>#N/A</v>
      </c>
      <c r="BO273" s="113" t="e">
        <f>Komponento_parinkimas</f>
        <v>#N/A</v>
      </c>
      <c r="BP273" s="113" t="e">
        <f>Komponento_parinkimas</f>
        <v>#N/A</v>
      </c>
      <c r="BQ273" s="113" t="e">
        <f>Komponento_parinkimas</f>
        <v>#N/A</v>
      </c>
      <c r="BR273" s="113" t="e">
        <f>Komponento_parinkimas</f>
        <v>#N/A</v>
      </c>
      <c r="BS273" s="113" t="e">
        <f>Komponento_parinkimas</f>
        <v>#N/A</v>
      </c>
      <c r="BT273" s="113" t="e">
        <f>Komponento_parinkimas</f>
        <v>#N/A</v>
      </c>
      <c r="BU273" s="113" t="e">
        <f>Komponento_parinkimas</f>
        <v>#N/A</v>
      </c>
      <c r="BV273" s="113" t="e">
        <f>Komponento_parinkimas</f>
        <v>#N/A</v>
      </c>
      <c r="BW273" s="113" t="e">
        <f>Komponento_parinkimas</f>
        <v>#N/A</v>
      </c>
      <c r="BX273" s="113" t="e">
        <f>Komponento_parinkimas</f>
        <v>#N/A</v>
      </c>
      <c r="BY273" s="113" t="e">
        <f>Komponento_parinkimas</f>
        <v>#N/A</v>
      </c>
      <c r="BZ273" s="113" t="e">
        <f>Komponento_parinkimas</f>
        <v>#N/A</v>
      </c>
      <c r="CA273" s="113" t="e">
        <f>Komponento_parinkimas</f>
        <v>#N/A</v>
      </c>
      <c r="CB273" s="113" t="e">
        <f>Komponento_parinkimas</f>
        <v>#N/A</v>
      </c>
      <c r="CC273" s="113" t="e">
        <f>Komponento_parinkimas</f>
        <v>#N/A</v>
      </c>
      <c r="CD273" s="113" t="e">
        <f>Komponento_parinkimas</f>
        <v>#N/A</v>
      </c>
      <c r="CE273" s="113" t="e">
        <f>Komponento_parinkimas</f>
        <v>#N/A</v>
      </c>
      <c r="CF273" s="113" t="e">
        <f>Komponento_parinkimas</f>
        <v>#N/A</v>
      </c>
      <c r="CG273" s="113" t="e">
        <f>Komponento_parinkimas</f>
        <v>#N/A</v>
      </c>
      <c r="CH273" s="113" t="e">
        <f>Komponento_parinkimas</f>
        <v>#N/A</v>
      </c>
      <c r="CI273" s="113" t="e">
        <f>Komponento_parinkimas</f>
        <v>#N/A</v>
      </c>
      <c r="CJ273" s="113" t="e">
        <f>Komponento_parinkimas</f>
        <v>#N/A</v>
      </c>
      <c r="CK273" s="113" t="e">
        <f>Komponento_parinkimas</f>
        <v>#N/A</v>
      </c>
      <c r="CL273" s="113" t="e">
        <f>Komponento_parinkimas</f>
        <v>#N/A</v>
      </c>
      <c r="CM273" s="113" t="e">
        <f>Komponento_parinkimas</f>
        <v>#N/A</v>
      </c>
      <c r="CN273" s="113" t="e">
        <f>Komponento_parinkimas</f>
        <v>#N/A</v>
      </c>
      <c r="CO273" s="113" t="e">
        <f>Komponento_parinkimas</f>
        <v>#N/A</v>
      </c>
      <c r="CP273" s="113" t="e">
        <f>Komponento_parinkimas</f>
        <v>#N/A</v>
      </c>
      <c r="CQ273" s="113" t="e">
        <f>Komponento_parinkimas</f>
        <v>#N/A</v>
      </c>
      <c r="CR273" s="113" t="e">
        <f>Komponento_parinkimas</f>
        <v>#N/A</v>
      </c>
      <c r="CS273" s="113" t="e">
        <f>Komponento_parinkimas</f>
        <v>#N/A</v>
      </c>
      <c r="CT273" s="113" t="e">
        <f>Komponento_parinkimas</f>
        <v>#N/A</v>
      </c>
      <c r="CU273" s="113" t="e">
        <f>Komponento_parinkimas</f>
        <v>#N/A</v>
      </c>
      <c r="CV273" s="113" t="e">
        <f>Komponento_parinkimas</f>
        <v>#N/A</v>
      </c>
      <c r="CW273" s="113" t="e">
        <f>Komponento_parinkimas</f>
        <v>#N/A</v>
      </c>
      <c r="CX273" s="113" t="e">
        <f>Komponento_parinkimas</f>
        <v>#N/A</v>
      </c>
      <c r="CY273" s="113" t="e">
        <f>Komponento_parinkimas</f>
        <v>#N/A</v>
      </c>
      <c r="CZ273" s="113" t="e">
        <f>Komponento_parinkimas</f>
        <v>#N/A</v>
      </c>
      <c r="DA273" s="113" t="e">
        <f>Komponento_parinkimas</f>
        <v>#N/A</v>
      </c>
      <c r="DB273" s="113" t="e">
        <f>Komponento_parinkimas</f>
        <v>#N/A</v>
      </c>
      <c r="DC273" s="113" t="e">
        <f>Komponento_parinkimas</f>
        <v>#N/A</v>
      </c>
      <c r="DD273" s="113" t="e">
        <f>Komponento_parinkimas</f>
        <v>#N/A</v>
      </c>
      <c r="DE273" s="113" t="e">
        <f>Komponento_parinkimas</f>
        <v>#N/A</v>
      </c>
      <c r="DF273" s="113" t="e">
        <f>Komponento_parinkimas</f>
        <v>#N/A</v>
      </c>
      <c r="DG273" s="113" t="e">
        <f>Komponento_parinkimas</f>
        <v>#N/A</v>
      </c>
      <c r="DH273" s="113" t="e">
        <f>Komponento_parinkimas</f>
        <v>#N/A</v>
      </c>
    </row>
    <row r="274" spans="1:112">
      <c r="A274" s="110" t="s">
        <v>462</v>
      </c>
      <c r="B274" s="111" t="s">
        <v>304</v>
      </c>
      <c r="C274" s="160"/>
      <c r="D274" s="160" t="s">
        <v>69</v>
      </c>
      <c r="E274" s="172" t="s">
        <v>69</v>
      </c>
      <c r="F274" s="172">
        <v>0</v>
      </c>
      <c r="G274" s="172" t="s">
        <v>69</v>
      </c>
      <c r="H274" s="172">
        <v>0</v>
      </c>
      <c r="I274" s="172" t="s">
        <v>69</v>
      </c>
      <c r="J274" s="172">
        <v>0</v>
      </c>
      <c r="K274" s="172">
        <f t="shared" si="25"/>
        <v>0</v>
      </c>
      <c r="L274" s="18"/>
      <c r="M274" s="113" t="e">
        <f>Komponento_parinkimas</f>
        <v>#N/A</v>
      </c>
      <c r="N274" s="113" t="e">
        <f>Komponento_parinkimas</f>
        <v>#N/A</v>
      </c>
      <c r="O274" s="113" t="e">
        <f>Komponento_parinkimas</f>
        <v>#N/A</v>
      </c>
      <c r="P274" s="113" t="e">
        <f>Komponento_parinkimas</f>
        <v>#N/A</v>
      </c>
      <c r="Q274" s="113" t="e">
        <f>Komponento_parinkimas</f>
        <v>#N/A</v>
      </c>
      <c r="R274" s="113" t="e">
        <f>Komponento_parinkimas</f>
        <v>#N/A</v>
      </c>
      <c r="S274" s="113" t="e">
        <f>Komponento_parinkimas</f>
        <v>#N/A</v>
      </c>
      <c r="T274" s="113" t="e">
        <f>Komponento_parinkimas</f>
        <v>#N/A</v>
      </c>
      <c r="U274" s="113" t="e">
        <f>Komponento_parinkimas</f>
        <v>#N/A</v>
      </c>
      <c r="V274" s="113" t="e">
        <f>Komponento_parinkimas</f>
        <v>#N/A</v>
      </c>
      <c r="W274" s="113" t="e">
        <f>Komponento_parinkimas</f>
        <v>#N/A</v>
      </c>
      <c r="X274" s="113" t="e">
        <f>Komponento_parinkimas</f>
        <v>#N/A</v>
      </c>
      <c r="Y274" s="113" t="e">
        <f>Komponento_parinkimas</f>
        <v>#N/A</v>
      </c>
      <c r="Z274" s="113" t="e">
        <f>Komponento_parinkimas</f>
        <v>#N/A</v>
      </c>
      <c r="AA274" s="113" t="e">
        <f>Komponento_parinkimas</f>
        <v>#N/A</v>
      </c>
      <c r="AB274" s="113" t="e">
        <f>Komponento_parinkimas</f>
        <v>#N/A</v>
      </c>
      <c r="AC274" s="113" t="e">
        <f>Komponento_parinkimas</f>
        <v>#N/A</v>
      </c>
      <c r="AD274" s="113" t="e">
        <f>Komponento_parinkimas</f>
        <v>#N/A</v>
      </c>
      <c r="AE274" s="113" t="e">
        <f>Komponento_parinkimas</f>
        <v>#N/A</v>
      </c>
      <c r="AF274" s="113" t="e">
        <f>Komponento_parinkimas</f>
        <v>#N/A</v>
      </c>
      <c r="AG274" s="113" t="e">
        <f>Komponento_parinkimas</f>
        <v>#N/A</v>
      </c>
      <c r="AH274" s="113" t="e">
        <f>Komponento_parinkimas</f>
        <v>#N/A</v>
      </c>
      <c r="AI274" s="113" t="e">
        <f>Komponento_parinkimas</f>
        <v>#N/A</v>
      </c>
      <c r="AJ274" s="113" t="e">
        <f>Komponento_parinkimas</f>
        <v>#N/A</v>
      </c>
      <c r="AK274" s="113" t="e">
        <f>Komponento_parinkimas</f>
        <v>#N/A</v>
      </c>
      <c r="AL274" s="113" t="e">
        <f>Komponento_parinkimas</f>
        <v>#N/A</v>
      </c>
      <c r="AM274" s="113" t="e">
        <f>Komponento_parinkimas</f>
        <v>#N/A</v>
      </c>
      <c r="AN274" s="113" t="e">
        <f>Komponento_parinkimas</f>
        <v>#N/A</v>
      </c>
      <c r="AO274" s="113" t="e">
        <f>Komponento_parinkimas</f>
        <v>#N/A</v>
      </c>
      <c r="AP274" s="113" t="e">
        <f>Komponento_parinkimas</f>
        <v>#N/A</v>
      </c>
      <c r="AQ274" s="113" t="e">
        <f>Komponento_parinkimas</f>
        <v>#N/A</v>
      </c>
      <c r="AR274" s="113" t="e">
        <f>Komponento_parinkimas</f>
        <v>#N/A</v>
      </c>
      <c r="AS274" s="113" t="e">
        <f>Komponento_parinkimas</f>
        <v>#N/A</v>
      </c>
      <c r="AT274" s="113" t="e">
        <f>Komponento_parinkimas</f>
        <v>#N/A</v>
      </c>
      <c r="AU274" s="113" t="e">
        <f>Komponento_parinkimas</f>
        <v>#N/A</v>
      </c>
      <c r="AV274" s="113" t="e">
        <f>Komponento_parinkimas</f>
        <v>#N/A</v>
      </c>
      <c r="AW274" s="113" t="e">
        <f>Komponento_parinkimas</f>
        <v>#N/A</v>
      </c>
      <c r="AX274" s="113" t="e">
        <f>Komponento_parinkimas</f>
        <v>#N/A</v>
      </c>
      <c r="AY274" s="113" t="e">
        <f>Komponento_parinkimas</f>
        <v>#N/A</v>
      </c>
      <c r="AZ274" s="113" t="e">
        <f>Komponento_parinkimas</f>
        <v>#N/A</v>
      </c>
      <c r="BA274" s="113" t="e">
        <f>Komponento_parinkimas</f>
        <v>#N/A</v>
      </c>
      <c r="BB274" s="113" t="e">
        <f>Komponento_parinkimas</f>
        <v>#N/A</v>
      </c>
      <c r="BC274" s="113" t="e">
        <f>Komponento_parinkimas</f>
        <v>#N/A</v>
      </c>
      <c r="BD274" s="113" t="e">
        <f>Komponento_parinkimas</f>
        <v>#N/A</v>
      </c>
      <c r="BE274" s="113" t="e">
        <f>Komponento_parinkimas</f>
        <v>#N/A</v>
      </c>
      <c r="BF274" s="113" t="e">
        <f>Komponento_parinkimas</f>
        <v>#N/A</v>
      </c>
      <c r="BG274" s="113" t="e">
        <f>Komponento_parinkimas</f>
        <v>#N/A</v>
      </c>
      <c r="BH274" s="113" t="e">
        <f>Komponento_parinkimas</f>
        <v>#N/A</v>
      </c>
      <c r="BI274" s="113" t="e">
        <f>Komponento_parinkimas</f>
        <v>#N/A</v>
      </c>
      <c r="BJ274" s="113" t="e">
        <f>Komponento_parinkimas</f>
        <v>#N/A</v>
      </c>
      <c r="BK274" s="113" t="e">
        <f>Komponento_parinkimas</f>
        <v>#N/A</v>
      </c>
      <c r="BL274" s="113" t="e">
        <f>Komponento_parinkimas</f>
        <v>#N/A</v>
      </c>
      <c r="BM274" s="113" t="e">
        <f>Komponento_parinkimas</f>
        <v>#N/A</v>
      </c>
      <c r="BN274" s="113" t="e">
        <f>Komponento_parinkimas</f>
        <v>#N/A</v>
      </c>
      <c r="BO274" s="113" t="e">
        <f>Komponento_parinkimas</f>
        <v>#N/A</v>
      </c>
      <c r="BP274" s="113" t="e">
        <f>Komponento_parinkimas</f>
        <v>#N/A</v>
      </c>
      <c r="BQ274" s="113" t="e">
        <f>Komponento_parinkimas</f>
        <v>#N/A</v>
      </c>
      <c r="BR274" s="113" t="e">
        <f>Komponento_parinkimas</f>
        <v>#N/A</v>
      </c>
      <c r="BS274" s="113" t="e">
        <f>Komponento_parinkimas</f>
        <v>#N/A</v>
      </c>
      <c r="BT274" s="113" t="e">
        <f>Komponento_parinkimas</f>
        <v>#N/A</v>
      </c>
      <c r="BU274" s="113" t="e">
        <f>Komponento_parinkimas</f>
        <v>#N/A</v>
      </c>
      <c r="BV274" s="113" t="e">
        <f>Komponento_parinkimas</f>
        <v>#N/A</v>
      </c>
      <c r="BW274" s="113" t="e">
        <f>Komponento_parinkimas</f>
        <v>#N/A</v>
      </c>
      <c r="BX274" s="113" t="e">
        <f>Komponento_parinkimas</f>
        <v>#N/A</v>
      </c>
      <c r="BY274" s="113" t="e">
        <f>Komponento_parinkimas</f>
        <v>#N/A</v>
      </c>
      <c r="BZ274" s="113" t="e">
        <f>Komponento_parinkimas</f>
        <v>#N/A</v>
      </c>
      <c r="CA274" s="113" t="e">
        <f>Komponento_parinkimas</f>
        <v>#N/A</v>
      </c>
      <c r="CB274" s="113" t="e">
        <f>Komponento_parinkimas</f>
        <v>#N/A</v>
      </c>
      <c r="CC274" s="113" t="e">
        <f>Komponento_parinkimas</f>
        <v>#N/A</v>
      </c>
      <c r="CD274" s="113" t="e">
        <f>Komponento_parinkimas</f>
        <v>#N/A</v>
      </c>
      <c r="CE274" s="113" t="e">
        <f>Komponento_parinkimas</f>
        <v>#N/A</v>
      </c>
      <c r="CF274" s="113" t="e">
        <f>Komponento_parinkimas</f>
        <v>#N/A</v>
      </c>
      <c r="CG274" s="113" t="e">
        <f>Komponento_parinkimas</f>
        <v>#N/A</v>
      </c>
      <c r="CH274" s="113" t="e">
        <f>Komponento_parinkimas</f>
        <v>#N/A</v>
      </c>
      <c r="CI274" s="113" t="e">
        <f>Komponento_parinkimas</f>
        <v>#N/A</v>
      </c>
      <c r="CJ274" s="113" t="e">
        <f>Komponento_parinkimas</f>
        <v>#N/A</v>
      </c>
      <c r="CK274" s="113" t="e">
        <f>Komponento_parinkimas</f>
        <v>#N/A</v>
      </c>
      <c r="CL274" s="113" t="e">
        <f>Komponento_parinkimas</f>
        <v>#N/A</v>
      </c>
      <c r="CM274" s="113" t="e">
        <f>Komponento_parinkimas</f>
        <v>#N/A</v>
      </c>
      <c r="CN274" s="113" t="e">
        <f>Komponento_parinkimas</f>
        <v>#N/A</v>
      </c>
      <c r="CO274" s="113" t="e">
        <f>Komponento_parinkimas</f>
        <v>#N/A</v>
      </c>
      <c r="CP274" s="113" t="e">
        <f>Komponento_parinkimas</f>
        <v>#N/A</v>
      </c>
      <c r="CQ274" s="113" t="e">
        <f>Komponento_parinkimas</f>
        <v>#N/A</v>
      </c>
      <c r="CR274" s="113" t="e">
        <f>Komponento_parinkimas</f>
        <v>#N/A</v>
      </c>
      <c r="CS274" s="113" t="e">
        <f>Komponento_parinkimas</f>
        <v>#N/A</v>
      </c>
      <c r="CT274" s="113" t="e">
        <f>Komponento_parinkimas</f>
        <v>#N/A</v>
      </c>
      <c r="CU274" s="113" t="e">
        <f>Komponento_parinkimas</f>
        <v>#N/A</v>
      </c>
      <c r="CV274" s="113" t="e">
        <f>Komponento_parinkimas</f>
        <v>#N/A</v>
      </c>
      <c r="CW274" s="113" t="e">
        <f>Komponento_parinkimas</f>
        <v>#N/A</v>
      </c>
      <c r="CX274" s="113" t="e">
        <f>Komponento_parinkimas</f>
        <v>#N/A</v>
      </c>
      <c r="CY274" s="113" t="e">
        <f>Komponento_parinkimas</f>
        <v>#N/A</v>
      </c>
      <c r="CZ274" s="113" t="e">
        <f>Komponento_parinkimas</f>
        <v>#N/A</v>
      </c>
      <c r="DA274" s="113" t="e">
        <f>Komponento_parinkimas</f>
        <v>#N/A</v>
      </c>
      <c r="DB274" s="113" t="e">
        <f>Komponento_parinkimas</f>
        <v>#N/A</v>
      </c>
      <c r="DC274" s="113" t="e">
        <f>Komponento_parinkimas</f>
        <v>#N/A</v>
      </c>
      <c r="DD274" s="113" t="e">
        <f>Komponento_parinkimas</f>
        <v>#N/A</v>
      </c>
      <c r="DE274" s="113" t="e">
        <f>Komponento_parinkimas</f>
        <v>#N/A</v>
      </c>
      <c r="DF274" s="113" t="e">
        <f>Komponento_parinkimas</f>
        <v>#N/A</v>
      </c>
      <c r="DG274" s="113" t="e">
        <f>Komponento_parinkimas</f>
        <v>#N/A</v>
      </c>
      <c r="DH274" s="113" t="e">
        <f>Komponento_parinkimas</f>
        <v>#N/A</v>
      </c>
    </row>
    <row r="275" spans="1:112">
      <c r="A275" s="110" t="s">
        <v>462</v>
      </c>
      <c r="B275" s="111" t="s">
        <v>305</v>
      </c>
      <c r="C275" s="160"/>
      <c r="D275" s="160" t="s">
        <v>69</v>
      </c>
      <c r="E275" s="172" t="s">
        <v>69</v>
      </c>
      <c r="F275" s="172">
        <v>0</v>
      </c>
      <c r="G275" s="172" t="s">
        <v>69</v>
      </c>
      <c r="H275" s="172">
        <v>0</v>
      </c>
      <c r="I275" s="172" t="s">
        <v>69</v>
      </c>
      <c r="J275" s="172">
        <v>0</v>
      </c>
      <c r="K275" s="172">
        <f t="shared" si="25"/>
        <v>0</v>
      </c>
      <c r="L275" s="18"/>
      <c r="M275" s="113" t="e">
        <f>Komponento_parinkimas</f>
        <v>#N/A</v>
      </c>
      <c r="N275" s="113" t="e">
        <f>Komponento_parinkimas</f>
        <v>#N/A</v>
      </c>
      <c r="O275" s="113" t="e">
        <f>Komponento_parinkimas</f>
        <v>#N/A</v>
      </c>
      <c r="P275" s="113" t="e">
        <f>Komponento_parinkimas</f>
        <v>#N/A</v>
      </c>
      <c r="Q275" s="113" t="e">
        <f>Komponento_parinkimas</f>
        <v>#N/A</v>
      </c>
      <c r="R275" s="113" t="e">
        <f>Komponento_parinkimas</f>
        <v>#N/A</v>
      </c>
      <c r="S275" s="113" t="e">
        <f>Komponento_parinkimas</f>
        <v>#N/A</v>
      </c>
      <c r="T275" s="113" t="e">
        <f>Komponento_parinkimas</f>
        <v>#N/A</v>
      </c>
      <c r="U275" s="113" t="e">
        <f>Komponento_parinkimas</f>
        <v>#N/A</v>
      </c>
      <c r="V275" s="113" t="e">
        <f>Komponento_parinkimas</f>
        <v>#N/A</v>
      </c>
      <c r="W275" s="113" t="e">
        <f>Komponento_parinkimas</f>
        <v>#N/A</v>
      </c>
      <c r="X275" s="113" t="e">
        <f>Komponento_parinkimas</f>
        <v>#N/A</v>
      </c>
      <c r="Y275" s="113" t="e">
        <f>Komponento_parinkimas</f>
        <v>#N/A</v>
      </c>
      <c r="Z275" s="113" t="e">
        <f>Komponento_parinkimas</f>
        <v>#N/A</v>
      </c>
      <c r="AA275" s="113" t="e">
        <f>Komponento_parinkimas</f>
        <v>#N/A</v>
      </c>
      <c r="AB275" s="113" t="e">
        <f>Komponento_parinkimas</f>
        <v>#N/A</v>
      </c>
      <c r="AC275" s="113" t="e">
        <f>Komponento_parinkimas</f>
        <v>#N/A</v>
      </c>
      <c r="AD275" s="113" t="e">
        <f>Komponento_parinkimas</f>
        <v>#N/A</v>
      </c>
      <c r="AE275" s="113" t="e">
        <f>Komponento_parinkimas</f>
        <v>#N/A</v>
      </c>
      <c r="AF275" s="113" t="e">
        <f>Komponento_parinkimas</f>
        <v>#N/A</v>
      </c>
      <c r="AG275" s="113" t="e">
        <f>Komponento_parinkimas</f>
        <v>#N/A</v>
      </c>
      <c r="AH275" s="113" t="e">
        <f>Komponento_parinkimas</f>
        <v>#N/A</v>
      </c>
      <c r="AI275" s="113" t="e">
        <f>Komponento_parinkimas</f>
        <v>#N/A</v>
      </c>
      <c r="AJ275" s="113" t="e">
        <f>Komponento_parinkimas</f>
        <v>#N/A</v>
      </c>
      <c r="AK275" s="113" t="e">
        <f>Komponento_parinkimas</f>
        <v>#N/A</v>
      </c>
      <c r="AL275" s="113" t="e">
        <f>Komponento_parinkimas</f>
        <v>#N/A</v>
      </c>
      <c r="AM275" s="113" t="e">
        <f>Komponento_parinkimas</f>
        <v>#N/A</v>
      </c>
      <c r="AN275" s="113" t="e">
        <f>Komponento_parinkimas</f>
        <v>#N/A</v>
      </c>
      <c r="AO275" s="113" t="e">
        <f>Komponento_parinkimas</f>
        <v>#N/A</v>
      </c>
      <c r="AP275" s="113" t="e">
        <f>Komponento_parinkimas</f>
        <v>#N/A</v>
      </c>
      <c r="AQ275" s="113" t="e">
        <f>Komponento_parinkimas</f>
        <v>#N/A</v>
      </c>
      <c r="AR275" s="113" t="e">
        <f>Komponento_parinkimas</f>
        <v>#N/A</v>
      </c>
      <c r="AS275" s="113" t="e">
        <f>Komponento_parinkimas</f>
        <v>#N/A</v>
      </c>
      <c r="AT275" s="113" t="e">
        <f>Komponento_parinkimas</f>
        <v>#N/A</v>
      </c>
      <c r="AU275" s="113" t="e">
        <f>Komponento_parinkimas</f>
        <v>#N/A</v>
      </c>
      <c r="AV275" s="113" t="e">
        <f>Komponento_parinkimas</f>
        <v>#N/A</v>
      </c>
      <c r="AW275" s="113" t="e">
        <f>Komponento_parinkimas</f>
        <v>#N/A</v>
      </c>
      <c r="AX275" s="113" t="e">
        <f>Komponento_parinkimas</f>
        <v>#N/A</v>
      </c>
      <c r="AY275" s="113" t="e">
        <f>Komponento_parinkimas</f>
        <v>#N/A</v>
      </c>
      <c r="AZ275" s="113" t="e">
        <f>Komponento_parinkimas</f>
        <v>#N/A</v>
      </c>
      <c r="BA275" s="113" t="e">
        <f>Komponento_parinkimas</f>
        <v>#N/A</v>
      </c>
      <c r="BB275" s="113" t="e">
        <f>Komponento_parinkimas</f>
        <v>#N/A</v>
      </c>
      <c r="BC275" s="113" t="e">
        <f>Komponento_parinkimas</f>
        <v>#N/A</v>
      </c>
      <c r="BD275" s="113" t="e">
        <f>Komponento_parinkimas</f>
        <v>#N/A</v>
      </c>
      <c r="BE275" s="113" t="e">
        <f>Komponento_parinkimas</f>
        <v>#N/A</v>
      </c>
      <c r="BF275" s="113" t="e">
        <f>Komponento_parinkimas</f>
        <v>#N/A</v>
      </c>
      <c r="BG275" s="113" t="e">
        <f>Komponento_parinkimas</f>
        <v>#N/A</v>
      </c>
      <c r="BH275" s="113" t="e">
        <f>Komponento_parinkimas</f>
        <v>#N/A</v>
      </c>
      <c r="BI275" s="113" t="e">
        <f>Komponento_parinkimas</f>
        <v>#N/A</v>
      </c>
      <c r="BJ275" s="113" t="e">
        <f>Komponento_parinkimas</f>
        <v>#N/A</v>
      </c>
      <c r="BK275" s="113" t="e">
        <f>Komponento_parinkimas</f>
        <v>#N/A</v>
      </c>
      <c r="BL275" s="113" t="e">
        <f>Komponento_parinkimas</f>
        <v>#N/A</v>
      </c>
      <c r="BM275" s="113" t="e">
        <f>Komponento_parinkimas</f>
        <v>#N/A</v>
      </c>
      <c r="BN275" s="113" t="e">
        <f>Komponento_parinkimas</f>
        <v>#N/A</v>
      </c>
      <c r="BO275" s="113" t="e">
        <f>Komponento_parinkimas</f>
        <v>#N/A</v>
      </c>
      <c r="BP275" s="113" t="e">
        <f>Komponento_parinkimas</f>
        <v>#N/A</v>
      </c>
      <c r="BQ275" s="113" t="e">
        <f>Komponento_parinkimas</f>
        <v>#N/A</v>
      </c>
      <c r="BR275" s="113" t="e">
        <f>Komponento_parinkimas</f>
        <v>#N/A</v>
      </c>
      <c r="BS275" s="113" t="e">
        <f>Komponento_parinkimas</f>
        <v>#N/A</v>
      </c>
      <c r="BT275" s="113" t="e">
        <f>Komponento_parinkimas</f>
        <v>#N/A</v>
      </c>
      <c r="BU275" s="113" t="e">
        <f>Komponento_parinkimas</f>
        <v>#N/A</v>
      </c>
      <c r="BV275" s="113" t="e">
        <f>Komponento_parinkimas</f>
        <v>#N/A</v>
      </c>
      <c r="BW275" s="113" t="e">
        <f>Komponento_parinkimas</f>
        <v>#N/A</v>
      </c>
      <c r="BX275" s="113" t="e">
        <f>Komponento_parinkimas</f>
        <v>#N/A</v>
      </c>
      <c r="BY275" s="113" t="e">
        <f>Komponento_parinkimas</f>
        <v>#N/A</v>
      </c>
      <c r="BZ275" s="113" t="e">
        <f>Komponento_parinkimas</f>
        <v>#N/A</v>
      </c>
      <c r="CA275" s="113" t="e">
        <f>Komponento_parinkimas</f>
        <v>#N/A</v>
      </c>
      <c r="CB275" s="113" t="e">
        <f>Komponento_parinkimas</f>
        <v>#N/A</v>
      </c>
      <c r="CC275" s="113" t="e">
        <f>Komponento_parinkimas</f>
        <v>#N/A</v>
      </c>
      <c r="CD275" s="113" t="e">
        <f>Komponento_parinkimas</f>
        <v>#N/A</v>
      </c>
      <c r="CE275" s="113" t="e">
        <f>Komponento_parinkimas</f>
        <v>#N/A</v>
      </c>
      <c r="CF275" s="113" t="e">
        <f>Komponento_parinkimas</f>
        <v>#N/A</v>
      </c>
      <c r="CG275" s="113" t="e">
        <f>Komponento_parinkimas</f>
        <v>#N/A</v>
      </c>
      <c r="CH275" s="113" t="e">
        <f>Komponento_parinkimas</f>
        <v>#N/A</v>
      </c>
      <c r="CI275" s="113" t="e">
        <f>Komponento_parinkimas</f>
        <v>#N/A</v>
      </c>
      <c r="CJ275" s="113" t="e">
        <f>Komponento_parinkimas</f>
        <v>#N/A</v>
      </c>
      <c r="CK275" s="113" t="e">
        <f>Komponento_parinkimas</f>
        <v>#N/A</v>
      </c>
      <c r="CL275" s="113" t="e">
        <f>Komponento_parinkimas</f>
        <v>#N/A</v>
      </c>
      <c r="CM275" s="113" t="e">
        <f>Komponento_parinkimas</f>
        <v>#N/A</v>
      </c>
      <c r="CN275" s="113" t="e">
        <f>Komponento_parinkimas</f>
        <v>#N/A</v>
      </c>
      <c r="CO275" s="113" t="e">
        <f>Komponento_parinkimas</f>
        <v>#N/A</v>
      </c>
      <c r="CP275" s="113" t="e">
        <f>Komponento_parinkimas</f>
        <v>#N/A</v>
      </c>
      <c r="CQ275" s="113" t="e">
        <f>Komponento_parinkimas</f>
        <v>#N/A</v>
      </c>
      <c r="CR275" s="113" t="e">
        <f>Komponento_parinkimas</f>
        <v>#N/A</v>
      </c>
      <c r="CS275" s="113" t="e">
        <f>Komponento_parinkimas</f>
        <v>#N/A</v>
      </c>
      <c r="CT275" s="113" t="e">
        <f>Komponento_parinkimas</f>
        <v>#N/A</v>
      </c>
      <c r="CU275" s="113" t="e">
        <f>Komponento_parinkimas</f>
        <v>#N/A</v>
      </c>
      <c r="CV275" s="113" t="e">
        <f>Komponento_parinkimas</f>
        <v>#N/A</v>
      </c>
      <c r="CW275" s="113" t="e">
        <f>Komponento_parinkimas</f>
        <v>#N/A</v>
      </c>
      <c r="CX275" s="113" t="e">
        <f>Komponento_parinkimas</f>
        <v>#N/A</v>
      </c>
      <c r="CY275" s="113" t="e">
        <f>Komponento_parinkimas</f>
        <v>#N/A</v>
      </c>
      <c r="CZ275" s="113" t="e">
        <f>Komponento_parinkimas</f>
        <v>#N/A</v>
      </c>
      <c r="DA275" s="113" t="e">
        <f>Komponento_parinkimas</f>
        <v>#N/A</v>
      </c>
      <c r="DB275" s="113" t="e">
        <f>Komponento_parinkimas</f>
        <v>#N/A</v>
      </c>
      <c r="DC275" s="113" t="e">
        <f>Komponento_parinkimas</f>
        <v>#N/A</v>
      </c>
      <c r="DD275" s="113" t="e">
        <f>Komponento_parinkimas</f>
        <v>#N/A</v>
      </c>
      <c r="DE275" s="113" t="e">
        <f>Komponento_parinkimas</f>
        <v>#N/A</v>
      </c>
      <c r="DF275" s="113" t="e">
        <f>Komponento_parinkimas</f>
        <v>#N/A</v>
      </c>
      <c r="DG275" s="113" t="e">
        <f>Komponento_parinkimas</f>
        <v>#N/A</v>
      </c>
      <c r="DH275" s="113" t="e">
        <f>Komponento_parinkimas</f>
        <v>#N/A</v>
      </c>
    </row>
    <row r="276" spans="1:112">
      <c r="A276" s="110" t="s">
        <v>462</v>
      </c>
      <c r="B276" s="111" t="s">
        <v>306</v>
      </c>
      <c r="C276" s="160"/>
      <c r="D276" s="160" t="s">
        <v>69</v>
      </c>
      <c r="E276" s="172" t="s">
        <v>69</v>
      </c>
      <c r="F276" s="172">
        <v>0</v>
      </c>
      <c r="G276" s="172" t="s">
        <v>69</v>
      </c>
      <c r="H276" s="172">
        <v>0</v>
      </c>
      <c r="I276" s="172" t="s">
        <v>69</v>
      </c>
      <c r="J276" s="172">
        <v>0</v>
      </c>
      <c r="K276" s="172">
        <f t="shared" si="25"/>
        <v>0</v>
      </c>
      <c r="L276" s="18"/>
      <c r="M276" s="113" t="e">
        <f>Komponento_parinkimas</f>
        <v>#N/A</v>
      </c>
      <c r="N276" s="113" t="e">
        <f>Komponento_parinkimas</f>
        <v>#N/A</v>
      </c>
      <c r="O276" s="113" t="e">
        <f>Komponento_parinkimas</f>
        <v>#N/A</v>
      </c>
      <c r="P276" s="113" t="e">
        <f>Komponento_parinkimas</f>
        <v>#N/A</v>
      </c>
      <c r="Q276" s="113" t="e">
        <f>Komponento_parinkimas</f>
        <v>#N/A</v>
      </c>
      <c r="R276" s="113" t="e">
        <f>Komponento_parinkimas</f>
        <v>#N/A</v>
      </c>
      <c r="S276" s="113" t="e">
        <f>Komponento_parinkimas</f>
        <v>#N/A</v>
      </c>
      <c r="T276" s="113" t="e">
        <f>Komponento_parinkimas</f>
        <v>#N/A</v>
      </c>
      <c r="U276" s="113" t="e">
        <f>Komponento_parinkimas</f>
        <v>#N/A</v>
      </c>
      <c r="V276" s="113" t="e">
        <f>Komponento_parinkimas</f>
        <v>#N/A</v>
      </c>
      <c r="W276" s="113" t="e">
        <f>Komponento_parinkimas</f>
        <v>#N/A</v>
      </c>
      <c r="X276" s="113" t="e">
        <f>Komponento_parinkimas</f>
        <v>#N/A</v>
      </c>
      <c r="Y276" s="113" t="e">
        <f>Komponento_parinkimas</f>
        <v>#N/A</v>
      </c>
      <c r="Z276" s="113" t="e">
        <f>Komponento_parinkimas</f>
        <v>#N/A</v>
      </c>
      <c r="AA276" s="113" t="e">
        <f>Komponento_parinkimas</f>
        <v>#N/A</v>
      </c>
      <c r="AB276" s="113" t="e">
        <f>Komponento_parinkimas</f>
        <v>#N/A</v>
      </c>
      <c r="AC276" s="113" t="e">
        <f>Komponento_parinkimas</f>
        <v>#N/A</v>
      </c>
      <c r="AD276" s="113" t="e">
        <f>Komponento_parinkimas</f>
        <v>#N/A</v>
      </c>
      <c r="AE276" s="113" t="e">
        <f>Komponento_parinkimas</f>
        <v>#N/A</v>
      </c>
      <c r="AF276" s="113" t="e">
        <f>Komponento_parinkimas</f>
        <v>#N/A</v>
      </c>
      <c r="AG276" s="113" t="e">
        <f>Komponento_parinkimas</f>
        <v>#N/A</v>
      </c>
      <c r="AH276" s="113" t="e">
        <f>Komponento_parinkimas</f>
        <v>#N/A</v>
      </c>
      <c r="AI276" s="113" t="e">
        <f>Komponento_parinkimas</f>
        <v>#N/A</v>
      </c>
      <c r="AJ276" s="113" t="e">
        <f>Komponento_parinkimas</f>
        <v>#N/A</v>
      </c>
      <c r="AK276" s="113" t="e">
        <f>Komponento_parinkimas</f>
        <v>#N/A</v>
      </c>
      <c r="AL276" s="113" t="e">
        <f>Komponento_parinkimas</f>
        <v>#N/A</v>
      </c>
      <c r="AM276" s="113" t="e">
        <f>Komponento_parinkimas</f>
        <v>#N/A</v>
      </c>
      <c r="AN276" s="113" t="e">
        <f>Komponento_parinkimas</f>
        <v>#N/A</v>
      </c>
      <c r="AO276" s="113" t="e">
        <f>Komponento_parinkimas</f>
        <v>#N/A</v>
      </c>
      <c r="AP276" s="113" t="e">
        <f>Komponento_parinkimas</f>
        <v>#N/A</v>
      </c>
      <c r="AQ276" s="113" t="e">
        <f>Komponento_parinkimas</f>
        <v>#N/A</v>
      </c>
      <c r="AR276" s="113" t="e">
        <f>Komponento_parinkimas</f>
        <v>#N/A</v>
      </c>
      <c r="AS276" s="113" t="e">
        <f>Komponento_parinkimas</f>
        <v>#N/A</v>
      </c>
      <c r="AT276" s="113" t="e">
        <f>Komponento_parinkimas</f>
        <v>#N/A</v>
      </c>
      <c r="AU276" s="113" t="e">
        <f>Komponento_parinkimas</f>
        <v>#N/A</v>
      </c>
      <c r="AV276" s="113" t="e">
        <f>Komponento_parinkimas</f>
        <v>#N/A</v>
      </c>
      <c r="AW276" s="113" t="e">
        <f>Komponento_parinkimas</f>
        <v>#N/A</v>
      </c>
      <c r="AX276" s="113" t="e">
        <f>Komponento_parinkimas</f>
        <v>#N/A</v>
      </c>
      <c r="AY276" s="113" t="e">
        <f>Komponento_parinkimas</f>
        <v>#N/A</v>
      </c>
      <c r="AZ276" s="113" t="e">
        <f>Komponento_parinkimas</f>
        <v>#N/A</v>
      </c>
      <c r="BA276" s="113" t="e">
        <f>Komponento_parinkimas</f>
        <v>#N/A</v>
      </c>
      <c r="BB276" s="113" t="e">
        <f>Komponento_parinkimas</f>
        <v>#N/A</v>
      </c>
      <c r="BC276" s="113" t="e">
        <f>Komponento_parinkimas</f>
        <v>#N/A</v>
      </c>
      <c r="BD276" s="113" t="e">
        <f>Komponento_parinkimas</f>
        <v>#N/A</v>
      </c>
      <c r="BE276" s="113" t="e">
        <f>Komponento_parinkimas</f>
        <v>#N/A</v>
      </c>
      <c r="BF276" s="113" t="e">
        <f>Komponento_parinkimas</f>
        <v>#N/A</v>
      </c>
      <c r="BG276" s="113" t="e">
        <f>Komponento_parinkimas</f>
        <v>#N/A</v>
      </c>
      <c r="BH276" s="113" t="e">
        <f>Komponento_parinkimas</f>
        <v>#N/A</v>
      </c>
      <c r="BI276" s="113" t="e">
        <f>Komponento_parinkimas</f>
        <v>#N/A</v>
      </c>
      <c r="BJ276" s="113" t="e">
        <f>Komponento_parinkimas</f>
        <v>#N/A</v>
      </c>
      <c r="BK276" s="113" t="e">
        <f>Komponento_parinkimas</f>
        <v>#N/A</v>
      </c>
      <c r="BL276" s="113" t="e">
        <f>Komponento_parinkimas</f>
        <v>#N/A</v>
      </c>
      <c r="BM276" s="113" t="e">
        <f>Komponento_parinkimas</f>
        <v>#N/A</v>
      </c>
      <c r="BN276" s="113" t="e">
        <f>Komponento_parinkimas</f>
        <v>#N/A</v>
      </c>
      <c r="BO276" s="113" t="e">
        <f>Komponento_parinkimas</f>
        <v>#N/A</v>
      </c>
      <c r="BP276" s="113" t="e">
        <f>Komponento_parinkimas</f>
        <v>#N/A</v>
      </c>
      <c r="BQ276" s="113" t="e">
        <f>Komponento_parinkimas</f>
        <v>#N/A</v>
      </c>
      <c r="BR276" s="113" t="e">
        <f>Komponento_parinkimas</f>
        <v>#N/A</v>
      </c>
      <c r="BS276" s="113" t="e">
        <f>Komponento_parinkimas</f>
        <v>#N/A</v>
      </c>
      <c r="BT276" s="113" t="e">
        <f>Komponento_parinkimas</f>
        <v>#N/A</v>
      </c>
      <c r="BU276" s="113" t="e">
        <f>Komponento_parinkimas</f>
        <v>#N/A</v>
      </c>
      <c r="BV276" s="113" t="e">
        <f>Komponento_parinkimas</f>
        <v>#N/A</v>
      </c>
      <c r="BW276" s="113" t="e">
        <f>Komponento_parinkimas</f>
        <v>#N/A</v>
      </c>
      <c r="BX276" s="113" t="e">
        <f>Komponento_parinkimas</f>
        <v>#N/A</v>
      </c>
      <c r="BY276" s="113" t="e">
        <f>Komponento_parinkimas</f>
        <v>#N/A</v>
      </c>
      <c r="BZ276" s="113" t="e">
        <f>Komponento_parinkimas</f>
        <v>#N/A</v>
      </c>
      <c r="CA276" s="113" t="e">
        <f>Komponento_parinkimas</f>
        <v>#N/A</v>
      </c>
      <c r="CB276" s="113" t="e">
        <f>Komponento_parinkimas</f>
        <v>#N/A</v>
      </c>
      <c r="CC276" s="113" t="e">
        <f>Komponento_parinkimas</f>
        <v>#N/A</v>
      </c>
      <c r="CD276" s="113" t="e">
        <f>Komponento_parinkimas</f>
        <v>#N/A</v>
      </c>
      <c r="CE276" s="113" t="e">
        <f>Komponento_parinkimas</f>
        <v>#N/A</v>
      </c>
      <c r="CF276" s="113" t="e">
        <f>Komponento_parinkimas</f>
        <v>#N/A</v>
      </c>
      <c r="CG276" s="113" t="e">
        <f>Komponento_parinkimas</f>
        <v>#N/A</v>
      </c>
      <c r="CH276" s="113" t="e">
        <f>Komponento_parinkimas</f>
        <v>#N/A</v>
      </c>
      <c r="CI276" s="113" t="e">
        <f>Komponento_parinkimas</f>
        <v>#N/A</v>
      </c>
      <c r="CJ276" s="113" t="e">
        <f>Komponento_parinkimas</f>
        <v>#N/A</v>
      </c>
      <c r="CK276" s="113" t="e">
        <f>Komponento_parinkimas</f>
        <v>#N/A</v>
      </c>
      <c r="CL276" s="113" t="e">
        <f>Komponento_parinkimas</f>
        <v>#N/A</v>
      </c>
      <c r="CM276" s="113" t="e">
        <f>Komponento_parinkimas</f>
        <v>#N/A</v>
      </c>
      <c r="CN276" s="113" t="e">
        <f>Komponento_parinkimas</f>
        <v>#N/A</v>
      </c>
      <c r="CO276" s="113" t="e">
        <f>Komponento_parinkimas</f>
        <v>#N/A</v>
      </c>
      <c r="CP276" s="113" t="e">
        <f>Komponento_parinkimas</f>
        <v>#N/A</v>
      </c>
      <c r="CQ276" s="113" t="e">
        <f>Komponento_parinkimas</f>
        <v>#N/A</v>
      </c>
      <c r="CR276" s="113" t="e">
        <f>Komponento_parinkimas</f>
        <v>#N/A</v>
      </c>
      <c r="CS276" s="113" t="e">
        <f>Komponento_parinkimas</f>
        <v>#N/A</v>
      </c>
      <c r="CT276" s="113" t="e">
        <f>Komponento_parinkimas</f>
        <v>#N/A</v>
      </c>
      <c r="CU276" s="113" t="e">
        <f>Komponento_parinkimas</f>
        <v>#N/A</v>
      </c>
      <c r="CV276" s="113" t="e">
        <f>Komponento_parinkimas</f>
        <v>#N/A</v>
      </c>
      <c r="CW276" s="113" t="e">
        <f>Komponento_parinkimas</f>
        <v>#N/A</v>
      </c>
      <c r="CX276" s="113" t="e">
        <f>Komponento_parinkimas</f>
        <v>#N/A</v>
      </c>
      <c r="CY276" s="113" t="e">
        <f>Komponento_parinkimas</f>
        <v>#N/A</v>
      </c>
      <c r="CZ276" s="113" t="e">
        <f>Komponento_parinkimas</f>
        <v>#N/A</v>
      </c>
      <c r="DA276" s="113" t="e">
        <f>Komponento_parinkimas</f>
        <v>#N/A</v>
      </c>
      <c r="DB276" s="113" t="e">
        <f>Komponento_parinkimas</f>
        <v>#N/A</v>
      </c>
      <c r="DC276" s="113" t="e">
        <f>Komponento_parinkimas</f>
        <v>#N/A</v>
      </c>
      <c r="DD276" s="113" t="e">
        <f>Komponento_parinkimas</f>
        <v>#N/A</v>
      </c>
      <c r="DE276" s="113" t="e">
        <f>Komponento_parinkimas</f>
        <v>#N/A</v>
      </c>
      <c r="DF276" s="113" t="e">
        <f>Komponento_parinkimas</f>
        <v>#N/A</v>
      </c>
      <c r="DG276" s="113" t="e">
        <f>Komponento_parinkimas</f>
        <v>#N/A</v>
      </c>
      <c r="DH276" s="113" t="e">
        <f>Komponento_parinkimas</f>
        <v>#N/A</v>
      </c>
    </row>
    <row r="277" spans="1:112">
      <c r="A277" s="110" t="s">
        <v>462</v>
      </c>
      <c r="B277" s="111" t="s">
        <v>307</v>
      </c>
      <c r="C277" s="160"/>
      <c r="D277" s="160" t="s">
        <v>69</v>
      </c>
      <c r="E277" s="172" t="s">
        <v>69</v>
      </c>
      <c r="F277" s="172">
        <v>0</v>
      </c>
      <c r="G277" s="172" t="s">
        <v>69</v>
      </c>
      <c r="H277" s="172">
        <v>0</v>
      </c>
      <c r="I277" s="172" t="s">
        <v>69</v>
      </c>
      <c r="J277" s="172">
        <v>0</v>
      </c>
      <c r="K277" s="172">
        <f t="shared" si="25"/>
        <v>0</v>
      </c>
      <c r="L277" s="18"/>
      <c r="M277" s="113" t="e">
        <f>Komponento_parinkimas</f>
        <v>#N/A</v>
      </c>
      <c r="N277" s="113" t="e">
        <f>Komponento_parinkimas</f>
        <v>#N/A</v>
      </c>
      <c r="O277" s="113" t="e">
        <f>Komponento_parinkimas</f>
        <v>#N/A</v>
      </c>
      <c r="P277" s="113" t="e">
        <f>Komponento_parinkimas</f>
        <v>#N/A</v>
      </c>
      <c r="Q277" s="113" t="e">
        <f>Komponento_parinkimas</f>
        <v>#N/A</v>
      </c>
      <c r="R277" s="113" t="e">
        <f>Komponento_parinkimas</f>
        <v>#N/A</v>
      </c>
      <c r="S277" s="113" t="e">
        <f>Komponento_parinkimas</f>
        <v>#N/A</v>
      </c>
      <c r="T277" s="113" t="e">
        <f>Komponento_parinkimas</f>
        <v>#N/A</v>
      </c>
      <c r="U277" s="113" t="e">
        <f>Komponento_parinkimas</f>
        <v>#N/A</v>
      </c>
      <c r="V277" s="113" t="e">
        <f>Komponento_parinkimas</f>
        <v>#N/A</v>
      </c>
      <c r="W277" s="113" t="e">
        <f>Komponento_parinkimas</f>
        <v>#N/A</v>
      </c>
      <c r="X277" s="113" t="e">
        <f>Komponento_parinkimas</f>
        <v>#N/A</v>
      </c>
      <c r="Y277" s="113" t="e">
        <f>Komponento_parinkimas</f>
        <v>#N/A</v>
      </c>
      <c r="Z277" s="113" t="e">
        <f>Komponento_parinkimas</f>
        <v>#N/A</v>
      </c>
      <c r="AA277" s="113" t="e">
        <f>Komponento_parinkimas</f>
        <v>#N/A</v>
      </c>
      <c r="AB277" s="113" t="e">
        <f>Komponento_parinkimas</f>
        <v>#N/A</v>
      </c>
      <c r="AC277" s="113" t="e">
        <f>Komponento_parinkimas</f>
        <v>#N/A</v>
      </c>
      <c r="AD277" s="113" t="e">
        <f>Komponento_parinkimas</f>
        <v>#N/A</v>
      </c>
      <c r="AE277" s="113" t="e">
        <f>Komponento_parinkimas</f>
        <v>#N/A</v>
      </c>
      <c r="AF277" s="113" t="e">
        <f>Komponento_parinkimas</f>
        <v>#N/A</v>
      </c>
      <c r="AG277" s="113" t="e">
        <f>Komponento_parinkimas</f>
        <v>#N/A</v>
      </c>
      <c r="AH277" s="113" t="e">
        <f>Komponento_parinkimas</f>
        <v>#N/A</v>
      </c>
      <c r="AI277" s="113" t="e">
        <f>Komponento_parinkimas</f>
        <v>#N/A</v>
      </c>
      <c r="AJ277" s="113" t="e">
        <f>Komponento_parinkimas</f>
        <v>#N/A</v>
      </c>
      <c r="AK277" s="113" t="e">
        <f>Komponento_parinkimas</f>
        <v>#N/A</v>
      </c>
      <c r="AL277" s="113" t="e">
        <f>Komponento_parinkimas</f>
        <v>#N/A</v>
      </c>
      <c r="AM277" s="113" t="e">
        <f>Komponento_parinkimas</f>
        <v>#N/A</v>
      </c>
      <c r="AN277" s="113" t="e">
        <f>Komponento_parinkimas</f>
        <v>#N/A</v>
      </c>
      <c r="AO277" s="113" t="e">
        <f>Komponento_parinkimas</f>
        <v>#N/A</v>
      </c>
      <c r="AP277" s="113" t="e">
        <f>Komponento_parinkimas</f>
        <v>#N/A</v>
      </c>
      <c r="AQ277" s="113" t="e">
        <f>Komponento_parinkimas</f>
        <v>#N/A</v>
      </c>
      <c r="AR277" s="113" t="e">
        <f>Komponento_parinkimas</f>
        <v>#N/A</v>
      </c>
      <c r="AS277" s="113" t="e">
        <f>Komponento_parinkimas</f>
        <v>#N/A</v>
      </c>
      <c r="AT277" s="113" t="e">
        <f>Komponento_parinkimas</f>
        <v>#N/A</v>
      </c>
      <c r="AU277" s="113" t="e">
        <f>Komponento_parinkimas</f>
        <v>#N/A</v>
      </c>
      <c r="AV277" s="113" t="e">
        <f>Komponento_parinkimas</f>
        <v>#N/A</v>
      </c>
      <c r="AW277" s="113" t="e">
        <f>Komponento_parinkimas</f>
        <v>#N/A</v>
      </c>
      <c r="AX277" s="113" t="e">
        <f>Komponento_parinkimas</f>
        <v>#N/A</v>
      </c>
      <c r="AY277" s="113" t="e">
        <f>Komponento_parinkimas</f>
        <v>#N/A</v>
      </c>
      <c r="AZ277" s="113" t="e">
        <f>Komponento_parinkimas</f>
        <v>#N/A</v>
      </c>
      <c r="BA277" s="113" t="e">
        <f>Komponento_parinkimas</f>
        <v>#N/A</v>
      </c>
      <c r="BB277" s="113" t="e">
        <f>Komponento_parinkimas</f>
        <v>#N/A</v>
      </c>
      <c r="BC277" s="113" t="e">
        <f>Komponento_parinkimas</f>
        <v>#N/A</v>
      </c>
      <c r="BD277" s="113" t="e">
        <f>Komponento_parinkimas</f>
        <v>#N/A</v>
      </c>
      <c r="BE277" s="113" t="e">
        <f>Komponento_parinkimas</f>
        <v>#N/A</v>
      </c>
      <c r="BF277" s="113" t="e">
        <f>Komponento_parinkimas</f>
        <v>#N/A</v>
      </c>
      <c r="BG277" s="113" t="e">
        <f>Komponento_parinkimas</f>
        <v>#N/A</v>
      </c>
      <c r="BH277" s="113" t="e">
        <f>Komponento_parinkimas</f>
        <v>#N/A</v>
      </c>
      <c r="BI277" s="113" t="e">
        <f>Komponento_parinkimas</f>
        <v>#N/A</v>
      </c>
      <c r="BJ277" s="113" t="e">
        <f>Komponento_parinkimas</f>
        <v>#N/A</v>
      </c>
      <c r="BK277" s="113" t="e">
        <f>Komponento_parinkimas</f>
        <v>#N/A</v>
      </c>
      <c r="BL277" s="113" t="e">
        <f>Komponento_parinkimas</f>
        <v>#N/A</v>
      </c>
      <c r="BM277" s="113" t="e">
        <f>Komponento_parinkimas</f>
        <v>#N/A</v>
      </c>
      <c r="BN277" s="113" t="e">
        <f>Komponento_parinkimas</f>
        <v>#N/A</v>
      </c>
      <c r="BO277" s="113" t="e">
        <f>Komponento_parinkimas</f>
        <v>#N/A</v>
      </c>
      <c r="BP277" s="113" t="e">
        <f>Komponento_parinkimas</f>
        <v>#N/A</v>
      </c>
      <c r="BQ277" s="113" t="e">
        <f>Komponento_parinkimas</f>
        <v>#N/A</v>
      </c>
      <c r="BR277" s="113" t="e">
        <f>Komponento_parinkimas</f>
        <v>#N/A</v>
      </c>
      <c r="BS277" s="113" t="e">
        <f>Komponento_parinkimas</f>
        <v>#N/A</v>
      </c>
      <c r="BT277" s="113" t="e">
        <f>Komponento_parinkimas</f>
        <v>#N/A</v>
      </c>
      <c r="BU277" s="113" t="e">
        <f>Komponento_parinkimas</f>
        <v>#N/A</v>
      </c>
      <c r="BV277" s="113" t="e">
        <f>Komponento_parinkimas</f>
        <v>#N/A</v>
      </c>
      <c r="BW277" s="113" t="e">
        <f>Komponento_parinkimas</f>
        <v>#N/A</v>
      </c>
      <c r="BX277" s="113" t="e">
        <f>Komponento_parinkimas</f>
        <v>#N/A</v>
      </c>
      <c r="BY277" s="113" t="e">
        <f>Komponento_parinkimas</f>
        <v>#N/A</v>
      </c>
      <c r="BZ277" s="113" t="e">
        <f>Komponento_parinkimas</f>
        <v>#N/A</v>
      </c>
      <c r="CA277" s="113" t="e">
        <f>Komponento_parinkimas</f>
        <v>#N/A</v>
      </c>
      <c r="CB277" s="113" t="e">
        <f>Komponento_parinkimas</f>
        <v>#N/A</v>
      </c>
      <c r="CC277" s="113" t="e">
        <f>Komponento_parinkimas</f>
        <v>#N/A</v>
      </c>
      <c r="CD277" s="113" t="e">
        <f>Komponento_parinkimas</f>
        <v>#N/A</v>
      </c>
      <c r="CE277" s="113" t="e">
        <f>Komponento_parinkimas</f>
        <v>#N/A</v>
      </c>
      <c r="CF277" s="113" t="e">
        <f>Komponento_parinkimas</f>
        <v>#N/A</v>
      </c>
      <c r="CG277" s="113" t="e">
        <f>Komponento_parinkimas</f>
        <v>#N/A</v>
      </c>
      <c r="CH277" s="113" t="e">
        <f>Komponento_parinkimas</f>
        <v>#N/A</v>
      </c>
      <c r="CI277" s="113" t="e">
        <f>Komponento_parinkimas</f>
        <v>#N/A</v>
      </c>
      <c r="CJ277" s="113" t="e">
        <f>Komponento_parinkimas</f>
        <v>#N/A</v>
      </c>
      <c r="CK277" s="113" t="e">
        <f>Komponento_parinkimas</f>
        <v>#N/A</v>
      </c>
      <c r="CL277" s="113" t="e">
        <f>Komponento_parinkimas</f>
        <v>#N/A</v>
      </c>
      <c r="CM277" s="113" t="e">
        <f>Komponento_parinkimas</f>
        <v>#N/A</v>
      </c>
      <c r="CN277" s="113" t="e">
        <f>Komponento_parinkimas</f>
        <v>#N/A</v>
      </c>
      <c r="CO277" s="113" t="e">
        <f>Komponento_parinkimas</f>
        <v>#N/A</v>
      </c>
      <c r="CP277" s="113" t="e">
        <f>Komponento_parinkimas</f>
        <v>#N/A</v>
      </c>
      <c r="CQ277" s="113" t="e">
        <f>Komponento_parinkimas</f>
        <v>#N/A</v>
      </c>
      <c r="CR277" s="113" t="e">
        <f>Komponento_parinkimas</f>
        <v>#N/A</v>
      </c>
      <c r="CS277" s="113" t="e">
        <f>Komponento_parinkimas</f>
        <v>#N/A</v>
      </c>
      <c r="CT277" s="113" t="e">
        <f>Komponento_parinkimas</f>
        <v>#N/A</v>
      </c>
      <c r="CU277" s="113" t="e">
        <f>Komponento_parinkimas</f>
        <v>#N/A</v>
      </c>
      <c r="CV277" s="113" t="e">
        <f>Komponento_parinkimas</f>
        <v>#N/A</v>
      </c>
      <c r="CW277" s="113" t="e">
        <f>Komponento_parinkimas</f>
        <v>#N/A</v>
      </c>
      <c r="CX277" s="113" t="e">
        <f>Komponento_parinkimas</f>
        <v>#N/A</v>
      </c>
      <c r="CY277" s="113" t="e">
        <f>Komponento_parinkimas</f>
        <v>#N/A</v>
      </c>
      <c r="CZ277" s="113" t="e">
        <f>Komponento_parinkimas</f>
        <v>#N/A</v>
      </c>
      <c r="DA277" s="113" t="e">
        <f>Komponento_parinkimas</f>
        <v>#N/A</v>
      </c>
      <c r="DB277" s="113" t="e">
        <f>Komponento_parinkimas</f>
        <v>#N/A</v>
      </c>
      <c r="DC277" s="113" t="e">
        <f>Komponento_parinkimas</f>
        <v>#N/A</v>
      </c>
      <c r="DD277" s="113" t="e">
        <f>Komponento_parinkimas</f>
        <v>#N/A</v>
      </c>
      <c r="DE277" s="113" t="e">
        <f>Komponento_parinkimas</f>
        <v>#N/A</v>
      </c>
      <c r="DF277" s="113" t="e">
        <f>Komponento_parinkimas</f>
        <v>#N/A</v>
      </c>
      <c r="DG277" s="113" t="e">
        <f>Komponento_parinkimas</f>
        <v>#N/A</v>
      </c>
      <c r="DH277" s="113" t="e">
        <f>Komponento_parinkimas</f>
        <v>#N/A</v>
      </c>
    </row>
    <row r="278" spans="1:112">
      <c r="A278" s="110" t="s">
        <v>462</v>
      </c>
      <c r="B278" s="116" t="s">
        <v>53</v>
      </c>
      <c r="C278" s="117"/>
      <c r="D278" s="117"/>
      <c r="E278" s="184"/>
      <c r="F278" s="184"/>
      <c r="G278" s="184"/>
      <c r="H278" s="184"/>
      <c r="I278" s="184"/>
      <c r="J278" s="184"/>
      <c r="K278" s="179"/>
      <c r="L278" s="115"/>
      <c r="M278" s="108"/>
      <c r="N278" s="108"/>
      <c r="O278" s="108"/>
      <c r="P278" s="108"/>
      <c r="Q278" s="108"/>
      <c r="R278" s="108"/>
      <c r="S278" s="108"/>
      <c r="T278" s="108"/>
      <c r="U278" s="108"/>
      <c r="V278" s="108"/>
      <c r="W278" s="108"/>
      <c r="X278" s="108"/>
      <c r="Y278" s="108"/>
      <c r="Z278" s="108"/>
      <c r="AA278" s="108"/>
      <c r="AB278" s="108"/>
      <c r="AC278" s="108"/>
      <c r="AD278" s="108"/>
      <c r="AE278" s="108"/>
      <c r="AF278" s="108"/>
      <c r="AG278" s="108"/>
      <c r="AH278" s="108"/>
      <c r="AI278" s="108"/>
      <c r="AJ278" s="108"/>
      <c r="AK278" s="108"/>
      <c r="AL278" s="108"/>
      <c r="AM278" s="108"/>
      <c r="AN278" s="108"/>
      <c r="AO278" s="108"/>
      <c r="AP278" s="108"/>
      <c r="AQ278" s="108"/>
      <c r="AR278" s="108"/>
      <c r="AS278" s="108"/>
      <c r="AT278" s="108"/>
      <c r="AU278" s="108"/>
      <c r="AV278" s="108"/>
      <c r="AW278" s="108"/>
      <c r="AX278" s="108"/>
      <c r="AY278" s="108"/>
      <c r="AZ278" s="108"/>
      <c r="BA278" s="108"/>
      <c r="BB278" s="108"/>
      <c r="BC278" s="108"/>
      <c r="BD278" s="108"/>
      <c r="BE278" s="108"/>
      <c r="BF278" s="108"/>
      <c r="BG278" s="108"/>
      <c r="BH278" s="108"/>
      <c r="BI278" s="108"/>
      <c r="BJ278" s="108"/>
      <c r="BK278" s="108"/>
      <c r="BL278" s="108"/>
      <c r="BM278" s="108"/>
      <c r="BN278" s="108"/>
      <c r="BO278" s="108"/>
      <c r="BP278" s="108"/>
      <c r="BQ278" s="108"/>
      <c r="BR278" s="108"/>
      <c r="BS278" s="108"/>
      <c r="BT278" s="108"/>
      <c r="BU278" s="108"/>
      <c r="BV278" s="108"/>
      <c r="BW278" s="108"/>
      <c r="BX278" s="108"/>
      <c r="BY278" s="108"/>
      <c r="BZ278" s="108"/>
      <c r="CA278" s="108"/>
      <c r="CB278" s="108"/>
      <c r="CC278" s="108"/>
      <c r="CD278" s="108"/>
      <c r="CE278" s="108"/>
      <c r="CF278" s="108"/>
      <c r="CG278" s="108"/>
      <c r="CH278" s="108"/>
      <c r="CI278" s="108"/>
      <c r="CJ278" s="108"/>
      <c r="CK278" s="108"/>
      <c r="CL278" s="108"/>
      <c r="CM278" s="108"/>
      <c r="CN278" s="108"/>
      <c r="CO278" s="108"/>
      <c r="CP278" s="108"/>
      <c r="CQ278" s="108"/>
      <c r="CR278" s="108"/>
      <c r="CS278" s="108"/>
      <c r="CT278" s="108"/>
      <c r="CU278" s="108"/>
      <c r="CV278" s="108"/>
      <c r="CW278" s="108"/>
      <c r="CX278" s="108"/>
      <c r="CY278" s="108"/>
      <c r="CZ278" s="108"/>
      <c r="DA278" s="108"/>
      <c r="DB278" s="108"/>
      <c r="DC278" s="108"/>
      <c r="DD278" s="108"/>
      <c r="DE278" s="108"/>
      <c r="DF278" s="108"/>
      <c r="DG278" s="108"/>
      <c r="DH278" s="108"/>
    </row>
    <row r="279" spans="1:112">
      <c r="A279" s="110" t="s">
        <v>462</v>
      </c>
      <c r="B279" s="111" t="s">
        <v>308</v>
      </c>
      <c r="C279" s="160"/>
      <c r="D279" s="160" t="s">
        <v>69</v>
      </c>
      <c r="E279" s="172" t="s">
        <v>69</v>
      </c>
      <c r="F279" s="172">
        <v>0</v>
      </c>
      <c r="G279" s="172" t="s">
        <v>69</v>
      </c>
      <c r="H279" s="172">
        <v>0</v>
      </c>
      <c r="I279" s="172" t="s">
        <v>69</v>
      </c>
      <c r="J279" s="172">
        <v>0</v>
      </c>
      <c r="K279" s="172">
        <f>PRODUCT(IF(E279&lt;&gt;"'-",F279,1),IF(G279&lt;&gt;"-",H279,1),IF(I279&lt;&gt;"-",J279,1))</f>
        <v>0</v>
      </c>
      <c r="L279" s="18"/>
      <c r="M279" s="113" t="e">
        <f>Komponento_parinkimas</f>
        <v>#N/A</v>
      </c>
      <c r="N279" s="113" t="e">
        <f>Komponento_parinkimas</f>
        <v>#N/A</v>
      </c>
      <c r="O279" s="113" t="e">
        <f>Komponento_parinkimas</f>
        <v>#N/A</v>
      </c>
      <c r="P279" s="113" t="e">
        <f>Komponento_parinkimas</f>
        <v>#N/A</v>
      </c>
      <c r="Q279" s="113" t="e">
        <f>Komponento_parinkimas</f>
        <v>#N/A</v>
      </c>
      <c r="R279" s="113" t="e">
        <f>Komponento_parinkimas</f>
        <v>#N/A</v>
      </c>
      <c r="S279" s="113" t="e">
        <f>Komponento_parinkimas</f>
        <v>#N/A</v>
      </c>
      <c r="T279" s="113" t="e">
        <f>Komponento_parinkimas</f>
        <v>#N/A</v>
      </c>
      <c r="U279" s="113" t="e">
        <f>Komponento_parinkimas</f>
        <v>#N/A</v>
      </c>
      <c r="V279" s="113" t="e">
        <f>Komponento_parinkimas</f>
        <v>#N/A</v>
      </c>
      <c r="W279" s="113" t="e">
        <f>Komponento_parinkimas</f>
        <v>#N/A</v>
      </c>
      <c r="X279" s="113" t="e">
        <f>Komponento_parinkimas</f>
        <v>#N/A</v>
      </c>
      <c r="Y279" s="113" t="e">
        <f>Komponento_parinkimas</f>
        <v>#N/A</v>
      </c>
      <c r="Z279" s="113" t="e">
        <f>Komponento_parinkimas</f>
        <v>#N/A</v>
      </c>
      <c r="AA279" s="113" t="e">
        <f>Komponento_parinkimas</f>
        <v>#N/A</v>
      </c>
      <c r="AB279" s="113" t="e">
        <f>Komponento_parinkimas</f>
        <v>#N/A</v>
      </c>
      <c r="AC279" s="113" t="e">
        <f>Komponento_parinkimas</f>
        <v>#N/A</v>
      </c>
      <c r="AD279" s="113" t="e">
        <f>Komponento_parinkimas</f>
        <v>#N/A</v>
      </c>
      <c r="AE279" s="113" t="e">
        <f>Komponento_parinkimas</f>
        <v>#N/A</v>
      </c>
      <c r="AF279" s="113" t="e">
        <f>Komponento_parinkimas</f>
        <v>#N/A</v>
      </c>
      <c r="AG279" s="113" t="e">
        <f>Komponento_parinkimas</f>
        <v>#N/A</v>
      </c>
      <c r="AH279" s="113" t="e">
        <f>Komponento_parinkimas</f>
        <v>#N/A</v>
      </c>
      <c r="AI279" s="113" t="e">
        <f>Komponento_parinkimas</f>
        <v>#N/A</v>
      </c>
      <c r="AJ279" s="113" t="e">
        <f>Komponento_parinkimas</f>
        <v>#N/A</v>
      </c>
      <c r="AK279" s="113" t="e">
        <f>Komponento_parinkimas</f>
        <v>#N/A</v>
      </c>
      <c r="AL279" s="113" t="e">
        <f>Komponento_parinkimas</f>
        <v>#N/A</v>
      </c>
      <c r="AM279" s="113" t="e">
        <f>Komponento_parinkimas</f>
        <v>#N/A</v>
      </c>
      <c r="AN279" s="113" t="e">
        <f>Komponento_parinkimas</f>
        <v>#N/A</v>
      </c>
      <c r="AO279" s="113" t="e">
        <f>Komponento_parinkimas</f>
        <v>#N/A</v>
      </c>
      <c r="AP279" s="113" t="e">
        <f>Komponento_parinkimas</f>
        <v>#N/A</v>
      </c>
      <c r="AQ279" s="113" t="e">
        <f>Komponento_parinkimas</f>
        <v>#N/A</v>
      </c>
      <c r="AR279" s="113" t="e">
        <f>Komponento_parinkimas</f>
        <v>#N/A</v>
      </c>
      <c r="AS279" s="113" t="e">
        <f>Komponento_parinkimas</f>
        <v>#N/A</v>
      </c>
      <c r="AT279" s="113" t="e">
        <f>Komponento_parinkimas</f>
        <v>#N/A</v>
      </c>
      <c r="AU279" s="113" t="e">
        <f>Komponento_parinkimas</f>
        <v>#N/A</v>
      </c>
      <c r="AV279" s="113" t="e">
        <f>Komponento_parinkimas</f>
        <v>#N/A</v>
      </c>
      <c r="AW279" s="113" t="e">
        <f>Komponento_parinkimas</f>
        <v>#N/A</v>
      </c>
      <c r="AX279" s="113" t="e">
        <f>Komponento_parinkimas</f>
        <v>#N/A</v>
      </c>
      <c r="AY279" s="113" t="e">
        <f>Komponento_parinkimas</f>
        <v>#N/A</v>
      </c>
      <c r="AZ279" s="113" t="e">
        <f>Komponento_parinkimas</f>
        <v>#N/A</v>
      </c>
      <c r="BA279" s="113" t="e">
        <f>Komponento_parinkimas</f>
        <v>#N/A</v>
      </c>
      <c r="BB279" s="113" t="e">
        <f>Komponento_parinkimas</f>
        <v>#N/A</v>
      </c>
      <c r="BC279" s="113" t="e">
        <f>Komponento_parinkimas</f>
        <v>#N/A</v>
      </c>
      <c r="BD279" s="113" t="e">
        <f>Komponento_parinkimas</f>
        <v>#N/A</v>
      </c>
      <c r="BE279" s="113" t="e">
        <f>Komponento_parinkimas</f>
        <v>#N/A</v>
      </c>
      <c r="BF279" s="113" t="e">
        <f>Komponento_parinkimas</f>
        <v>#N/A</v>
      </c>
      <c r="BG279" s="113" t="e">
        <f>Komponento_parinkimas</f>
        <v>#N/A</v>
      </c>
      <c r="BH279" s="113" t="e">
        <f>Komponento_parinkimas</f>
        <v>#N/A</v>
      </c>
      <c r="BI279" s="113" t="e">
        <f>Komponento_parinkimas</f>
        <v>#N/A</v>
      </c>
      <c r="BJ279" s="113" t="e">
        <f>Komponento_parinkimas</f>
        <v>#N/A</v>
      </c>
      <c r="BK279" s="113" t="e">
        <f>Komponento_parinkimas</f>
        <v>#N/A</v>
      </c>
      <c r="BL279" s="113" t="e">
        <f>Komponento_parinkimas</f>
        <v>#N/A</v>
      </c>
      <c r="BM279" s="113" t="e">
        <f>Komponento_parinkimas</f>
        <v>#N/A</v>
      </c>
      <c r="BN279" s="113" t="e">
        <f>Komponento_parinkimas</f>
        <v>#N/A</v>
      </c>
      <c r="BO279" s="113" t="e">
        <f>Komponento_parinkimas</f>
        <v>#N/A</v>
      </c>
      <c r="BP279" s="113" t="e">
        <f>Komponento_parinkimas</f>
        <v>#N/A</v>
      </c>
      <c r="BQ279" s="113" t="e">
        <f>Komponento_parinkimas</f>
        <v>#N/A</v>
      </c>
      <c r="BR279" s="113" t="e">
        <f>Komponento_parinkimas</f>
        <v>#N/A</v>
      </c>
      <c r="BS279" s="113" t="e">
        <f>Komponento_parinkimas</f>
        <v>#N/A</v>
      </c>
      <c r="BT279" s="113" t="e">
        <f>Komponento_parinkimas</f>
        <v>#N/A</v>
      </c>
      <c r="BU279" s="113" t="e">
        <f>Komponento_parinkimas</f>
        <v>#N/A</v>
      </c>
      <c r="BV279" s="113" t="e">
        <f>Komponento_parinkimas</f>
        <v>#N/A</v>
      </c>
      <c r="BW279" s="113" t="e">
        <f>Komponento_parinkimas</f>
        <v>#N/A</v>
      </c>
      <c r="BX279" s="113" t="e">
        <f>Komponento_parinkimas</f>
        <v>#N/A</v>
      </c>
      <c r="BY279" s="113" t="e">
        <f>Komponento_parinkimas</f>
        <v>#N/A</v>
      </c>
      <c r="BZ279" s="113" t="e">
        <f>Komponento_parinkimas</f>
        <v>#N/A</v>
      </c>
      <c r="CA279" s="113" t="e">
        <f>Komponento_parinkimas</f>
        <v>#N/A</v>
      </c>
      <c r="CB279" s="113" t="e">
        <f>Komponento_parinkimas</f>
        <v>#N/A</v>
      </c>
      <c r="CC279" s="113" t="e">
        <f>Komponento_parinkimas</f>
        <v>#N/A</v>
      </c>
      <c r="CD279" s="113" t="e">
        <f>Komponento_parinkimas</f>
        <v>#N/A</v>
      </c>
      <c r="CE279" s="113" t="e">
        <f>Komponento_parinkimas</f>
        <v>#N/A</v>
      </c>
      <c r="CF279" s="113" t="e">
        <f>Komponento_parinkimas</f>
        <v>#N/A</v>
      </c>
      <c r="CG279" s="113" t="e">
        <f>Komponento_parinkimas</f>
        <v>#N/A</v>
      </c>
      <c r="CH279" s="113" t="e">
        <f>Komponento_parinkimas</f>
        <v>#N/A</v>
      </c>
      <c r="CI279" s="113" t="e">
        <f>Komponento_parinkimas</f>
        <v>#N/A</v>
      </c>
      <c r="CJ279" s="113" t="e">
        <f>Komponento_parinkimas</f>
        <v>#N/A</v>
      </c>
      <c r="CK279" s="113" t="e">
        <f>Komponento_parinkimas</f>
        <v>#N/A</v>
      </c>
      <c r="CL279" s="113" t="e">
        <f>Komponento_parinkimas</f>
        <v>#N/A</v>
      </c>
      <c r="CM279" s="113" t="e">
        <f>Komponento_parinkimas</f>
        <v>#N/A</v>
      </c>
      <c r="CN279" s="113" t="e">
        <f>Komponento_parinkimas</f>
        <v>#N/A</v>
      </c>
      <c r="CO279" s="113" t="e">
        <f>Komponento_parinkimas</f>
        <v>#N/A</v>
      </c>
      <c r="CP279" s="113" t="e">
        <f>Komponento_parinkimas</f>
        <v>#N/A</v>
      </c>
      <c r="CQ279" s="113" t="e">
        <f>Komponento_parinkimas</f>
        <v>#N/A</v>
      </c>
      <c r="CR279" s="113" t="e">
        <f>Komponento_parinkimas</f>
        <v>#N/A</v>
      </c>
      <c r="CS279" s="113" t="e">
        <f>Komponento_parinkimas</f>
        <v>#N/A</v>
      </c>
      <c r="CT279" s="113" t="e">
        <f>Komponento_parinkimas</f>
        <v>#N/A</v>
      </c>
      <c r="CU279" s="113" t="e">
        <f>Komponento_parinkimas</f>
        <v>#N/A</v>
      </c>
      <c r="CV279" s="113" t="e">
        <f>Komponento_parinkimas</f>
        <v>#N/A</v>
      </c>
      <c r="CW279" s="113" t="e">
        <f>Komponento_parinkimas</f>
        <v>#N/A</v>
      </c>
      <c r="CX279" s="113" t="e">
        <f>Komponento_parinkimas</f>
        <v>#N/A</v>
      </c>
      <c r="CY279" s="113" t="e">
        <f>Komponento_parinkimas</f>
        <v>#N/A</v>
      </c>
      <c r="CZ279" s="113" t="e">
        <f>Komponento_parinkimas</f>
        <v>#N/A</v>
      </c>
      <c r="DA279" s="113" t="e">
        <f>Komponento_parinkimas</f>
        <v>#N/A</v>
      </c>
      <c r="DB279" s="113" t="e">
        <f>Komponento_parinkimas</f>
        <v>#N/A</v>
      </c>
      <c r="DC279" s="113" t="e">
        <f>Komponento_parinkimas</f>
        <v>#N/A</v>
      </c>
      <c r="DD279" s="113" t="e">
        <f>Komponento_parinkimas</f>
        <v>#N/A</v>
      </c>
      <c r="DE279" s="113" t="e">
        <f>Komponento_parinkimas</f>
        <v>#N/A</v>
      </c>
      <c r="DF279" s="113" t="e">
        <f>Komponento_parinkimas</f>
        <v>#N/A</v>
      </c>
      <c r="DG279" s="113" t="e">
        <f>Komponento_parinkimas</f>
        <v>#N/A</v>
      </c>
      <c r="DH279" s="113" t="e">
        <f>Komponento_parinkimas</f>
        <v>#N/A</v>
      </c>
    </row>
    <row r="280" spans="1:112">
      <c r="A280" s="110" t="s">
        <v>462</v>
      </c>
      <c r="B280" s="111" t="s">
        <v>309</v>
      </c>
      <c r="C280" s="160"/>
      <c r="D280" s="160" t="s">
        <v>69</v>
      </c>
      <c r="E280" s="172" t="s">
        <v>69</v>
      </c>
      <c r="F280" s="172">
        <v>0</v>
      </c>
      <c r="G280" s="172" t="s">
        <v>69</v>
      </c>
      <c r="H280" s="172">
        <v>0</v>
      </c>
      <c r="I280" s="172" t="s">
        <v>69</v>
      </c>
      <c r="J280" s="172">
        <v>0</v>
      </c>
      <c r="K280" s="172">
        <f>PRODUCT(IF(E280&lt;&gt;"'-",F280,1),IF(G280&lt;&gt;"-",H280,1),IF(I280&lt;&gt;"-",J280,1))</f>
        <v>0</v>
      </c>
      <c r="L280" s="18"/>
      <c r="M280" s="113" t="e">
        <f>Komponento_parinkimas</f>
        <v>#N/A</v>
      </c>
      <c r="N280" s="113" t="e">
        <f>Komponento_parinkimas</f>
        <v>#N/A</v>
      </c>
      <c r="O280" s="113" t="e">
        <f>Komponento_parinkimas</f>
        <v>#N/A</v>
      </c>
      <c r="P280" s="113" t="e">
        <f>Komponento_parinkimas</f>
        <v>#N/A</v>
      </c>
      <c r="Q280" s="113" t="e">
        <f>Komponento_parinkimas</f>
        <v>#N/A</v>
      </c>
      <c r="R280" s="113" t="e">
        <f>Komponento_parinkimas</f>
        <v>#N/A</v>
      </c>
      <c r="S280" s="113" t="e">
        <f>Komponento_parinkimas</f>
        <v>#N/A</v>
      </c>
      <c r="T280" s="113" t="e">
        <f>Komponento_parinkimas</f>
        <v>#N/A</v>
      </c>
      <c r="U280" s="113" t="e">
        <f>Komponento_parinkimas</f>
        <v>#N/A</v>
      </c>
      <c r="V280" s="113" t="e">
        <f>Komponento_parinkimas</f>
        <v>#N/A</v>
      </c>
      <c r="W280" s="113" t="e">
        <f>Komponento_parinkimas</f>
        <v>#N/A</v>
      </c>
      <c r="X280" s="113" t="e">
        <f>Komponento_parinkimas</f>
        <v>#N/A</v>
      </c>
      <c r="Y280" s="113" t="e">
        <f>Komponento_parinkimas</f>
        <v>#N/A</v>
      </c>
      <c r="Z280" s="113" t="e">
        <f>Komponento_parinkimas</f>
        <v>#N/A</v>
      </c>
      <c r="AA280" s="113" t="e">
        <f>Komponento_parinkimas</f>
        <v>#N/A</v>
      </c>
      <c r="AB280" s="113" t="e">
        <f>Komponento_parinkimas</f>
        <v>#N/A</v>
      </c>
      <c r="AC280" s="113" t="e">
        <f>Komponento_parinkimas</f>
        <v>#N/A</v>
      </c>
      <c r="AD280" s="113" t="e">
        <f>Komponento_parinkimas</f>
        <v>#N/A</v>
      </c>
      <c r="AE280" s="113" t="e">
        <f>Komponento_parinkimas</f>
        <v>#N/A</v>
      </c>
      <c r="AF280" s="113" t="e">
        <f>Komponento_parinkimas</f>
        <v>#N/A</v>
      </c>
      <c r="AG280" s="113" t="e">
        <f>Komponento_parinkimas</f>
        <v>#N/A</v>
      </c>
      <c r="AH280" s="113" t="e">
        <f>Komponento_parinkimas</f>
        <v>#N/A</v>
      </c>
      <c r="AI280" s="113" t="e">
        <f>Komponento_parinkimas</f>
        <v>#N/A</v>
      </c>
      <c r="AJ280" s="113" t="e">
        <f>Komponento_parinkimas</f>
        <v>#N/A</v>
      </c>
      <c r="AK280" s="113" t="e">
        <f>Komponento_parinkimas</f>
        <v>#N/A</v>
      </c>
      <c r="AL280" s="113" t="e">
        <f>Komponento_parinkimas</f>
        <v>#N/A</v>
      </c>
      <c r="AM280" s="113" t="e">
        <f>Komponento_parinkimas</f>
        <v>#N/A</v>
      </c>
      <c r="AN280" s="113" t="e">
        <f>Komponento_parinkimas</f>
        <v>#N/A</v>
      </c>
      <c r="AO280" s="113" t="e">
        <f>Komponento_parinkimas</f>
        <v>#N/A</v>
      </c>
      <c r="AP280" s="113" t="e">
        <f>Komponento_parinkimas</f>
        <v>#N/A</v>
      </c>
      <c r="AQ280" s="113" t="e">
        <f>Komponento_parinkimas</f>
        <v>#N/A</v>
      </c>
      <c r="AR280" s="113" t="e">
        <f>Komponento_parinkimas</f>
        <v>#N/A</v>
      </c>
      <c r="AS280" s="113" t="e">
        <f>Komponento_parinkimas</f>
        <v>#N/A</v>
      </c>
      <c r="AT280" s="113" t="e">
        <f>Komponento_parinkimas</f>
        <v>#N/A</v>
      </c>
      <c r="AU280" s="113" t="e">
        <f>Komponento_parinkimas</f>
        <v>#N/A</v>
      </c>
      <c r="AV280" s="113" t="e">
        <f>Komponento_parinkimas</f>
        <v>#N/A</v>
      </c>
      <c r="AW280" s="113" t="e">
        <f>Komponento_parinkimas</f>
        <v>#N/A</v>
      </c>
      <c r="AX280" s="113" t="e">
        <f>Komponento_parinkimas</f>
        <v>#N/A</v>
      </c>
      <c r="AY280" s="113" t="e">
        <f>Komponento_parinkimas</f>
        <v>#N/A</v>
      </c>
      <c r="AZ280" s="113" t="e">
        <f>Komponento_parinkimas</f>
        <v>#N/A</v>
      </c>
      <c r="BA280" s="113" t="e">
        <f>Komponento_parinkimas</f>
        <v>#N/A</v>
      </c>
      <c r="BB280" s="113" t="e">
        <f>Komponento_parinkimas</f>
        <v>#N/A</v>
      </c>
      <c r="BC280" s="113" t="e">
        <f>Komponento_parinkimas</f>
        <v>#N/A</v>
      </c>
      <c r="BD280" s="113" t="e">
        <f>Komponento_parinkimas</f>
        <v>#N/A</v>
      </c>
      <c r="BE280" s="113" t="e">
        <f>Komponento_parinkimas</f>
        <v>#N/A</v>
      </c>
      <c r="BF280" s="113" t="e">
        <f>Komponento_parinkimas</f>
        <v>#N/A</v>
      </c>
      <c r="BG280" s="113" t="e">
        <f>Komponento_parinkimas</f>
        <v>#N/A</v>
      </c>
      <c r="BH280" s="113" t="e">
        <f>Komponento_parinkimas</f>
        <v>#N/A</v>
      </c>
      <c r="BI280" s="113" t="e">
        <f>Komponento_parinkimas</f>
        <v>#N/A</v>
      </c>
      <c r="BJ280" s="113" t="e">
        <f>Komponento_parinkimas</f>
        <v>#N/A</v>
      </c>
      <c r="BK280" s="113" t="e">
        <f>Komponento_parinkimas</f>
        <v>#N/A</v>
      </c>
      <c r="BL280" s="113" t="e">
        <f>Komponento_parinkimas</f>
        <v>#N/A</v>
      </c>
      <c r="BM280" s="113" t="e">
        <f>Komponento_parinkimas</f>
        <v>#N/A</v>
      </c>
      <c r="BN280" s="113" t="e">
        <f>Komponento_parinkimas</f>
        <v>#N/A</v>
      </c>
      <c r="BO280" s="113" t="e">
        <f>Komponento_parinkimas</f>
        <v>#N/A</v>
      </c>
      <c r="BP280" s="113" t="e">
        <f>Komponento_parinkimas</f>
        <v>#N/A</v>
      </c>
      <c r="BQ280" s="113" t="e">
        <f>Komponento_parinkimas</f>
        <v>#N/A</v>
      </c>
      <c r="BR280" s="113" t="e">
        <f>Komponento_parinkimas</f>
        <v>#N/A</v>
      </c>
      <c r="BS280" s="113" t="e">
        <f>Komponento_parinkimas</f>
        <v>#N/A</v>
      </c>
      <c r="BT280" s="113" t="e">
        <f>Komponento_parinkimas</f>
        <v>#N/A</v>
      </c>
      <c r="BU280" s="113" t="e">
        <f>Komponento_parinkimas</f>
        <v>#N/A</v>
      </c>
      <c r="BV280" s="113" t="e">
        <f>Komponento_parinkimas</f>
        <v>#N/A</v>
      </c>
      <c r="BW280" s="113" t="e">
        <f>Komponento_parinkimas</f>
        <v>#N/A</v>
      </c>
      <c r="BX280" s="113" t="e">
        <f>Komponento_parinkimas</f>
        <v>#N/A</v>
      </c>
      <c r="BY280" s="113" t="e">
        <f>Komponento_parinkimas</f>
        <v>#N/A</v>
      </c>
      <c r="BZ280" s="113" t="e">
        <f>Komponento_parinkimas</f>
        <v>#N/A</v>
      </c>
      <c r="CA280" s="113" t="e">
        <f>Komponento_parinkimas</f>
        <v>#N/A</v>
      </c>
      <c r="CB280" s="113" t="e">
        <f>Komponento_parinkimas</f>
        <v>#N/A</v>
      </c>
      <c r="CC280" s="113" t="e">
        <f>Komponento_parinkimas</f>
        <v>#N/A</v>
      </c>
      <c r="CD280" s="113" t="e">
        <f>Komponento_parinkimas</f>
        <v>#N/A</v>
      </c>
      <c r="CE280" s="113" t="e">
        <f>Komponento_parinkimas</f>
        <v>#N/A</v>
      </c>
      <c r="CF280" s="113" t="e">
        <f>Komponento_parinkimas</f>
        <v>#N/A</v>
      </c>
      <c r="CG280" s="113" t="e">
        <f>Komponento_parinkimas</f>
        <v>#N/A</v>
      </c>
      <c r="CH280" s="113" t="e">
        <f>Komponento_parinkimas</f>
        <v>#N/A</v>
      </c>
      <c r="CI280" s="113" t="e">
        <f>Komponento_parinkimas</f>
        <v>#N/A</v>
      </c>
      <c r="CJ280" s="113" t="e">
        <f>Komponento_parinkimas</f>
        <v>#N/A</v>
      </c>
      <c r="CK280" s="113" t="e">
        <f>Komponento_parinkimas</f>
        <v>#N/A</v>
      </c>
      <c r="CL280" s="113" t="e">
        <f>Komponento_parinkimas</f>
        <v>#N/A</v>
      </c>
      <c r="CM280" s="113" t="e">
        <f>Komponento_parinkimas</f>
        <v>#N/A</v>
      </c>
      <c r="CN280" s="113" t="e">
        <f>Komponento_parinkimas</f>
        <v>#N/A</v>
      </c>
      <c r="CO280" s="113" t="e">
        <f>Komponento_parinkimas</f>
        <v>#N/A</v>
      </c>
      <c r="CP280" s="113" t="e">
        <f>Komponento_parinkimas</f>
        <v>#N/A</v>
      </c>
      <c r="CQ280" s="113" t="e">
        <f>Komponento_parinkimas</f>
        <v>#N/A</v>
      </c>
      <c r="CR280" s="113" t="e">
        <f>Komponento_parinkimas</f>
        <v>#N/A</v>
      </c>
      <c r="CS280" s="113" t="e">
        <f>Komponento_parinkimas</f>
        <v>#N/A</v>
      </c>
      <c r="CT280" s="113" t="e">
        <f>Komponento_parinkimas</f>
        <v>#N/A</v>
      </c>
      <c r="CU280" s="113" t="e">
        <f>Komponento_parinkimas</f>
        <v>#N/A</v>
      </c>
      <c r="CV280" s="113" t="e">
        <f>Komponento_parinkimas</f>
        <v>#N/A</v>
      </c>
      <c r="CW280" s="113" t="e">
        <f>Komponento_parinkimas</f>
        <v>#N/A</v>
      </c>
      <c r="CX280" s="113" t="e">
        <f>Komponento_parinkimas</f>
        <v>#N/A</v>
      </c>
      <c r="CY280" s="113" t="e">
        <f>Komponento_parinkimas</f>
        <v>#N/A</v>
      </c>
      <c r="CZ280" s="113" t="e">
        <f>Komponento_parinkimas</f>
        <v>#N/A</v>
      </c>
      <c r="DA280" s="113" t="e">
        <f>Komponento_parinkimas</f>
        <v>#N/A</v>
      </c>
      <c r="DB280" s="113" t="e">
        <f>Komponento_parinkimas</f>
        <v>#N/A</v>
      </c>
      <c r="DC280" s="113" t="e">
        <f>Komponento_parinkimas</f>
        <v>#N/A</v>
      </c>
      <c r="DD280" s="113" t="e">
        <f>Komponento_parinkimas</f>
        <v>#N/A</v>
      </c>
      <c r="DE280" s="113" t="e">
        <f>Komponento_parinkimas</f>
        <v>#N/A</v>
      </c>
      <c r="DF280" s="113" t="e">
        <f>Komponento_parinkimas</f>
        <v>#N/A</v>
      </c>
      <c r="DG280" s="113" t="e">
        <f>Komponento_parinkimas</f>
        <v>#N/A</v>
      </c>
      <c r="DH280" s="113" t="e">
        <f>Komponento_parinkimas</f>
        <v>#N/A</v>
      </c>
    </row>
    <row r="281" spans="1:112">
      <c r="A281" s="110" t="s">
        <v>462</v>
      </c>
      <c r="B281" s="111" t="s">
        <v>310</v>
      </c>
      <c r="C281" s="160"/>
      <c r="D281" s="160" t="s">
        <v>69</v>
      </c>
      <c r="E281" s="172" t="s">
        <v>69</v>
      </c>
      <c r="F281" s="172">
        <v>0</v>
      </c>
      <c r="G281" s="172" t="s">
        <v>69</v>
      </c>
      <c r="H281" s="172">
        <v>0</v>
      </c>
      <c r="I281" s="172" t="s">
        <v>69</v>
      </c>
      <c r="J281" s="172">
        <v>0</v>
      </c>
      <c r="K281" s="172">
        <f>PRODUCT(IF(E281&lt;&gt;"'-",F281,1),IF(G281&lt;&gt;"-",H281,1),IF(I281&lt;&gt;"-",J281,1))</f>
        <v>0</v>
      </c>
      <c r="L281" s="18"/>
      <c r="M281" s="113" t="e">
        <f>Komponento_parinkimas</f>
        <v>#N/A</v>
      </c>
      <c r="N281" s="113" t="e">
        <f>Komponento_parinkimas</f>
        <v>#N/A</v>
      </c>
      <c r="O281" s="113" t="e">
        <f>Komponento_parinkimas</f>
        <v>#N/A</v>
      </c>
      <c r="P281" s="113" t="e">
        <f>Komponento_parinkimas</f>
        <v>#N/A</v>
      </c>
      <c r="Q281" s="113" t="e">
        <f>Komponento_parinkimas</f>
        <v>#N/A</v>
      </c>
      <c r="R281" s="113" t="e">
        <f>Komponento_parinkimas</f>
        <v>#N/A</v>
      </c>
      <c r="S281" s="113" t="e">
        <f>Komponento_parinkimas</f>
        <v>#N/A</v>
      </c>
      <c r="T281" s="113" t="e">
        <f>Komponento_parinkimas</f>
        <v>#N/A</v>
      </c>
      <c r="U281" s="113" t="e">
        <f>Komponento_parinkimas</f>
        <v>#N/A</v>
      </c>
      <c r="V281" s="113" t="e">
        <f>Komponento_parinkimas</f>
        <v>#N/A</v>
      </c>
      <c r="W281" s="113" t="e">
        <f>Komponento_parinkimas</f>
        <v>#N/A</v>
      </c>
      <c r="X281" s="113" t="e">
        <f>Komponento_parinkimas</f>
        <v>#N/A</v>
      </c>
      <c r="Y281" s="113" t="e">
        <f>Komponento_parinkimas</f>
        <v>#N/A</v>
      </c>
      <c r="Z281" s="113" t="e">
        <f>Komponento_parinkimas</f>
        <v>#N/A</v>
      </c>
      <c r="AA281" s="113" t="e">
        <f>Komponento_parinkimas</f>
        <v>#N/A</v>
      </c>
      <c r="AB281" s="113" t="e">
        <f>Komponento_parinkimas</f>
        <v>#N/A</v>
      </c>
      <c r="AC281" s="113" t="e">
        <f>Komponento_parinkimas</f>
        <v>#N/A</v>
      </c>
      <c r="AD281" s="113" t="e">
        <f>Komponento_parinkimas</f>
        <v>#N/A</v>
      </c>
      <c r="AE281" s="113" t="e">
        <f>Komponento_parinkimas</f>
        <v>#N/A</v>
      </c>
      <c r="AF281" s="113" t="e">
        <f>Komponento_parinkimas</f>
        <v>#N/A</v>
      </c>
      <c r="AG281" s="113" t="e">
        <f>Komponento_parinkimas</f>
        <v>#N/A</v>
      </c>
      <c r="AH281" s="113" t="e">
        <f>Komponento_parinkimas</f>
        <v>#N/A</v>
      </c>
      <c r="AI281" s="113" t="e">
        <f>Komponento_parinkimas</f>
        <v>#N/A</v>
      </c>
      <c r="AJ281" s="113" t="e">
        <f>Komponento_parinkimas</f>
        <v>#N/A</v>
      </c>
      <c r="AK281" s="113" t="e">
        <f>Komponento_parinkimas</f>
        <v>#N/A</v>
      </c>
      <c r="AL281" s="113" t="e">
        <f>Komponento_parinkimas</f>
        <v>#N/A</v>
      </c>
      <c r="AM281" s="113" t="e">
        <f>Komponento_parinkimas</f>
        <v>#N/A</v>
      </c>
      <c r="AN281" s="113" t="e">
        <f>Komponento_parinkimas</f>
        <v>#N/A</v>
      </c>
      <c r="AO281" s="113" t="e">
        <f>Komponento_parinkimas</f>
        <v>#N/A</v>
      </c>
      <c r="AP281" s="113" t="e">
        <f>Komponento_parinkimas</f>
        <v>#N/A</v>
      </c>
      <c r="AQ281" s="113" t="e">
        <f>Komponento_parinkimas</f>
        <v>#N/A</v>
      </c>
      <c r="AR281" s="113" t="e">
        <f>Komponento_parinkimas</f>
        <v>#N/A</v>
      </c>
      <c r="AS281" s="113" t="e">
        <f>Komponento_parinkimas</f>
        <v>#N/A</v>
      </c>
      <c r="AT281" s="113" t="e">
        <f>Komponento_parinkimas</f>
        <v>#N/A</v>
      </c>
      <c r="AU281" s="113" t="e">
        <f>Komponento_parinkimas</f>
        <v>#N/A</v>
      </c>
      <c r="AV281" s="113" t="e">
        <f>Komponento_parinkimas</f>
        <v>#N/A</v>
      </c>
      <c r="AW281" s="113" t="e">
        <f>Komponento_parinkimas</f>
        <v>#N/A</v>
      </c>
      <c r="AX281" s="113" t="e">
        <f>Komponento_parinkimas</f>
        <v>#N/A</v>
      </c>
      <c r="AY281" s="113" t="e">
        <f>Komponento_parinkimas</f>
        <v>#N/A</v>
      </c>
      <c r="AZ281" s="113" t="e">
        <f>Komponento_parinkimas</f>
        <v>#N/A</v>
      </c>
      <c r="BA281" s="113" t="e">
        <f>Komponento_parinkimas</f>
        <v>#N/A</v>
      </c>
      <c r="BB281" s="113" t="e">
        <f>Komponento_parinkimas</f>
        <v>#N/A</v>
      </c>
      <c r="BC281" s="113" t="e">
        <f>Komponento_parinkimas</f>
        <v>#N/A</v>
      </c>
      <c r="BD281" s="113" t="e">
        <f>Komponento_parinkimas</f>
        <v>#N/A</v>
      </c>
      <c r="BE281" s="113" t="e">
        <f>Komponento_parinkimas</f>
        <v>#N/A</v>
      </c>
      <c r="BF281" s="113" t="e">
        <f>Komponento_parinkimas</f>
        <v>#N/A</v>
      </c>
      <c r="BG281" s="113" t="e">
        <f>Komponento_parinkimas</f>
        <v>#N/A</v>
      </c>
      <c r="BH281" s="113" t="e">
        <f>Komponento_parinkimas</f>
        <v>#N/A</v>
      </c>
      <c r="BI281" s="113" t="e">
        <f>Komponento_parinkimas</f>
        <v>#N/A</v>
      </c>
      <c r="BJ281" s="113" t="e">
        <f>Komponento_parinkimas</f>
        <v>#N/A</v>
      </c>
      <c r="BK281" s="113" t="e">
        <f>Komponento_parinkimas</f>
        <v>#N/A</v>
      </c>
      <c r="BL281" s="113" t="e">
        <f>Komponento_parinkimas</f>
        <v>#N/A</v>
      </c>
      <c r="BM281" s="113" t="e">
        <f>Komponento_parinkimas</f>
        <v>#N/A</v>
      </c>
      <c r="BN281" s="113" t="e">
        <f>Komponento_parinkimas</f>
        <v>#N/A</v>
      </c>
      <c r="BO281" s="113" t="e">
        <f>Komponento_parinkimas</f>
        <v>#N/A</v>
      </c>
      <c r="BP281" s="113" t="e">
        <f>Komponento_parinkimas</f>
        <v>#N/A</v>
      </c>
      <c r="BQ281" s="113" t="e">
        <f>Komponento_parinkimas</f>
        <v>#N/A</v>
      </c>
      <c r="BR281" s="113" t="e">
        <f>Komponento_parinkimas</f>
        <v>#N/A</v>
      </c>
      <c r="BS281" s="113" t="e">
        <f>Komponento_parinkimas</f>
        <v>#N/A</v>
      </c>
      <c r="BT281" s="113" t="e">
        <f>Komponento_parinkimas</f>
        <v>#N/A</v>
      </c>
      <c r="BU281" s="113" t="e">
        <f>Komponento_parinkimas</f>
        <v>#N/A</v>
      </c>
      <c r="BV281" s="113" t="e">
        <f>Komponento_parinkimas</f>
        <v>#N/A</v>
      </c>
      <c r="BW281" s="113" t="e">
        <f>Komponento_parinkimas</f>
        <v>#N/A</v>
      </c>
      <c r="BX281" s="113" t="e">
        <f>Komponento_parinkimas</f>
        <v>#N/A</v>
      </c>
      <c r="BY281" s="113" t="e">
        <f>Komponento_parinkimas</f>
        <v>#N/A</v>
      </c>
      <c r="BZ281" s="113" t="e">
        <f>Komponento_parinkimas</f>
        <v>#N/A</v>
      </c>
      <c r="CA281" s="113" t="e">
        <f>Komponento_parinkimas</f>
        <v>#N/A</v>
      </c>
      <c r="CB281" s="113" t="e">
        <f>Komponento_parinkimas</f>
        <v>#N/A</v>
      </c>
      <c r="CC281" s="113" t="e">
        <f>Komponento_parinkimas</f>
        <v>#N/A</v>
      </c>
      <c r="CD281" s="113" t="e">
        <f>Komponento_parinkimas</f>
        <v>#N/A</v>
      </c>
      <c r="CE281" s="113" t="e">
        <f>Komponento_parinkimas</f>
        <v>#N/A</v>
      </c>
      <c r="CF281" s="113" t="e">
        <f>Komponento_parinkimas</f>
        <v>#N/A</v>
      </c>
      <c r="CG281" s="113" t="e">
        <f>Komponento_parinkimas</f>
        <v>#N/A</v>
      </c>
      <c r="CH281" s="113" t="e">
        <f>Komponento_parinkimas</f>
        <v>#N/A</v>
      </c>
      <c r="CI281" s="113" t="e">
        <f>Komponento_parinkimas</f>
        <v>#N/A</v>
      </c>
      <c r="CJ281" s="113" t="e">
        <f>Komponento_parinkimas</f>
        <v>#N/A</v>
      </c>
      <c r="CK281" s="113" t="e">
        <f>Komponento_parinkimas</f>
        <v>#N/A</v>
      </c>
      <c r="CL281" s="113" t="e">
        <f>Komponento_parinkimas</f>
        <v>#N/A</v>
      </c>
      <c r="CM281" s="113" t="e">
        <f>Komponento_parinkimas</f>
        <v>#N/A</v>
      </c>
      <c r="CN281" s="113" t="e">
        <f>Komponento_parinkimas</f>
        <v>#N/A</v>
      </c>
      <c r="CO281" s="113" t="e">
        <f>Komponento_parinkimas</f>
        <v>#N/A</v>
      </c>
      <c r="CP281" s="113" t="e">
        <f>Komponento_parinkimas</f>
        <v>#N/A</v>
      </c>
      <c r="CQ281" s="113" t="e">
        <f>Komponento_parinkimas</f>
        <v>#N/A</v>
      </c>
      <c r="CR281" s="113" t="e">
        <f>Komponento_parinkimas</f>
        <v>#N/A</v>
      </c>
      <c r="CS281" s="113" t="e">
        <f>Komponento_parinkimas</f>
        <v>#N/A</v>
      </c>
      <c r="CT281" s="113" t="e">
        <f>Komponento_parinkimas</f>
        <v>#N/A</v>
      </c>
      <c r="CU281" s="113" t="e">
        <f>Komponento_parinkimas</f>
        <v>#N/A</v>
      </c>
      <c r="CV281" s="113" t="e">
        <f>Komponento_parinkimas</f>
        <v>#N/A</v>
      </c>
      <c r="CW281" s="113" t="e">
        <f>Komponento_parinkimas</f>
        <v>#N/A</v>
      </c>
      <c r="CX281" s="113" t="e">
        <f>Komponento_parinkimas</f>
        <v>#N/A</v>
      </c>
      <c r="CY281" s="113" t="e">
        <f>Komponento_parinkimas</f>
        <v>#N/A</v>
      </c>
      <c r="CZ281" s="113" t="e">
        <f>Komponento_parinkimas</f>
        <v>#N/A</v>
      </c>
      <c r="DA281" s="113" t="e">
        <f>Komponento_parinkimas</f>
        <v>#N/A</v>
      </c>
      <c r="DB281" s="113" t="e">
        <f>Komponento_parinkimas</f>
        <v>#N/A</v>
      </c>
      <c r="DC281" s="113" t="e">
        <f>Komponento_parinkimas</f>
        <v>#N/A</v>
      </c>
      <c r="DD281" s="113" t="e">
        <f>Komponento_parinkimas</f>
        <v>#N/A</v>
      </c>
      <c r="DE281" s="113" t="e">
        <f>Komponento_parinkimas</f>
        <v>#N/A</v>
      </c>
      <c r="DF281" s="113" t="e">
        <f>Komponento_parinkimas</f>
        <v>#N/A</v>
      </c>
      <c r="DG281" s="113" t="e">
        <f>Komponento_parinkimas</f>
        <v>#N/A</v>
      </c>
      <c r="DH281" s="113" t="e">
        <f>Komponento_parinkimas</f>
        <v>#N/A</v>
      </c>
    </row>
    <row r="282" spans="1:112">
      <c r="A282" s="110" t="s">
        <v>463</v>
      </c>
      <c r="B282" s="116" t="s">
        <v>50</v>
      </c>
      <c r="C282" s="117"/>
      <c r="D282" s="117"/>
      <c r="E282" s="184"/>
      <c r="F282" s="184"/>
      <c r="G282" s="184"/>
      <c r="H282" s="184"/>
      <c r="I282" s="184"/>
      <c r="J282" s="184"/>
      <c r="K282" s="182"/>
      <c r="L282" s="115"/>
      <c r="M282" s="108"/>
      <c r="N282" s="108"/>
      <c r="O282" s="108"/>
      <c r="P282" s="108"/>
      <c r="Q282" s="108"/>
      <c r="R282" s="108"/>
      <c r="S282" s="108"/>
      <c r="T282" s="108"/>
      <c r="U282" s="108"/>
      <c r="V282" s="108"/>
      <c r="W282" s="108"/>
      <c r="X282" s="108"/>
      <c r="Y282" s="108"/>
      <c r="Z282" s="108"/>
      <c r="AA282" s="108"/>
      <c r="AB282" s="108"/>
      <c r="AC282" s="108"/>
      <c r="AD282" s="108"/>
      <c r="AE282" s="108"/>
      <c r="AF282" s="108"/>
      <c r="AG282" s="108"/>
      <c r="AH282" s="108"/>
      <c r="AI282" s="108"/>
      <c r="AJ282" s="108"/>
      <c r="AK282" s="108"/>
      <c r="AL282" s="108"/>
      <c r="AM282" s="108"/>
      <c r="AN282" s="108"/>
      <c r="AO282" s="108"/>
      <c r="AP282" s="108"/>
      <c r="AQ282" s="108"/>
      <c r="AR282" s="108"/>
      <c r="AS282" s="108"/>
      <c r="AT282" s="108"/>
      <c r="AU282" s="108"/>
      <c r="AV282" s="108"/>
      <c r="AW282" s="108"/>
      <c r="AX282" s="108"/>
      <c r="AY282" s="108"/>
      <c r="AZ282" s="108"/>
      <c r="BA282" s="108"/>
      <c r="BB282" s="108"/>
      <c r="BC282" s="108"/>
      <c r="BD282" s="108"/>
      <c r="BE282" s="108"/>
      <c r="BF282" s="108"/>
      <c r="BG282" s="108"/>
      <c r="BH282" s="108"/>
      <c r="BI282" s="108"/>
      <c r="BJ282" s="108"/>
      <c r="BK282" s="108"/>
      <c r="BL282" s="108"/>
      <c r="BM282" s="108"/>
      <c r="BN282" s="108"/>
      <c r="BO282" s="108"/>
      <c r="BP282" s="108"/>
      <c r="BQ282" s="108"/>
      <c r="BR282" s="108"/>
      <c r="BS282" s="108"/>
      <c r="BT282" s="108"/>
      <c r="BU282" s="108"/>
      <c r="BV282" s="108"/>
      <c r="BW282" s="108"/>
      <c r="BX282" s="108"/>
      <c r="BY282" s="108"/>
      <c r="BZ282" s="108"/>
      <c r="CA282" s="108"/>
      <c r="CB282" s="108"/>
      <c r="CC282" s="108"/>
      <c r="CD282" s="108"/>
      <c r="CE282" s="108"/>
      <c r="CF282" s="108"/>
      <c r="CG282" s="108"/>
      <c r="CH282" s="108"/>
      <c r="CI282" s="108"/>
      <c r="CJ282" s="108"/>
      <c r="CK282" s="108"/>
      <c r="CL282" s="108"/>
      <c r="CM282" s="108"/>
      <c r="CN282" s="108"/>
      <c r="CO282" s="108"/>
      <c r="CP282" s="108"/>
      <c r="CQ282" s="108"/>
      <c r="CR282" s="108"/>
      <c r="CS282" s="108"/>
      <c r="CT282" s="108"/>
      <c r="CU282" s="108"/>
      <c r="CV282" s="108"/>
      <c r="CW282" s="108"/>
      <c r="CX282" s="108"/>
      <c r="CY282" s="108"/>
      <c r="CZ282" s="108"/>
      <c r="DA282" s="108"/>
      <c r="DB282" s="108"/>
      <c r="DC282" s="108"/>
      <c r="DD282" s="108"/>
      <c r="DE282" s="108"/>
      <c r="DF282" s="108"/>
      <c r="DG282" s="108"/>
      <c r="DH282" s="108"/>
    </row>
    <row r="283" spans="1:112">
      <c r="A283" s="110" t="s">
        <v>463</v>
      </c>
      <c r="B283" s="111" t="s">
        <v>51</v>
      </c>
      <c r="C283" s="160"/>
      <c r="D283" s="160" t="s">
        <v>69</v>
      </c>
      <c r="E283" s="172" t="s">
        <v>69</v>
      </c>
      <c r="F283" s="172">
        <v>0</v>
      </c>
      <c r="G283" s="172" t="s">
        <v>69</v>
      </c>
      <c r="H283" s="172">
        <v>0</v>
      </c>
      <c r="I283" s="172" t="s">
        <v>69</v>
      </c>
      <c r="J283" s="172">
        <v>0</v>
      </c>
      <c r="K283" s="172">
        <f t="shared" ref="K283:K289" si="26">PRODUCT(IF(E283&lt;&gt;"'-",F283,1),IF(G283&lt;&gt;"-",H283,1),IF(I283&lt;&gt;"-",J283,1))</f>
        <v>0</v>
      </c>
      <c r="L283" s="18"/>
      <c r="M283" s="113" t="e">
        <f>Komponento_parinkimas</f>
        <v>#N/A</v>
      </c>
      <c r="N283" s="113" t="e">
        <f>Komponento_parinkimas</f>
        <v>#N/A</v>
      </c>
      <c r="O283" s="113" t="e">
        <f>Komponento_parinkimas</f>
        <v>#N/A</v>
      </c>
      <c r="P283" s="113" t="e">
        <f>Komponento_parinkimas</f>
        <v>#N/A</v>
      </c>
      <c r="Q283" s="113" t="e">
        <f>Komponento_parinkimas</f>
        <v>#N/A</v>
      </c>
      <c r="R283" s="113" t="e">
        <f>Komponento_parinkimas</f>
        <v>#N/A</v>
      </c>
      <c r="S283" s="113" t="e">
        <f>Komponento_parinkimas</f>
        <v>#N/A</v>
      </c>
      <c r="T283" s="113" t="e">
        <f>Komponento_parinkimas</f>
        <v>#N/A</v>
      </c>
      <c r="U283" s="113" t="e">
        <f>Komponento_parinkimas</f>
        <v>#N/A</v>
      </c>
      <c r="V283" s="113" t="e">
        <f>Komponento_parinkimas</f>
        <v>#N/A</v>
      </c>
      <c r="W283" s="113" t="e">
        <f>Komponento_parinkimas</f>
        <v>#N/A</v>
      </c>
      <c r="X283" s="113" t="e">
        <f>Komponento_parinkimas</f>
        <v>#N/A</v>
      </c>
      <c r="Y283" s="113" t="e">
        <f>Komponento_parinkimas</f>
        <v>#N/A</v>
      </c>
      <c r="Z283" s="113" t="e">
        <f>Komponento_parinkimas</f>
        <v>#N/A</v>
      </c>
      <c r="AA283" s="113" t="e">
        <f>Komponento_parinkimas</f>
        <v>#N/A</v>
      </c>
      <c r="AB283" s="113" t="e">
        <f>Komponento_parinkimas</f>
        <v>#N/A</v>
      </c>
      <c r="AC283" s="113" t="e">
        <f>Komponento_parinkimas</f>
        <v>#N/A</v>
      </c>
      <c r="AD283" s="113" t="e">
        <f>Komponento_parinkimas</f>
        <v>#N/A</v>
      </c>
      <c r="AE283" s="113" t="e">
        <f>Komponento_parinkimas</f>
        <v>#N/A</v>
      </c>
      <c r="AF283" s="113" t="e">
        <f>Komponento_parinkimas</f>
        <v>#N/A</v>
      </c>
      <c r="AG283" s="113" t="e">
        <f>Komponento_parinkimas</f>
        <v>#N/A</v>
      </c>
      <c r="AH283" s="113" t="e">
        <f>Komponento_parinkimas</f>
        <v>#N/A</v>
      </c>
      <c r="AI283" s="113" t="e">
        <f>Komponento_parinkimas</f>
        <v>#N/A</v>
      </c>
      <c r="AJ283" s="113" t="e">
        <f>Komponento_parinkimas</f>
        <v>#N/A</v>
      </c>
      <c r="AK283" s="113" t="e">
        <f>Komponento_parinkimas</f>
        <v>#N/A</v>
      </c>
      <c r="AL283" s="113" t="e">
        <f>Komponento_parinkimas</f>
        <v>#N/A</v>
      </c>
      <c r="AM283" s="113" t="e">
        <f>Komponento_parinkimas</f>
        <v>#N/A</v>
      </c>
      <c r="AN283" s="113" t="e">
        <f>Komponento_parinkimas</f>
        <v>#N/A</v>
      </c>
      <c r="AO283" s="113" t="e">
        <f>Komponento_parinkimas</f>
        <v>#N/A</v>
      </c>
      <c r="AP283" s="113" t="e">
        <f>Komponento_parinkimas</f>
        <v>#N/A</v>
      </c>
      <c r="AQ283" s="113" t="e">
        <f>Komponento_parinkimas</f>
        <v>#N/A</v>
      </c>
      <c r="AR283" s="113" t="e">
        <f>Komponento_parinkimas</f>
        <v>#N/A</v>
      </c>
      <c r="AS283" s="113" t="e">
        <f>Komponento_parinkimas</f>
        <v>#N/A</v>
      </c>
      <c r="AT283" s="113" t="e">
        <f>Komponento_parinkimas</f>
        <v>#N/A</v>
      </c>
      <c r="AU283" s="113" t="e">
        <f>Komponento_parinkimas</f>
        <v>#N/A</v>
      </c>
      <c r="AV283" s="113" t="e">
        <f>Komponento_parinkimas</f>
        <v>#N/A</v>
      </c>
      <c r="AW283" s="113" t="e">
        <f>Komponento_parinkimas</f>
        <v>#N/A</v>
      </c>
      <c r="AX283" s="113" t="e">
        <f>Komponento_parinkimas</f>
        <v>#N/A</v>
      </c>
      <c r="AY283" s="113" t="e">
        <f>Komponento_parinkimas</f>
        <v>#N/A</v>
      </c>
      <c r="AZ283" s="113" t="e">
        <f>Komponento_parinkimas</f>
        <v>#N/A</v>
      </c>
      <c r="BA283" s="113" t="e">
        <f>Komponento_parinkimas</f>
        <v>#N/A</v>
      </c>
      <c r="BB283" s="113" t="e">
        <f>Komponento_parinkimas</f>
        <v>#N/A</v>
      </c>
      <c r="BC283" s="113" t="e">
        <f>Komponento_parinkimas</f>
        <v>#N/A</v>
      </c>
      <c r="BD283" s="113" t="e">
        <f>Komponento_parinkimas</f>
        <v>#N/A</v>
      </c>
      <c r="BE283" s="113" t="e">
        <f>Komponento_parinkimas</f>
        <v>#N/A</v>
      </c>
      <c r="BF283" s="113" t="e">
        <f>Komponento_parinkimas</f>
        <v>#N/A</v>
      </c>
      <c r="BG283" s="113" t="e">
        <f>Komponento_parinkimas</f>
        <v>#N/A</v>
      </c>
      <c r="BH283" s="113" t="e">
        <f>Komponento_parinkimas</f>
        <v>#N/A</v>
      </c>
      <c r="BI283" s="113" t="e">
        <f>Komponento_parinkimas</f>
        <v>#N/A</v>
      </c>
      <c r="BJ283" s="113" t="e">
        <f>Komponento_parinkimas</f>
        <v>#N/A</v>
      </c>
      <c r="BK283" s="113" t="e">
        <f>Komponento_parinkimas</f>
        <v>#N/A</v>
      </c>
      <c r="BL283" s="113" t="e">
        <f>Komponento_parinkimas</f>
        <v>#N/A</v>
      </c>
      <c r="BM283" s="113" t="e">
        <f>Komponento_parinkimas</f>
        <v>#N/A</v>
      </c>
      <c r="BN283" s="113" t="e">
        <f>Komponento_parinkimas</f>
        <v>#N/A</v>
      </c>
      <c r="BO283" s="113" t="e">
        <f>Komponento_parinkimas</f>
        <v>#N/A</v>
      </c>
      <c r="BP283" s="113" t="e">
        <f>Komponento_parinkimas</f>
        <v>#N/A</v>
      </c>
      <c r="BQ283" s="113" t="e">
        <f>Komponento_parinkimas</f>
        <v>#N/A</v>
      </c>
      <c r="BR283" s="113" t="e">
        <f>Komponento_parinkimas</f>
        <v>#N/A</v>
      </c>
      <c r="BS283" s="113" t="e">
        <f>Komponento_parinkimas</f>
        <v>#N/A</v>
      </c>
      <c r="BT283" s="113" t="e">
        <f>Komponento_parinkimas</f>
        <v>#N/A</v>
      </c>
      <c r="BU283" s="113" t="e">
        <f>Komponento_parinkimas</f>
        <v>#N/A</v>
      </c>
      <c r="BV283" s="113" t="e">
        <f>Komponento_parinkimas</f>
        <v>#N/A</v>
      </c>
      <c r="BW283" s="113" t="e">
        <f>Komponento_parinkimas</f>
        <v>#N/A</v>
      </c>
      <c r="BX283" s="113" t="e">
        <f>Komponento_parinkimas</f>
        <v>#N/A</v>
      </c>
      <c r="BY283" s="113" t="e">
        <f>Komponento_parinkimas</f>
        <v>#N/A</v>
      </c>
      <c r="BZ283" s="113" t="e">
        <f>Komponento_parinkimas</f>
        <v>#N/A</v>
      </c>
      <c r="CA283" s="113" t="e">
        <f>Komponento_parinkimas</f>
        <v>#N/A</v>
      </c>
      <c r="CB283" s="113" t="e">
        <f>Komponento_parinkimas</f>
        <v>#N/A</v>
      </c>
      <c r="CC283" s="113" t="e">
        <f>Komponento_parinkimas</f>
        <v>#N/A</v>
      </c>
      <c r="CD283" s="113" t="e">
        <f>Komponento_parinkimas</f>
        <v>#N/A</v>
      </c>
      <c r="CE283" s="113" t="e">
        <f>Komponento_parinkimas</f>
        <v>#N/A</v>
      </c>
      <c r="CF283" s="113" t="e">
        <f>Komponento_parinkimas</f>
        <v>#N/A</v>
      </c>
      <c r="CG283" s="113" t="e">
        <f>Komponento_parinkimas</f>
        <v>#N/A</v>
      </c>
      <c r="CH283" s="113" t="e">
        <f>Komponento_parinkimas</f>
        <v>#N/A</v>
      </c>
      <c r="CI283" s="113" t="e">
        <f>Komponento_parinkimas</f>
        <v>#N/A</v>
      </c>
      <c r="CJ283" s="113" t="e">
        <f>Komponento_parinkimas</f>
        <v>#N/A</v>
      </c>
      <c r="CK283" s="113" t="e">
        <f>Komponento_parinkimas</f>
        <v>#N/A</v>
      </c>
      <c r="CL283" s="113" t="e">
        <f>Komponento_parinkimas</f>
        <v>#N/A</v>
      </c>
      <c r="CM283" s="113" t="e">
        <f>Komponento_parinkimas</f>
        <v>#N/A</v>
      </c>
      <c r="CN283" s="113" t="e">
        <f>Komponento_parinkimas</f>
        <v>#N/A</v>
      </c>
      <c r="CO283" s="113" t="e">
        <f>Komponento_parinkimas</f>
        <v>#N/A</v>
      </c>
      <c r="CP283" s="113" t="e">
        <f>Komponento_parinkimas</f>
        <v>#N/A</v>
      </c>
      <c r="CQ283" s="113" t="e">
        <f>Komponento_parinkimas</f>
        <v>#N/A</v>
      </c>
      <c r="CR283" s="113" t="e">
        <f>Komponento_parinkimas</f>
        <v>#N/A</v>
      </c>
      <c r="CS283" s="113" t="e">
        <f>Komponento_parinkimas</f>
        <v>#N/A</v>
      </c>
      <c r="CT283" s="113" t="e">
        <f>Komponento_parinkimas</f>
        <v>#N/A</v>
      </c>
      <c r="CU283" s="113" t="e">
        <f>Komponento_parinkimas</f>
        <v>#N/A</v>
      </c>
      <c r="CV283" s="113" t="e">
        <f>Komponento_parinkimas</f>
        <v>#N/A</v>
      </c>
      <c r="CW283" s="113" t="e">
        <f>Komponento_parinkimas</f>
        <v>#N/A</v>
      </c>
      <c r="CX283" s="113" t="e">
        <f>Komponento_parinkimas</f>
        <v>#N/A</v>
      </c>
      <c r="CY283" s="113" t="e">
        <f>Komponento_parinkimas</f>
        <v>#N/A</v>
      </c>
      <c r="CZ283" s="113" t="e">
        <f>Komponento_parinkimas</f>
        <v>#N/A</v>
      </c>
      <c r="DA283" s="113" t="e">
        <f>Komponento_parinkimas</f>
        <v>#N/A</v>
      </c>
      <c r="DB283" s="113" t="e">
        <f>Komponento_parinkimas</f>
        <v>#N/A</v>
      </c>
      <c r="DC283" s="113" t="e">
        <f>Komponento_parinkimas</f>
        <v>#N/A</v>
      </c>
      <c r="DD283" s="113" t="e">
        <f>Komponento_parinkimas</f>
        <v>#N/A</v>
      </c>
      <c r="DE283" s="113" t="e">
        <f>Komponento_parinkimas</f>
        <v>#N/A</v>
      </c>
      <c r="DF283" s="113" t="e">
        <f>Komponento_parinkimas</f>
        <v>#N/A</v>
      </c>
      <c r="DG283" s="113" t="e">
        <f>Komponento_parinkimas</f>
        <v>#N/A</v>
      </c>
      <c r="DH283" s="113" t="e">
        <f>Komponento_parinkimas</f>
        <v>#N/A</v>
      </c>
    </row>
    <row r="284" spans="1:112">
      <c r="A284" s="110" t="s">
        <v>463</v>
      </c>
      <c r="B284" s="111" t="s">
        <v>52</v>
      </c>
      <c r="C284" s="160"/>
      <c r="D284" s="160" t="s">
        <v>69</v>
      </c>
      <c r="E284" s="172" t="s">
        <v>69</v>
      </c>
      <c r="F284" s="172">
        <v>0</v>
      </c>
      <c r="G284" s="172" t="s">
        <v>69</v>
      </c>
      <c r="H284" s="172">
        <v>0</v>
      </c>
      <c r="I284" s="172" t="s">
        <v>69</v>
      </c>
      <c r="J284" s="172">
        <v>0</v>
      </c>
      <c r="K284" s="172">
        <f t="shared" si="26"/>
        <v>0</v>
      </c>
      <c r="L284" s="18"/>
      <c r="M284" s="113" t="e">
        <f>Komponento_parinkimas</f>
        <v>#N/A</v>
      </c>
      <c r="N284" s="113" t="e">
        <f>Komponento_parinkimas</f>
        <v>#N/A</v>
      </c>
      <c r="O284" s="113" t="e">
        <f>Komponento_parinkimas</f>
        <v>#N/A</v>
      </c>
      <c r="P284" s="113" t="e">
        <f>Komponento_parinkimas</f>
        <v>#N/A</v>
      </c>
      <c r="Q284" s="113" t="e">
        <f>Komponento_parinkimas</f>
        <v>#N/A</v>
      </c>
      <c r="R284" s="113" t="e">
        <f>Komponento_parinkimas</f>
        <v>#N/A</v>
      </c>
      <c r="S284" s="113" t="e">
        <f>Komponento_parinkimas</f>
        <v>#N/A</v>
      </c>
      <c r="T284" s="113" t="e">
        <f>Komponento_parinkimas</f>
        <v>#N/A</v>
      </c>
      <c r="U284" s="113" t="e">
        <f>Komponento_parinkimas</f>
        <v>#N/A</v>
      </c>
      <c r="V284" s="113" t="e">
        <f>Komponento_parinkimas</f>
        <v>#N/A</v>
      </c>
      <c r="W284" s="113" t="e">
        <f>Komponento_parinkimas</f>
        <v>#N/A</v>
      </c>
      <c r="X284" s="113" t="e">
        <f>Komponento_parinkimas</f>
        <v>#N/A</v>
      </c>
      <c r="Y284" s="113" t="e">
        <f>Komponento_parinkimas</f>
        <v>#N/A</v>
      </c>
      <c r="Z284" s="113" t="e">
        <f>Komponento_parinkimas</f>
        <v>#N/A</v>
      </c>
      <c r="AA284" s="113" t="e">
        <f>Komponento_parinkimas</f>
        <v>#N/A</v>
      </c>
      <c r="AB284" s="113" t="e">
        <f>Komponento_parinkimas</f>
        <v>#N/A</v>
      </c>
      <c r="AC284" s="113" t="e">
        <f>Komponento_parinkimas</f>
        <v>#N/A</v>
      </c>
      <c r="AD284" s="113" t="e">
        <f>Komponento_parinkimas</f>
        <v>#N/A</v>
      </c>
      <c r="AE284" s="113" t="e">
        <f>Komponento_parinkimas</f>
        <v>#N/A</v>
      </c>
      <c r="AF284" s="113" t="e">
        <f>Komponento_parinkimas</f>
        <v>#N/A</v>
      </c>
      <c r="AG284" s="113" t="e">
        <f>Komponento_parinkimas</f>
        <v>#N/A</v>
      </c>
      <c r="AH284" s="113" t="e">
        <f>Komponento_parinkimas</f>
        <v>#N/A</v>
      </c>
      <c r="AI284" s="113" t="e">
        <f>Komponento_parinkimas</f>
        <v>#N/A</v>
      </c>
      <c r="AJ284" s="113" t="e">
        <f>Komponento_parinkimas</f>
        <v>#N/A</v>
      </c>
      <c r="AK284" s="113" t="e">
        <f>Komponento_parinkimas</f>
        <v>#N/A</v>
      </c>
      <c r="AL284" s="113" t="e">
        <f>Komponento_parinkimas</f>
        <v>#N/A</v>
      </c>
      <c r="AM284" s="113" t="e">
        <f>Komponento_parinkimas</f>
        <v>#N/A</v>
      </c>
      <c r="AN284" s="113" t="e">
        <f>Komponento_parinkimas</f>
        <v>#N/A</v>
      </c>
      <c r="AO284" s="113" t="e">
        <f>Komponento_parinkimas</f>
        <v>#N/A</v>
      </c>
      <c r="AP284" s="113" t="e">
        <f>Komponento_parinkimas</f>
        <v>#N/A</v>
      </c>
      <c r="AQ284" s="113" t="e">
        <f>Komponento_parinkimas</f>
        <v>#N/A</v>
      </c>
      <c r="AR284" s="113" t="e">
        <f>Komponento_parinkimas</f>
        <v>#N/A</v>
      </c>
      <c r="AS284" s="113" t="e">
        <f>Komponento_parinkimas</f>
        <v>#N/A</v>
      </c>
      <c r="AT284" s="113" t="e">
        <f>Komponento_parinkimas</f>
        <v>#N/A</v>
      </c>
      <c r="AU284" s="113" t="e">
        <f>Komponento_parinkimas</f>
        <v>#N/A</v>
      </c>
      <c r="AV284" s="113" t="e">
        <f>Komponento_parinkimas</f>
        <v>#N/A</v>
      </c>
      <c r="AW284" s="113" t="e">
        <f>Komponento_parinkimas</f>
        <v>#N/A</v>
      </c>
      <c r="AX284" s="113" t="e">
        <f>Komponento_parinkimas</f>
        <v>#N/A</v>
      </c>
      <c r="AY284" s="113" t="e">
        <f>Komponento_parinkimas</f>
        <v>#N/A</v>
      </c>
      <c r="AZ284" s="113" t="e">
        <f>Komponento_parinkimas</f>
        <v>#N/A</v>
      </c>
      <c r="BA284" s="113" t="e">
        <f>Komponento_parinkimas</f>
        <v>#N/A</v>
      </c>
      <c r="BB284" s="113" t="e">
        <f>Komponento_parinkimas</f>
        <v>#N/A</v>
      </c>
      <c r="BC284" s="113" t="e">
        <f>Komponento_parinkimas</f>
        <v>#N/A</v>
      </c>
      <c r="BD284" s="113" t="e">
        <f>Komponento_parinkimas</f>
        <v>#N/A</v>
      </c>
      <c r="BE284" s="113" t="e">
        <f>Komponento_parinkimas</f>
        <v>#N/A</v>
      </c>
      <c r="BF284" s="113" t="e">
        <f>Komponento_parinkimas</f>
        <v>#N/A</v>
      </c>
      <c r="BG284" s="113" t="e">
        <f>Komponento_parinkimas</f>
        <v>#N/A</v>
      </c>
      <c r="BH284" s="113" t="e">
        <f>Komponento_parinkimas</f>
        <v>#N/A</v>
      </c>
      <c r="BI284" s="113" t="e">
        <f>Komponento_parinkimas</f>
        <v>#N/A</v>
      </c>
      <c r="BJ284" s="113" t="e">
        <f>Komponento_parinkimas</f>
        <v>#N/A</v>
      </c>
      <c r="BK284" s="113" t="e">
        <f>Komponento_parinkimas</f>
        <v>#N/A</v>
      </c>
      <c r="BL284" s="113" t="e">
        <f>Komponento_parinkimas</f>
        <v>#N/A</v>
      </c>
      <c r="BM284" s="113" t="e">
        <f>Komponento_parinkimas</f>
        <v>#N/A</v>
      </c>
      <c r="BN284" s="113" t="e">
        <f>Komponento_parinkimas</f>
        <v>#N/A</v>
      </c>
      <c r="BO284" s="113" t="e">
        <f>Komponento_parinkimas</f>
        <v>#N/A</v>
      </c>
      <c r="BP284" s="113" t="e">
        <f>Komponento_parinkimas</f>
        <v>#N/A</v>
      </c>
      <c r="BQ284" s="113" t="e">
        <f>Komponento_parinkimas</f>
        <v>#N/A</v>
      </c>
      <c r="BR284" s="113" t="e">
        <f>Komponento_parinkimas</f>
        <v>#N/A</v>
      </c>
      <c r="BS284" s="113" t="e">
        <f>Komponento_parinkimas</f>
        <v>#N/A</v>
      </c>
      <c r="BT284" s="113" t="e">
        <f>Komponento_parinkimas</f>
        <v>#N/A</v>
      </c>
      <c r="BU284" s="113" t="e">
        <f>Komponento_parinkimas</f>
        <v>#N/A</v>
      </c>
      <c r="BV284" s="113" t="e">
        <f>Komponento_parinkimas</f>
        <v>#N/A</v>
      </c>
      <c r="BW284" s="113" t="e">
        <f>Komponento_parinkimas</f>
        <v>#N/A</v>
      </c>
      <c r="BX284" s="113" t="e">
        <f>Komponento_parinkimas</f>
        <v>#N/A</v>
      </c>
      <c r="BY284" s="113" t="e">
        <f>Komponento_parinkimas</f>
        <v>#N/A</v>
      </c>
      <c r="BZ284" s="113" t="e">
        <f>Komponento_parinkimas</f>
        <v>#N/A</v>
      </c>
      <c r="CA284" s="113" t="e">
        <f>Komponento_parinkimas</f>
        <v>#N/A</v>
      </c>
      <c r="CB284" s="113" t="e">
        <f>Komponento_parinkimas</f>
        <v>#N/A</v>
      </c>
      <c r="CC284" s="113" t="e">
        <f>Komponento_parinkimas</f>
        <v>#N/A</v>
      </c>
      <c r="CD284" s="113" t="e">
        <f>Komponento_parinkimas</f>
        <v>#N/A</v>
      </c>
      <c r="CE284" s="113" t="e">
        <f>Komponento_parinkimas</f>
        <v>#N/A</v>
      </c>
      <c r="CF284" s="113" t="e">
        <f>Komponento_parinkimas</f>
        <v>#N/A</v>
      </c>
      <c r="CG284" s="113" t="e">
        <f>Komponento_parinkimas</f>
        <v>#N/A</v>
      </c>
      <c r="CH284" s="113" t="e">
        <f>Komponento_parinkimas</f>
        <v>#N/A</v>
      </c>
      <c r="CI284" s="113" t="e">
        <f>Komponento_parinkimas</f>
        <v>#N/A</v>
      </c>
      <c r="CJ284" s="113" t="e">
        <f>Komponento_parinkimas</f>
        <v>#N/A</v>
      </c>
      <c r="CK284" s="113" t="e">
        <f>Komponento_parinkimas</f>
        <v>#N/A</v>
      </c>
      <c r="CL284" s="113" t="e">
        <f>Komponento_parinkimas</f>
        <v>#N/A</v>
      </c>
      <c r="CM284" s="113" t="e">
        <f>Komponento_parinkimas</f>
        <v>#N/A</v>
      </c>
      <c r="CN284" s="113" t="e">
        <f>Komponento_parinkimas</f>
        <v>#N/A</v>
      </c>
      <c r="CO284" s="113" t="e">
        <f>Komponento_parinkimas</f>
        <v>#N/A</v>
      </c>
      <c r="CP284" s="113" t="e">
        <f>Komponento_parinkimas</f>
        <v>#N/A</v>
      </c>
      <c r="CQ284" s="113" t="e">
        <f>Komponento_parinkimas</f>
        <v>#N/A</v>
      </c>
      <c r="CR284" s="113" t="e">
        <f>Komponento_parinkimas</f>
        <v>#N/A</v>
      </c>
      <c r="CS284" s="113" t="e">
        <f>Komponento_parinkimas</f>
        <v>#N/A</v>
      </c>
      <c r="CT284" s="113" t="e">
        <f>Komponento_parinkimas</f>
        <v>#N/A</v>
      </c>
      <c r="CU284" s="113" t="e">
        <f>Komponento_parinkimas</f>
        <v>#N/A</v>
      </c>
      <c r="CV284" s="113" t="e">
        <f>Komponento_parinkimas</f>
        <v>#N/A</v>
      </c>
      <c r="CW284" s="113" t="e">
        <f>Komponento_parinkimas</f>
        <v>#N/A</v>
      </c>
      <c r="CX284" s="113" t="e">
        <f>Komponento_parinkimas</f>
        <v>#N/A</v>
      </c>
      <c r="CY284" s="113" t="e">
        <f>Komponento_parinkimas</f>
        <v>#N/A</v>
      </c>
      <c r="CZ284" s="113" t="e">
        <f>Komponento_parinkimas</f>
        <v>#N/A</v>
      </c>
      <c r="DA284" s="113" t="e">
        <f>Komponento_parinkimas</f>
        <v>#N/A</v>
      </c>
      <c r="DB284" s="113" t="e">
        <f>Komponento_parinkimas</f>
        <v>#N/A</v>
      </c>
      <c r="DC284" s="113" t="e">
        <f>Komponento_parinkimas</f>
        <v>#N/A</v>
      </c>
      <c r="DD284" s="113" t="e">
        <f>Komponento_parinkimas</f>
        <v>#N/A</v>
      </c>
      <c r="DE284" s="113" t="e">
        <f>Komponento_parinkimas</f>
        <v>#N/A</v>
      </c>
      <c r="DF284" s="113" t="e">
        <f>Komponento_parinkimas</f>
        <v>#N/A</v>
      </c>
      <c r="DG284" s="113" t="e">
        <f>Komponento_parinkimas</f>
        <v>#N/A</v>
      </c>
      <c r="DH284" s="113" t="e">
        <f>Komponento_parinkimas</f>
        <v>#N/A</v>
      </c>
    </row>
    <row r="285" spans="1:112">
      <c r="A285" s="110" t="s">
        <v>463</v>
      </c>
      <c r="B285" s="111" t="s">
        <v>303</v>
      </c>
      <c r="C285" s="160"/>
      <c r="D285" s="160" t="s">
        <v>69</v>
      </c>
      <c r="E285" s="172" t="s">
        <v>69</v>
      </c>
      <c r="F285" s="172">
        <v>0</v>
      </c>
      <c r="G285" s="172" t="s">
        <v>69</v>
      </c>
      <c r="H285" s="172">
        <v>0</v>
      </c>
      <c r="I285" s="172" t="s">
        <v>69</v>
      </c>
      <c r="J285" s="172">
        <v>0</v>
      </c>
      <c r="K285" s="172">
        <f t="shared" si="26"/>
        <v>0</v>
      </c>
      <c r="L285" s="18"/>
      <c r="M285" s="113" t="e">
        <f>Komponento_parinkimas</f>
        <v>#N/A</v>
      </c>
      <c r="N285" s="113" t="e">
        <f>Komponento_parinkimas</f>
        <v>#N/A</v>
      </c>
      <c r="O285" s="113" t="e">
        <f>Komponento_parinkimas</f>
        <v>#N/A</v>
      </c>
      <c r="P285" s="113" t="e">
        <f>Komponento_parinkimas</f>
        <v>#N/A</v>
      </c>
      <c r="Q285" s="113" t="e">
        <f>Komponento_parinkimas</f>
        <v>#N/A</v>
      </c>
      <c r="R285" s="113" t="e">
        <f>Komponento_parinkimas</f>
        <v>#N/A</v>
      </c>
      <c r="S285" s="113" t="e">
        <f>Komponento_parinkimas</f>
        <v>#N/A</v>
      </c>
      <c r="T285" s="113" t="e">
        <f>Komponento_parinkimas</f>
        <v>#N/A</v>
      </c>
      <c r="U285" s="113" t="e">
        <f>Komponento_parinkimas</f>
        <v>#N/A</v>
      </c>
      <c r="V285" s="113" t="e">
        <f>Komponento_parinkimas</f>
        <v>#N/A</v>
      </c>
      <c r="W285" s="113" t="e">
        <f>Komponento_parinkimas</f>
        <v>#N/A</v>
      </c>
      <c r="X285" s="113" t="e">
        <f>Komponento_parinkimas</f>
        <v>#N/A</v>
      </c>
      <c r="Y285" s="113" t="e">
        <f>Komponento_parinkimas</f>
        <v>#N/A</v>
      </c>
      <c r="Z285" s="113" t="e">
        <f>Komponento_parinkimas</f>
        <v>#N/A</v>
      </c>
      <c r="AA285" s="113" t="e">
        <f>Komponento_parinkimas</f>
        <v>#N/A</v>
      </c>
      <c r="AB285" s="113" t="e">
        <f>Komponento_parinkimas</f>
        <v>#N/A</v>
      </c>
      <c r="AC285" s="113" t="e">
        <f>Komponento_parinkimas</f>
        <v>#N/A</v>
      </c>
      <c r="AD285" s="113" t="e">
        <f>Komponento_parinkimas</f>
        <v>#N/A</v>
      </c>
      <c r="AE285" s="113" t="e">
        <f>Komponento_parinkimas</f>
        <v>#N/A</v>
      </c>
      <c r="AF285" s="113" t="e">
        <f>Komponento_parinkimas</f>
        <v>#N/A</v>
      </c>
      <c r="AG285" s="113" t="e">
        <f>Komponento_parinkimas</f>
        <v>#N/A</v>
      </c>
      <c r="AH285" s="113" t="e">
        <f>Komponento_parinkimas</f>
        <v>#N/A</v>
      </c>
      <c r="AI285" s="113" t="e">
        <f>Komponento_parinkimas</f>
        <v>#N/A</v>
      </c>
      <c r="AJ285" s="113" t="e">
        <f>Komponento_parinkimas</f>
        <v>#N/A</v>
      </c>
      <c r="AK285" s="113" t="e">
        <f>Komponento_parinkimas</f>
        <v>#N/A</v>
      </c>
      <c r="AL285" s="113" t="e">
        <f>Komponento_parinkimas</f>
        <v>#N/A</v>
      </c>
      <c r="AM285" s="113" t="e">
        <f>Komponento_parinkimas</f>
        <v>#N/A</v>
      </c>
      <c r="AN285" s="113" t="e">
        <f>Komponento_parinkimas</f>
        <v>#N/A</v>
      </c>
      <c r="AO285" s="113" t="e">
        <f>Komponento_parinkimas</f>
        <v>#N/A</v>
      </c>
      <c r="AP285" s="113" t="e">
        <f>Komponento_parinkimas</f>
        <v>#N/A</v>
      </c>
      <c r="AQ285" s="113" t="e">
        <f>Komponento_parinkimas</f>
        <v>#N/A</v>
      </c>
      <c r="AR285" s="113" t="e">
        <f>Komponento_parinkimas</f>
        <v>#N/A</v>
      </c>
      <c r="AS285" s="113" t="e">
        <f>Komponento_parinkimas</f>
        <v>#N/A</v>
      </c>
      <c r="AT285" s="113" t="e">
        <f>Komponento_parinkimas</f>
        <v>#N/A</v>
      </c>
      <c r="AU285" s="113" t="e">
        <f>Komponento_parinkimas</f>
        <v>#N/A</v>
      </c>
      <c r="AV285" s="113" t="e">
        <f>Komponento_parinkimas</f>
        <v>#N/A</v>
      </c>
      <c r="AW285" s="113" t="e">
        <f>Komponento_parinkimas</f>
        <v>#N/A</v>
      </c>
      <c r="AX285" s="113" t="e">
        <f>Komponento_parinkimas</f>
        <v>#N/A</v>
      </c>
      <c r="AY285" s="113" t="e">
        <f>Komponento_parinkimas</f>
        <v>#N/A</v>
      </c>
      <c r="AZ285" s="113" t="e">
        <f>Komponento_parinkimas</f>
        <v>#N/A</v>
      </c>
      <c r="BA285" s="113" t="e">
        <f>Komponento_parinkimas</f>
        <v>#N/A</v>
      </c>
      <c r="BB285" s="113" t="e">
        <f>Komponento_parinkimas</f>
        <v>#N/A</v>
      </c>
      <c r="BC285" s="113" t="e">
        <f>Komponento_parinkimas</f>
        <v>#N/A</v>
      </c>
      <c r="BD285" s="113" t="e">
        <f>Komponento_parinkimas</f>
        <v>#N/A</v>
      </c>
      <c r="BE285" s="113" t="e">
        <f>Komponento_parinkimas</f>
        <v>#N/A</v>
      </c>
      <c r="BF285" s="113" t="e">
        <f>Komponento_parinkimas</f>
        <v>#N/A</v>
      </c>
      <c r="BG285" s="113" t="e">
        <f>Komponento_parinkimas</f>
        <v>#N/A</v>
      </c>
      <c r="BH285" s="113" t="e">
        <f>Komponento_parinkimas</f>
        <v>#N/A</v>
      </c>
      <c r="BI285" s="113" t="e">
        <f>Komponento_parinkimas</f>
        <v>#N/A</v>
      </c>
      <c r="BJ285" s="113" t="e">
        <f>Komponento_parinkimas</f>
        <v>#N/A</v>
      </c>
      <c r="BK285" s="113" t="e">
        <f>Komponento_parinkimas</f>
        <v>#N/A</v>
      </c>
      <c r="BL285" s="113" t="e">
        <f>Komponento_parinkimas</f>
        <v>#N/A</v>
      </c>
      <c r="BM285" s="113" t="e">
        <f>Komponento_parinkimas</f>
        <v>#N/A</v>
      </c>
      <c r="BN285" s="113" t="e">
        <f>Komponento_parinkimas</f>
        <v>#N/A</v>
      </c>
      <c r="BO285" s="113" t="e">
        <f>Komponento_parinkimas</f>
        <v>#N/A</v>
      </c>
      <c r="BP285" s="113" t="e">
        <f>Komponento_parinkimas</f>
        <v>#N/A</v>
      </c>
      <c r="BQ285" s="113" t="e">
        <f>Komponento_parinkimas</f>
        <v>#N/A</v>
      </c>
      <c r="BR285" s="113" t="e">
        <f>Komponento_parinkimas</f>
        <v>#N/A</v>
      </c>
      <c r="BS285" s="113" t="e">
        <f>Komponento_parinkimas</f>
        <v>#N/A</v>
      </c>
      <c r="BT285" s="113" t="e">
        <f>Komponento_parinkimas</f>
        <v>#N/A</v>
      </c>
      <c r="BU285" s="113" t="e">
        <f>Komponento_parinkimas</f>
        <v>#N/A</v>
      </c>
      <c r="BV285" s="113" t="e">
        <f>Komponento_parinkimas</f>
        <v>#N/A</v>
      </c>
      <c r="BW285" s="113" t="e">
        <f>Komponento_parinkimas</f>
        <v>#N/A</v>
      </c>
      <c r="BX285" s="113" t="e">
        <f>Komponento_parinkimas</f>
        <v>#N/A</v>
      </c>
      <c r="BY285" s="113" t="e">
        <f>Komponento_parinkimas</f>
        <v>#N/A</v>
      </c>
      <c r="BZ285" s="113" t="e">
        <f>Komponento_parinkimas</f>
        <v>#N/A</v>
      </c>
      <c r="CA285" s="113" t="e">
        <f>Komponento_parinkimas</f>
        <v>#N/A</v>
      </c>
      <c r="CB285" s="113" t="e">
        <f>Komponento_parinkimas</f>
        <v>#N/A</v>
      </c>
      <c r="CC285" s="113" t="e">
        <f>Komponento_parinkimas</f>
        <v>#N/A</v>
      </c>
      <c r="CD285" s="113" t="e">
        <f>Komponento_parinkimas</f>
        <v>#N/A</v>
      </c>
      <c r="CE285" s="113" t="e">
        <f>Komponento_parinkimas</f>
        <v>#N/A</v>
      </c>
      <c r="CF285" s="113" t="e">
        <f>Komponento_parinkimas</f>
        <v>#N/A</v>
      </c>
      <c r="CG285" s="113" t="e">
        <f>Komponento_parinkimas</f>
        <v>#N/A</v>
      </c>
      <c r="CH285" s="113" t="e">
        <f>Komponento_parinkimas</f>
        <v>#N/A</v>
      </c>
      <c r="CI285" s="113" t="e">
        <f>Komponento_parinkimas</f>
        <v>#N/A</v>
      </c>
      <c r="CJ285" s="113" t="e">
        <f>Komponento_parinkimas</f>
        <v>#N/A</v>
      </c>
      <c r="CK285" s="113" t="e">
        <f>Komponento_parinkimas</f>
        <v>#N/A</v>
      </c>
      <c r="CL285" s="113" t="e">
        <f>Komponento_parinkimas</f>
        <v>#N/A</v>
      </c>
      <c r="CM285" s="113" t="e">
        <f>Komponento_parinkimas</f>
        <v>#N/A</v>
      </c>
      <c r="CN285" s="113" t="e">
        <f>Komponento_parinkimas</f>
        <v>#N/A</v>
      </c>
      <c r="CO285" s="113" t="e">
        <f>Komponento_parinkimas</f>
        <v>#N/A</v>
      </c>
      <c r="CP285" s="113" t="e">
        <f>Komponento_parinkimas</f>
        <v>#N/A</v>
      </c>
      <c r="CQ285" s="113" t="e">
        <f>Komponento_parinkimas</f>
        <v>#N/A</v>
      </c>
      <c r="CR285" s="113" t="e">
        <f>Komponento_parinkimas</f>
        <v>#N/A</v>
      </c>
      <c r="CS285" s="113" t="e">
        <f>Komponento_parinkimas</f>
        <v>#N/A</v>
      </c>
      <c r="CT285" s="113" t="e">
        <f>Komponento_parinkimas</f>
        <v>#N/A</v>
      </c>
      <c r="CU285" s="113" t="e">
        <f>Komponento_parinkimas</f>
        <v>#N/A</v>
      </c>
      <c r="CV285" s="113" t="e">
        <f>Komponento_parinkimas</f>
        <v>#N/A</v>
      </c>
      <c r="CW285" s="113" t="e">
        <f>Komponento_parinkimas</f>
        <v>#N/A</v>
      </c>
      <c r="CX285" s="113" t="e">
        <f>Komponento_parinkimas</f>
        <v>#N/A</v>
      </c>
      <c r="CY285" s="113" t="e">
        <f>Komponento_parinkimas</f>
        <v>#N/A</v>
      </c>
      <c r="CZ285" s="113" t="e">
        <f>Komponento_parinkimas</f>
        <v>#N/A</v>
      </c>
      <c r="DA285" s="113" t="e">
        <f>Komponento_parinkimas</f>
        <v>#N/A</v>
      </c>
      <c r="DB285" s="113" t="e">
        <f>Komponento_parinkimas</f>
        <v>#N/A</v>
      </c>
      <c r="DC285" s="113" t="e">
        <f>Komponento_parinkimas</f>
        <v>#N/A</v>
      </c>
      <c r="DD285" s="113" t="e">
        <f>Komponento_parinkimas</f>
        <v>#N/A</v>
      </c>
      <c r="DE285" s="113" t="e">
        <f>Komponento_parinkimas</f>
        <v>#N/A</v>
      </c>
      <c r="DF285" s="113" t="e">
        <f>Komponento_parinkimas</f>
        <v>#N/A</v>
      </c>
      <c r="DG285" s="113" t="e">
        <f>Komponento_parinkimas</f>
        <v>#N/A</v>
      </c>
      <c r="DH285" s="113" t="e">
        <f>Komponento_parinkimas</f>
        <v>#N/A</v>
      </c>
    </row>
    <row r="286" spans="1:112">
      <c r="A286" s="110" t="s">
        <v>463</v>
      </c>
      <c r="B286" s="111" t="s">
        <v>304</v>
      </c>
      <c r="C286" s="160"/>
      <c r="D286" s="160" t="s">
        <v>69</v>
      </c>
      <c r="E286" s="172" t="s">
        <v>69</v>
      </c>
      <c r="F286" s="172">
        <v>0</v>
      </c>
      <c r="G286" s="172" t="s">
        <v>69</v>
      </c>
      <c r="H286" s="172">
        <v>0</v>
      </c>
      <c r="I286" s="172" t="s">
        <v>69</v>
      </c>
      <c r="J286" s="172">
        <v>0</v>
      </c>
      <c r="K286" s="172">
        <f t="shared" si="26"/>
        <v>0</v>
      </c>
      <c r="L286" s="18"/>
      <c r="M286" s="113" t="e">
        <f>Komponento_parinkimas</f>
        <v>#N/A</v>
      </c>
      <c r="N286" s="113" t="e">
        <f>Komponento_parinkimas</f>
        <v>#N/A</v>
      </c>
      <c r="O286" s="113" t="e">
        <f>Komponento_parinkimas</f>
        <v>#N/A</v>
      </c>
      <c r="P286" s="113" t="e">
        <f>Komponento_parinkimas</f>
        <v>#N/A</v>
      </c>
      <c r="Q286" s="113" t="e">
        <f>Komponento_parinkimas</f>
        <v>#N/A</v>
      </c>
      <c r="R286" s="113" t="e">
        <f>Komponento_parinkimas</f>
        <v>#N/A</v>
      </c>
      <c r="S286" s="113" t="e">
        <f>Komponento_parinkimas</f>
        <v>#N/A</v>
      </c>
      <c r="T286" s="113" t="e">
        <f>Komponento_parinkimas</f>
        <v>#N/A</v>
      </c>
      <c r="U286" s="113" t="e">
        <f>Komponento_parinkimas</f>
        <v>#N/A</v>
      </c>
      <c r="V286" s="113" t="e">
        <f>Komponento_parinkimas</f>
        <v>#N/A</v>
      </c>
      <c r="W286" s="113" t="e">
        <f>Komponento_parinkimas</f>
        <v>#N/A</v>
      </c>
      <c r="X286" s="113" t="e">
        <f>Komponento_parinkimas</f>
        <v>#N/A</v>
      </c>
      <c r="Y286" s="113" t="e">
        <f>Komponento_parinkimas</f>
        <v>#N/A</v>
      </c>
      <c r="Z286" s="113" t="e">
        <f>Komponento_parinkimas</f>
        <v>#N/A</v>
      </c>
      <c r="AA286" s="113" t="e">
        <f>Komponento_parinkimas</f>
        <v>#N/A</v>
      </c>
      <c r="AB286" s="113" t="e">
        <f>Komponento_parinkimas</f>
        <v>#N/A</v>
      </c>
      <c r="AC286" s="113" t="e">
        <f>Komponento_parinkimas</f>
        <v>#N/A</v>
      </c>
      <c r="AD286" s="113" t="e">
        <f>Komponento_parinkimas</f>
        <v>#N/A</v>
      </c>
      <c r="AE286" s="113" t="e">
        <f>Komponento_parinkimas</f>
        <v>#N/A</v>
      </c>
      <c r="AF286" s="113" t="e">
        <f>Komponento_parinkimas</f>
        <v>#N/A</v>
      </c>
      <c r="AG286" s="113" t="e">
        <f>Komponento_parinkimas</f>
        <v>#N/A</v>
      </c>
      <c r="AH286" s="113" t="e">
        <f>Komponento_parinkimas</f>
        <v>#N/A</v>
      </c>
      <c r="AI286" s="113" t="e">
        <f>Komponento_parinkimas</f>
        <v>#N/A</v>
      </c>
      <c r="AJ286" s="113" t="e">
        <f>Komponento_parinkimas</f>
        <v>#N/A</v>
      </c>
      <c r="AK286" s="113" t="e">
        <f>Komponento_parinkimas</f>
        <v>#N/A</v>
      </c>
      <c r="AL286" s="113" t="e">
        <f>Komponento_parinkimas</f>
        <v>#N/A</v>
      </c>
      <c r="AM286" s="113" t="e">
        <f>Komponento_parinkimas</f>
        <v>#N/A</v>
      </c>
      <c r="AN286" s="113" t="e">
        <f>Komponento_parinkimas</f>
        <v>#N/A</v>
      </c>
      <c r="AO286" s="113" t="e">
        <f>Komponento_parinkimas</f>
        <v>#N/A</v>
      </c>
      <c r="AP286" s="113" t="e">
        <f>Komponento_parinkimas</f>
        <v>#N/A</v>
      </c>
      <c r="AQ286" s="113" t="e">
        <f>Komponento_parinkimas</f>
        <v>#N/A</v>
      </c>
      <c r="AR286" s="113" t="e">
        <f>Komponento_parinkimas</f>
        <v>#N/A</v>
      </c>
      <c r="AS286" s="113" t="e">
        <f>Komponento_parinkimas</f>
        <v>#N/A</v>
      </c>
      <c r="AT286" s="113" t="e">
        <f>Komponento_parinkimas</f>
        <v>#N/A</v>
      </c>
      <c r="AU286" s="113" t="e">
        <f>Komponento_parinkimas</f>
        <v>#N/A</v>
      </c>
      <c r="AV286" s="113" t="e">
        <f>Komponento_parinkimas</f>
        <v>#N/A</v>
      </c>
      <c r="AW286" s="113" t="e">
        <f>Komponento_parinkimas</f>
        <v>#N/A</v>
      </c>
      <c r="AX286" s="113" t="e">
        <f>Komponento_parinkimas</f>
        <v>#N/A</v>
      </c>
      <c r="AY286" s="113" t="e">
        <f>Komponento_parinkimas</f>
        <v>#N/A</v>
      </c>
      <c r="AZ286" s="113" t="e">
        <f>Komponento_parinkimas</f>
        <v>#N/A</v>
      </c>
      <c r="BA286" s="113" t="e">
        <f>Komponento_parinkimas</f>
        <v>#N/A</v>
      </c>
      <c r="BB286" s="113" t="e">
        <f>Komponento_parinkimas</f>
        <v>#N/A</v>
      </c>
      <c r="BC286" s="113" t="e">
        <f>Komponento_parinkimas</f>
        <v>#N/A</v>
      </c>
      <c r="BD286" s="113" t="e">
        <f>Komponento_parinkimas</f>
        <v>#N/A</v>
      </c>
      <c r="BE286" s="113" t="e">
        <f>Komponento_parinkimas</f>
        <v>#N/A</v>
      </c>
      <c r="BF286" s="113" t="e">
        <f>Komponento_parinkimas</f>
        <v>#N/A</v>
      </c>
      <c r="BG286" s="113" t="e">
        <f>Komponento_parinkimas</f>
        <v>#N/A</v>
      </c>
      <c r="BH286" s="113" t="e">
        <f>Komponento_parinkimas</f>
        <v>#N/A</v>
      </c>
      <c r="BI286" s="113" t="e">
        <f>Komponento_parinkimas</f>
        <v>#N/A</v>
      </c>
      <c r="BJ286" s="113" t="e">
        <f>Komponento_parinkimas</f>
        <v>#N/A</v>
      </c>
      <c r="BK286" s="113" t="e">
        <f>Komponento_parinkimas</f>
        <v>#N/A</v>
      </c>
      <c r="BL286" s="113" t="e">
        <f>Komponento_parinkimas</f>
        <v>#N/A</v>
      </c>
      <c r="BM286" s="113" t="e">
        <f>Komponento_parinkimas</f>
        <v>#N/A</v>
      </c>
      <c r="BN286" s="113" t="e">
        <f>Komponento_parinkimas</f>
        <v>#N/A</v>
      </c>
      <c r="BO286" s="113" t="e">
        <f>Komponento_parinkimas</f>
        <v>#N/A</v>
      </c>
      <c r="BP286" s="113" t="e">
        <f>Komponento_parinkimas</f>
        <v>#N/A</v>
      </c>
      <c r="BQ286" s="113" t="e">
        <f>Komponento_parinkimas</f>
        <v>#N/A</v>
      </c>
      <c r="BR286" s="113" t="e">
        <f>Komponento_parinkimas</f>
        <v>#N/A</v>
      </c>
      <c r="BS286" s="113" t="e">
        <f>Komponento_parinkimas</f>
        <v>#N/A</v>
      </c>
      <c r="BT286" s="113" t="e">
        <f>Komponento_parinkimas</f>
        <v>#N/A</v>
      </c>
      <c r="BU286" s="113" t="e">
        <f>Komponento_parinkimas</f>
        <v>#N/A</v>
      </c>
      <c r="BV286" s="113" t="e">
        <f>Komponento_parinkimas</f>
        <v>#N/A</v>
      </c>
      <c r="BW286" s="113" t="e">
        <f>Komponento_parinkimas</f>
        <v>#N/A</v>
      </c>
      <c r="BX286" s="113" t="e">
        <f>Komponento_parinkimas</f>
        <v>#N/A</v>
      </c>
      <c r="BY286" s="113" t="e">
        <f>Komponento_parinkimas</f>
        <v>#N/A</v>
      </c>
      <c r="BZ286" s="113" t="e">
        <f>Komponento_parinkimas</f>
        <v>#N/A</v>
      </c>
      <c r="CA286" s="113" t="e">
        <f>Komponento_parinkimas</f>
        <v>#N/A</v>
      </c>
      <c r="CB286" s="113" t="e">
        <f>Komponento_parinkimas</f>
        <v>#N/A</v>
      </c>
      <c r="CC286" s="113" t="e">
        <f>Komponento_parinkimas</f>
        <v>#N/A</v>
      </c>
      <c r="CD286" s="113" t="e">
        <f>Komponento_parinkimas</f>
        <v>#N/A</v>
      </c>
      <c r="CE286" s="113" t="e">
        <f>Komponento_parinkimas</f>
        <v>#N/A</v>
      </c>
      <c r="CF286" s="113" t="e">
        <f>Komponento_parinkimas</f>
        <v>#N/A</v>
      </c>
      <c r="CG286" s="113" t="e">
        <f>Komponento_parinkimas</f>
        <v>#N/A</v>
      </c>
      <c r="CH286" s="113" t="e">
        <f>Komponento_parinkimas</f>
        <v>#N/A</v>
      </c>
      <c r="CI286" s="113" t="e">
        <f>Komponento_parinkimas</f>
        <v>#N/A</v>
      </c>
      <c r="CJ286" s="113" t="e">
        <f>Komponento_parinkimas</f>
        <v>#N/A</v>
      </c>
      <c r="CK286" s="113" t="e">
        <f>Komponento_parinkimas</f>
        <v>#N/A</v>
      </c>
      <c r="CL286" s="113" t="e">
        <f>Komponento_parinkimas</f>
        <v>#N/A</v>
      </c>
      <c r="CM286" s="113" t="e">
        <f>Komponento_parinkimas</f>
        <v>#N/A</v>
      </c>
      <c r="CN286" s="113" t="e">
        <f>Komponento_parinkimas</f>
        <v>#N/A</v>
      </c>
      <c r="CO286" s="113" t="e">
        <f>Komponento_parinkimas</f>
        <v>#N/A</v>
      </c>
      <c r="CP286" s="113" t="e">
        <f>Komponento_parinkimas</f>
        <v>#N/A</v>
      </c>
      <c r="CQ286" s="113" t="e">
        <f>Komponento_parinkimas</f>
        <v>#N/A</v>
      </c>
      <c r="CR286" s="113" t="e">
        <f>Komponento_parinkimas</f>
        <v>#N/A</v>
      </c>
      <c r="CS286" s="113" t="e">
        <f>Komponento_parinkimas</f>
        <v>#N/A</v>
      </c>
      <c r="CT286" s="113" t="e">
        <f>Komponento_parinkimas</f>
        <v>#N/A</v>
      </c>
      <c r="CU286" s="113" t="e">
        <f>Komponento_parinkimas</f>
        <v>#N/A</v>
      </c>
      <c r="CV286" s="113" t="e">
        <f>Komponento_parinkimas</f>
        <v>#N/A</v>
      </c>
      <c r="CW286" s="113" t="e">
        <f>Komponento_parinkimas</f>
        <v>#N/A</v>
      </c>
      <c r="CX286" s="113" t="e">
        <f>Komponento_parinkimas</f>
        <v>#N/A</v>
      </c>
      <c r="CY286" s="113" t="e">
        <f>Komponento_parinkimas</f>
        <v>#N/A</v>
      </c>
      <c r="CZ286" s="113" t="e">
        <f>Komponento_parinkimas</f>
        <v>#N/A</v>
      </c>
      <c r="DA286" s="113" t="e">
        <f>Komponento_parinkimas</f>
        <v>#N/A</v>
      </c>
      <c r="DB286" s="113" t="e">
        <f>Komponento_parinkimas</f>
        <v>#N/A</v>
      </c>
      <c r="DC286" s="113" t="e">
        <f>Komponento_parinkimas</f>
        <v>#N/A</v>
      </c>
      <c r="DD286" s="113" t="e">
        <f>Komponento_parinkimas</f>
        <v>#N/A</v>
      </c>
      <c r="DE286" s="113" t="e">
        <f>Komponento_parinkimas</f>
        <v>#N/A</v>
      </c>
      <c r="DF286" s="113" t="e">
        <f>Komponento_parinkimas</f>
        <v>#N/A</v>
      </c>
      <c r="DG286" s="113" t="e">
        <f>Komponento_parinkimas</f>
        <v>#N/A</v>
      </c>
      <c r="DH286" s="113" t="e">
        <f>Komponento_parinkimas</f>
        <v>#N/A</v>
      </c>
    </row>
    <row r="287" spans="1:112">
      <c r="A287" s="110" t="s">
        <v>463</v>
      </c>
      <c r="B287" s="111" t="s">
        <v>305</v>
      </c>
      <c r="C287" s="160"/>
      <c r="D287" s="160" t="s">
        <v>69</v>
      </c>
      <c r="E287" s="172" t="s">
        <v>69</v>
      </c>
      <c r="F287" s="172">
        <v>0</v>
      </c>
      <c r="G287" s="172" t="s">
        <v>69</v>
      </c>
      <c r="H287" s="172">
        <v>0</v>
      </c>
      <c r="I287" s="172" t="s">
        <v>69</v>
      </c>
      <c r="J287" s="172">
        <v>0</v>
      </c>
      <c r="K287" s="172">
        <f t="shared" si="26"/>
        <v>0</v>
      </c>
      <c r="L287" s="18"/>
      <c r="M287" s="113" t="e">
        <f>Komponento_parinkimas</f>
        <v>#N/A</v>
      </c>
      <c r="N287" s="113" t="e">
        <f>Komponento_parinkimas</f>
        <v>#N/A</v>
      </c>
      <c r="O287" s="113" t="e">
        <f>Komponento_parinkimas</f>
        <v>#N/A</v>
      </c>
      <c r="P287" s="113" t="e">
        <f>Komponento_parinkimas</f>
        <v>#N/A</v>
      </c>
      <c r="Q287" s="113" t="e">
        <f>Komponento_parinkimas</f>
        <v>#N/A</v>
      </c>
      <c r="R287" s="113" t="e">
        <f>Komponento_parinkimas</f>
        <v>#N/A</v>
      </c>
      <c r="S287" s="113" t="e">
        <f>Komponento_parinkimas</f>
        <v>#N/A</v>
      </c>
      <c r="T287" s="113" t="e">
        <f>Komponento_parinkimas</f>
        <v>#N/A</v>
      </c>
      <c r="U287" s="113" t="e">
        <f>Komponento_parinkimas</f>
        <v>#N/A</v>
      </c>
      <c r="V287" s="113" t="e">
        <f>Komponento_parinkimas</f>
        <v>#N/A</v>
      </c>
      <c r="W287" s="113" t="e">
        <f>Komponento_parinkimas</f>
        <v>#N/A</v>
      </c>
      <c r="X287" s="113" t="e">
        <f>Komponento_parinkimas</f>
        <v>#N/A</v>
      </c>
      <c r="Y287" s="113" t="e">
        <f>Komponento_parinkimas</f>
        <v>#N/A</v>
      </c>
      <c r="Z287" s="113" t="e">
        <f>Komponento_parinkimas</f>
        <v>#N/A</v>
      </c>
      <c r="AA287" s="113" t="e">
        <f>Komponento_parinkimas</f>
        <v>#N/A</v>
      </c>
      <c r="AB287" s="113" t="e">
        <f>Komponento_parinkimas</f>
        <v>#N/A</v>
      </c>
      <c r="AC287" s="113" t="e">
        <f>Komponento_parinkimas</f>
        <v>#N/A</v>
      </c>
      <c r="AD287" s="113" t="e">
        <f>Komponento_parinkimas</f>
        <v>#N/A</v>
      </c>
      <c r="AE287" s="113" t="e">
        <f>Komponento_parinkimas</f>
        <v>#N/A</v>
      </c>
      <c r="AF287" s="113" t="e">
        <f>Komponento_parinkimas</f>
        <v>#N/A</v>
      </c>
      <c r="AG287" s="113" t="e">
        <f>Komponento_parinkimas</f>
        <v>#N/A</v>
      </c>
      <c r="AH287" s="113" t="e">
        <f>Komponento_parinkimas</f>
        <v>#N/A</v>
      </c>
      <c r="AI287" s="113" t="e">
        <f>Komponento_parinkimas</f>
        <v>#N/A</v>
      </c>
      <c r="AJ287" s="113" t="e">
        <f>Komponento_parinkimas</f>
        <v>#N/A</v>
      </c>
      <c r="AK287" s="113" t="e">
        <f>Komponento_parinkimas</f>
        <v>#N/A</v>
      </c>
      <c r="AL287" s="113" t="e">
        <f>Komponento_parinkimas</f>
        <v>#N/A</v>
      </c>
      <c r="AM287" s="113" t="e">
        <f>Komponento_parinkimas</f>
        <v>#N/A</v>
      </c>
      <c r="AN287" s="113" t="e">
        <f>Komponento_parinkimas</f>
        <v>#N/A</v>
      </c>
      <c r="AO287" s="113" t="e">
        <f>Komponento_parinkimas</f>
        <v>#N/A</v>
      </c>
      <c r="AP287" s="113" t="e">
        <f>Komponento_parinkimas</f>
        <v>#N/A</v>
      </c>
      <c r="AQ287" s="113" t="e">
        <f>Komponento_parinkimas</f>
        <v>#N/A</v>
      </c>
      <c r="AR287" s="113" t="e">
        <f>Komponento_parinkimas</f>
        <v>#N/A</v>
      </c>
      <c r="AS287" s="113" t="e">
        <f>Komponento_parinkimas</f>
        <v>#N/A</v>
      </c>
      <c r="AT287" s="113" t="e">
        <f>Komponento_parinkimas</f>
        <v>#N/A</v>
      </c>
      <c r="AU287" s="113" t="e">
        <f>Komponento_parinkimas</f>
        <v>#N/A</v>
      </c>
      <c r="AV287" s="113" t="e">
        <f>Komponento_parinkimas</f>
        <v>#N/A</v>
      </c>
      <c r="AW287" s="113" t="e">
        <f>Komponento_parinkimas</f>
        <v>#N/A</v>
      </c>
      <c r="AX287" s="113" t="e">
        <f>Komponento_parinkimas</f>
        <v>#N/A</v>
      </c>
      <c r="AY287" s="113" t="e">
        <f>Komponento_parinkimas</f>
        <v>#N/A</v>
      </c>
      <c r="AZ287" s="113" t="e">
        <f>Komponento_parinkimas</f>
        <v>#N/A</v>
      </c>
      <c r="BA287" s="113" t="e">
        <f>Komponento_parinkimas</f>
        <v>#N/A</v>
      </c>
      <c r="BB287" s="113" t="e">
        <f>Komponento_parinkimas</f>
        <v>#N/A</v>
      </c>
      <c r="BC287" s="113" t="e">
        <f>Komponento_parinkimas</f>
        <v>#N/A</v>
      </c>
      <c r="BD287" s="113" t="e">
        <f>Komponento_parinkimas</f>
        <v>#N/A</v>
      </c>
      <c r="BE287" s="113" t="e">
        <f>Komponento_parinkimas</f>
        <v>#N/A</v>
      </c>
      <c r="BF287" s="113" t="e">
        <f>Komponento_parinkimas</f>
        <v>#N/A</v>
      </c>
      <c r="BG287" s="113" t="e">
        <f>Komponento_parinkimas</f>
        <v>#N/A</v>
      </c>
      <c r="BH287" s="113" t="e">
        <f>Komponento_parinkimas</f>
        <v>#N/A</v>
      </c>
      <c r="BI287" s="113" t="e">
        <f>Komponento_parinkimas</f>
        <v>#N/A</v>
      </c>
      <c r="BJ287" s="113" t="e">
        <f>Komponento_parinkimas</f>
        <v>#N/A</v>
      </c>
      <c r="BK287" s="113" t="e">
        <f>Komponento_parinkimas</f>
        <v>#N/A</v>
      </c>
      <c r="BL287" s="113" t="e">
        <f>Komponento_parinkimas</f>
        <v>#N/A</v>
      </c>
      <c r="BM287" s="113" t="e">
        <f>Komponento_parinkimas</f>
        <v>#N/A</v>
      </c>
      <c r="BN287" s="113" t="e">
        <f>Komponento_parinkimas</f>
        <v>#N/A</v>
      </c>
      <c r="BO287" s="113" t="e">
        <f>Komponento_parinkimas</f>
        <v>#N/A</v>
      </c>
      <c r="BP287" s="113" t="e">
        <f>Komponento_parinkimas</f>
        <v>#N/A</v>
      </c>
      <c r="BQ287" s="113" t="e">
        <f>Komponento_parinkimas</f>
        <v>#N/A</v>
      </c>
      <c r="BR287" s="113" t="e">
        <f>Komponento_parinkimas</f>
        <v>#N/A</v>
      </c>
      <c r="BS287" s="113" t="e">
        <f>Komponento_parinkimas</f>
        <v>#N/A</v>
      </c>
      <c r="BT287" s="113" t="e">
        <f>Komponento_parinkimas</f>
        <v>#N/A</v>
      </c>
      <c r="BU287" s="113" t="e">
        <f>Komponento_parinkimas</f>
        <v>#N/A</v>
      </c>
      <c r="BV287" s="113" t="e">
        <f>Komponento_parinkimas</f>
        <v>#N/A</v>
      </c>
      <c r="BW287" s="113" t="e">
        <f>Komponento_parinkimas</f>
        <v>#N/A</v>
      </c>
      <c r="BX287" s="113" t="e">
        <f>Komponento_parinkimas</f>
        <v>#N/A</v>
      </c>
      <c r="BY287" s="113" t="e">
        <f>Komponento_parinkimas</f>
        <v>#N/A</v>
      </c>
      <c r="BZ287" s="113" t="e">
        <f>Komponento_parinkimas</f>
        <v>#N/A</v>
      </c>
      <c r="CA287" s="113" t="e">
        <f>Komponento_parinkimas</f>
        <v>#N/A</v>
      </c>
      <c r="CB287" s="113" t="e">
        <f>Komponento_parinkimas</f>
        <v>#N/A</v>
      </c>
      <c r="CC287" s="113" t="e">
        <f>Komponento_parinkimas</f>
        <v>#N/A</v>
      </c>
      <c r="CD287" s="113" t="e">
        <f>Komponento_parinkimas</f>
        <v>#N/A</v>
      </c>
      <c r="CE287" s="113" t="e">
        <f>Komponento_parinkimas</f>
        <v>#N/A</v>
      </c>
      <c r="CF287" s="113" t="e">
        <f>Komponento_parinkimas</f>
        <v>#N/A</v>
      </c>
      <c r="CG287" s="113" t="e">
        <f>Komponento_parinkimas</f>
        <v>#N/A</v>
      </c>
      <c r="CH287" s="113" t="e">
        <f>Komponento_parinkimas</f>
        <v>#N/A</v>
      </c>
      <c r="CI287" s="113" t="e">
        <f>Komponento_parinkimas</f>
        <v>#N/A</v>
      </c>
      <c r="CJ287" s="113" t="e">
        <f>Komponento_parinkimas</f>
        <v>#N/A</v>
      </c>
      <c r="CK287" s="113" t="e">
        <f>Komponento_parinkimas</f>
        <v>#N/A</v>
      </c>
      <c r="CL287" s="113" t="e">
        <f>Komponento_parinkimas</f>
        <v>#N/A</v>
      </c>
      <c r="CM287" s="113" t="e">
        <f>Komponento_parinkimas</f>
        <v>#N/A</v>
      </c>
      <c r="CN287" s="113" t="e">
        <f>Komponento_parinkimas</f>
        <v>#N/A</v>
      </c>
      <c r="CO287" s="113" t="e">
        <f>Komponento_parinkimas</f>
        <v>#N/A</v>
      </c>
      <c r="CP287" s="113" t="e">
        <f>Komponento_parinkimas</f>
        <v>#N/A</v>
      </c>
      <c r="CQ287" s="113" t="e">
        <f>Komponento_parinkimas</f>
        <v>#N/A</v>
      </c>
      <c r="CR287" s="113" t="e">
        <f>Komponento_parinkimas</f>
        <v>#N/A</v>
      </c>
      <c r="CS287" s="113" t="e">
        <f>Komponento_parinkimas</f>
        <v>#N/A</v>
      </c>
      <c r="CT287" s="113" t="e">
        <f>Komponento_parinkimas</f>
        <v>#N/A</v>
      </c>
      <c r="CU287" s="113" t="e">
        <f>Komponento_parinkimas</f>
        <v>#N/A</v>
      </c>
      <c r="CV287" s="113" t="e">
        <f>Komponento_parinkimas</f>
        <v>#N/A</v>
      </c>
      <c r="CW287" s="113" t="e">
        <f>Komponento_parinkimas</f>
        <v>#N/A</v>
      </c>
      <c r="CX287" s="113" t="e">
        <f>Komponento_parinkimas</f>
        <v>#N/A</v>
      </c>
      <c r="CY287" s="113" t="e">
        <f>Komponento_parinkimas</f>
        <v>#N/A</v>
      </c>
      <c r="CZ287" s="113" t="e">
        <f>Komponento_parinkimas</f>
        <v>#N/A</v>
      </c>
      <c r="DA287" s="113" t="e">
        <f>Komponento_parinkimas</f>
        <v>#N/A</v>
      </c>
      <c r="DB287" s="113" t="e">
        <f>Komponento_parinkimas</f>
        <v>#N/A</v>
      </c>
      <c r="DC287" s="113" t="e">
        <f>Komponento_parinkimas</f>
        <v>#N/A</v>
      </c>
      <c r="DD287" s="113" t="e">
        <f>Komponento_parinkimas</f>
        <v>#N/A</v>
      </c>
      <c r="DE287" s="113" t="e">
        <f>Komponento_parinkimas</f>
        <v>#N/A</v>
      </c>
      <c r="DF287" s="113" t="e">
        <f>Komponento_parinkimas</f>
        <v>#N/A</v>
      </c>
      <c r="DG287" s="113" t="e">
        <f>Komponento_parinkimas</f>
        <v>#N/A</v>
      </c>
      <c r="DH287" s="113" t="e">
        <f>Komponento_parinkimas</f>
        <v>#N/A</v>
      </c>
    </row>
    <row r="288" spans="1:112">
      <c r="A288" s="110" t="s">
        <v>463</v>
      </c>
      <c r="B288" s="111" t="s">
        <v>306</v>
      </c>
      <c r="C288" s="160"/>
      <c r="D288" s="160" t="s">
        <v>69</v>
      </c>
      <c r="E288" s="172" t="s">
        <v>69</v>
      </c>
      <c r="F288" s="172">
        <v>0</v>
      </c>
      <c r="G288" s="172" t="s">
        <v>69</v>
      </c>
      <c r="H288" s="172">
        <v>0</v>
      </c>
      <c r="I288" s="172" t="s">
        <v>69</v>
      </c>
      <c r="J288" s="172">
        <v>0</v>
      </c>
      <c r="K288" s="172">
        <f t="shared" si="26"/>
        <v>0</v>
      </c>
      <c r="L288" s="18"/>
      <c r="M288" s="113" t="e">
        <f>Komponento_parinkimas</f>
        <v>#N/A</v>
      </c>
      <c r="N288" s="113" t="e">
        <f>Komponento_parinkimas</f>
        <v>#N/A</v>
      </c>
      <c r="O288" s="113" t="e">
        <f>Komponento_parinkimas</f>
        <v>#N/A</v>
      </c>
      <c r="P288" s="113" t="e">
        <f>Komponento_parinkimas</f>
        <v>#N/A</v>
      </c>
      <c r="Q288" s="113" t="e">
        <f>Komponento_parinkimas</f>
        <v>#N/A</v>
      </c>
      <c r="R288" s="113" t="e">
        <f>Komponento_parinkimas</f>
        <v>#N/A</v>
      </c>
      <c r="S288" s="113" t="e">
        <f>Komponento_parinkimas</f>
        <v>#N/A</v>
      </c>
      <c r="T288" s="113" t="e">
        <f>Komponento_parinkimas</f>
        <v>#N/A</v>
      </c>
      <c r="U288" s="113" t="e">
        <f>Komponento_parinkimas</f>
        <v>#N/A</v>
      </c>
      <c r="V288" s="113" t="e">
        <f>Komponento_parinkimas</f>
        <v>#N/A</v>
      </c>
      <c r="W288" s="113" t="e">
        <f>Komponento_parinkimas</f>
        <v>#N/A</v>
      </c>
      <c r="X288" s="113" t="e">
        <f>Komponento_parinkimas</f>
        <v>#N/A</v>
      </c>
      <c r="Y288" s="113" t="e">
        <f>Komponento_parinkimas</f>
        <v>#N/A</v>
      </c>
      <c r="Z288" s="113" t="e">
        <f>Komponento_parinkimas</f>
        <v>#N/A</v>
      </c>
      <c r="AA288" s="113" t="e">
        <f>Komponento_parinkimas</f>
        <v>#N/A</v>
      </c>
      <c r="AB288" s="113" t="e">
        <f>Komponento_parinkimas</f>
        <v>#N/A</v>
      </c>
      <c r="AC288" s="113" t="e">
        <f>Komponento_parinkimas</f>
        <v>#N/A</v>
      </c>
      <c r="AD288" s="113" t="e">
        <f>Komponento_parinkimas</f>
        <v>#N/A</v>
      </c>
      <c r="AE288" s="113" t="e">
        <f>Komponento_parinkimas</f>
        <v>#N/A</v>
      </c>
      <c r="AF288" s="113" t="e">
        <f>Komponento_parinkimas</f>
        <v>#N/A</v>
      </c>
      <c r="AG288" s="113" t="e">
        <f>Komponento_parinkimas</f>
        <v>#N/A</v>
      </c>
      <c r="AH288" s="113" t="e">
        <f>Komponento_parinkimas</f>
        <v>#N/A</v>
      </c>
      <c r="AI288" s="113" t="e">
        <f>Komponento_parinkimas</f>
        <v>#N/A</v>
      </c>
      <c r="AJ288" s="113" t="e">
        <f>Komponento_parinkimas</f>
        <v>#N/A</v>
      </c>
      <c r="AK288" s="113" t="e">
        <f>Komponento_parinkimas</f>
        <v>#N/A</v>
      </c>
      <c r="AL288" s="113" t="e">
        <f>Komponento_parinkimas</f>
        <v>#N/A</v>
      </c>
      <c r="AM288" s="113" t="e">
        <f>Komponento_parinkimas</f>
        <v>#N/A</v>
      </c>
      <c r="AN288" s="113" t="e">
        <f>Komponento_parinkimas</f>
        <v>#N/A</v>
      </c>
      <c r="AO288" s="113" t="e">
        <f>Komponento_parinkimas</f>
        <v>#N/A</v>
      </c>
      <c r="AP288" s="113" t="e">
        <f>Komponento_parinkimas</f>
        <v>#N/A</v>
      </c>
      <c r="AQ288" s="113" t="e">
        <f>Komponento_parinkimas</f>
        <v>#N/A</v>
      </c>
      <c r="AR288" s="113" t="e">
        <f>Komponento_parinkimas</f>
        <v>#N/A</v>
      </c>
      <c r="AS288" s="113" t="e">
        <f>Komponento_parinkimas</f>
        <v>#N/A</v>
      </c>
      <c r="AT288" s="113" t="e">
        <f>Komponento_parinkimas</f>
        <v>#N/A</v>
      </c>
      <c r="AU288" s="113" t="e">
        <f>Komponento_parinkimas</f>
        <v>#N/A</v>
      </c>
      <c r="AV288" s="113" t="e">
        <f>Komponento_parinkimas</f>
        <v>#N/A</v>
      </c>
      <c r="AW288" s="113" t="e">
        <f>Komponento_parinkimas</f>
        <v>#N/A</v>
      </c>
      <c r="AX288" s="113" t="e">
        <f>Komponento_parinkimas</f>
        <v>#N/A</v>
      </c>
      <c r="AY288" s="113" t="e">
        <f>Komponento_parinkimas</f>
        <v>#N/A</v>
      </c>
      <c r="AZ288" s="113" t="e">
        <f>Komponento_parinkimas</f>
        <v>#N/A</v>
      </c>
      <c r="BA288" s="113" t="e">
        <f>Komponento_parinkimas</f>
        <v>#N/A</v>
      </c>
      <c r="BB288" s="113" t="e">
        <f>Komponento_parinkimas</f>
        <v>#N/A</v>
      </c>
      <c r="BC288" s="113" t="e">
        <f>Komponento_parinkimas</f>
        <v>#N/A</v>
      </c>
      <c r="BD288" s="113" t="e">
        <f>Komponento_parinkimas</f>
        <v>#N/A</v>
      </c>
      <c r="BE288" s="113" t="e">
        <f>Komponento_parinkimas</f>
        <v>#N/A</v>
      </c>
      <c r="BF288" s="113" t="e">
        <f>Komponento_parinkimas</f>
        <v>#N/A</v>
      </c>
      <c r="BG288" s="113" t="e">
        <f>Komponento_parinkimas</f>
        <v>#N/A</v>
      </c>
      <c r="BH288" s="113" t="e">
        <f>Komponento_parinkimas</f>
        <v>#N/A</v>
      </c>
      <c r="BI288" s="113" t="e">
        <f>Komponento_parinkimas</f>
        <v>#N/A</v>
      </c>
      <c r="BJ288" s="113" t="e">
        <f>Komponento_parinkimas</f>
        <v>#N/A</v>
      </c>
      <c r="BK288" s="113" t="e">
        <f>Komponento_parinkimas</f>
        <v>#N/A</v>
      </c>
      <c r="BL288" s="113" t="e">
        <f>Komponento_parinkimas</f>
        <v>#N/A</v>
      </c>
      <c r="BM288" s="113" t="e">
        <f>Komponento_parinkimas</f>
        <v>#N/A</v>
      </c>
      <c r="BN288" s="113" t="e">
        <f>Komponento_parinkimas</f>
        <v>#N/A</v>
      </c>
      <c r="BO288" s="113" t="e">
        <f>Komponento_parinkimas</f>
        <v>#N/A</v>
      </c>
      <c r="BP288" s="113" t="e">
        <f>Komponento_parinkimas</f>
        <v>#N/A</v>
      </c>
      <c r="BQ288" s="113" t="e">
        <f>Komponento_parinkimas</f>
        <v>#N/A</v>
      </c>
      <c r="BR288" s="113" t="e">
        <f>Komponento_parinkimas</f>
        <v>#N/A</v>
      </c>
      <c r="BS288" s="113" t="e">
        <f>Komponento_parinkimas</f>
        <v>#N/A</v>
      </c>
      <c r="BT288" s="113" t="e">
        <f>Komponento_parinkimas</f>
        <v>#N/A</v>
      </c>
      <c r="BU288" s="113" t="e">
        <f>Komponento_parinkimas</f>
        <v>#N/A</v>
      </c>
      <c r="BV288" s="113" t="e">
        <f>Komponento_parinkimas</f>
        <v>#N/A</v>
      </c>
      <c r="BW288" s="113" t="e">
        <f>Komponento_parinkimas</f>
        <v>#N/A</v>
      </c>
      <c r="BX288" s="113" t="e">
        <f>Komponento_parinkimas</f>
        <v>#N/A</v>
      </c>
      <c r="BY288" s="113" t="e">
        <f>Komponento_parinkimas</f>
        <v>#N/A</v>
      </c>
      <c r="BZ288" s="113" t="e">
        <f>Komponento_parinkimas</f>
        <v>#N/A</v>
      </c>
      <c r="CA288" s="113" t="e">
        <f>Komponento_parinkimas</f>
        <v>#N/A</v>
      </c>
      <c r="CB288" s="113" t="e">
        <f>Komponento_parinkimas</f>
        <v>#N/A</v>
      </c>
      <c r="CC288" s="113" t="e">
        <f>Komponento_parinkimas</f>
        <v>#N/A</v>
      </c>
      <c r="CD288" s="113" t="e">
        <f>Komponento_parinkimas</f>
        <v>#N/A</v>
      </c>
      <c r="CE288" s="113" t="e">
        <f>Komponento_parinkimas</f>
        <v>#N/A</v>
      </c>
      <c r="CF288" s="113" t="e">
        <f>Komponento_parinkimas</f>
        <v>#N/A</v>
      </c>
      <c r="CG288" s="113" t="e">
        <f>Komponento_parinkimas</f>
        <v>#N/A</v>
      </c>
      <c r="CH288" s="113" t="e">
        <f>Komponento_parinkimas</f>
        <v>#N/A</v>
      </c>
      <c r="CI288" s="113" t="e">
        <f>Komponento_parinkimas</f>
        <v>#N/A</v>
      </c>
      <c r="CJ288" s="113" t="e">
        <f>Komponento_parinkimas</f>
        <v>#N/A</v>
      </c>
      <c r="CK288" s="113" t="e">
        <f>Komponento_parinkimas</f>
        <v>#N/A</v>
      </c>
      <c r="CL288" s="113" t="e">
        <f>Komponento_parinkimas</f>
        <v>#N/A</v>
      </c>
      <c r="CM288" s="113" t="e">
        <f>Komponento_parinkimas</f>
        <v>#N/A</v>
      </c>
      <c r="CN288" s="113" t="e">
        <f>Komponento_parinkimas</f>
        <v>#N/A</v>
      </c>
      <c r="CO288" s="113" t="e">
        <f>Komponento_parinkimas</f>
        <v>#N/A</v>
      </c>
      <c r="CP288" s="113" t="e">
        <f>Komponento_parinkimas</f>
        <v>#N/A</v>
      </c>
      <c r="CQ288" s="113" t="e">
        <f>Komponento_parinkimas</f>
        <v>#N/A</v>
      </c>
      <c r="CR288" s="113" t="e">
        <f>Komponento_parinkimas</f>
        <v>#N/A</v>
      </c>
      <c r="CS288" s="113" t="e">
        <f>Komponento_parinkimas</f>
        <v>#N/A</v>
      </c>
      <c r="CT288" s="113" t="e">
        <f>Komponento_parinkimas</f>
        <v>#N/A</v>
      </c>
      <c r="CU288" s="113" t="e">
        <f>Komponento_parinkimas</f>
        <v>#N/A</v>
      </c>
      <c r="CV288" s="113" t="e">
        <f>Komponento_parinkimas</f>
        <v>#N/A</v>
      </c>
      <c r="CW288" s="113" t="e">
        <f>Komponento_parinkimas</f>
        <v>#N/A</v>
      </c>
      <c r="CX288" s="113" t="e">
        <f>Komponento_parinkimas</f>
        <v>#N/A</v>
      </c>
      <c r="CY288" s="113" t="e">
        <f>Komponento_parinkimas</f>
        <v>#N/A</v>
      </c>
      <c r="CZ288" s="113" t="e">
        <f>Komponento_parinkimas</f>
        <v>#N/A</v>
      </c>
      <c r="DA288" s="113" t="e">
        <f>Komponento_parinkimas</f>
        <v>#N/A</v>
      </c>
      <c r="DB288" s="113" t="e">
        <f>Komponento_parinkimas</f>
        <v>#N/A</v>
      </c>
      <c r="DC288" s="113" t="e">
        <f>Komponento_parinkimas</f>
        <v>#N/A</v>
      </c>
      <c r="DD288" s="113" t="e">
        <f>Komponento_parinkimas</f>
        <v>#N/A</v>
      </c>
      <c r="DE288" s="113" t="e">
        <f>Komponento_parinkimas</f>
        <v>#N/A</v>
      </c>
      <c r="DF288" s="113" t="e">
        <f>Komponento_parinkimas</f>
        <v>#N/A</v>
      </c>
      <c r="DG288" s="113" t="e">
        <f>Komponento_parinkimas</f>
        <v>#N/A</v>
      </c>
      <c r="DH288" s="113" t="e">
        <f>Komponento_parinkimas</f>
        <v>#N/A</v>
      </c>
    </row>
    <row r="289" spans="1:112">
      <c r="A289" s="110" t="s">
        <v>463</v>
      </c>
      <c r="B289" s="111" t="s">
        <v>307</v>
      </c>
      <c r="C289" s="160"/>
      <c r="D289" s="160" t="s">
        <v>69</v>
      </c>
      <c r="E289" s="172" t="s">
        <v>69</v>
      </c>
      <c r="F289" s="172">
        <v>0</v>
      </c>
      <c r="G289" s="172" t="s">
        <v>69</v>
      </c>
      <c r="H289" s="172">
        <v>0</v>
      </c>
      <c r="I289" s="172" t="s">
        <v>69</v>
      </c>
      <c r="J289" s="172">
        <v>0</v>
      </c>
      <c r="K289" s="172">
        <f t="shared" si="26"/>
        <v>0</v>
      </c>
      <c r="L289" s="18"/>
      <c r="M289" s="113" t="e">
        <f>Komponento_parinkimas</f>
        <v>#N/A</v>
      </c>
      <c r="N289" s="113" t="e">
        <f>Komponento_parinkimas</f>
        <v>#N/A</v>
      </c>
      <c r="O289" s="113" t="e">
        <f>Komponento_parinkimas</f>
        <v>#N/A</v>
      </c>
      <c r="P289" s="113" t="e">
        <f>Komponento_parinkimas</f>
        <v>#N/A</v>
      </c>
      <c r="Q289" s="113" t="e">
        <f>Komponento_parinkimas</f>
        <v>#N/A</v>
      </c>
      <c r="R289" s="113" t="e">
        <f>Komponento_parinkimas</f>
        <v>#N/A</v>
      </c>
      <c r="S289" s="113" t="e">
        <f>Komponento_parinkimas</f>
        <v>#N/A</v>
      </c>
      <c r="T289" s="113" t="e">
        <f>Komponento_parinkimas</f>
        <v>#N/A</v>
      </c>
      <c r="U289" s="113" t="e">
        <f>Komponento_parinkimas</f>
        <v>#N/A</v>
      </c>
      <c r="V289" s="113" t="e">
        <f>Komponento_parinkimas</f>
        <v>#N/A</v>
      </c>
      <c r="W289" s="113" t="e">
        <f>Komponento_parinkimas</f>
        <v>#N/A</v>
      </c>
      <c r="X289" s="113" t="e">
        <f>Komponento_parinkimas</f>
        <v>#N/A</v>
      </c>
      <c r="Y289" s="113" t="e">
        <f>Komponento_parinkimas</f>
        <v>#N/A</v>
      </c>
      <c r="Z289" s="113" t="e">
        <f>Komponento_parinkimas</f>
        <v>#N/A</v>
      </c>
      <c r="AA289" s="113" t="e">
        <f>Komponento_parinkimas</f>
        <v>#N/A</v>
      </c>
      <c r="AB289" s="113" t="e">
        <f>Komponento_parinkimas</f>
        <v>#N/A</v>
      </c>
      <c r="AC289" s="113" t="e">
        <f>Komponento_parinkimas</f>
        <v>#N/A</v>
      </c>
      <c r="AD289" s="113" t="e">
        <f>Komponento_parinkimas</f>
        <v>#N/A</v>
      </c>
      <c r="AE289" s="113" t="e">
        <f>Komponento_parinkimas</f>
        <v>#N/A</v>
      </c>
      <c r="AF289" s="113" t="e">
        <f>Komponento_parinkimas</f>
        <v>#N/A</v>
      </c>
      <c r="AG289" s="113" t="e">
        <f>Komponento_parinkimas</f>
        <v>#N/A</v>
      </c>
      <c r="AH289" s="113" t="e">
        <f>Komponento_parinkimas</f>
        <v>#N/A</v>
      </c>
      <c r="AI289" s="113" t="e">
        <f>Komponento_parinkimas</f>
        <v>#N/A</v>
      </c>
      <c r="AJ289" s="113" t="e">
        <f>Komponento_parinkimas</f>
        <v>#N/A</v>
      </c>
      <c r="AK289" s="113" t="e">
        <f>Komponento_parinkimas</f>
        <v>#N/A</v>
      </c>
      <c r="AL289" s="113" t="e">
        <f>Komponento_parinkimas</f>
        <v>#N/A</v>
      </c>
      <c r="AM289" s="113" t="e">
        <f>Komponento_parinkimas</f>
        <v>#N/A</v>
      </c>
      <c r="AN289" s="113" t="e">
        <f>Komponento_parinkimas</f>
        <v>#N/A</v>
      </c>
      <c r="AO289" s="113" t="e">
        <f>Komponento_parinkimas</f>
        <v>#N/A</v>
      </c>
      <c r="AP289" s="113" t="e">
        <f>Komponento_parinkimas</f>
        <v>#N/A</v>
      </c>
      <c r="AQ289" s="113" t="e">
        <f>Komponento_parinkimas</f>
        <v>#N/A</v>
      </c>
      <c r="AR289" s="113" t="e">
        <f>Komponento_parinkimas</f>
        <v>#N/A</v>
      </c>
      <c r="AS289" s="113" t="e">
        <f>Komponento_parinkimas</f>
        <v>#N/A</v>
      </c>
      <c r="AT289" s="113" t="e">
        <f>Komponento_parinkimas</f>
        <v>#N/A</v>
      </c>
      <c r="AU289" s="113" t="e">
        <f>Komponento_parinkimas</f>
        <v>#N/A</v>
      </c>
      <c r="AV289" s="113" t="e">
        <f>Komponento_parinkimas</f>
        <v>#N/A</v>
      </c>
      <c r="AW289" s="113" t="e">
        <f>Komponento_parinkimas</f>
        <v>#N/A</v>
      </c>
      <c r="AX289" s="113" t="e">
        <f>Komponento_parinkimas</f>
        <v>#N/A</v>
      </c>
      <c r="AY289" s="113" t="e">
        <f>Komponento_parinkimas</f>
        <v>#N/A</v>
      </c>
      <c r="AZ289" s="113" t="e">
        <f>Komponento_parinkimas</f>
        <v>#N/A</v>
      </c>
      <c r="BA289" s="113" t="e">
        <f>Komponento_parinkimas</f>
        <v>#N/A</v>
      </c>
      <c r="BB289" s="113" t="e">
        <f>Komponento_parinkimas</f>
        <v>#N/A</v>
      </c>
      <c r="BC289" s="113" t="e">
        <f>Komponento_parinkimas</f>
        <v>#N/A</v>
      </c>
      <c r="BD289" s="113" t="e">
        <f>Komponento_parinkimas</f>
        <v>#N/A</v>
      </c>
      <c r="BE289" s="113" t="e">
        <f>Komponento_parinkimas</f>
        <v>#N/A</v>
      </c>
      <c r="BF289" s="113" t="e">
        <f>Komponento_parinkimas</f>
        <v>#N/A</v>
      </c>
      <c r="BG289" s="113" t="e">
        <f>Komponento_parinkimas</f>
        <v>#N/A</v>
      </c>
      <c r="BH289" s="113" t="e">
        <f>Komponento_parinkimas</f>
        <v>#N/A</v>
      </c>
      <c r="BI289" s="113" t="e">
        <f>Komponento_parinkimas</f>
        <v>#N/A</v>
      </c>
      <c r="BJ289" s="113" t="e">
        <f>Komponento_parinkimas</f>
        <v>#N/A</v>
      </c>
      <c r="BK289" s="113" t="e">
        <f>Komponento_parinkimas</f>
        <v>#N/A</v>
      </c>
      <c r="BL289" s="113" t="e">
        <f>Komponento_parinkimas</f>
        <v>#N/A</v>
      </c>
      <c r="BM289" s="113" t="e">
        <f>Komponento_parinkimas</f>
        <v>#N/A</v>
      </c>
      <c r="BN289" s="113" t="e">
        <f>Komponento_parinkimas</f>
        <v>#N/A</v>
      </c>
      <c r="BO289" s="113" t="e">
        <f>Komponento_parinkimas</f>
        <v>#N/A</v>
      </c>
      <c r="BP289" s="113" t="e">
        <f>Komponento_parinkimas</f>
        <v>#N/A</v>
      </c>
      <c r="BQ289" s="113" t="e">
        <f>Komponento_parinkimas</f>
        <v>#N/A</v>
      </c>
      <c r="BR289" s="113" t="e">
        <f>Komponento_parinkimas</f>
        <v>#N/A</v>
      </c>
      <c r="BS289" s="113" t="e">
        <f>Komponento_parinkimas</f>
        <v>#N/A</v>
      </c>
      <c r="BT289" s="113" t="e">
        <f>Komponento_parinkimas</f>
        <v>#N/A</v>
      </c>
      <c r="BU289" s="113" t="e">
        <f>Komponento_parinkimas</f>
        <v>#N/A</v>
      </c>
      <c r="BV289" s="113" t="e">
        <f>Komponento_parinkimas</f>
        <v>#N/A</v>
      </c>
      <c r="BW289" s="113" t="e">
        <f>Komponento_parinkimas</f>
        <v>#N/A</v>
      </c>
      <c r="BX289" s="113" t="e">
        <f>Komponento_parinkimas</f>
        <v>#N/A</v>
      </c>
      <c r="BY289" s="113" t="e">
        <f>Komponento_parinkimas</f>
        <v>#N/A</v>
      </c>
      <c r="BZ289" s="113" t="e">
        <f>Komponento_parinkimas</f>
        <v>#N/A</v>
      </c>
      <c r="CA289" s="113" t="e">
        <f>Komponento_parinkimas</f>
        <v>#N/A</v>
      </c>
      <c r="CB289" s="113" t="e">
        <f>Komponento_parinkimas</f>
        <v>#N/A</v>
      </c>
      <c r="CC289" s="113" t="e">
        <f>Komponento_parinkimas</f>
        <v>#N/A</v>
      </c>
      <c r="CD289" s="113" t="e">
        <f>Komponento_parinkimas</f>
        <v>#N/A</v>
      </c>
      <c r="CE289" s="113" t="e">
        <f>Komponento_parinkimas</f>
        <v>#N/A</v>
      </c>
      <c r="CF289" s="113" t="e">
        <f>Komponento_parinkimas</f>
        <v>#N/A</v>
      </c>
      <c r="CG289" s="113" t="e">
        <f>Komponento_parinkimas</f>
        <v>#N/A</v>
      </c>
      <c r="CH289" s="113" t="e">
        <f>Komponento_parinkimas</f>
        <v>#N/A</v>
      </c>
      <c r="CI289" s="113" t="e">
        <f>Komponento_parinkimas</f>
        <v>#N/A</v>
      </c>
      <c r="CJ289" s="113" t="e">
        <f>Komponento_parinkimas</f>
        <v>#N/A</v>
      </c>
      <c r="CK289" s="113" t="e">
        <f>Komponento_parinkimas</f>
        <v>#N/A</v>
      </c>
      <c r="CL289" s="113" t="e">
        <f>Komponento_parinkimas</f>
        <v>#N/A</v>
      </c>
      <c r="CM289" s="113" t="e">
        <f>Komponento_parinkimas</f>
        <v>#N/A</v>
      </c>
      <c r="CN289" s="113" t="e">
        <f>Komponento_parinkimas</f>
        <v>#N/A</v>
      </c>
      <c r="CO289" s="113" t="e">
        <f>Komponento_parinkimas</f>
        <v>#N/A</v>
      </c>
      <c r="CP289" s="113" t="e">
        <f>Komponento_parinkimas</f>
        <v>#N/A</v>
      </c>
      <c r="CQ289" s="113" t="e">
        <f>Komponento_parinkimas</f>
        <v>#N/A</v>
      </c>
      <c r="CR289" s="113" t="e">
        <f>Komponento_parinkimas</f>
        <v>#N/A</v>
      </c>
      <c r="CS289" s="113" t="e">
        <f>Komponento_parinkimas</f>
        <v>#N/A</v>
      </c>
      <c r="CT289" s="113" t="e">
        <f>Komponento_parinkimas</f>
        <v>#N/A</v>
      </c>
      <c r="CU289" s="113" t="e">
        <f>Komponento_parinkimas</f>
        <v>#N/A</v>
      </c>
      <c r="CV289" s="113" t="e">
        <f>Komponento_parinkimas</f>
        <v>#N/A</v>
      </c>
      <c r="CW289" s="113" t="e">
        <f>Komponento_parinkimas</f>
        <v>#N/A</v>
      </c>
      <c r="CX289" s="113" t="e">
        <f>Komponento_parinkimas</f>
        <v>#N/A</v>
      </c>
      <c r="CY289" s="113" t="e">
        <f>Komponento_parinkimas</f>
        <v>#N/A</v>
      </c>
      <c r="CZ289" s="113" t="e">
        <f>Komponento_parinkimas</f>
        <v>#N/A</v>
      </c>
      <c r="DA289" s="113" t="e">
        <f>Komponento_parinkimas</f>
        <v>#N/A</v>
      </c>
      <c r="DB289" s="113" t="e">
        <f>Komponento_parinkimas</f>
        <v>#N/A</v>
      </c>
      <c r="DC289" s="113" t="e">
        <f>Komponento_parinkimas</f>
        <v>#N/A</v>
      </c>
      <c r="DD289" s="113" t="e">
        <f>Komponento_parinkimas</f>
        <v>#N/A</v>
      </c>
      <c r="DE289" s="113" t="e">
        <f>Komponento_parinkimas</f>
        <v>#N/A</v>
      </c>
      <c r="DF289" s="113" t="e">
        <f>Komponento_parinkimas</f>
        <v>#N/A</v>
      </c>
      <c r="DG289" s="113" t="e">
        <f>Komponento_parinkimas</f>
        <v>#N/A</v>
      </c>
      <c r="DH289" s="113" t="e">
        <f>Komponento_parinkimas</f>
        <v>#N/A</v>
      </c>
    </row>
    <row r="290" spans="1:112">
      <c r="A290" s="110" t="s">
        <v>463</v>
      </c>
      <c r="B290" s="116" t="s">
        <v>53</v>
      </c>
      <c r="C290" s="117"/>
      <c r="D290" s="117"/>
      <c r="E290" s="184"/>
      <c r="F290" s="184"/>
      <c r="G290" s="184"/>
      <c r="H290" s="184"/>
      <c r="I290" s="184"/>
      <c r="J290" s="184"/>
      <c r="K290" s="182"/>
      <c r="L290" s="115"/>
      <c r="M290" s="108"/>
      <c r="N290" s="108"/>
      <c r="O290" s="108"/>
      <c r="P290" s="108"/>
      <c r="Q290" s="108"/>
      <c r="R290" s="108"/>
      <c r="S290" s="108"/>
      <c r="T290" s="108"/>
      <c r="U290" s="108"/>
      <c r="V290" s="108"/>
      <c r="W290" s="108"/>
      <c r="X290" s="108"/>
      <c r="Y290" s="108"/>
      <c r="Z290" s="108"/>
      <c r="AA290" s="108"/>
      <c r="AB290" s="108"/>
      <c r="AC290" s="108"/>
      <c r="AD290" s="108"/>
      <c r="AE290" s="108"/>
      <c r="AF290" s="108"/>
      <c r="AG290" s="108"/>
      <c r="AH290" s="108"/>
      <c r="AI290" s="108"/>
      <c r="AJ290" s="108"/>
      <c r="AK290" s="108"/>
      <c r="AL290" s="108"/>
      <c r="AM290" s="108"/>
      <c r="AN290" s="108"/>
      <c r="AO290" s="108"/>
      <c r="AP290" s="108"/>
      <c r="AQ290" s="108"/>
      <c r="AR290" s="108"/>
      <c r="AS290" s="108"/>
      <c r="AT290" s="108"/>
      <c r="AU290" s="108"/>
      <c r="AV290" s="108"/>
      <c r="AW290" s="108"/>
      <c r="AX290" s="108"/>
      <c r="AY290" s="108"/>
      <c r="AZ290" s="108"/>
      <c r="BA290" s="108"/>
      <c r="BB290" s="108"/>
      <c r="BC290" s="108"/>
      <c r="BD290" s="108"/>
      <c r="BE290" s="108"/>
      <c r="BF290" s="108"/>
      <c r="BG290" s="108"/>
      <c r="BH290" s="108"/>
      <c r="BI290" s="108"/>
      <c r="BJ290" s="108"/>
      <c r="BK290" s="108"/>
      <c r="BL290" s="108"/>
      <c r="BM290" s="108"/>
      <c r="BN290" s="108"/>
      <c r="BO290" s="108"/>
      <c r="BP290" s="108"/>
      <c r="BQ290" s="108"/>
      <c r="BR290" s="108"/>
      <c r="BS290" s="108"/>
      <c r="BT290" s="108"/>
      <c r="BU290" s="108"/>
      <c r="BV290" s="108"/>
      <c r="BW290" s="108"/>
      <c r="BX290" s="108"/>
      <c r="BY290" s="108"/>
      <c r="BZ290" s="108"/>
      <c r="CA290" s="108"/>
      <c r="CB290" s="108"/>
      <c r="CC290" s="108"/>
      <c r="CD290" s="108"/>
      <c r="CE290" s="108"/>
      <c r="CF290" s="108"/>
      <c r="CG290" s="108"/>
      <c r="CH290" s="108"/>
      <c r="CI290" s="108"/>
      <c r="CJ290" s="108"/>
      <c r="CK290" s="108"/>
      <c r="CL290" s="108"/>
      <c r="CM290" s="108"/>
      <c r="CN290" s="108"/>
      <c r="CO290" s="108"/>
      <c r="CP290" s="108"/>
      <c r="CQ290" s="108"/>
      <c r="CR290" s="108"/>
      <c r="CS290" s="108"/>
      <c r="CT290" s="108"/>
      <c r="CU290" s="108"/>
      <c r="CV290" s="108"/>
      <c r="CW290" s="108"/>
      <c r="CX290" s="108"/>
      <c r="CY290" s="108"/>
      <c r="CZ290" s="108"/>
      <c r="DA290" s="108"/>
      <c r="DB290" s="108"/>
      <c r="DC290" s="108"/>
      <c r="DD290" s="108"/>
      <c r="DE290" s="108"/>
      <c r="DF290" s="108"/>
      <c r="DG290" s="108"/>
      <c r="DH290" s="108"/>
    </row>
    <row r="291" spans="1:112">
      <c r="A291" s="110" t="s">
        <v>463</v>
      </c>
      <c r="B291" s="111" t="s">
        <v>308</v>
      </c>
      <c r="C291" s="160"/>
      <c r="D291" s="160" t="s">
        <v>69</v>
      </c>
      <c r="E291" s="172" t="s">
        <v>69</v>
      </c>
      <c r="F291" s="172">
        <v>0</v>
      </c>
      <c r="G291" s="172" t="s">
        <v>69</v>
      </c>
      <c r="H291" s="172">
        <v>0</v>
      </c>
      <c r="I291" s="172" t="s">
        <v>69</v>
      </c>
      <c r="J291" s="172">
        <v>0</v>
      </c>
      <c r="K291" s="172">
        <f>PRODUCT(IF(E291&lt;&gt;"'-",F291,1),IF(G291&lt;&gt;"-",H291,1),IF(I291&lt;&gt;"-",J291,1))</f>
        <v>0</v>
      </c>
      <c r="L291" s="18"/>
      <c r="M291" s="113" t="e">
        <f>Komponento_parinkimas</f>
        <v>#N/A</v>
      </c>
      <c r="N291" s="113" t="e">
        <f>Komponento_parinkimas</f>
        <v>#N/A</v>
      </c>
      <c r="O291" s="113" t="e">
        <f>Komponento_parinkimas</f>
        <v>#N/A</v>
      </c>
      <c r="P291" s="113" t="e">
        <f>Komponento_parinkimas</f>
        <v>#N/A</v>
      </c>
      <c r="Q291" s="113" t="e">
        <f>Komponento_parinkimas</f>
        <v>#N/A</v>
      </c>
      <c r="R291" s="113" t="e">
        <f>Komponento_parinkimas</f>
        <v>#N/A</v>
      </c>
      <c r="S291" s="113" t="e">
        <f>Komponento_parinkimas</f>
        <v>#N/A</v>
      </c>
      <c r="T291" s="113" t="e">
        <f>Komponento_parinkimas</f>
        <v>#N/A</v>
      </c>
      <c r="U291" s="113" t="e">
        <f>Komponento_parinkimas</f>
        <v>#N/A</v>
      </c>
      <c r="V291" s="113" t="e">
        <f>Komponento_parinkimas</f>
        <v>#N/A</v>
      </c>
      <c r="W291" s="113" t="e">
        <f>Komponento_parinkimas</f>
        <v>#N/A</v>
      </c>
      <c r="X291" s="113" t="e">
        <f>Komponento_parinkimas</f>
        <v>#N/A</v>
      </c>
      <c r="Y291" s="113" t="e">
        <f>Komponento_parinkimas</f>
        <v>#N/A</v>
      </c>
      <c r="Z291" s="113" t="e">
        <f>Komponento_parinkimas</f>
        <v>#N/A</v>
      </c>
      <c r="AA291" s="113" t="e">
        <f>Komponento_parinkimas</f>
        <v>#N/A</v>
      </c>
      <c r="AB291" s="113" t="e">
        <f>Komponento_parinkimas</f>
        <v>#N/A</v>
      </c>
      <c r="AC291" s="113" t="e">
        <f>Komponento_parinkimas</f>
        <v>#N/A</v>
      </c>
      <c r="AD291" s="113" t="e">
        <f>Komponento_parinkimas</f>
        <v>#N/A</v>
      </c>
      <c r="AE291" s="113" t="e">
        <f>Komponento_parinkimas</f>
        <v>#N/A</v>
      </c>
      <c r="AF291" s="113" t="e">
        <f>Komponento_parinkimas</f>
        <v>#N/A</v>
      </c>
      <c r="AG291" s="113" t="e">
        <f>Komponento_parinkimas</f>
        <v>#N/A</v>
      </c>
      <c r="AH291" s="113" t="e">
        <f>Komponento_parinkimas</f>
        <v>#N/A</v>
      </c>
      <c r="AI291" s="113" t="e">
        <f>Komponento_parinkimas</f>
        <v>#N/A</v>
      </c>
      <c r="AJ291" s="113" t="e">
        <f>Komponento_parinkimas</f>
        <v>#N/A</v>
      </c>
      <c r="AK291" s="113" t="e">
        <f>Komponento_parinkimas</f>
        <v>#N/A</v>
      </c>
      <c r="AL291" s="113" t="e">
        <f>Komponento_parinkimas</f>
        <v>#N/A</v>
      </c>
      <c r="AM291" s="113" t="e">
        <f>Komponento_parinkimas</f>
        <v>#N/A</v>
      </c>
      <c r="AN291" s="113" t="e">
        <f>Komponento_parinkimas</f>
        <v>#N/A</v>
      </c>
      <c r="AO291" s="113" t="e">
        <f>Komponento_parinkimas</f>
        <v>#N/A</v>
      </c>
      <c r="AP291" s="113" t="e">
        <f>Komponento_parinkimas</f>
        <v>#N/A</v>
      </c>
      <c r="AQ291" s="113" t="e">
        <f>Komponento_parinkimas</f>
        <v>#N/A</v>
      </c>
      <c r="AR291" s="113" t="e">
        <f>Komponento_parinkimas</f>
        <v>#N/A</v>
      </c>
      <c r="AS291" s="113" t="e">
        <f>Komponento_parinkimas</f>
        <v>#N/A</v>
      </c>
      <c r="AT291" s="113" t="e">
        <f>Komponento_parinkimas</f>
        <v>#N/A</v>
      </c>
      <c r="AU291" s="113" t="e">
        <f>Komponento_parinkimas</f>
        <v>#N/A</v>
      </c>
      <c r="AV291" s="113" t="e">
        <f>Komponento_parinkimas</f>
        <v>#N/A</v>
      </c>
      <c r="AW291" s="113" t="e">
        <f>Komponento_parinkimas</f>
        <v>#N/A</v>
      </c>
      <c r="AX291" s="113" t="e">
        <f>Komponento_parinkimas</f>
        <v>#N/A</v>
      </c>
      <c r="AY291" s="113" t="e">
        <f>Komponento_parinkimas</f>
        <v>#N/A</v>
      </c>
      <c r="AZ291" s="113" t="e">
        <f>Komponento_parinkimas</f>
        <v>#N/A</v>
      </c>
      <c r="BA291" s="113" t="e">
        <f>Komponento_parinkimas</f>
        <v>#N/A</v>
      </c>
      <c r="BB291" s="113" t="e">
        <f>Komponento_parinkimas</f>
        <v>#N/A</v>
      </c>
      <c r="BC291" s="113" t="e">
        <f>Komponento_parinkimas</f>
        <v>#N/A</v>
      </c>
      <c r="BD291" s="113" t="e">
        <f>Komponento_parinkimas</f>
        <v>#N/A</v>
      </c>
      <c r="BE291" s="113" t="e">
        <f>Komponento_parinkimas</f>
        <v>#N/A</v>
      </c>
      <c r="BF291" s="113" t="e">
        <f>Komponento_parinkimas</f>
        <v>#N/A</v>
      </c>
      <c r="BG291" s="113" t="e">
        <f>Komponento_parinkimas</f>
        <v>#N/A</v>
      </c>
      <c r="BH291" s="113" t="e">
        <f>Komponento_parinkimas</f>
        <v>#N/A</v>
      </c>
      <c r="BI291" s="113" t="e">
        <f>Komponento_parinkimas</f>
        <v>#N/A</v>
      </c>
      <c r="BJ291" s="113" t="e">
        <f>Komponento_parinkimas</f>
        <v>#N/A</v>
      </c>
      <c r="BK291" s="113" t="e">
        <f>Komponento_parinkimas</f>
        <v>#N/A</v>
      </c>
      <c r="BL291" s="113" t="e">
        <f>Komponento_parinkimas</f>
        <v>#N/A</v>
      </c>
      <c r="BM291" s="113" t="e">
        <f>Komponento_parinkimas</f>
        <v>#N/A</v>
      </c>
      <c r="BN291" s="113" t="e">
        <f>Komponento_parinkimas</f>
        <v>#N/A</v>
      </c>
      <c r="BO291" s="113" t="e">
        <f>Komponento_parinkimas</f>
        <v>#N/A</v>
      </c>
      <c r="BP291" s="113" t="e">
        <f>Komponento_parinkimas</f>
        <v>#N/A</v>
      </c>
      <c r="BQ291" s="113" t="e">
        <f>Komponento_parinkimas</f>
        <v>#N/A</v>
      </c>
      <c r="BR291" s="113" t="e">
        <f>Komponento_parinkimas</f>
        <v>#N/A</v>
      </c>
      <c r="BS291" s="113" t="e">
        <f>Komponento_parinkimas</f>
        <v>#N/A</v>
      </c>
      <c r="BT291" s="113" t="e">
        <f>Komponento_parinkimas</f>
        <v>#N/A</v>
      </c>
      <c r="BU291" s="113" t="e">
        <f>Komponento_parinkimas</f>
        <v>#N/A</v>
      </c>
      <c r="BV291" s="113" t="e">
        <f>Komponento_parinkimas</f>
        <v>#N/A</v>
      </c>
      <c r="BW291" s="113" t="e">
        <f>Komponento_parinkimas</f>
        <v>#N/A</v>
      </c>
      <c r="BX291" s="113" t="e">
        <f>Komponento_parinkimas</f>
        <v>#N/A</v>
      </c>
      <c r="BY291" s="113" t="e">
        <f>Komponento_parinkimas</f>
        <v>#N/A</v>
      </c>
      <c r="BZ291" s="113" t="e">
        <f>Komponento_parinkimas</f>
        <v>#N/A</v>
      </c>
      <c r="CA291" s="113" t="e">
        <f>Komponento_parinkimas</f>
        <v>#N/A</v>
      </c>
      <c r="CB291" s="113" t="e">
        <f>Komponento_parinkimas</f>
        <v>#N/A</v>
      </c>
      <c r="CC291" s="113" t="e">
        <f>Komponento_parinkimas</f>
        <v>#N/A</v>
      </c>
      <c r="CD291" s="113" t="e">
        <f>Komponento_parinkimas</f>
        <v>#N/A</v>
      </c>
      <c r="CE291" s="113" t="e">
        <f>Komponento_parinkimas</f>
        <v>#N/A</v>
      </c>
      <c r="CF291" s="113" t="e">
        <f>Komponento_parinkimas</f>
        <v>#N/A</v>
      </c>
      <c r="CG291" s="113" t="e">
        <f>Komponento_parinkimas</f>
        <v>#N/A</v>
      </c>
      <c r="CH291" s="113" t="e">
        <f>Komponento_parinkimas</f>
        <v>#N/A</v>
      </c>
      <c r="CI291" s="113" t="e">
        <f>Komponento_parinkimas</f>
        <v>#N/A</v>
      </c>
      <c r="CJ291" s="113" t="e">
        <f>Komponento_parinkimas</f>
        <v>#N/A</v>
      </c>
      <c r="CK291" s="113" t="e">
        <f>Komponento_parinkimas</f>
        <v>#N/A</v>
      </c>
      <c r="CL291" s="113" t="e">
        <f>Komponento_parinkimas</f>
        <v>#N/A</v>
      </c>
      <c r="CM291" s="113" t="e">
        <f>Komponento_parinkimas</f>
        <v>#N/A</v>
      </c>
      <c r="CN291" s="113" t="e">
        <f>Komponento_parinkimas</f>
        <v>#N/A</v>
      </c>
      <c r="CO291" s="113" t="e">
        <f>Komponento_parinkimas</f>
        <v>#N/A</v>
      </c>
      <c r="CP291" s="113" t="e">
        <f>Komponento_parinkimas</f>
        <v>#N/A</v>
      </c>
      <c r="CQ291" s="113" t="e">
        <f>Komponento_parinkimas</f>
        <v>#N/A</v>
      </c>
      <c r="CR291" s="113" t="e">
        <f>Komponento_parinkimas</f>
        <v>#N/A</v>
      </c>
      <c r="CS291" s="113" t="e">
        <f>Komponento_parinkimas</f>
        <v>#N/A</v>
      </c>
      <c r="CT291" s="113" t="e">
        <f>Komponento_parinkimas</f>
        <v>#N/A</v>
      </c>
      <c r="CU291" s="113" t="e">
        <f>Komponento_parinkimas</f>
        <v>#N/A</v>
      </c>
      <c r="CV291" s="113" t="e">
        <f>Komponento_parinkimas</f>
        <v>#N/A</v>
      </c>
      <c r="CW291" s="113" t="e">
        <f>Komponento_parinkimas</f>
        <v>#N/A</v>
      </c>
      <c r="CX291" s="113" t="e">
        <f>Komponento_parinkimas</f>
        <v>#N/A</v>
      </c>
      <c r="CY291" s="113" t="e">
        <f>Komponento_parinkimas</f>
        <v>#N/A</v>
      </c>
      <c r="CZ291" s="113" t="e">
        <f>Komponento_parinkimas</f>
        <v>#N/A</v>
      </c>
      <c r="DA291" s="113" t="e">
        <f>Komponento_parinkimas</f>
        <v>#N/A</v>
      </c>
      <c r="DB291" s="113" t="e">
        <f>Komponento_parinkimas</f>
        <v>#N/A</v>
      </c>
      <c r="DC291" s="113" t="e">
        <f>Komponento_parinkimas</f>
        <v>#N/A</v>
      </c>
      <c r="DD291" s="113" t="e">
        <f>Komponento_parinkimas</f>
        <v>#N/A</v>
      </c>
      <c r="DE291" s="113" t="e">
        <f>Komponento_parinkimas</f>
        <v>#N/A</v>
      </c>
      <c r="DF291" s="113" t="e">
        <f>Komponento_parinkimas</f>
        <v>#N/A</v>
      </c>
      <c r="DG291" s="113" t="e">
        <f>Komponento_parinkimas</f>
        <v>#N/A</v>
      </c>
      <c r="DH291" s="113" t="e">
        <f>Komponento_parinkimas</f>
        <v>#N/A</v>
      </c>
    </row>
    <row r="292" spans="1:112">
      <c r="A292" s="110" t="s">
        <v>463</v>
      </c>
      <c r="B292" s="111" t="s">
        <v>309</v>
      </c>
      <c r="C292" s="160"/>
      <c r="D292" s="160" t="s">
        <v>69</v>
      </c>
      <c r="E292" s="172" t="s">
        <v>69</v>
      </c>
      <c r="F292" s="172">
        <v>0</v>
      </c>
      <c r="G292" s="172" t="s">
        <v>69</v>
      </c>
      <c r="H292" s="172">
        <v>0</v>
      </c>
      <c r="I292" s="172" t="s">
        <v>69</v>
      </c>
      <c r="J292" s="172">
        <v>0</v>
      </c>
      <c r="K292" s="172">
        <f>PRODUCT(IF(E292&lt;&gt;"'-",F292,1),IF(G292&lt;&gt;"-",H292,1),IF(I292&lt;&gt;"-",J292,1))</f>
        <v>0</v>
      </c>
      <c r="L292" s="18"/>
      <c r="M292" s="113" t="e">
        <f>Komponento_parinkimas</f>
        <v>#N/A</v>
      </c>
      <c r="N292" s="113" t="e">
        <f>Komponento_parinkimas</f>
        <v>#N/A</v>
      </c>
      <c r="O292" s="113" t="e">
        <f>Komponento_parinkimas</f>
        <v>#N/A</v>
      </c>
      <c r="P292" s="113" t="e">
        <f>Komponento_parinkimas</f>
        <v>#N/A</v>
      </c>
      <c r="Q292" s="113" t="e">
        <f>Komponento_parinkimas</f>
        <v>#N/A</v>
      </c>
      <c r="R292" s="113" t="e">
        <f>Komponento_parinkimas</f>
        <v>#N/A</v>
      </c>
      <c r="S292" s="113" t="e">
        <f>Komponento_parinkimas</f>
        <v>#N/A</v>
      </c>
      <c r="T292" s="113" t="e">
        <f>Komponento_parinkimas</f>
        <v>#N/A</v>
      </c>
      <c r="U292" s="113" t="e">
        <f>Komponento_parinkimas</f>
        <v>#N/A</v>
      </c>
      <c r="V292" s="113" t="e">
        <f>Komponento_parinkimas</f>
        <v>#N/A</v>
      </c>
      <c r="W292" s="113" t="e">
        <f>Komponento_parinkimas</f>
        <v>#N/A</v>
      </c>
      <c r="X292" s="113" t="e">
        <f>Komponento_parinkimas</f>
        <v>#N/A</v>
      </c>
      <c r="Y292" s="113" t="e">
        <f>Komponento_parinkimas</f>
        <v>#N/A</v>
      </c>
      <c r="Z292" s="113" t="e">
        <f>Komponento_parinkimas</f>
        <v>#N/A</v>
      </c>
      <c r="AA292" s="113" t="e">
        <f>Komponento_parinkimas</f>
        <v>#N/A</v>
      </c>
      <c r="AB292" s="113" t="e">
        <f>Komponento_parinkimas</f>
        <v>#N/A</v>
      </c>
      <c r="AC292" s="113" t="e">
        <f>Komponento_parinkimas</f>
        <v>#N/A</v>
      </c>
      <c r="AD292" s="113" t="e">
        <f>Komponento_parinkimas</f>
        <v>#N/A</v>
      </c>
      <c r="AE292" s="113" t="e">
        <f>Komponento_parinkimas</f>
        <v>#N/A</v>
      </c>
      <c r="AF292" s="113" t="e">
        <f>Komponento_parinkimas</f>
        <v>#N/A</v>
      </c>
      <c r="AG292" s="113" t="e">
        <f>Komponento_parinkimas</f>
        <v>#N/A</v>
      </c>
      <c r="AH292" s="113" t="e">
        <f>Komponento_parinkimas</f>
        <v>#N/A</v>
      </c>
      <c r="AI292" s="113" t="e">
        <f>Komponento_parinkimas</f>
        <v>#N/A</v>
      </c>
      <c r="AJ292" s="113" t="e">
        <f>Komponento_parinkimas</f>
        <v>#N/A</v>
      </c>
      <c r="AK292" s="113" t="e">
        <f>Komponento_parinkimas</f>
        <v>#N/A</v>
      </c>
      <c r="AL292" s="113" t="e">
        <f>Komponento_parinkimas</f>
        <v>#N/A</v>
      </c>
      <c r="AM292" s="113" t="e">
        <f>Komponento_parinkimas</f>
        <v>#N/A</v>
      </c>
      <c r="AN292" s="113" t="e">
        <f>Komponento_parinkimas</f>
        <v>#N/A</v>
      </c>
      <c r="AO292" s="113" t="e">
        <f>Komponento_parinkimas</f>
        <v>#N/A</v>
      </c>
      <c r="AP292" s="113" t="e">
        <f>Komponento_parinkimas</f>
        <v>#N/A</v>
      </c>
      <c r="AQ292" s="113" t="e">
        <f>Komponento_parinkimas</f>
        <v>#N/A</v>
      </c>
      <c r="AR292" s="113" t="e">
        <f>Komponento_parinkimas</f>
        <v>#N/A</v>
      </c>
      <c r="AS292" s="113" t="e">
        <f>Komponento_parinkimas</f>
        <v>#N/A</v>
      </c>
      <c r="AT292" s="113" t="e">
        <f>Komponento_parinkimas</f>
        <v>#N/A</v>
      </c>
      <c r="AU292" s="113" t="e">
        <f>Komponento_parinkimas</f>
        <v>#N/A</v>
      </c>
      <c r="AV292" s="113" t="e">
        <f>Komponento_parinkimas</f>
        <v>#N/A</v>
      </c>
      <c r="AW292" s="113" t="e">
        <f>Komponento_parinkimas</f>
        <v>#N/A</v>
      </c>
      <c r="AX292" s="113" t="e">
        <f>Komponento_parinkimas</f>
        <v>#N/A</v>
      </c>
      <c r="AY292" s="113" t="e">
        <f>Komponento_parinkimas</f>
        <v>#N/A</v>
      </c>
      <c r="AZ292" s="113" t="e">
        <f>Komponento_parinkimas</f>
        <v>#N/A</v>
      </c>
      <c r="BA292" s="113" t="e">
        <f>Komponento_parinkimas</f>
        <v>#N/A</v>
      </c>
      <c r="BB292" s="113" t="e">
        <f>Komponento_parinkimas</f>
        <v>#N/A</v>
      </c>
      <c r="BC292" s="113" t="e">
        <f>Komponento_parinkimas</f>
        <v>#N/A</v>
      </c>
      <c r="BD292" s="113" t="e">
        <f>Komponento_parinkimas</f>
        <v>#N/A</v>
      </c>
      <c r="BE292" s="113" t="e">
        <f>Komponento_parinkimas</f>
        <v>#N/A</v>
      </c>
      <c r="BF292" s="113" t="e">
        <f>Komponento_parinkimas</f>
        <v>#N/A</v>
      </c>
      <c r="BG292" s="113" t="e">
        <f>Komponento_parinkimas</f>
        <v>#N/A</v>
      </c>
      <c r="BH292" s="113" t="e">
        <f>Komponento_parinkimas</f>
        <v>#N/A</v>
      </c>
      <c r="BI292" s="113" t="e">
        <f>Komponento_parinkimas</f>
        <v>#N/A</v>
      </c>
      <c r="BJ292" s="113" t="e">
        <f>Komponento_parinkimas</f>
        <v>#N/A</v>
      </c>
      <c r="BK292" s="113" t="e">
        <f>Komponento_parinkimas</f>
        <v>#N/A</v>
      </c>
      <c r="BL292" s="113" t="e">
        <f>Komponento_parinkimas</f>
        <v>#N/A</v>
      </c>
      <c r="BM292" s="113" t="e">
        <f>Komponento_parinkimas</f>
        <v>#N/A</v>
      </c>
      <c r="BN292" s="113" t="e">
        <f>Komponento_parinkimas</f>
        <v>#N/A</v>
      </c>
      <c r="BO292" s="113" t="e">
        <f>Komponento_parinkimas</f>
        <v>#N/A</v>
      </c>
      <c r="BP292" s="113" t="e">
        <f>Komponento_parinkimas</f>
        <v>#N/A</v>
      </c>
      <c r="BQ292" s="113" t="e">
        <f>Komponento_parinkimas</f>
        <v>#N/A</v>
      </c>
      <c r="BR292" s="113" t="e">
        <f>Komponento_parinkimas</f>
        <v>#N/A</v>
      </c>
      <c r="BS292" s="113" t="e">
        <f>Komponento_parinkimas</f>
        <v>#N/A</v>
      </c>
      <c r="BT292" s="113" t="e">
        <f>Komponento_parinkimas</f>
        <v>#N/A</v>
      </c>
      <c r="BU292" s="113" t="e">
        <f>Komponento_parinkimas</f>
        <v>#N/A</v>
      </c>
      <c r="BV292" s="113" t="e">
        <f>Komponento_parinkimas</f>
        <v>#N/A</v>
      </c>
      <c r="BW292" s="113" t="e">
        <f>Komponento_parinkimas</f>
        <v>#N/A</v>
      </c>
      <c r="BX292" s="113" t="e">
        <f>Komponento_parinkimas</f>
        <v>#N/A</v>
      </c>
      <c r="BY292" s="113" t="e">
        <f>Komponento_parinkimas</f>
        <v>#N/A</v>
      </c>
      <c r="BZ292" s="113" t="e">
        <f>Komponento_parinkimas</f>
        <v>#N/A</v>
      </c>
      <c r="CA292" s="113" t="e">
        <f>Komponento_parinkimas</f>
        <v>#N/A</v>
      </c>
      <c r="CB292" s="113" t="e">
        <f>Komponento_parinkimas</f>
        <v>#N/A</v>
      </c>
      <c r="CC292" s="113" t="e">
        <f>Komponento_parinkimas</f>
        <v>#N/A</v>
      </c>
      <c r="CD292" s="113" t="e">
        <f>Komponento_parinkimas</f>
        <v>#N/A</v>
      </c>
      <c r="CE292" s="113" t="e">
        <f>Komponento_parinkimas</f>
        <v>#N/A</v>
      </c>
      <c r="CF292" s="113" t="e">
        <f>Komponento_parinkimas</f>
        <v>#N/A</v>
      </c>
      <c r="CG292" s="113" t="e">
        <f>Komponento_parinkimas</f>
        <v>#N/A</v>
      </c>
      <c r="CH292" s="113" t="e">
        <f>Komponento_parinkimas</f>
        <v>#N/A</v>
      </c>
      <c r="CI292" s="113" t="e">
        <f>Komponento_parinkimas</f>
        <v>#N/A</v>
      </c>
      <c r="CJ292" s="113" t="e">
        <f>Komponento_parinkimas</f>
        <v>#N/A</v>
      </c>
      <c r="CK292" s="113" t="e">
        <f>Komponento_parinkimas</f>
        <v>#N/A</v>
      </c>
      <c r="CL292" s="113" t="e">
        <f>Komponento_parinkimas</f>
        <v>#N/A</v>
      </c>
      <c r="CM292" s="113" t="e">
        <f>Komponento_parinkimas</f>
        <v>#N/A</v>
      </c>
      <c r="CN292" s="113" t="e">
        <f>Komponento_parinkimas</f>
        <v>#N/A</v>
      </c>
      <c r="CO292" s="113" t="e">
        <f>Komponento_parinkimas</f>
        <v>#N/A</v>
      </c>
      <c r="CP292" s="113" t="e">
        <f>Komponento_parinkimas</f>
        <v>#N/A</v>
      </c>
      <c r="CQ292" s="113" t="e">
        <f>Komponento_parinkimas</f>
        <v>#N/A</v>
      </c>
      <c r="CR292" s="113" t="e">
        <f>Komponento_parinkimas</f>
        <v>#N/A</v>
      </c>
      <c r="CS292" s="113" t="e">
        <f>Komponento_parinkimas</f>
        <v>#N/A</v>
      </c>
      <c r="CT292" s="113" t="e">
        <f>Komponento_parinkimas</f>
        <v>#N/A</v>
      </c>
      <c r="CU292" s="113" t="e">
        <f>Komponento_parinkimas</f>
        <v>#N/A</v>
      </c>
      <c r="CV292" s="113" t="e">
        <f>Komponento_parinkimas</f>
        <v>#N/A</v>
      </c>
      <c r="CW292" s="113" t="e">
        <f>Komponento_parinkimas</f>
        <v>#N/A</v>
      </c>
      <c r="CX292" s="113" t="e">
        <f>Komponento_parinkimas</f>
        <v>#N/A</v>
      </c>
      <c r="CY292" s="113" t="e">
        <f>Komponento_parinkimas</f>
        <v>#N/A</v>
      </c>
      <c r="CZ292" s="113" t="e">
        <f>Komponento_parinkimas</f>
        <v>#N/A</v>
      </c>
      <c r="DA292" s="113" t="e">
        <f>Komponento_parinkimas</f>
        <v>#N/A</v>
      </c>
      <c r="DB292" s="113" t="e">
        <f>Komponento_parinkimas</f>
        <v>#N/A</v>
      </c>
      <c r="DC292" s="113" t="e">
        <f>Komponento_parinkimas</f>
        <v>#N/A</v>
      </c>
      <c r="DD292" s="113" t="e">
        <f>Komponento_parinkimas</f>
        <v>#N/A</v>
      </c>
      <c r="DE292" s="113" t="e">
        <f>Komponento_parinkimas</f>
        <v>#N/A</v>
      </c>
      <c r="DF292" s="113" t="e">
        <f>Komponento_parinkimas</f>
        <v>#N/A</v>
      </c>
      <c r="DG292" s="113" t="e">
        <f>Komponento_parinkimas</f>
        <v>#N/A</v>
      </c>
      <c r="DH292" s="113" t="e">
        <f>Komponento_parinkimas</f>
        <v>#N/A</v>
      </c>
    </row>
    <row r="293" spans="1:112">
      <c r="A293" s="110" t="s">
        <v>463</v>
      </c>
      <c r="B293" s="111" t="s">
        <v>310</v>
      </c>
      <c r="C293" s="160"/>
      <c r="D293" s="160" t="s">
        <v>69</v>
      </c>
      <c r="E293" s="172" t="s">
        <v>69</v>
      </c>
      <c r="F293" s="172">
        <v>0</v>
      </c>
      <c r="G293" s="172" t="s">
        <v>69</v>
      </c>
      <c r="H293" s="172">
        <v>0</v>
      </c>
      <c r="I293" s="172" t="s">
        <v>69</v>
      </c>
      <c r="J293" s="172">
        <v>0</v>
      </c>
      <c r="K293" s="172">
        <f>PRODUCT(IF(E293&lt;&gt;"'-",F293,1),IF(G293&lt;&gt;"-",H293,1),IF(I293&lt;&gt;"-",J293,1))</f>
        <v>0</v>
      </c>
      <c r="L293" s="18"/>
      <c r="M293" s="113" t="e">
        <f>Komponento_parinkimas</f>
        <v>#N/A</v>
      </c>
      <c r="N293" s="113" t="e">
        <f>Komponento_parinkimas</f>
        <v>#N/A</v>
      </c>
      <c r="O293" s="113" t="e">
        <f>Komponento_parinkimas</f>
        <v>#N/A</v>
      </c>
      <c r="P293" s="113" t="e">
        <f>Komponento_parinkimas</f>
        <v>#N/A</v>
      </c>
      <c r="Q293" s="113" t="e">
        <f>Komponento_parinkimas</f>
        <v>#N/A</v>
      </c>
      <c r="R293" s="113" t="e">
        <f>Komponento_parinkimas</f>
        <v>#N/A</v>
      </c>
      <c r="S293" s="113" t="e">
        <f>Komponento_parinkimas</f>
        <v>#N/A</v>
      </c>
      <c r="T293" s="113" t="e">
        <f>Komponento_parinkimas</f>
        <v>#N/A</v>
      </c>
      <c r="U293" s="113" t="e">
        <f>Komponento_parinkimas</f>
        <v>#N/A</v>
      </c>
      <c r="V293" s="113" t="e">
        <f>Komponento_parinkimas</f>
        <v>#N/A</v>
      </c>
      <c r="W293" s="113" t="e">
        <f>Komponento_parinkimas</f>
        <v>#N/A</v>
      </c>
      <c r="X293" s="113" t="e">
        <f>Komponento_parinkimas</f>
        <v>#N/A</v>
      </c>
      <c r="Y293" s="113" t="e">
        <f>Komponento_parinkimas</f>
        <v>#N/A</v>
      </c>
      <c r="Z293" s="113" t="e">
        <f>Komponento_parinkimas</f>
        <v>#N/A</v>
      </c>
      <c r="AA293" s="113" t="e">
        <f>Komponento_parinkimas</f>
        <v>#N/A</v>
      </c>
      <c r="AB293" s="113" t="e">
        <f>Komponento_parinkimas</f>
        <v>#N/A</v>
      </c>
      <c r="AC293" s="113" t="e">
        <f>Komponento_parinkimas</f>
        <v>#N/A</v>
      </c>
      <c r="AD293" s="113" t="e">
        <f>Komponento_parinkimas</f>
        <v>#N/A</v>
      </c>
      <c r="AE293" s="113" t="e">
        <f>Komponento_parinkimas</f>
        <v>#N/A</v>
      </c>
      <c r="AF293" s="113" t="e">
        <f>Komponento_parinkimas</f>
        <v>#N/A</v>
      </c>
      <c r="AG293" s="113" t="e">
        <f>Komponento_parinkimas</f>
        <v>#N/A</v>
      </c>
      <c r="AH293" s="113" t="e">
        <f>Komponento_parinkimas</f>
        <v>#N/A</v>
      </c>
      <c r="AI293" s="113" t="e">
        <f>Komponento_parinkimas</f>
        <v>#N/A</v>
      </c>
      <c r="AJ293" s="113" t="e">
        <f>Komponento_parinkimas</f>
        <v>#N/A</v>
      </c>
      <c r="AK293" s="113" t="e">
        <f>Komponento_parinkimas</f>
        <v>#N/A</v>
      </c>
      <c r="AL293" s="113" t="e">
        <f>Komponento_parinkimas</f>
        <v>#N/A</v>
      </c>
      <c r="AM293" s="113" t="e">
        <f>Komponento_parinkimas</f>
        <v>#N/A</v>
      </c>
      <c r="AN293" s="113" t="e">
        <f>Komponento_parinkimas</f>
        <v>#N/A</v>
      </c>
      <c r="AO293" s="113" t="e">
        <f>Komponento_parinkimas</f>
        <v>#N/A</v>
      </c>
      <c r="AP293" s="113" t="e">
        <f>Komponento_parinkimas</f>
        <v>#N/A</v>
      </c>
      <c r="AQ293" s="113" t="e">
        <f>Komponento_parinkimas</f>
        <v>#N/A</v>
      </c>
      <c r="AR293" s="113" t="e">
        <f>Komponento_parinkimas</f>
        <v>#N/A</v>
      </c>
      <c r="AS293" s="113" t="e">
        <f>Komponento_parinkimas</f>
        <v>#N/A</v>
      </c>
      <c r="AT293" s="113" t="e">
        <f>Komponento_parinkimas</f>
        <v>#N/A</v>
      </c>
      <c r="AU293" s="113" t="e">
        <f>Komponento_parinkimas</f>
        <v>#N/A</v>
      </c>
      <c r="AV293" s="113" t="e">
        <f>Komponento_parinkimas</f>
        <v>#N/A</v>
      </c>
      <c r="AW293" s="113" t="e">
        <f>Komponento_parinkimas</f>
        <v>#N/A</v>
      </c>
      <c r="AX293" s="113" t="e">
        <f>Komponento_parinkimas</f>
        <v>#N/A</v>
      </c>
      <c r="AY293" s="113" t="e">
        <f>Komponento_parinkimas</f>
        <v>#N/A</v>
      </c>
      <c r="AZ293" s="113" t="e">
        <f>Komponento_parinkimas</f>
        <v>#N/A</v>
      </c>
      <c r="BA293" s="113" t="e">
        <f>Komponento_parinkimas</f>
        <v>#N/A</v>
      </c>
      <c r="BB293" s="113" t="e">
        <f>Komponento_parinkimas</f>
        <v>#N/A</v>
      </c>
      <c r="BC293" s="113" t="e">
        <f>Komponento_parinkimas</f>
        <v>#N/A</v>
      </c>
      <c r="BD293" s="113" t="e">
        <f>Komponento_parinkimas</f>
        <v>#N/A</v>
      </c>
      <c r="BE293" s="113" t="e">
        <f>Komponento_parinkimas</f>
        <v>#N/A</v>
      </c>
      <c r="BF293" s="113" t="e">
        <f>Komponento_parinkimas</f>
        <v>#N/A</v>
      </c>
      <c r="BG293" s="113" t="e">
        <f>Komponento_parinkimas</f>
        <v>#N/A</v>
      </c>
      <c r="BH293" s="113" t="e">
        <f>Komponento_parinkimas</f>
        <v>#N/A</v>
      </c>
      <c r="BI293" s="113" t="e">
        <f>Komponento_parinkimas</f>
        <v>#N/A</v>
      </c>
      <c r="BJ293" s="113" t="e">
        <f>Komponento_parinkimas</f>
        <v>#N/A</v>
      </c>
      <c r="BK293" s="113" t="e">
        <f>Komponento_parinkimas</f>
        <v>#N/A</v>
      </c>
      <c r="BL293" s="113" t="e">
        <f>Komponento_parinkimas</f>
        <v>#N/A</v>
      </c>
      <c r="BM293" s="113" t="e">
        <f>Komponento_parinkimas</f>
        <v>#N/A</v>
      </c>
      <c r="BN293" s="113" t="e">
        <f>Komponento_parinkimas</f>
        <v>#N/A</v>
      </c>
      <c r="BO293" s="113" t="e">
        <f>Komponento_parinkimas</f>
        <v>#N/A</v>
      </c>
      <c r="BP293" s="113" t="e">
        <f>Komponento_parinkimas</f>
        <v>#N/A</v>
      </c>
      <c r="BQ293" s="113" t="e">
        <f>Komponento_parinkimas</f>
        <v>#N/A</v>
      </c>
      <c r="BR293" s="113" t="e">
        <f>Komponento_parinkimas</f>
        <v>#N/A</v>
      </c>
      <c r="BS293" s="113" t="e">
        <f>Komponento_parinkimas</f>
        <v>#N/A</v>
      </c>
      <c r="BT293" s="113" t="e">
        <f>Komponento_parinkimas</f>
        <v>#N/A</v>
      </c>
      <c r="BU293" s="113" t="e">
        <f>Komponento_parinkimas</f>
        <v>#N/A</v>
      </c>
      <c r="BV293" s="113" t="e">
        <f>Komponento_parinkimas</f>
        <v>#N/A</v>
      </c>
      <c r="BW293" s="113" t="e">
        <f>Komponento_parinkimas</f>
        <v>#N/A</v>
      </c>
      <c r="BX293" s="113" t="e">
        <f>Komponento_parinkimas</f>
        <v>#N/A</v>
      </c>
      <c r="BY293" s="113" t="e">
        <f>Komponento_parinkimas</f>
        <v>#N/A</v>
      </c>
      <c r="BZ293" s="113" t="e">
        <f>Komponento_parinkimas</f>
        <v>#N/A</v>
      </c>
      <c r="CA293" s="113" t="e">
        <f>Komponento_parinkimas</f>
        <v>#N/A</v>
      </c>
      <c r="CB293" s="113" t="e">
        <f>Komponento_parinkimas</f>
        <v>#N/A</v>
      </c>
      <c r="CC293" s="113" t="e">
        <f>Komponento_parinkimas</f>
        <v>#N/A</v>
      </c>
      <c r="CD293" s="113" t="e">
        <f>Komponento_parinkimas</f>
        <v>#N/A</v>
      </c>
      <c r="CE293" s="113" t="e">
        <f>Komponento_parinkimas</f>
        <v>#N/A</v>
      </c>
      <c r="CF293" s="113" t="e">
        <f>Komponento_parinkimas</f>
        <v>#N/A</v>
      </c>
      <c r="CG293" s="113" t="e">
        <f>Komponento_parinkimas</f>
        <v>#N/A</v>
      </c>
      <c r="CH293" s="113" t="e">
        <f>Komponento_parinkimas</f>
        <v>#N/A</v>
      </c>
      <c r="CI293" s="113" t="e">
        <f>Komponento_parinkimas</f>
        <v>#N/A</v>
      </c>
      <c r="CJ293" s="113" t="e">
        <f>Komponento_parinkimas</f>
        <v>#N/A</v>
      </c>
      <c r="CK293" s="113" t="e">
        <f>Komponento_parinkimas</f>
        <v>#N/A</v>
      </c>
      <c r="CL293" s="113" t="e">
        <f>Komponento_parinkimas</f>
        <v>#N/A</v>
      </c>
      <c r="CM293" s="113" t="e">
        <f>Komponento_parinkimas</f>
        <v>#N/A</v>
      </c>
      <c r="CN293" s="113" t="e">
        <f>Komponento_parinkimas</f>
        <v>#N/A</v>
      </c>
      <c r="CO293" s="113" t="e">
        <f>Komponento_parinkimas</f>
        <v>#N/A</v>
      </c>
      <c r="CP293" s="113" t="e">
        <f>Komponento_parinkimas</f>
        <v>#N/A</v>
      </c>
      <c r="CQ293" s="113" t="e">
        <f>Komponento_parinkimas</f>
        <v>#N/A</v>
      </c>
      <c r="CR293" s="113" t="e">
        <f>Komponento_parinkimas</f>
        <v>#N/A</v>
      </c>
      <c r="CS293" s="113" t="e">
        <f>Komponento_parinkimas</f>
        <v>#N/A</v>
      </c>
      <c r="CT293" s="113" t="e">
        <f>Komponento_parinkimas</f>
        <v>#N/A</v>
      </c>
      <c r="CU293" s="113" t="e">
        <f>Komponento_parinkimas</f>
        <v>#N/A</v>
      </c>
      <c r="CV293" s="113" t="e">
        <f>Komponento_parinkimas</f>
        <v>#N/A</v>
      </c>
      <c r="CW293" s="113" t="e">
        <f>Komponento_parinkimas</f>
        <v>#N/A</v>
      </c>
      <c r="CX293" s="113" t="e">
        <f>Komponento_parinkimas</f>
        <v>#N/A</v>
      </c>
      <c r="CY293" s="113" t="e">
        <f>Komponento_parinkimas</f>
        <v>#N/A</v>
      </c>
      <c r="CZ293" s="113" t="e">
        <f>Komponento_parinkimas</f>
        <v>#N/A</v>
      </c>
      <c r="DA293" s="113" t="e">
        <f>Komponento_parinkimas</f>
        <v>#N/A</v>
      </c>
      <c r="DB293" s="113" t="e">
        <f>Komponento_parinkimas</f>
        <v>#N/A</v>
      </c>
      <c r="DC293" s="113" t="e">
        <f>Komponento_parinkimas</f>
        <v>#N/A</v>
      </c>
      <c r="DD293" s="113" t="e">
        <f>Komponento_parinkimas</f>
        <v>#N/A</v>
      </c>
      <c r="DE293" s="113" t="e">
        <f>Komponento_parinkimas</f>
        <v>#N/A</v>
      </c>
      <c r="DF293" s="113" t="e">
        <f>Komponento_parinkimas</f>
        <v>#N/A</v>
      </c>
      <c r="DG293" s="113" t="e">
        <f>Komponento_parinkimas</f>
        <v>#N/A</v>
      </c>
      <c r="DH293" s="113" t="e">
        <f>Komponento_parinkimas</f>
        <v>#N/A</v>
      </c>
    </row>
    <row r="294" spans="1:112">
      <c r="A294" s="110" t="s">
        <v>464</v>
      </c>
      <c r="B294" s="116" t="s">
        <v>50</v>
      </c>
      <c r="C294" s="117"/>
      <c r="D294" s="117"/>
      <c r="E294" s="184"/>
      <c r="F294" s="184"/>
      <c r="G294" s="184"/>
      <c r="H294" s="184"/>
      <c r="I294" s="184"/>
      <c r="J294" s="184"/>
      <c r="K294" s="182"/>
      <c r="L294" s="115"/>
      <c r="M294" s="108"/>
      <c r="N294" s="108"/>
      <c r="O294" s="108"/>
      <c r="P294" s="108"/>
      <c r="Q294" s="108"/>
      <c r="R294" s="108"/>
      <c r="S294" s="108"/>
      <c r="T294" s="108"/>
      <c r="U294" s="108"/>
      <c r="V294" s="108"/>
      <c r="W294" s="108"/>
      <c r="X294" s="108"/>
      <c r="Y294" s="108"/>
      <c r="Z294" s="108"/>
      <c r="AA294" s="108"/>
      <c r="AB294" s="108"/>
      <c r="AC294" s="108"/>
      <c r="AD294" s="108"/>
      <c r="AE294" s="108"/>
      <c r="AF294" s="108"/>
      <c r="AG294" s="108"/>
      <c r="AH294" s="108"/>
      <c r="AI294" s="108"/>
      <c r="AJ294" s="108"/>
      <c r="AK294" s="108"/>
      <c r="AL294" s="108"/>
      <c r="AM294" s="108"/>
      <c r="AN294" s="108"/>
      <c r="AO294" s="108"/>
      <c r="AP294" s="108"/>
      <c r="AQ294" s="108"/>
      <c r="AR294" s="108"/>
      <c r="AS294" s="108"/>
      <c r="AT294" s="108"/>
      <c r="AU294" s="108"/>
      <c r="AV294" s="108"/>
      <c r="AW294" s="108"/>
      <c r="AX294" s="108"/>
      <c r="AY294" s="108"/>
      <c r="AZ294" s="108"/>
      <c r="BA294" s="108"/>
      <c r="BB294" s="108"/>
      <c r="BC294" s="108"/>
      <c r="BD294" s="108"/>
      <c r="BE294" s="108"/>
      <c r="BF294" s="108"/>
      <c r="BG294" s="108"/>
      <c r="BH294" s="108"/>
      <c r="BI294" s="108"/>
      <c r="BJ294" s="108"/>
      <c r="BK294" s="108"/>
      <c r="BL294" s="108"/>
      <c r="BM294" s="108"/>
      <c r="BN294" s="108"/>
      <c r="BO294" s="108"/>
      <c r="BP294" s="108"/>
      <c r="BQ294" s="108"/>
      <c r="BR294" s="108"/>
      <c r="BS294" s="108"/>
      <c r="BT294" s="108"/>
      <c r="BU294" s="108"/>
      <c r="BV294" s="108"/>
      <c r="BW294" s="108"/>
      <c r="BX294" s="108"/>
      <c r="BY294" s="108"/>
      <c r="BZ294" s="108"/>
      <c r="CA294" s="108"/>
      <c r="CB294" s="108"/>
      <c r="CC294" s="108"/>
      <c r="CD294" s="108"/>
      <c r="CE294" s="108"/>
      <c r="CF294" s="108"/>
      <c r="CG294" s="108"/>
      <c r="CH294" s="108"/>
      <c r="CI294" s="108"/>
      <c r="CJ294" s="108"/>
      <c r="CK294" s="108"/>
      <c r="CL294" s="108"/>
      <c r="CM294" s="108"/>
      <c r="CN294" s="108"/>
      <c r="CO294" s="108"/>
      <c r="CP294" s="108"/>
      <c r="CQ294" s="108"/>
      <c r="CR294" s="108"/>
      <c r="CS294" s="108"/>
      <c r="CT294" s="108"/>
      <c r="CU294" s="108"/>
      <c r="CV294" s="108"/>
      <c r="CW294" s="108"/>
      <c r="CX294" s="108"/>
      <c r="CY294" s="108"/>
      <c r="CZ294" s="108"/>
      <c r="DA294" s="108"/>
      <c r="DB294" s="108"/>
      <c r="DC294" s="108"/>
      <c r="DD294" s="108"/>
      <c r="DE294" s="108"/>
      <c r="DF294" s="108"/>
      <c r="DG294" s="108"/>
      <c r="DH294" s="108"/>
    </row>
    <row r="295" spans="1:112">
      <c r="A295" s="110" t="s">
        <v>464</v>
      </c>
      <c r="B295" s="111" t="s">
        <v>51</v>
      </c>
      <c r="C295" s="160"/>
      <c r="D295" s="160" t="s">
        <v>69</v>
      </c>
      <c r="E295" s="172" t="s">
        <v>69</v>
      </c>
      <c r="F295" s="172">
        <v>0</v>
      </c>
      <c r="G295" s="172" t="s">
        <v>69</v>
      </c>
      <c r="H295" s="172">
        <v>0</v>
      </c>
      <c r="I295" s="172" t="s">
        <v>69</v>
      </c>
      <c r="J295" s="172">
        <v>0</v>
      </c>
      <c r="K295" s="172">
        <f t="shared" ref="K295:K301" si="27">PRODUCT(IF(E295&lt;&gt;"'-",F295,1),IF(G295&lt;&gt;"-",H295,1),IF(I295&lt;&gt;"-",J295,1))</f>
        <v>0</v>
      </c>
      <c r="L295" s="18"/>
      <c r="M295" s="113" t="e">
        <f>Komponento_parinkimas</f>
        <v>#N/A</v>
      </c>
      <c r="N295" s="113" t="e">
        <f>Komponento_parinkimas</f>
        <v>#N/A</v>
      </c>
      <c r="O295" s="113" t="e">
        <f>Komponento_parinkimas</f>
        <v>#N/A</v>
      </c>
      <c r="P295" s="113" t="e">
        <f>Komponento_parinkimas</f>
        <v>#N/A</v>
      </c>
      <c r="Q295" s="113" t="e">
        <f>Komponento_parinkimas</f>
        <v>#N/A</v>
      </c>
      <c r="R295" s="113" t="e">
        <f>Komponento_parinkimas</f>
        <v>#N/A</v>
      </c>
      <c r="S295" s="113" t="e">
        <f>Komponento_parinkimas</f>
        <v>#N/A</v>
      </c>
      <c r="T295" s="113" t="e">
        <f>Komponento_parinkimas</f>
        <v>#N/A</v>
      </c>
      <c r="U295" s="113" t="e">
        <f>Komponento_parinkimas</f>
        <v>#N/A</v>
      </c>
      <c r="V295" s="113" t="e">
        <f>Komponento_parinkimas</f>
        <v>#N/A</v>
      </c>
      <c r="W295" s="113" t="e">
        <f>Komponento_parinkimas</f>
        <v>#N/A</v>
      </c>
      <c r="X295" s="113" t="e">
        <f>Komponento_parinkimas</f>
        <v>#N/A</v>
      </c>
      <c r="Y295" s="113" t="e">
        <f>Komponento_parinkimas</f>
        <v>#N/A</v>
      </c>
      <c r="Z295" s="113" t="e">
        <f>Komponento_parinkimas</f>
        <v>#N/A</v>
      </c>
      <c r="AA295" s="113" t="e">
        <f>Komponento_parinkimas</f>
        <v>#N/A</v>
      </c>
      <c r="AB295" s="113" t="e">
        <f>Komponento_parinkimas</f>
        <v>#N/A</v>
      </c>
      <c r="AC295" s="113" t="e">
        <f>Komponento_parinkimas</f>
        <v>#N/A</v>
      </c>
      <c r="AD295" s="113" t="e">
        <f>Komponento_parinkimas</f>
        <v>#N/A</v>
      </c>
      <c r="AE295" s="113" t="e">
        <f>Komponento_parinkimas</f>
        <v>#N/A</v>
      </c>
      <c r="AF295" s="113" t="e">
        <f>Komponento_parinkimas</f>
        <v>#N/A</v>
      </c>
      <c r="AG295" s="113" t="e">
        <f>Komponento_parinkimas</f>
        <v>#N/A</v>
      </c>
      <c r="AH295" s="113" t="e">
        <f>Komponento_parinkimas</f>
        <v>#N/A</v>
      </c>
      <c r="AI295" s="113" t="e">
        <f>Komponento_parinkimas</f>
        <v>#N/A</v>
      </c>
      <c r="AJ295" s="113" t="e">
        <f>Komponento_parinkimas</f>
        <v>#N/A</v>
      </c>
      <c r="AK295" s="113" t="e">
        <f>Komponento_parinkimas</f>
        <v>#N/A</v>
      </c>
      <c r="AL295" s="113" t="e">
        <f>Komponento_parinkimas</f>
        <v>#N/A</v>
      </c>
      <c r="AM295" s="113" t="e">
        <f>Komponento_parinkimas</f>
        <v>#N/A</v>
      </c>
      <c r="AN295" s="113" t="e">
        <f>Komponento_parinkimas</f>
        <v>#N/A</v>
      </c>
      <c r="AO295" s="113" t="e">
        <f>Komponento_parinkimas</f>
        <v>#N/A</v>
      </c>
      <c r="AP295" s="113" t="e">
        <f>Komponento_parinkimas</f>
        <v>#N/A</v>
      </c>
      <c r="AQ295" s="113" t="e">
        <f>Komponento_parinkimas</f>
        <v>#N/A</v>
      </c>
      <c r="AR295" s="113" t="e">
        <f>Komponento_parinkimas</f>
        <v>#N/A</v>
      </c>
      <c r="AS295" s="113" t="e">
        <f>Komponento_parinkimas</f>
        <v>#N/A</v>
      </c>
      <c r="AT295" s="113" t="e">
        <f>Komponento_parinkimas</f>
        <v>#N/A</v>
      </c>
      <c r="AU295" s="113" t="e">
        <f>Komponento_parinkimas</f>
        <v>#N/A</v>
      </c>
      <c r="AV295" s="113" t="e">
        <f>Komponento_parinkimas</f>
        <v>#N/A</v>
      </c>
      <c r="AW295" s="113" t="e">
        <f>Komponento_parinkimas</f>
        <v>#N/A</v>
      </c>
      <c r="AX295" s="113" t="e">
        <f>Komponento_parinkimas</f>
        <v>#N/A</v>
      </c>
      <c r="AY295" s="113" t="e">
        <f>Komponento_parinkimas</f>
        <v>#N/A</v>
      </c>
      <c r="AZ295" s="113" t="e">
        <f>Komponento_parinkimas</f>
        <v>#N/A</v>
      </c>
      <c r="BA295" s="113" t="e">
        <f>Komponento_parinkimas</f>
        <v>#N/A</v>
      </c>
      <c r="BB295" s="113" t="e">
        <f>Komponento_parinkimas</f>
        <v>#N/A</v>
      </c>
      <c r="BC295" s="113" t="e">
        <f>Komponento_parinkimas</f>
        <v>#N/A</v>
      </c>
      <c r="BD295" s="113" t="e">
        <f>Komponento_parinkimas</f>
        <v>#N/A</v>
      </c>
      <c r="BE295" s="113" t="e">
        <f>Komponento_parinkimas</f>
        <v>#N/A</v>
      </c>
      <c r="BF295" s="113" t="e">
        <f>Komponento_parinkimas</f>
        <v>#N/A</v>
      </c>
      <c r="BG295" s="113" t="e">
        <f>Komponento_parinkimas</f>
        <v>#N/A</v>
      </c>
      <c r="BH295" s="113" t="e">
        <f>Komponento_parinkimas</f>
        <v>#N/A</v>
      </c>
      <c r="BI295" s="113" t="e">
        <f>Komponento_parinkimas</f>
        <v>#N/A</v>
      </c>
      <c r="BJ295" s="113" t="e">
        <f>Komponento_parinkimas</f>
        <v>#N/A</v>
      </c>
      <c r="BK295" s="113" t="e">
        <f>Komponento_parinkimas</f>
        <v>#N/A</v>
      </c>
      <c r="BL295" s="113" t="e">
        <f>Komponento_parinkimas</f>
        <v>#N/A</v>
      </c>
      <c r="BM295" s="113" t="e">
        <f>Komponento_parinkimas</f>
        <v>#N/A</v>
      </c>
      <c r="BN295" s="113" t="e">
        <f>Komponento_parinkimas</f>
        <v>#N/A</v>
      </c>
      <c r="BO295" s="113" t="e">
        <f>Komponento_parinkimas</f>
        <v>#N/A</v>
      </c>
      <c r="BP295" s="113" t="e">
        <f>Komponento_parinkimas</f>
        <v>#N/A</v>
      </c>
      <c r="BQ295" s="113" t="e">
        <f>Komponento_parinkimas</f>
        <v>#N/A</v>
      </c>
      <c r="BR295" s="113" t="e">
        <f>Komponento_parinkimas</f>
        <v>#N/A</v>
      </c>
      <c r="BS295" s="113" t="e">
        <f>Komponento_parinkimas</f>
        <v>#N/A</v>
      </c>
      <c r="BT295" s="113" t="e">
        <f>Komponento_parinkimas</f>
        <v>#N/A</v>
      </c>
      <c r="BU295" s="113" t="e">
        <f>Komponento_parinkimas</f>
        <v>#N/A</v>
      </c>
      <c r="BV295" s="113" t="e">
        <f>Komponento_parinkimas</f>
        <v>#N/A</v>
      </c>
      <c r="BW295" s="113" t="e">
        <f>Komponento_parinkimas</f>
        <v>#N/A</v>
      </c>
      <c r="BX295" s="113" t="e">
        <f>Komponento_parinkimas</f>
        <v>#N/A</v>
      </c>
      <c r="BY295" s="113" t="e">
        <f>Komponento_parinkimas</f>
        <v>#N/A</v>
      </c>
      <c r="BZ295" s="113" t="e">
        <f>Komponento_parinkimas</f>
        <v>#N/A</v>
      </c>
      <c r="CA295" s="113" t="e">
        <f>Komponento_parinkimas</f>
        <v>#N/A</v>
      </c>
      <c r="CB295" s="113" t="e">
        <f>Komponento_parinkimas</f>
        <v>#N/A</v>
      </c>
      <c r="CC295" s="113" t="e">
        <f>Komponento_parinkimas</f>
        <v>#N/A</v>
      </c>
      <c r="CD295" s="113" t="e">
        <f>Komponento_parinkimas</f>
        <v>#N/A</v>
      </c>
      <c r="CE295" s="113" t="e">
        <f>Komponento_parinkimas</f>
        <v>#N/A</v>
      </c>
      <c r="CF295" s="113" t="e">
        <f>Komponento_parinkimas</f>
        <v>#N/A</v>
      </c>
      <c r="CG295" s="113" t="e">
        <f>Komponento_parinkimas</f>
        <v>#N/A</v>
      </c>
      <c r="CH295" s="113" t="e">
        <f>Komponento_parinkimas</f>
        <v>#N/A</v>
      </c>
      <c r="CI295" s="113" t="e">
        <f>Komponento_parinkimas</f>
        <v>#N/A</v>
      </c>
      <c r="CJ295" s="113" t="e">
        <f>Komponento_parinkimas</f>
        <v>#N/A</v>
      </c>
      <c r="CK295" s="113" t="e">
        <f>Komponento_parinkimas</f>
        <v>#N/A</v>
      </c>
      <c r="CL295" s="113" t="e">
        <f>Komponento_parinkimas</f>
        <v>#N/A</v>
      </c>
      <c r="CM295" s="113" t="e">
        <f>Komponento_parinkimas</f>
        <v>#N/A</v>
      </c>
      <c r="CN295" s="113" t="e">
        <f>Komponento_parinkimas</f>
        <v>#N/A</v>
      </c>
      <c r="CO295" s="113" t="e">
        <f>Komponento_parinkimas</f>
        <v>#N/A</v>
      </c>
      <c r="CP295" s="113" t="e">
        <f>Komponento_parinkimas</f>
        <v>#N/A</v>
      </c>
      <c r="CQ295" s="113" t="e">
        <f>Komponento_parinkimas</f>
        <v>#N/A</v>
      </c>
      <c r="CR295" s="113" t="e">
        <f>Komponento_parinkimas</f>
        <v>#N/A</v>
      </c>
      <c r="CS295" s="113" t="e">
        <f>Komponento_parinkimas</f>
        <v>#N/A</v>
      </c>
      <c r="CT295" s="113" t="e">
        <f>Komponento_parinkimas</f>
        <v>#N/A</v>
      </c>
      <c r="CU295" s="113" t="e">
        <f>Komponento_parinkimas</f>
        <v>#N/A</v>
      </c>
      <c r="CV295" s="113" t="e">
        <f>Komponento_parinkimas</f>
        <v>#N/A</v>
      </c>
      <c r="CW295" s="113" t="e">
        <f>Komponento_parinkimas</f>
        <v>#N/A</v>
      </c>
      <c r="CX295" s="113" t="e">
        <f>Komponento_parinkimas</f>
        <v>#N/A</v>
      </c>
      <c r="CY295" s="113" t="e">
        <f>Komponento_parinkimas</f>
        <v>#N/A</v>
      </c>
      <c r="CZ295" s="113" t="e">
        <f>Komponento_parinkimas</f>
        <v>#N/A</v>
      </c>
      <c r="DA295" s="113" t="e">
        <f>Komponento_parinkimas</f>
        <v>#N/A</v>
      </c>
      <c r="DB295" s="113" t="e">
        <f>Komponento_parinkimas</f>
        <v>#N/A</v>
      </c>
      <c r="DC295" s="113" t="e">
        <f>Komponento_parinkimas</f>
        <v>#N/A</v>
      </c>
      <c r="DD295" s="113" t="e">
        <f>Komponento_parinkimas</f>
        <v>#N/A</v>
      </c>
      <c r="DE295" s="113" t="e">
        <f>Komponento_parinkimas</f>
        <v>#N/A</v>
      </c>
      <c r="DF295" s="113" t="e">
        <f>Komponento_parinkimas</f>
        <v>#N/A</v>
      </c>
      <c r="DG295" s="113" t="e">
        <f>Komponento_parinkimas</f>
        <v>#N/A</v>
      </c>
      <c r="DH295" s="113" t="e">
        <f>Komponento_parinkimas</f>
        <v>#N/A</v>
      </c>
    </row>
    <row r="296" spans="1:112">
      <c r="A296" s="110" t="s">
        <v>464</v>
      </c>
      <c r="B296" s="111" t="s">
        <v>52</v>
      </c>
      <c r="C296" s="160"/>
      <c r="D296" s="160" t="s">
        <v>69</v>
      </c>
      <c r="E296" s="172" t="s">
        <v>69</v>
      </c>
      <c r="F296" s="172">
        <v>0</v>
      </c>
      <c r="G296" s="172" t="s">
        <v>69</v>
      </c>
      <c r="H296" s="172">
        <v>0</v>
      </c>
      <c r="I296" s="172" t="s">
        <v>69</v>
      </c>
      <c r="J296" s="172">
        <v>0</v>
      </c>
      <c r="K296" s="172">
        <f t="shared" si="27"/>
        <v>0</v>
      </c>
      <c r="L296" s="18"/>
      <c r="M296" s="113" t="e">
        <f>Komponento_parinkimas</f>
        <v>#N/A</v>
      </c>
      <c r="N296" s="113" t="e">
        <f>Komponento_parinkimas</f>
        <v>#N/A</v>
      </c>
      <c r="O296" s="113" t="e">
        <f>Komponento_parinkimas</f>
        <v>#N/A</v>
      </c>
      <c r="P296" s="113" t="e">
        <f>Komponento_parinkimas</f>
        <v>#N/A</v>
      </c>
      <c r="Q296" s="113" t="e">
        <f>Komponento_parinkimas</f>
        <v>#N/A</v>
      </c>
      <c r="R296" s="113" t="e">
        <f>Komponento_parinkimas</f>
        <v>#N/A</v>
      </c>
      <c r="S296" s="113" t="e">
        <f>Komponento_parinkimas</f>
        <v>#N/A</v>
      </c>
      <c r="T296" s="113" t="e">
        <f>Komponento_parinkimas</f>
        <v>#N/A</v>
      </c>
      <c r="U296" s="113" t="e">
        <f>Komponento_parinkimas</f>
        <v>#N/A</v>
      </c>
      <c r="V296" s="113" t="e">
        <f>Komponento_parinkimas</f>
        <v>#N/A</v>
      </c>
      <c r="W296" s="113" t="e">
        <f>Komponento_parinkimas</f>
        <v>#N/A</v>
      </c>
      <c r="X296" s="113" t="e">
        <f>Komponento_parinkimas</f>
        <v>#N/A</v>
      </c>
      <c r="Y296" s="113" t="e">
        <f>Komponento_parinkimas</f>
        <v>#N/A</v>
      </c>
      <c r="Z296" s="113" t="e">
        <f>Komponento_parinkimas</f>
        <v>#N/A</v>
      </c>
      <c r="AA296" s="113" t="e">
        <f>Komponento_parinkimas</f>
        <v>#N/A</v>
      </c>
      <c r="AB296" s="113" t="e">
        <f>Komponento_parinkimas</f>
        <v>#N/A</v>
      </c>
      <c r="AC296" s="113" t="e">
        <f>Komponento_parinkimas</f>
        <v>#N/A</v>
      </c>
      <c r="AD296" s="113" t="e">
        <f>Komponento_parinkimas</f>
        <v>#N/A</v>
      </c>
      <c r="AE296" s="113" t="e">
        <f>Komponento_parinkimas</f>
        <v>#N/A</v>
      </c>
      <c r="AF296" s="113" t="e">
        <f>Komponento_parinkimas</f>
        <v>#N/A</v>
      </c>
      <c r="AG296" s="113" t="e">
        <f>Komponento_parinkimas</f>
        <v>#N/A</v>
      </c>
      <c r="AH296" s="113" t="e">
        <f>Komponento_parinkimas</f>
        <v>#N/A</v>
      </c>
      <c r="AI296" s="113" t="e">
        <f>Komponento_parinkimas</f>
        <v>#N/A</v>
      </c>
      <c r="AJ296" s="113" t="e">
        <f>Komponento_parinkimas</f>
        <v>#N/A</v>
      </c>
      <c r="AK296" s="113" t="e">
        <f>Komponento_parinkimas</f>
        <v>#N/A</v>
      </c>
      <c r="AL296" s="113" t="e">
        <f>Komponento_parinkimas</f>
        <v>#N/A</v>
      </c>
      <c r="AM296" s="113" t="e">
        <f>Komponento_parinkimas</f>
        <v>#N/A</v>
      </c>
      <c r="AN296" s="113" t="e">
        <f>Komponento_parinkimas</f>
        <v>#N/A</v>
      </c>
      <c r="AO296" s="113" t="e">
        <f>Komponento_parinkimas</f>
        <v>#N/A</v>
      </c>
      <c r="AP296" s="113" t="e">
        <f>Komponento_parinkimas</f>
        <v>#N/A</v>
      </c>
      <c r="AQ296" s="113" t="e">
        <f>Komponento_parinkimas</f>
        <v>#N/A</v>
      </c>
      <c r="AR296" s="113" t="e">
        <f>Komponento_parinkimas</f>
        <v>#N/A</v>
      </c>
      <c r="AS296" s="113" t="e">
        <f>Komponento_parinkimas</f>
        <v>#N/A</v>
      </c>
      <c r="AT296" s="113" t="e">
        <f>Komponento_parinkimas</f>
        <v>#N/A</v>
      </c>
      <c r="AU296" s="113" t="e">
        <f>Komponento_parinkimas</f>
        <v>#N/A</v>
      </c>
      <c r="AV296" s="113" t="e">
        <f>Komponento_parinkimas</f>
        <v>#N/A</v>
      </c>
      <c r="AW296" s="113" t="e">
        <f>Komponento_parinkimas</f>
        <v>#N/A</v>
      </c>
      <c r="AX296" s="113" t="e">
        <f>Komponento_parinkimas</f>
        <v>#N/A</v>
      </c>
      <c r="AY296" s="113" t="e">
        <f>Komponento_parinkimas</f>
        <v>#N/A</v>
      </c>
      <c r="AZ296" s="113" t="e">
        <f>Komponento_parinkimas</f>
        <v>#N/A</v>
      </c>
      <c r="BA296" s="113" t="e">
        <f>Komponento_parinkimas</f>
        <v>#N/A</v>
      </c>
      <c r="BB296" s="113" t="e">
        <f>Komponento_parinkimas</f>
        <v>#N/A</v>
      </c>
      <c r="BC296" s="113" t="e">
        <f>Komponento_parinkimas</f>
        <v>#N/A</v>
      </c>
      <c r="BD296" s="113" t="e">
        <f>Komponento_parinkimas</f>
        <v>#N/A</v>
      </c>
      <c r="BE296" s="113" t="e">
        <f>Komponento_parinkimas</f>
        <v>#N/A</v>
      </c>
      <c r="BF296" s="113" t="e">
        <f>Komponento_parinkimas</f>
        <v>#N/A</v>
      </c>
      <c r="BG296" s="113" t="e">
        <f>Komponento_parinkimas</f>
        <v>#N/A</v>
      </c>
      <c r="BH296" s="113" t="e">
        <f>Komponento_parinkimas</f>
        <v>#N/A</v>
      </c>
      <c r="BI296" s="113" t="e">
        <f>Komponento_parinkimas</f>
        <v>#N/A</v>
      </c>
      <c r="BJ296" s="113" t="e">
        <f>Komponento_parinkimas</f>
        <v>#N/A</v>
      </c>
      <c r="BK296" s="113" t="e">
        <f>Komponento_parinkimas</f>
        <v>#N/A</v>
      </c>
      <c r="BL296" s="113" t="e">
        <f>Komponento_parinkimas</f>
        <v>#N/A</v>
      </c>
      <c r="BM296" s="113" t="e">
        <f>Komponento_parinkimas</f>
        <v>#N/A</v>
      </c>
      <c r="BN296" s="113" t="e">
        <f>Komponento_parinkimas</f>
        <v>#N/A</v>
      </c>
      <c r="BO296" s="113" t="e">
        <f>Komponento_parinkimas</f>
        <v>#N/A</v>
      </c>
      <c r="BP296" s="113" t="e">
        <f>Komponento_parinkimas</f>
        <v>#N/A</v>
      </c>
      <c r="BQ296" s="113" t="e">
        <f>Komponento_parinkimas</f>
        <v>#N/A</v>
      </c>
      <c r="BR296" s="113" t="e">
        <f>Komponento_parinkimas</f>
        <v>#N/A</v>
      </c>
      <c r="BS296" s="113" t="e">
        <f>Komponento_parinkimas</f>
        <v>#N/A</v>
      </c>
      <c r="BT296" s="113" t="e">
        <f>Komponento_parinkimas</f>
        <v>#N/A</v>
      </c>
      <c r="BU296" s="113" t="e">
        <f>Komponento_parinkimas</f>
        <v>#N/A</v>
      </c>
      <c r="BV296" s="113" t="e">
        <f>Komponento_parinkimas</f>
        <v>#N/A</v>
      </c>
      <c r="BW296" s="113" t="e">
        <f>Komponento_parinkimas</f>
        <v>#N/A</v>
      </c>
      <c r="BX296" s="113" t="e">
        <f>Komponento_parinkimas</f>
        <v>#N/A</v>
      </c>
      <c r="BY296" s="113" t="e">
        <f>Komponento_parinkimas</f>
        <v>#N/A</v>
      </c>
      <c r="BZ296" s="113" t="e">
        <f>Komponento_parinkimas</f>
        <v>#N/A</v>
      </c>
      <c r="CA296" s="113" t="e">
        <f>Komponento_parinkimas</f>
        <v>#N/A</v>
      </c>
      <c r="CB296" s="113" t="e">
        <f>Komponento_parinkimas</f>
        <v>#N/A</v>
      </c>
      <c r="CC296" s="113" t="e">
        <f>Komponento_parinkimas</f>
        <v>#N/A</v>
      </c>
      <c r="CD296" s="113" t="e">
        <f>Komponento_parinkimas</f>
        <v>#N/A</v>
      </c>
      <c r="CE296" s="113" t="e">
        <f>Komponento_parinkimas</f>
        <v>#N/A</v>
      </c>
      <c r="CF296" s="113" t="e">
        <f>Komponento_parinkimas</f>
        <v>#N/A</v>
      </c>
      <c r="CG296" s="113" t="e">
        <f>Komponento_parinkimas</f>
        <v>#N/A</v>
      </c>
      <c r="CH296" s="113" t="e">
        <f>Komponento_parinkimas</f>
        <v>#N/A</v>
      </c>
      <c r="CI296" s="113" t="e">
        <f>Komponento_parinkimas</f>
        <v>#N/A</v>
      </c>
      <c r="CJ296" s="113" t="e">
        <f>Komponento_parinkimas</f>
        <v>#N/A</v>
      </c>
      <c r="CK296" s="113" t="e">
        <f>Komponento_parinkimas</f>
        <v>#N/A</v>
      </c>
      <c r="CL296" s="113" t="e">
        <f>Komponento_parinkimas</f>
        <v>#N/A</v>
      </c>
      <c r="CM296" s="113" t="e">
        <f>Komponento_parinkimas</f>
        <v>#N/A</v>
      </c>
      <c r="CN296" s="113" t="e">
        <f>Komponento_parinkimas</f>
        <v>#N/A</v>
      </c>
      <c r="CO296" s="113" t="e">
        <f>Komponento_parinkimas</f>
        <v>#N/A</v>
      </c>
      <c r="CP296" s="113" t="e">
        <f>Komponento_parinkimas</f>
        <v>#N/A</v>
      </c>
      <c r="CQ296" s="113" t="e">
        <f>Komponento_parinkimas</f>
        <v>#N/A</v>
      </c>
      <c r="CR296" s="113" t="e">
        <f>Komponento_parinkimas</f>
        <v>#N/A</v>
      </c>
      <c r="CS296" s="113" t="e">
        <f>Komponento_parinkimas</f>
        <v>#N/A</v>
      </c>
      <c r="CT296" s="113" t="e">
        <f>Komponento_parinkimas</f>
        <v>#N/A</v>
      </c>
      <c r="CU296" s="113" t="e">
        <f>Komponento_parinkimas</f>
        <v>#N/A</v>
      </c>
      <c r="CV296" s="113" t="e">
        <f>Komponento_parinkimas</f>
        <v>#N/A</v>
      </c>
      <c r="CW296" s="113" t="e">
        <f>Komponento_parinkimas</f>
        <v>#N/A</v>
      </c>
      <c r="CX296" s="113" t="e">
        <f>Komponento_parinkimas</f>
        <v>#N/A</v>
      </c>
      <c r="CY296" s="113" t="e">
        <f>Komponento_parinkimas</f>
        <v>#N/A</v>
      </c>
      <c r="CZ296" s="113" t="e">
        <f>Komponento_parinkimas</f>
        <v>#N/A</v>
      </c>
      <c r="DA296" s="113" t="e">
        <f>Komponento_parinkimas</f>
        <v>#N/A</v>
      </c>
      <c r="DB296" s="113" t="e">
        <f>Komponento_parinkimas</f>
        <v>#N/A</v>
      </c>
      <c r="DC296" s="113" t="e">
        <f>Komponento_parinkimas</f>
        <v>#N/A</v>
      </c>
      <c r="DD296" s="113" t="e">
        <f>Komponento_parinkimas</f>
        <v>#N/A</v>
      </c>
      <c r="DE296" s="113" t="e">
        <f>Komponento_parinkimas</f>
        <v>#N/A</v>
      </c>
      <c r="DF296" s="113" t="e">
        <f>Komponento_parinkimas</f>
        <v>#N/A</v>
      </c>
      <c r="DG296" s="113" t="e">
        <f>Komponento_parinkimas</f>
        <v>#N/A</v>
      </c>
      <c r="DH296" s="113" t="e">
        <f>Komponento_parinkimas</f>
        <v>#N/A</v>
      </c>
    </row>
    <row r="297" spans="1:112">
      <c r="A297" s="110" t="s">
        <v>464</v>
      </c>
      <c r="B297" s="111" t="s">
        <v>303</v>
      </c>
      <c r="C297" s="160"/>
      <c r="D297" s="160" t="s">
        <v>69</v>
      </c>
      <c r="E297" s="172" t="s">
        <v>69</v>
      </c>
      <c r="F297" s="172">
        <v>0</v>
      </c>
      <c r="G297" s="172" t="s">
        <v>69</v>
      </c>
      <c r="H297" s="172">
        <v>0</v>
      </c>
      <c r="I297" s="172" t="s">
        <v>69</v>
      </c>
      <c r="J297" s="172">
        <v>0</v>
      </c>
      <c r="K297" s="172">
        <f t="shared" si="27"/>
        <v>0</v>
      </c>
      <c r="L297" s="18"/>
      <c r="M297" s="113" t="e">
        <f>Komponento_parinkimas</f>
        <v>#N/A</v>
      </c>
      <c r="N297" s="113" t="e">
        <f>Komponento_parinkimas</f>
        <v>#N/A</v>
      </c>
      <c r="O297" s="113" t="e">
        <f>Komponento_parinkimas</f>
        <v>#N/A</v>
      </c>
      <c r="P297" s="113" t="e">
        <f>Komponento_parinkimas</f>
        <v>#N/A</v>
      </c>
      <c r="Q297" s="113" t="e">
        <f>Komponento_parinkimas</f>
        <v>#N/A</v>
      </c>
      <c r="R297" s="113" t="e">
        <f>Komponento_parinkimas</f>
        <v>#N/A</v>
      </c>
      <c r="S297" s="113" t="e">
        <f>Komponento_parinkimas</f>
        <v>#N/A</v>
      </c>
      <c r="T297" s="113" t="e">
        <f>Komponento_parinkimas</f>
        <v>#N/A</v>
      </c>
      <c r="U297" s="113" t="e">
        <f>Komponento_parinkimas</f>
        <v>#N/A</v>
      </c>
      <c r="V297" s="113" t="e">
        <f>Komponento_parinkimas</f>
        <v>#N/A</v>
      </c>
      <c r="W297" s="113" t="e">
        <f>Komponento_parinkimas</f>
        <v>#N/A</v>
      </c>
      <c r="X297" s="113" t="e">
        <f>Komponento_parinkimas</f>
        <v>#N/A</v>
      </c>
      <c r="Y297" s="113" t="e">
        <f>Komponento_parinkimas</f>
        <v>#N/A</v>
      </c>
      <c r="Z297" s="113" t="e">
        <f>Komponento_parinkimas</f>
        <v>#N/A</v>
      </c>
      <c r="AA297" s="113" t="e">
        <f>Komponento_parinkimas</f>
        <v>#N/A</v>
      </c>
      <c r="AB297" s="113" t="e">
        <f>Komponento_parinkimas</f>
        <v>#N/A</v>
      </c>
      <c r="AC297" s="113" t="e">
        <f>Komponento_parinkimas</f>
        <v>#N/A</v>
      </c>
      <c r="AD297" s="113" t="e">
        <f>Komponento_parinkimas</f>
        <v>#N/A</v>
      </c>
      <c r="AE297" s="113" t="e">
        <f>Komponento_parinkimas</f>
        <v>#N/A</v>
      </c>
      <c r="AF297" s="113" t="e">
        <f>Komponento_parinkimas</f>
        <v>#N/A</v>
      </c>
      <c r="AG297" s="113" t="e">
        <f>Komponento_parinkimas</f>
        <v>#N/A</v>
      </c>
      <c r="AH297" s="113" t="e">
        <f>Komponento_parinkimas</f>
        <v>#N/A</v>
      </c>
      <c r="AI297" s="113" t="e">
        <f>Komponento_parinkimas</f>
        <v>#N/A</v>
      </c>
      <c r="AJ297" s="113" t="e">
        <f>Komponento_parinkimas</f>
        <v>#N/A</v>
      </c>
      <c r="AK297" s="113" t="e">
        <f>Komponento_parinkimas</f>
        <v>#N/A</v>
      </c>
      <c r="AL297" s="113" t="e">
        <f>Komponento_parinkimas</f>
        <v>#N/A</v>
      </c>
      <c r="AM297" s="113" t="e">
        <f>Komponento_parinkimas</f>
        <v>#N/A</v>
      </c>
      <c r="AN297" s="113" t="e">
        <f>Komponento_parinkimas</f>
        <v>#N/A</v>
      </c>
      <c r="AO297" s="113" t="e">
        <f>Komponento_parinkimas</f>
        <v>#N/A</v>
      </c>
      <c r="AP297" s="113" t="e">
        <f>Komponento_parinkimas</f>
        <v>#N/A</v>
      </c>
      <c r="AQ297" s="113" t="e">
        <f>Komponento_parinkimas</f>
        <v>#N/A</v>
      </c>
      <c r="AR297" s="113" t="e">
        <f>Komponento_parinkimas</f>
        <v>#N/A</v>
      </c>
      <c r="AS297" s="113" t="e">
        <f>Komponento_parinkimas</f>
        <v>#N/A</v>
      </c>
      <c r="AT297" s="113" t="e">
        <f>Komponento_parinkimas</f>
        <v>#N/A</v>
      </c>
      <c r="AU297" s="113" t="e">
        <f>Komponento_parinkimas</f>
        <v>#N/A</v>
      </c>
      <c r="AV297" s="113" t="e">
        <f>Komponento_parinkimas</f>
        <v>#N/A</v>
      </c>
      <c r="AW297" s="113" t="e">
        <f>Komponento_parinkimas</f>
        <v>#N/A</v>
      </c>
      <c r="AX297" s="113" t="e">
        <f>Komponento_parinkimas</f>
        <v>#N/A</v>
      </c>
      <c r="AY297" s="113" t="e">
        <f>Komponento_parinkimas</f>
        <v>#N/A</v>
      </c>
      <c r="AZ297" s="113" t="e">
        <f>Komponento_parinkimas</f>
        <v>#N/A</v>
      </c>
      <c r="BA297" s="113" t="e">
        <f>Komponento_parinkimas</f>
        <v>#N/A</v>
      </c>
      <c r="BB297" s="113" t="e">
        <f>Komponento_parinkimas</f>
        <v>#N/A</v>
      </c>
      <c r="BC297" s="113" t="e">
        <f>Komponento_parinkimas</f>
        <v>#N/A</v>
      </c>
      <c r="BD297" s="113" t="e">
        <f>Komponento_parinkimas</f>
        <v>#N/A</v>
      </c>
      <c r="BE297" s="113" t="e">
        <f>Komponento_parinkimas</f>
        <v>#N/A</v>
      </c>
      <c r="BF297" s="113" t="e">
        <f>Komponento_parinkimas</f>
        <v>#N/A</v>
      </c>
      <c r="BG297" s="113" t="e">
        <f>Komponento_parinkimas</f>
        <v>#N/A</v>
      </c>
      <c r="BH297" s="113" t="e">
        <f>Komponento_parinkimas</f>
        <v>#N/A</v>
      </c>
      <c r="BI297" s="113" t="e">
        <f>Komponento_parinkimas</f>
        <v>#N/A</v>
      </c>
      <c r="BJ297" s="113" t="e">
        <f>Komponento_parinkimas</f>
        <v>#N/A</v>
      </c>
      <c r="BK297" s="113" t="e">
        <f>Komponento_parinkimas</f>
        <v>#N/A</v>
      </c>
      <c r="BL297" s="113" t="e">
        <f>Komponento_parinkimas</f>
        <v>#N/A</v>
      </c>
      <c r="BM297" s="113" t="e">
        <f>Komponento_parinkimas</f>
        <v>#N/A</v>
      </c>
      <c r="BN297" s="113" t="e">
        <f>Komponento_parinkimas</f>
        <v>#N/A</v>
      </c>
      <c r="BO297" s="113" t="e">
        <f>Komponento_parinkimas</f>
        <v>#N/A</v>
      </c>
      <c r="BP297" s="113" t="e">
        <f>Komponento_parinkimas</f>
        <v>#N/A</v>
      </c>
      <c r="BQ297" s="113" t="e">
        <f>Komponento_parinkimas</f>
        <v>#N/A</v>
      </c>
      <c r="BR297" s="113" t="e">
        <f>Komponento_parinkimas</f>
        <v>#N/A</v>
      </c>
      <c r="BS297" s="113" t="e">
        <f>Komponento_parinkimas</f>
        <v>#N/A</v>
      </c>
      <c r="BT297" s="113" t="e">
        <f>Komponento_parinkimas</f>
        <v>#N/A</v>
      </c>
      <c r="BU297" s="113" t="e">
        <f>Komponento_parinkimas</f>
        <v>#N/A</v>
      </c>
      <c r="BV297" s="113" t="e">
        <f>Komponento_parinkimas</f>
        <v>#N/A</v>
      </c>
      <c r="BW297" s="113" t="e">
        <f>Komponento_parinkimas</f>
        <v>#N/A</v>
      </c>
      <c r="BX297" s="113" t="e">
        <f>Komponento_parinkimas</f>
        <v>#N/A</v>
      </c>
      <c r="BY297" s="113" t="e">
        <f>Komponento_parinkimas</f>
        <v>#N/A</v>
      </c>
      <c r="BZ297" s="113" t="e">
        <f>Komponento_parinkimas</f>
        <v>#N/A</v>
      </c>
      <c r="CA297" s="113" t="e">
        <f>Komponento_parinkimas</f>
        <v>#N/A</v>
      </c>
      <c r="CB297" s="113" t="e">
        <f>Komponento_parinkimas</f>
        <v>#N/A</v>
      </c>
      <c r="CC297" s="113" t="e">
        <f>Komponento_parinkimas</f>
        <v>#N/A</v>
      </c>
      <c r="CD297" s="113" t="e">
        <f>Komponento_parinkimas</f>
        <v>#N/A</v>
      </c>
      <c r="CE297" s="113" t="e">
        <f>Komponento_parinkimas</f>
        <v>#N/A</v>
      </c>
      <c r="CF297" s="113" t="e">
        <f>Komponento_parinkimas</f>
        <v>#N/A</v>
      </c>
      <c r="CG297" s="113" t="e">
        <f>Komponento_parinkimas</f>
        <v>#N/A</v>
      </c>
      <c r="CH297" s="113" t="e">
        <f>Komponento_parinkimas</f>
        <v>#N/A</v>
      </c>
      <c r="CI297" s="113" t="e">
        <f>Komponento_parinkimas</f>
        <v>#N/A</v>
      </c>
      <c r="CJ297" s="113" t="e">
        <f>Komponento_parinkimas</f>
        <v>#N/A</v>
      </c>
      <c r="CK297" s="113" t="e">
        <f>Komponento_parinkimas</f>
        <v>#N/A</v>
      </c>
      <c r="CL297" s="113" t="e">
        <f>Komponento_parinkimas</f>
        <v>#N/A</v>
      </c>
      <c r="CM297" s="113" t="e">
        <f>Komponento_parinkimas</f>
        <v>#N/A</v>
      </c>
      <c r="CN297" s="113" t="e">
        <f>Komponento_parinkimas</f>
        <v>#N/A</v>
      </c>
      <c r="CO297" s="113" t="e">
        <f>Komponento_parinkimas</f>
        <v>#N/A</v>
      </c>
      <c r="CP297" s="113" t="e">
        <f>Komponento_parinkimas</f>
        <v>#N/A</v>
      </c>
      <c r="CQ297" s="113" t="e">
        <f>Komponento_parinkimas</f>
        <v>#N/A</v>
      </c>
      <c r="CR297" s="113" t="e">
        <f>Komponento_parinkimas</f>
        <v>#N/A</v>
      </c>
      <c r="CS297" s="113" t="e">
        <f>Komponento_parinkimas</f>
        <v>#N/A</v>
      </c>
      <c r="CT297" s="113" t="e">
        <f>Komponento_parinkimas</f>
        <v>#N/A</v>
      </c>
      <c r="CU297" s="113" t="e">
        <f>Komponento_parinkimas</f>
        <v>#N/A</v>
      </c>
      <c r="CV297" s="113" t="e">
        <f>Komponento_parinkimas</f>
        <v>#N/A</v>
      </c>
      <c r="CW297" s="113" t="e">
        <f>Komponento_parinkimas</f>
        <v>#N/A</v>
      </c>
      <c r="CX297" s="113" t="e">
        <f>Komponento_parinkimas</f>
        <v>#N/A</v>
      </c>
      <c r="CY297" s="113" t="e">
        <f>Komponento_parinkimas</f>
        <v>#N/A</v>
      </c>
      <c r="CZ297" s="113" t="e">
        <f>Komponento_parinkimas</f>
        <v>#N/A</v>
      </c>
      <c r="DA297" s="113" t="e">
        <f>Komponento_parinkimas</f>
        <v>#N/A</v>
      </c>
      <c r="DB297" s="113" t="e">
        <f>Komponento_parinkimas</f>
        <v>#N/A</v>
      </c>
      <c r="DC297" s="113" t="e">
        <f>Komponento_parinkimas</f>
        <v>#N/A</v>
      </c>
      <c r="DD297" s="113" t="e">
        <f>Komponento_parinkimas</f>
        <v>#N/A</v>
      </c>
      <c r="DE297" s="113" t="e">
        <f>Komponento_parinkimas</f>
        <v>#N/A</v>
      </c>
      <c r="DF297" s="113" t="e">
        <f>Komponento_parinkimas</f>
        <v>#N/A</v>
      </c>
      <c r="DG297" s="113" t="e">
        <f>Komponento_parinkimas</f>
        <v>#N/A</v>
      </c>
      <c r="DH297" s="113" t="e">
        <f>Komponento_parinkimas</f>
        <v>#N/A</v>
      </c>
    </row>
    <row r="298" spans="1:112">
      <c r="A298" s="110" t="s">
        <v>464</v>
      </c>
      <c r="B298" s="111" t="s">
        <v>304</v>
      </c>
      <c r="C298" s="160"/>
      <c r="D298" s="160" t="s">
        <v>69</v>
      </c>
      <c r="E298" s="172" t="s">
        <v>69</v>
      </c>
      <c r="F298" s="172">
        <v>0</v>
      </c>
      <c r="G298" s="172" t="s">
        <v>69</v>
      </c>
      <c r="H298" s="172">
        <v>0</v>
      </c>
      <c r="I298" s="172" t="s">
        <v>69</v>
      </c>
      <c r="J298" s="172">
        <v>0</v>
      </c>
      <c r="K298" s="172">
        <f t="shared" si="27"/>
        <v>0</v>
      </c>
      <c r="L298" s="18"/>
      <c r="M298" s="113" t="e">
        <f>Komponento_parinkimas</f>
        <v>#N/A</v>
      </c>
      <c r="N298" s="113" t="e">
        <f>Komponento_parinkimas</f>
        <v>#N/A</v>
      </c>
      <c r="O298" s="113" t="e">
        <f>Komponento_parinkimas</f>
        <v>#N/A</v>
      </c>
      <c r="P298" s="113" t="e">
        <f>Komponento_parinkimas</f>
        <v>#N/A</v>
      </c>
      <c r="Q298" s="113" t="e">
        <f>Komponento_parinkimas</f>
        <v>#N/A</v>
      </c>
      <c r="R298" s="113" t="e">
        <f>Komponento_parinkimas</f>
        <v>#N/A</v>
      </c>
      <c r="S298" s="113" t="e">
        <f>Komponento_parinkimas</f>
        <v>#N/A</v>
      </c>
      <c r="T298" s="113" t="e">
        <f>Komponento_parinkimas</f>
        <v>#N/A</v>
      </c>
      <c r="U298" s="113" t="e">
        <f>Komponento_parinkimas</f>
        <v>#N/A</v>
      </c>
      <c r="V298" s="113" t="e">
        <f>Komponento_parinkimas</f>
        <v>#N/A</v>
      </c>
      <c r="W298" s="113" t="e">
        <f>Komponento_parinkimas</f>
        <v>#N/A</v>
      </c>
      <c r="X298" s="113" t="e">
        <f>Komponento_parinkimas</f>
        <v>#N/A</v>
      </c>
      <c r="Y298" s="113" t="e">
        <f>Komponento_parinkimas</f>
        <v>#N/A</v>
      </c>
      <c r="Z298" s="113" t="e">
        <f>Komponento_parinkimas</f>
        <v>#N/A</v>
      </c>
      <c r="AA298" s="113" t="e">
        <f>Komponento_parinkimas</f>
        <v>#N/A</v>
      </c>
      <c r="AB298" s="113" t="e">
        <f>Komponento_parinkimas</f>
        <v>#N/A</v>
      </c>
      <c r="AC298" s="113" t="e">
        <f>Komponento_parinkimas</f>
        <v>#N/A</v>
      </c>
      <c r="AD298" s="113" t="e">
        <f>Komponento_parinkimas</f>
        <v>#N/A</v>
      </c>
      <c r="AE298" s="113" t="e">
        <f>Komponento_parinkimas</f>
        <v>#N/A</v>
      </c>
      <c r="AF298" s="113" t="e">
        <f>Komponento_parinkimas</f>
        <v>#N/A</v>
      </c>
      <c r="AG298" s="113" t="e">
        <f>Komponento_parinkimas</f>
        <v>#N/A</v>
      </c>
      <c r="AH298" s="113" t="e">
        <f>Komponento_parinkimas</f>
        <v>#N/A</v>
      </c>
      <c r="AI298" s="113" t="e">
        <f>Komponento_parinkimas</f>
        <v>#N/A</v>
      </c>
      <c r="AJ298" s="113" t="e">
        <f>Komponento_parinkimas</f>
        <v>#N/A</v>
      </c>
      <c r="AK298" s="113" t="e">
        <f>Komponento_parinkimas</f>
        <v>#N/A</v>
      </c>
      <c r="AL298" s="113" t="e">
        <f>Komponento_parinkimas</f>
        <v>#N/A</v>
      </c>
      <c r="AM298" s="113" t="e">
        <f>Komponento_parinkimas</f>
        <v>#N/A</v>
      </c>
      <c r="AN298" s="113" t="e">
        <f>Komponento_parinkimas</f>
        <v>#N/A</v>
      </c>
      <c r="AO298" s="113" t="e">
        <f>Komponento_parinkimas</f>
        <v>#N/A</v>
      </c>
      <c r="AP298" s="113" t="e">
        <f>Komponento_parinkimas</f>
        <v>#N/A</v>
      </c>
      <c r="AQ298" s="113" t="e">
        <f>Komponento_parinkimas</f>
        <v>#N/A</v>
      </c>
      <c r="AR298" s="113" t="e">
        <f>Komponento_parinkimas</f>
        <v>#N/A</v>
      </c>
      <c r="AS298" s="113" t="e">
        <f>Komponento_parinkimas</f>
        <v>#N/A</v>
      </c>
      <c r="AT298" s="113" t="e">
        <f>Komponento_parinkimas</f>
        <v>#N/A</v>
      </c>
      <c r="AU298" s="113" t="e">
        <f>Komponento_parinkimas</f>
        <v>#N/A</v>
      </c>
      <c r="AV298" s="113" t="e">
        <f>Komponento_parinkimas</f>
        <v>#N/A</v>
      </c>
      <c r="AW298" s="113" t="e">
        <f>Komponento_parinkimas</f>
        <v>#N/A</v>
      </c>
      <c r="AX298" s="113" t="e">
        <f>Komponento_parinkimas</f>
        <v>#N/A</v>
      </c>
      <c r="AY298" s="113" t="e">
        <f>Komponento_parinkimas</f>
        <v>#N/A</v>
      </c>
      <c r="AZ298" s="113" t="e">
        <f>Komponento_parinkimas</f>
        <v>#N/A</v>
      </c>
      <c r="BA298" s="113" t="e">
        <f>Komponento_parinkimas</f>
        <v>#N/A</v>
      </c>
      <c r="BB298" s="113" t="e">
        <f>Komponento_parinkimas</f>
        <v>#N/A</v>
      </c>
      <c r="BC298" s="113" t="e">
        <f>Komponento_parinkimas</f>
        <v>#N/A</v>
      </c>
      <c r="BD298" s="113" t="e">
        <f>Komponento_parinkimas</f>
        <v>#N/A</v>
      </c>
      <c r="BE298" s="113" t="e">
        <f>Komponento_parinkimas</f>
        <v>#N/A</v>
      </c>
      <c r="BF298" s="113" t="e">
        <f>Komponento_parinkimas</f>
        <v>#N/A</v>
      </c>
      <c r="BG298" s="113" t="e">
        <f>Komponento_parinkimas</f>
        <v>#N/A</v>
      </c>
      <c r="BH298" s="113" t="e">
        <f>Komponento_parinkimas</f>
        <v>#N/A</v>
      </c>
      <c r="BI298" s="113" t="e">
        <f>Komponento_parinkimas</f>
        <v>#N/A</v>
      </c>
      <c r="BJ298" s="113" t="e">
        <f>Komponento_parinkimas</f>
        <v>#N/A</v>
      </c>
      <c r="BK298" s="113" t="e">
        <f>Komponento_parinkimas</f>
        <v>#N/A</v>
      </c>
      <c r="BL298" s="113" t="e">
        <f>Komponento_parinkimas</f>
        <v>#N/A</v>
      </c>
      <c r="BM298" s="113" t="e">
        <f>Komponento_parinkimas</f>
        <v>#N/A</v>
      </c>
      <c r="BN298" s="113" t="e">
        <f>Komponento_parinkimas</f>
        <v>#N/A</v>
      </c>
      <c r="BO298" s="113" t="e">
        <f>Komponento_parinkimas</f>
        <v>#N/A</v>
      </c>
      <c r="BP298" s="113" t="e">
        <f>Komponento_parinkimas</f>
        <v>#N/A</v>
      </c>
      <c r="BQ298" s="113" t="e">
        <f>Komponento_parinkimas</f>
        <v>#N/A</v>
      </c>
      <c r="BR298" s="113" t="e">
        <f>Komponento_parinkimas</f>
        <v>#N/A</v>
      </c>
      <c r="BS298" s="113" t="e">
        <f>Komponento_parinkimas</f>
        <v>#N/A</v>
      </c>
      <c r="BT298" s="113" t="e">
        <f>Komponento_parinkimas</f>
        <v>#N/A</v>
      </c>
      <c r="BU298" s="113" t="e">
        <f>Komponento_parinkimas</f>
        <v>#N/A</v>
      </c>
      <c r="BV298" s="113" t="e">
        <f>Komponento_parinkimas</f>
        <v>#N/A</v>
      </c>
      <c r="BW298" s="113" t="e">
        <f>Komponento_parinkimas</f>
        <v>#N/A</v>
      </c>
      <c r="BX298" s="113" t="e">
        <f>Komponento_parinkimas</f>
        <v>#N/A</v>
      </c>
      <c r="BY298" s="113" t="e">
        <f>Komponento_parinkimas</f>
        <v>#N/A</v>
      </c>
      <c r="BZ298" s="113" t="e">
        <f>Komponento_parinkimas</f>
        <v>#N/A</v>
      </c>
      <c r="CA298" s="113" t="e">
        <f>Komponento_parinkimas</f>
        <v>#N/A</v>
      </c>
      <c r="CB298" s="113" t="e">
        <f>Komponento_parinkimas</f>
        <v>#N/A</v>
      </c>
      <c r="CC298" s="113" t="e">
        <f>Komponento_parinkimas</f>
        <v>#N/A</v>
      </c>
      <c r="CD298" s="113" t="e">
        <f>Komponento_parinkimas</f>
        <v>#N/A</v>
      </c>
      <c r="CE298" s="113" t="e">
        <f>Komponento_parinkimas</f>
        <v>#N/A</v>
      </c>
      <c r="CF298" s="113" t="e">
        <f>Komponento_parinkimas</f>
        <v>#N/A</v>
      </c>
      <c r="CG298" s="113" t="e">
        <f>Komponento_parinkimas</f>
        <v>#N/A</v>
      </c>
      <c r="CH298" s="113" t="e">
        <f>Komponento_parinkimas</f>
        <v>#N/A</v>
      </c>
      <c r="CI298" s="113" t="e">
        <f>Komponento_parinkimas</f>
        <v>#N/A</v>
      </c>
      <c r="CJ298" s="113" t="e">
        <f>Komponento_parinkimas</f>
        <v>#N/A</v>
      </c>
      <c r="CK298" s="113" t="e">
        <f>Komponento_parinkimas</f>
        <v>#N/A</v>
      </c>
      <c r="CL298" s="113" t="e">
        <f>Komponento_parinkimas</f>
        <v>#N/A</v>
      </c>
      <c r="CM298" s="113" t="e">
        <f>Komponento_parinkimas</f>
        <v>#N/A</v>
      </c>
      <c r="CN298" s="113" t="e">
        <f>Komponento_parinkimas</f>
        <v>#N/A</v>
      </c>
      <c r="CO298" s="113" t="e">
        <f>Komponento_parinkimas</f>
        <v>#N/A</v>
      </c>
      <c r="CP298" s="113" t="e">
        <f>Komponento_parinkimas</f>
        <v>#N/A</v>
      </c>
      <c r="CQ298" s="113" t="e">
        <f>Komponento_parinkimas</f>
        <v>#N/A</v>
      </c>
      <c r="CR298" s="113" t="e">
        <f>Komponento_parinkimas</f>
        <v>#N/A</v>
      </c>
      <c r="CS298" s="113" t="e">
        <f>Komponento_parinkimas</f>
        <v>#N/A</v>
      </c>
      <c r="CT298" s="113" t="e">
        <f>Komponento_parinkimas</f>
        <v>#N/A</v>
      </c>
      <c r="CU298" s="113" t="e">
        <f>Komponento_parinkimas</f>
        <v>#N/A</v>
      </c>
      <c r="CV298" s="113" t="e">
        <f>Komponento_parinkimas</f>
        <v>#N/A</v>
      </c>
      <c r="CW298" s="113" t="e">
        <f>Komponento_parinkimas</f>
        <v>#N/A</v>
      </c>
      <c r="CX298" s="113" t="e">
        <f>Komponento_parinkimas</f>
        <v>#N/A</v>
      </c>
      <c r="CY298" s="113" t="e">
        <f>Komponento_parinkimas</f>
        <v>#N/A</v>
      </c>
      <c r="CZ298" s="113" t="e">
        <f>Komponento_parinkimas</f>
        <v>#N/A</v>
      </c>
      <c r="DA298" s="113" t="e">
        <f>Komponento_parinkimas</f>
        <v>#N/A</v>
      </c>
      <c r="DB298" s="113" t="e">
        <f>Komponento_parinkimas</f>
        <v>#N/A</v>
      </c>
      <c r="DC298" s="113" t="e">
        <f>Komponento_parinkimas</f>
        <v>#N/A</v>
      </c>
      <c r="DD298" s="113" t="e">
        <f>Komponento_parinkimas</f>
        <v>#N/A</v>
      </c>
      <c r="DE298" s="113" t="e">
        <f>Komponento_parinkimas</f>
        <v>#N/A</v>
      </c>
      <c r="DF298" s="113" t="e">
        <f>Komponento_parinkimas</f>
        <v>#N/A</v>
      </c>
      <c r="DG298" s="113" t="e">
        <f>Komponento_parinkimas</f>
        <v>#N/A</v>
      </c>
      <c r="DH298" s="113" t="e">
        <f>Komponento_parinkimas</f>
        <v>#N/A</v>
      </c>
    </row>
    <row r="299" spans="1:112">
      <c r="A299" s="110" t="s">
        <v>464</v>
      </c>
      <c r="B299" s="111" t="s">
        <v>305</v>
      </c>
      <c r="C299" s="160"/>
      <c r="D299" s="160" t="s">
        <v>69</v>
      </c>
      <c r="E299" s="172" t="s">
        <v>69</v>
      </c>
      <c r="F299" s="172">
        <v>0</v>
      </c>
      <c r="G299" s="172" t="s">
        <v>69</v>
      </c>
      <c r="H299" s="172">
        <v>0</v>
      </c>
      <c r="I299" s="172" t="s">
        <v>69</v>
      </c>
      <c r="J299" s="172">
        <v>0</v>
      </c>
      <c r="K299" s="172">
        <f t="shared" si="27"/>
        <v>0</v>
      </c>
      <c r="L299" s="18"/>
      <c r="M299" s="113" t="e">
        <f>Komponento_parinkimas</f>
        <v>#N/A</v>
      </c>
      <c r="N299" s="113" t="e">
        <f>Komponento_parinkimas</f>
        <v>#N/A</v>
      </c>
      <c r="O299" s="113" t="e">
        <f>Komponento_parinkimas</f>
        <v>#N/A</v>
      </c>
      <c r="P299" s="113" t="e">
        <f>Komponento_parinkimas</f>
        <v>#N/A</v>
      </c>
      <c r="Q299" s="113" t="e">
        <f>Komponento_parinkimas</f>
        <v>#N/A</v>
      </c>
      <c r="R299" s="113" t="e">
        <f>Komponento_parinkimas</f>
        <v>#N/A</v>
      </c>
      <c r="S299" s="113" t="e">
        <f>Komponento_parinkimas</f>
        <v>#N/A</v>
      </c>
      <c r="T299" s="113" t="e">
        <f>Komponento_parinkimas</f>
        <v>#N/A</v>
      </c>
      <c r="U299" s="113" t="e">
        <f>Komponento_parinkimas</f>
        <v>#N/A</v>
      </c>
      <c r="V299" s="113" t="e">
        <f>Komponento_parinkimas</f>
        <v>#N/A</v>
      </c>
      <c r="W299" s="113" t="e">
        <f>Komponento_parinkimas</f>
        <v>#N/A</v>
      </c>
      <c r="X299" s="113" t="e">
        <f>Komponento_parinkimas</f>
        <v>#N/A</v>
      </c>
      <c r="Y299" s="113" t="e">
        <f>Komponento_parinkimas</f>
        <v>#N/A</v>
      </c>
      <c r="Z299" s="113" t="e">
        <f>Komponento_parinkimas</f>
        <v>#N/A</v>
      </c>
      <c r="AA299" s="113" t="e">
        <f>Komponento_parinkimas</f>
        <v>#N/A</v>
      </c>
      <c r="AB299" s="113" t="e">
        <f>Komponento_parinkimas</f>
        <v>#N/A</v>
      </c>
      <c r="AC299" s="113" t="e">
        <f>Komponento_parinkimas</f>
        <v>#N/A</v>
      </c>
      <c r="AD299" s="113" t="e">
        <f>Komponento_parinkimas</f>
        <v>#N/A</v>
      </c>
      <c r="AE299" s="113" t="e">
        <f>Komponento_parinkimas</f>
        <v>#N/A</v>
      </c>
      <c r="AF299" s="113" t="e">
        <f>Komponento_parinkimas</f>
        <v>#N/A</v>
      </c>
      <c r="AG299" s="113" t="e">
        <f>Komponento_parinkimas</f>
        <v>#N/A</v>
      </c>
      <c r="AH299" s="113" t="e">
        <f>Komponento_parinkimas</f>
        <v>#N/A</v>
      </c>
      <c r="AI299" s="113" t="e">
        <f>Komponento_parinkimas</f>
        <v>#N/A</v>
      </c>
      <c r="AJ299" s="113" t="e">
        <f>Komponento_parinkimas</f>
        <v>#N/A</v>
      </c>
      <c r="AK299" s="113" t="e">
        <f>Komponento_parinkimas</f>
        <v>#N/A</v>
      </c>
      <c r="AL299" s="113" t="e">
        <f>Komponento_parinkimas</f>
        <v>#N/A</v>
      </c>
      <c r="AM299" s="113" t="e">
        <f>Komponento_parinkimas</f>
        <v>#N/A</v>
      </c>
      <c r="AN299" s="113" t="e">
        <f>Komponento_parinkimas</f>
        <v>#N/A</v>
      </c>
      <c r="AO299" s="113" t="e">
        <f>Komponento_parinkimas</f>
        <v>#N/A</v>
      </c>
      <c r="AP299" s="113" t="e">
        <f>Komponento_parinkimas</f>
        <v>#N/A</v>
      </c>
      <c r="AQ299" s="113" t="e">
        <f>Komponento_parinkimas</f>
        <v>#N/A</v>
      </c>
      <c r="AR299" s="113" t="e">
        <f>Komponento_parinkimas</f>
        <v>#N/A</v>
      </c>
      <c r="AS299" s="113" t="e">
        <f>Komponento_parinkimas</f>
        <v>#N/A</v>
      </c>
      <c r="AT299" s="113" t="e">
        <f>Komponento_parinkimas</f>
        <v>#N/A</v>
      </c>
      <c r="AU299" s="113" t="e">
        <f>Komponento_parinkimas</f>
        <v>#N/A</v>
      </c>
      <c r="AV299" s="113" t="e">
        <f>Komponento_parinkimas</f>
        <v>#N/A</v>
      </c>
      <c r="AW299" s="113" t="e">
        <f>Komponento_parinkimas</f>
        <v>#N/A</v>
      </c>
      <c r="AX299" s="113" t="e">
        <f>Komponento_parinkimas</f>
        <v>#N/A</v>
      </c>
      <c r="AY299" s="113" t="e">
        <f>Komponento_parinkimas</f>
        <v>#N/A</v>
      </c>
      <c r="AZ299" s="113" t="e">
        <f>Komponento_parinkimas</f>
        <v>#N/A</v>
      </c>
      <c r="BA299" s="113" t="e">
        <f>Komponento_parinkimas</f>
        <v>#N/A</v>
      </c>
      <c r="BB299" s="113" t="e">
        <f>Komponento_parinkimas</f>
        <v>#N/A</v>
      </c>
      <c r="BC299" s="113" t="e">
        <f>Komponento_parinkimas</f>
        <v>#N/A</v>
      </c>
      <c r="BD299" s="113" t="e">
        <f>Komponento_parinkimas</f>
        <v>#N/A</v>
      </c>
      <c r="BE299" s="113" t="e">
        <f>Komponento_parinkimas</f>
        <v>#N/A</v>
      </c>
      <c r="BF299" s="113" t="e">
        <f>Komponento_parinkimas</f>
        <v>#N/A</v>
      </c>
      <c r="BG299" s="113" t="e">
        <f>Komponento_parinkimas</f>
        <v>#N/A</v>
      </c>
      <c r="BH299" s="113" t="e">
        <f>Komponento_parinkimas</f>
        <v>#N/A</v>
      </c>
      <c r="BI299" s="113" t="e">
        <f>Komponento_parinkimas</f>
        <v>#N/A</v>
      </c>
      <c r="BJ299" s="113" t="e">
        <f>Komponento_parinkimas</f>
        <v>#N/A</v>
      </c>
      <c r="BK299" s="113" t="e">
        <f>Komponento_parinkimas</f>
        <v>#N/A</v>
      </c>
      <c r="BL299" s="113" t="e">
        <f>Komponento_parinkimas</f>
        <v>#N/A</v>
      </c>
      <c r="BM299" s="113" t="e">
        <f>Komponento_parinkimas</f>
        <v>#N/A</v>
      </c>
      <c r="BN299" s="113" t="e">
        <f>Komponento_parinkimas</f>
        <v>#N/A</v>
      </c>
      <c r="BO299" s="113" t="e">
        <f>Komponento_parinkimas</f>
        <v>#N/A</v>
      </c>
      <c r="BP299" s="113" t="e">
        <f>Komponento_parinkimas</f>
        <v>#N/A</v>
      </c>
      <c r="BQ299" s="113" t="e">
        <f>Komponento_parinkimas</f>
        <v>#N/A</v>
      </c>
      <c r="BR299" s="113" t="e">
        <f>Komponento_parinkimas</f>
        <v>#N/A</v>
      </c>
      <c r="BS299" s="113" t="e">
        <f>Komponento_parinkimas</f>
        <v>#N/A</v>
      </c>
      <c r="BT299" s="113" t="e">
        <f>Komponento_parinkimas</f>
        <v>#N/A</v>
      </c>
      <c r="BU299" s="113" t="e">
        <f>Komponento_parinkimas</f>
        <v>#N/A</v>
      </c>
      <c r="BV299" s="113" t="e">
        <f>Komponento_parinkimas</f>
        <v>#N/A</v>
      </c>
      <c r="BW299" s="113" t="e">
        <f>Komponento_parinkimas</f>
        <v>#N/A</v>
      </c>
      <c r="BX299" s="113" t="e">
        <f>Komponento_parinkimas</f>
        <v>#N/A</v>
      </c>
      <c r="BY299" s="113" t="e">
        <f>Komponento_parinkimas</f>
        <v>#N/A</v>
      </c>
      <c r="BZ299" s="113" t="e">
        <f>Komponento_parinkimas</f>
        <v>#N/A</v>
      </c>
      <c r="CA299" s="113" t="e">
        <f>Komponento_parinkimas</f>
        <v>#N/A</v>
      </c>
      <c r="CB299" s="113" t="e">
        <f>Komponento_parinkimas</f>
        <v>#N/A</v>
      </c>
      <c r="CC299" s="113" t="e">
        <f>Komponento_parinkimas</f>
        <v>#N/A</v>
      </c>
      <c r="CD299" s="113" t="e">
        <f>Komponento_parinkimas</f>
        <v>#N/A</v>
      </c>
      <c r="CE299" s="113" t="e">
        <f>Komponento_parinkimas</f>
        <v>#N/A</v>
      </c>
      <c r="CF299" s="113" t="e">
        <f>Komponento_parinkimas</f>
        <v>#N/A</v>
      </c>
      <c r="CG299" s="113" t="e">
        <f>Komponento_parinkimas</f>
        <v>#N/A</v>
      </c>
      <c r="CH299" s="113" t="e">
        <f>Komponento_parinkimas</f>
        <v>#N/A</v>
      </c>
      <c r="CI299" s="113" t="e">
        <f>Komponento_parinkimas</f>
        <v>#N/A</v>
      </c>
      <c r="CJ299" s="113" t="e">
        <f>Komponento_parinkimas</f>
        <v>#N/A</v>
      </c>
      <c r="CK299" s="113" t="e">
        <f>Komponento_parinkimas</f>
        <v>#N/A</v>
      </c>
      <c r="CL299" s="113" t="e">
        <f>Komponento_parinkimas</f>
        <v>#N/A</v>
      </c>
      <c r="CM299" s="113" t="e">
        <f>Komponento_parinkimas</f>
        <v>#N/A</v>
      </c>
      <c r="CN299" s="113" t="e">
        <f>Komponento_parinkimas</f>
        <v>#N/A</v>
      </c>
      <c r="CO299" s="113" t="e">
        <f>Komponento_parinkimas</f>
        <v>#N/A</v>
      </c>
      <c r="CP299" s="113" t="e">
        <f>Komponento_parinkimas</f>
        <v>#N/A</v>
      </c>
      <c r="CQ299" s="113" t="e">
        <f>Komponento_parinkimas</f>
        <v>#N/A</v>
      </c>
      <c r="CR299" s="113" t="e">
        <f>Komponento_parinkimas</f>
        <v>#N/A</v>
      </c>
      <c r="CS299" s="113" t="e">
        <f>Komponento_parinkimas</f>
        <v>#N/A</v>
      </c>
      <c r="CT299" s="113" t="e">
        <f>Komponento_parinkimas</f>
        <v>#N/A</v>
      </c>
      <c r="CU299" s="113" t="e">
        <f>Komponento_parinkimas</f>
        <v>#N/A</v>
      </c>
      <c r="CV299" s="113" t="e">
        <f>Komponento_parinkimas</f>
        <v>#N/A</v>
      </c>
      <c r="CW299" s="113" t="e">
        <f>Komponento_parinkimas</f>
        <v>#N/A</v>
      </c>
      <c r="CX299" s="113" t="e">
        <f>Komponento_parinkimas</f>
        <v>#N/A</v>
      </c>
      <c r="CY299" s="113" t="e">
        <f>Komponento_parinkimas</f>
        <v>#N/A</v>
      </c>
      <c r="CZ299" s="113" t="e">
        <f>Komponento_parinkimas</f>
        <v>#N/A</v>
      </c>
      <c r="DA299" s="113" t="e">
        <f>Komponento_parinkimas</f>
        <v>#N/A</v>
      </c>
      <c r="DB299" s="113" t="e">
        <f>Komponento_parinkimas</f>
        <v>#N/A</v>
      </c>
      <c r="DC299" s="113" t="e">
        <f>Komponento_parinkimas</f>
        <v>#N/A</v>
      </c>
      <c r="DD299" s="113" t="e">
        <f>Komponento_parinkimas</f>
        <v>#N/A</v>
      </c>
      <c r="DE299" s="113" t="e">
        <f>Komponento_parinkimas</f>
        <v>#N/A</v>
      </c>
      <c r="DF299" s="113" t="e">
        <f>Komponento_parinkimas</f>
        <v>#N/A</v>
      </c>
      <c r="DG299" s="113" t="e">
        <f>Komponento_parinkimas</f>
        <v>#N/A</v>
      </c>
      <c r="DH299" s="113" t="e">
        <f>Komponento_parinkimas</f>
        <v>#N/A</v>
      </c>
    </row>
    <row r="300" spans="1:112">
      <c r="A300" s="110" t="s">
        <v>464</v>
      </c>
      <c r="B300" s="111" t="s">
        <v>306</v>
      </c>
      <c r="C300" s="160"/>
      <c r="D300" s="160" t="s">
        <v>69</v>
      </c>
      <c r="E300" s="172" t="s">
        <v>69</v>
      </c>
      <c r="F300" s="172">
        <v>0</v>
      </c>
      <c r="G300" s="172" t="s">
        <v>69</v>
      </c>
      <c r="H300" s="172">
        <v>0</v>
      </c>
      <c r="I300" s="172" t="s">
        <v>69</v>
      </c>
      <c r="J300" s="172">
        <v>0</v>
      </c>
      <c r="K300" s="172">
        <f t="shared" si="27"/>
        <v>0</v>
      </c>
      <c r="L300" s="18"/>
      <c r="M300" s="113" t="e">
        <f>Komponento_parinkimas</f>
        <v>#N/A</v>
      </c>
      <c r="N300" s="113" t="e">
        <f>Komponento_parinkimas</f>
        <v>#N/A</v>
      </c>
      <c r="O300" s="113" t="e">
        <f>Komponento_parinkimas</f>
        <v>#N/A</v>
      </c>
      <c r="P300" s="113" t="e">
        <f>Komponento_parinkimas</f>
        <v>#N/A</v>
      </c>
      <c r="Q300" s="113" t="e">
        <f>Komponento_parinkimas</f>
        <v>#N/A</v>
      </c>
      <c r="R300" s="113" t="e">
        <f>Komponento_parinkimas</f>
        <v>#N/A</v>
      </c>
      <c r="S300" s="113" t="e">
        <f>Komponento_parinkimas</f>
        <v>#N/A</v>
      </c>
      <c r="T300" s="113" t="e">
        <f>Komponento_parinkimas</f>
        <v>#N/A</v>
      </c>
      <c r="U300" s="113" t="e">
        <f>Komponento_parinkimas</f>
        <v>#N/A</v>
      </c>
      <c r="V300" s="113" t="e">
        <f>Komponento_parinkimas</f>
        <v>#N/A</v>
      </c>
      <c r="W300" s="113" t="e">
        <f>Komponento_parinkimas</f>
        <v>#N/A</v>
      </c>
      <c r="X300" s="113" t="e">
        <f>Komponento_parinkimas</f>
        <v>#N/A</v>
      </c>
      <c r="Y300" s="113" t="e">
        <f>Komponento_parinkimas</f>
        <v>#N/A</v>
      </c>
      <c r="Z300" s="113" t="e">
        <f>Komponento_parinkimas</f>
        <v>#N/A</v>
      </c>
      <c r="AA300" s="113" t="e">
        <f>Komponento_parinkimas</f>
        <v>#N/A</v>
      </c>
      <c r="AB300" s="113" t="e">
        <f>Komponento_parinkimas</f>
        <v>#N/A</v>
      </c>
      <c r="AC300" s="113" t="e">
        <f>Komponento_parinkimas</f>
        <v>#N/A</v>
      </c>
      <c r="AD300" s="113" t="e">
        <f>Komponento_parinkimas</f>
        <v>#N/A</v>
      </c>
      <c r="AE300" s="113" t="e">
        <f>Komponento_parinkimas</f>
        <v>#N/A</v>
      </c>
      <c r="AF300" s="113" t="e">
        <f>Komponento_parinkimas</f>
        <v>#N/A</v>
      </c>
      <c r="AG300" s="113" t="e">
        <f>Komponento_parinkimas</f>
        <v>#N/A</v>
      </c>
      <c r="AH300" s="113" t="e">
        <f>Komponento_parinkimas</f>
        <v>#N/A</v>
      </c>
      <c r="AI300" s="113" t="e">
        <f>Komponento_parinkimas</f>
        <v>#N/A</v>
      </c>
      <c r="AJ300" s="113" t="e">
        <f>Komponento_parinkimas</f>
        <v>#N/A</v>
      </c>
      <c r="AK300" s="113" t="e">
        <f>Komponento_parinkimas</f>
        <v>#N/A</v>
      </c>
      <c r="AL300" s="113" t="e">
        <f>Komponento_parinkimas</f>
        <v>#N/A</v>
      </c>
      <c r="AM300" s="113" t="e">
        <f>Komponento_parinkimas</f>
        <v>#N/A</v>
      </c>
      <c r="AN300" s="113" t="e">
        <f>Komponento_parinkimas</f>
        <v>#N/A</v>
      </c>
      <c r="AO300" s="113" t="e">
        <f>Komponento_parinkimas</f>
        <v>#N/A</v>
      </c>
      <c r="AP300" s="113" t="e">
        <f>Komponento_parinkimas</f>
        <v>#N/A</v>
      </c>
      <c r="AQ300" s="113" t="e">
        <f>Komponento_parinkimas</f>
        <v>#N/A</v>
      </c>
      <c r="AR300" s="113" t="e">
        <f>Komponento_parinkimas</f>
        <v>#N/A</v>
      </c>
      <c r="AS300" s="113" t="e">
        <f>Komponento_parinkimas</f>
        <v>#N/A</v>
      </c>
      <c r="AT300" s="113" t="e">
        <f>Komponento_parinkimas</f>
        <v>#N/A</v>
      </c>
      <c r="AU300" s="113" t="e">
        <f>Komponento_parinkimas</f>
        <v>#N/A</v>
      </c>
      <c r="AV300" s="113" t="e">
        <f>Komponento_parinkimas</f>
        <v>#N/A</v>
      </c>
      <c r="AW300" s="113" t="e">
        <f>Komponento_parinkimas</f>
        <v>#N/A</v>
      </c>
      <c r="AX300" s="113" t="e">
        <f>Komponento_parinkimas</f>
        <v>#N/A</v>
      </c>
      <c r="AY300" s="113" t="e">
        <f>Komponento_parinkimas</f>
        <v>#N/A</v>
      </c>
      <c r="AZ300" s="113" t="e">
        <f>Komponento_parinkimas</f>
        <v>#N/A</v>
      </c>
      <c r="BA300" s="113" t="e">
        <f>Komponento_parinkimas</f>
        <v>#N/A</v>
      </c>
      <c r="BB300" s="113" t="e">
        <f>Komponento_parinkimas</f>
        <v>#N/A</v>
      </c>
      <c r="BC300" s="113" t="e">
        <f>Komponento_parinkimas</f>
        <v>#N/A</v>
      </c>
      <c r="BD300" s="113" t="e">
        <f>Komponento_parinkimas</f>
        <v>#N/A</v>
      </c>
      <c r="BE300" s="113" t="e">
        <f>Komponento_parinkimas</f>
        <v>#N/A</v>
      </c>
      <c r="BF300" s="113" t="e">
        <f>Komponento_parinkimas</f>
        <v>#N/A</v>
      </c>
      <c r="BG300" s="113" t="e">
        <f>Komponento_parinkimas</f>
        <v>#N/A</v>
      </c>
      <c r="BH300" s="113" t="e">
        <f>Komponento_parinkimas</f>
        <v>#N/A</v>
      </c>
      <c r="BI300" s="113" t="e">
        <f>Komponento_parinkimas</f>
        <v>#N/A</v>
      </c>
      <c r="BJ300" s="113" t="e">
        <f>Komponento_parinkimas</f>
        <v>#N/A</v>
      </c>
      <c r="BK300" s="113" t="e">
        <f>Komponento_parinkimas</f>
        <v>#N/A</v>
      </c>
      <c r="BL300" s="113" t="e">
        <f>Komponento_parinkimas</f>
        <v>#N/A</v>
      </c>
      <c r="BM300" s="113" t="e">
        <f>Komponento_parinkimas</f>
        <v>#N/A</v>
      </c>
      <c r="BN300" s="113" t="e">
        <f>Komponento_parinkimas</f>
        <v>#N/A</v>
      </c>
      <c r="BO300" s="113" t="e">
        <f>Komponento_parinkimas</f>
        <v>#N/A</v>
      </c>
      <c r="BP300" s="113" t="e">
        <f>Komponento_parinkimas</f>
        <v>#N/A</v>
      </c>
      <c r="BQ300" s="113" t="e">
        <f>Komponento_parinkimas</f>
        <v>#N/A</v>
      </c>
      <c r="BR300" s="113" t="e">
        <f>Komponento_parinkimas</f>
        <v>#N/A</v>
      </c>
      <c r="BS300" s="113" t="e">
        <f>Komponento_parinkimas</f>
        <v>#N/A</v>
      </c>
      <c r="BT300" s="113" t="e">
        <f>Komponento_parinkimas</f>
        <v>#N/A</v>
      </c>
      <c r="BU300" s="113" t="e">
        <f>Komponento_parinkimas</f>
        <v>#N/A</v>
      </c>
      <c r="BV300" s="113" t="e">
        <f>Komponento_parinkimas</f>
        <v>#N/A</v>
      </c>
      <c r="BW300" s="113" t="e">
        <f>Komponento_parinkimas</f>
        <v>#N/A</v>
      </c>
      <c r="BX300" s="113" t="e">
        <f>Komponento_parinkimas</f>
        <v>#N/A</v>
      </c>
      <c r="BY300" s="113" t="e">
        <f>Komponento_parinkimas</f>
        <v>#N/A</v>
      </c>
      <c r="BZ300" s="113" t="e">
        <f>Komponento_parinkimas</f>
        <v>#N/A</v>
      </c>
      <c r="CA300" s="113" t="e">
        <f>Komponento_parinkimas</f>
        <v>#N/A</v>
      </c>
      <c r="CB300" s="113" t="e">
        <f>Komponento_parinkimas</f>
        <v>#N/A</v>
      </c>
      <c r="CC300" s="113" t="e">
        <f>Komponento_parinkimas</f>
        <v>#N/A</v>
      </c>
      <c r="CD300" s="113" t="e">
        <f>Komponento_parinkimas</f>
        <v>#N/A</v>
      </c>
      <c r="CE300" s="113" t="e">
        <f>Komponento_parinkimas</f>
        <v>#N/A</v>
      </c>
      <c r="CF300" s="113" t="e">
        <f>Komponento_parinkimas</f>
        <v>#N/A</v>
      </c>
      <c r="CG300" s="113" t="e">
        <f>Komponento_parinkimas</f>
        <v>#N/A</v>
      </c>
      <c r="CH300" s="113" t="e">
        <f>Komponento_parinkimas</f>
        <v>#N/A</v>
      </c>
      <c r="CI300" s="113" t="e">
        <f>Komponento_parinkimas</f>
        <v>#N/A</v>
      </c>
      <c r="CJ300" s="113" t="e">
        <f>Komponento_parinkimas</f>
        <v>#N/A</v>
      </c>
      <c r="CK300" s="113" t="e">
        <f>Komponento_parinkimas</f>
        <v>#N/A</v>
      </c>
      <c r="CL300" s="113" t="e">
        <f>Komponento_parinkimas</f>
        <v>#N/A</v>
      </c>
      <c r="CM300" s="113" t="e">
        <f>Komponento_parinkimas</f>
        <v>#N/A</v>
      </c>
      <c r="CN300" s="113" t="e">
        <f>Komponento_parinkimas</f>
        <v>#N/A</v>
      </c>
      <c r="CO300" s="113" t="e">
        <f>Komponento_parinkimas</f>
        <v>#N/A</v>
      </c>
      <c r="CP300" s="113" t="e">
        <f>Komponento_parinkimas</f>
        <v>#N/A</v>
      </c>
      <c r="CQ300" s="113" t="e">
        <f>Komponento_parinkimas</f>
        <v>#N/A</v>
      </c>
      <c r="CR300" s="113" t="e">
        <f>Komponento_parinkimas</f>
        <v>#N/A</v>
      </c>
      <c r="CS300" s="113" t="e">
        <f>Komponento_parinkimas</f>
        <v>#N/A</v>
      </c>
      <c r="CT300" s="113" t="e">
        <f>Komponento_parinkimas</f>
        <v>#N/A</v>
      </c>
      <c r="CU300" s="113" t="e">
        <f>Komponento_parinkimas</f>
        <v>#N/A</v>
      </c>
      <c r="CV300" s="113" t="e">
        <f>Komponento_parinkimas</f>
        <v>#N/A</v>
      </c>
      <c r="CW300" s="113" t="e">
        <f>Komponento_parinkimas</f>
        <v>#N/A</v>
      </c>
      <c r="CX300" s="113" t="e">
        <f>Komponento_parinkimas</f>
        <v>#N/A</v>
      </c>
      <c r="CY300" s="113" t="e">
        <f>Komponento_parinkimas</f>
        <v>#N/A</v>
      </c>
      <c r="CZ300" s="113" t="e">
        <f>Komponento_parinkimas</f>
        <v>#N/A</v>
      </c>
      <c r="DA300" s="113" t="e">
        <f>Komponento_parinkimas</f>
        <v>#N/A</v>
      </c>
      <c r="DB300" s="113" t="e">
        <f>Komponento_parinkimas</f>
        <v>#N/A</v>
      </c>
      <c r="DC300" s="113" t="e">
        <f>Komponento_parinkimas</f>
        <v>#N/A</v>
      </c>
      <c r="DD300" s="113" t="e">
        <f>Komponento_parinkimas</f>
        <v>#N/A</v>
      </c>
      <c r="DE300" s="113" t="e">
        <f>Komponento_parinkimas</f>
        <v>#N/A</v>
      </c>
      <c r="DF300" s="113" t="e">
        <f>Komponento_parinkimas</f>
        <v>#N/A</v>
      </c>
      <c r="DG300" s="113" t="e">
        <f>Komponento_parinkimas</f>
        <v>#N/A</v>
      </c>
      <c r="DH300" s="113" t="e">
        <f>Komponento_parinkimas</f>
        <v>#N/A</v>
      </c>
    </row>
    <row r="301" spans="1:112">
      <c r="A301" s="110" t="s">
        <v>464</v>
      </c>
      <c r="B301" s="111" t="s">
        <v>307</v>
      </c>
      <c r="C301" s="160"/>
      <c r="D301" s="160" t="s">
        <v>69</v>
      </c>
      <c r="E301" s="172" t="s">
        <v>69</v>
      </c>
      <c r="F301" s="172">
        <v>0</v>
      </c>
      <c r="G301" s="172" t="s">
        <v>69</v>
      </c>
      <c r="H301" s="172">
        <v>0</v>
      </c>
      <c r="I301" s="172" t="s">
        <v>69</v>
      </c>
      <c r="J301" s="172">
        <v>0</v>
      </c>
      <c r="K301" s="172">
        <f t="shared" si="27"/>
        <v>0</v>
      </c>
      <c r="L301" s="18"/>
      <c r="M301" s="113" t="e">
        <f>Komponento_parinkimas</f>
        <v>#N/A</v>
      </c>
      <c r="N301" s="113" t="e">
        <f>Komponento_parinkimas</f>
        <v>#N/A</v>
      </c>
      <c r="O301" s="113" t="e">
        <f>Komponento_parinkimas</f>
        <v>#N/A</v>
      </c>
      <c r="P301" s="113" t="e">
        <f>Komponento_parinkimas</f>
        <v>#N/A</v>
      </c>
      <c r="Q301" s="113" t="e">
        <f>Komponento_parinkimas</f>
        <v>#N/A</v>
      </c>
      <c r="R301" s="113" t="e">
        <f>Komponento_parinkimas</f>
        <v>#N/A</v>
      </c>
      <c r="S301" s="113" t="e">
        <f>Komponento_parinkimas</f>
        <v>#N/A</v>
      </c>
      <c r="T301" s="113" t="e">
        <f>Komponento_parinkimas</f>
        <v>#N/A</v>
      </c>
      <c r="U301" s="113" t="e">
        <f>Komponento_parinkimas</f>
        <v>#N/A</v>
      </c>
      <c r="V301" s="113" t="e">
        <f>Komponento_parinkimas</f>
        <v>#N/A</v>
      </c>
      <c r="W301" s="113" t="e">
        <f>Komponento_parinkimas</f>
        <v>#N/A</v>
      </c>
      <c r="X301" s="113" t="e">
        <f>Komponento_parinkimas</f>
        <v>#N/A</v>
      </c>
      <c r="Y301" s="113" t="e">
        <f>Komponento_parinkimas</f>
        <v>#N/A</v>
      </c>
      <c r="Z301" s="113" t="e">
        <f>Komponento_parinkimas</f>
        <v>#N/A</v>
      </c>
      <c r="AA301" s="113" t="e">
        <f>Komponento_parinkimas</f>
        <v>#N/A</v>
      </c>
      <c r="AB301" s="113" t="e">
        <f>Komponento_parinkimas</f>
        <v>#N/A</v>
      </c>
      <c r="AC301" s="113" t="e">
        <f>Komponento_parinkimas</f>
        <v>#N/A</v>
      </c>
      <c r="AD301" s="113" t="e">
        <f>Komponento_parinkimas</f>
        <v>#N/A</v>
      </c>
      <c r="AE301" s="113" t="e">
        <f>Komponento_parinkimas</f>
        <v>#N/A</v>
      </c>
      <c r="AF301" s="113" t="e">
        <f>Komponento_parinkimas</f>
        <v>#N/A</v>
      </c>
      <c r="AG301" s="113" t="e">
        <f>Komponento_parinkimas</f>
        <v>#N/A</v>
      </c>
      <c r="AH301" s="113" t="e">
        <f>Komponento_parinkimas</f>
        <v>#N/A</v>
      </c>
      <c r="AI301" s="113" t="e">
        <f>Komponento_parinkimas</f>
        <v>#N/A</v>
      </c>
      <c r="AJ301" s="113" t="e">
        <f>Komponento_parinkimas</f>
        <v>#N/A</v>
      </c>
      <c r="AK301" s="113" t="e">
        <f>Komponento_parinkimas</f>
        <v>#N/A</v>
      </c>
      <c r="AL301" s="113" t="e">
        <f>Komponento_parinkimas</f>
        <v>#N/A</v>
      </c>
      <c r="AM301" s="113" t="e">
        <f>Komponento_parinkimas</f>
        <v>#N/A</v>
      </c>
      <c r="AN301" s="113" t="e">
        <f>Komponento_parinkimas</f>
        <v>#N/A</v>
      </c>
      <c r="AO301" s="113" t="e">
        <f>Komponento_parinkimas</f>
        <v>#N/A</v>
      </c>
      <c r="AP301" s="113" t="e">
        <f>Komponento_parinkimas</f>
        <v>#N/A</v>
      </c>
      <c r="AQ301" s="113" t="e">
        <f>Komponento_parinkimas</f>
        <v>#N/A</v>
      </c>
      <c r="AR301" s="113" t="e">
        <f>Komponento_parinkimas</f>
        <v>#N/A</v>
      </c>
      <c r="AS301" s="113" t="e">
        <f>Komponento_parinkimas</f>
        <v>#N/A</v>
      </c>
      <c r="AT301" s="113" t="e">
        <f>Komponento_parinkimas</f>
        <v>#N/A</v>
      </c>
      <c r="AU301" s="113" t="e">
        <f>Komponento_parinkimas</f>
        <v>#N/A</v>
      </c>
      <c r="AV301" s="113" t="e">
        <f>Komponento_parinkimas</f>
        <v>#N/A</v>
      </c>
      <c r="AW301" s="113" t="e">
        <f>Komponento_parinkimas</f>
        <v>#N/A</v>
      </c>
      <c r="AX301" s="113" t="e">
        <f>Komponento_parinkimas</f>
        <v>#N/A</v>
      </c>
      <c r="AY301" s="113" t="e">
        <f>Komponento_parinkimas</f>
        <v>#N/A</v>
      </c>
      <c r="AZ301" s="113" t="e">
        <f>Komponento_parinkimas</f>
        <v>#N/A</v>
      </c>
      <c r="BA301" s="113" t="e">
        <f>Komponento_parinkimas</f>
        <v>#N/A</v>
      </c>
      <c r="BB301" s="113" t="e">
        <f>Komponento_parinkimas</f>
        <v>#N/A</v>
      </c>
      <c r="BC301" s="113" t="e">
        <f>Komponento_parinkimas</f>
        <v>#N/A</v>
      </c>
      <c r="BD301" s="113" t="e">
        <f>Komponento_parinkimas</f>
        <v>#N/A</v>
      </c>
      <c r="BE301" s="113" t="e">
        <f>Komponento_parinkimas</f>
        <v>#N/A</v>
      </c>
      <c r="BF301" s="113" t="e">
        <f>Komponento_parinkimas</f>
        <v>#N/A</v>
      </c>
      <c r="BG301" s="113" t="e">
        <f>Komponento_parinkimas</f>
        <v>#N/A</v>
      </c>
      <c r="BH301" s="113" t="e">
        <f>Komponento_parinkimas</f>
        <v>#N/A</v>
      </c>
      <c r="BI301" s="113" t="e">
        <f>Komponento_parinkimas</f>
        <v>#N/A</v>
      </c>
      <c r="BJ301" s="113" t="e">
        <f>Komponento_parinkimas</f>
        <v>#N/A</v>
      </c>
      <c r="BK301" s="113" t="e">
        <f>Komponento_parinkimas</f>
        <v>#N/A</v>
      </c>
      <c r="BL301" s="113" t="e">
        <f>Komponento_parinkimas</f>
        <v>#N/A</v>
      </c>
      <c r="BM301" s="113" t="e">
        <f>Komponento_parinkimas</f>
        <v>#N/A</v>
      </c>
      <c r="BN301" s="113" t="e">
        <f>Komponento_parinkimas</f>
        <v>#N/A</v>
      </c>
      <c r="BO301" s="113" t="e">
        <f>Komponento_parinkimas</f>
        <v>#N/A</v>
      </c>
      <c r="BP301" s="113" t="e">
        <f>Komponento_parinkimas</f>
        <v>#N/A</v>
      </c>
      <c r="BQ301" s="113" t="e">
        <f>Komponento_parinkimas</f>
        <v>#N/A</v>
      </c>
      <c r="BR301" s="113" t="e">
        <f>Komponento_parinkimas</f>
        <v>#N/A</v>
      </c>
      <c r="BS301" s="113" t="e">
        <f>Komponento_parinkimas</f>
        <v>#N/A</v>
      </c>
      <c r="BT301" s="113" t="e">
        <f>Komponento_parinkimas</f>
        <v>#N/A</v>
      </c>
      <c r="BU301" s="113" t="e">
        <f>Komponento_parinkimas</f>
        <v>#N/A</v>
      </c>
      <c r="BV301" s="113" t="e">
        <f>Komponento_parinkimas</f>
        <v>#N/A</v>
      </c>
      <c r="BW301" s="113" t="e">
        <f>Komponento_parinkimas</f>
        <v>#N/A</v>
      </c>
      <c r="BX301" s="113" t="e">
        <f>Komponento_parinkimas</f>
        <v>#N/A</v>
      </c>
      <c r="BY301" s="113" t="e">
        <f>Komponento_parinkimas</f>
        <v>#N/A</v>
      </c>
      <c r="BZ301" s="113" t="e">
        <f>Komponento_parinkimas</f>
        <v>#N/A</v>
      </c>
      <c r="CA301" s="113" t="e">
        <f>Komponento_parinkimas</f>
        <v>#N/A</v>
      </c>
      <c r="CB301" s="113" t="e">
        <f>Komponento_parinkimas</f>
        <v>#N/A</v>
      </c>
      <c r="CC301" s="113" t="e">
        <f>Komponento_parinkimas</f>
        <v>#N/A</v>
      </c>
      <c r="CD301" s="113" t="e">
        <f>Komponento_parinkimas</f>
        <v>#N/A</v>
      </c>
      <c r="CE301" s="113" t="e">
        <f>Komponento_parinkimas</f>
        <v>#N/A</v>
      </c>
      <c r="CF301" s="113" t="e">
        <f>Komponento_parinkimas</f>
        <v>#N/A</v>
      </c>
      <c r="CG301" s="113" t="e">
        <f>Komponento_parinkimas</f>
        <v>#N/A</v>
      </c>
      <c r="CH301" s="113" t="e">
        <f>Komponento_parinkimas</f>
        <v>#N/A</v>
      </c>
      <c r="CI301" s="113" t="e">
        <f>Komponento_parinkimas</f>
        <v>#N/A</v>
      </c>
      <c r="CJ301" s="113" t="e">
        <f>Komponento_parinkimas</f>
        <v>#N/A</v>
      </c>
      <c r="CK301" s="113" t="e">
        <f>Komponento_parinkimas</f>
        <v>#N/A</v>
      </c>
      <c r="CL301" s="113" t="e">
        <f>Komponento_parinkimas</f>
        <v>#N/A</v>
      </c>
      <c r="CM301" s="113" t="e">
        <f>Komponento_parinkimas</f>
        <v>#N/A</v>
      </c>
      <c r="CN301" s="113" t="e">
        <f>Komponento_parinkimas</f>
        <v>#N/A</v>
      </c>
      <c r="CO301" s="113" t="e">
        <f>Komponento_parinkimas</f>
        <v>#N/A</v>
      </c>
      <c r="CP301" s="113" t="e">
        <f>Komponento_parinkimas</f>
        <v>#N/A</v>
      </c>
      <c r="CQ301" s="113" t="e">
        <f>Komponento_parinkimas</f>
        <v>#N/A</v>
      </c>
      <c r="CR301" s="113" t="e">
        <f>Komponento_parinkimas</f>
        <v>#N/A</v>
      </c>
      <c r="CS301" s="113" t="e">
        <f>Komponento_parinkimas</f>
        <v>#N/A</v>
      </c>
      <c r="CT301" s="113" t="e">
        <f>Komponento_parinkimas</f>
        <v>#N/A</v>
      </c>
      <c r="CU301" s="113" t="e">
        <f>Komponento_parinkimas</f>
        <v>#N/A</v>
      </c>
      <c r="CV301" s="113" t="e">
        <f>Komponento_parinkimas</f>
        <v>#N/A</v>
      </c>
      <c r="CW301" s="113" t="e">
        <f>Komponento_parinkimas</f>
        <v>#N/A</v>
      </c>
      <c r="CX301" s="113" t="e">
        <f>Komponento_parinkimas</f>
        <v>#N/A</v>
      </c>
      <c r="CY301" s="113" t="e">
        <f>Komponento_parinkimas</f>
        <v>#N/A</v>
      </c>
      <c r="CZ301" s="113" t="e">
        <f>Komponento_parinkimas</f>
        <v>#N/A</v>
      </c>
      <c r="DA301" s="113" t="e">
        <f>Komponento_parinkimas</f>
        <v>#N/A</v>
      </c>
      <c r="DB301" s="113" t="e">
        <f>Komponento_parinkimas</f>
        <v>#N/A</v>
      </c>
      <c r="DC301" s="113" t="e">
        <f>Komponento_parinkimas</f>
        <v>#N/A</v>
      </c>
      <c r="DD301" s="113" t="e">
        <f>Komponento_parinkimas</f>
        <v>#N/A</v>
      </c>
      <c r="DE301" s="113" t="e">
        <f>Komponento_parinkimas</f>
        <v>#N/A</v>
      </c>
      <c r="DF301" s="113" t="e">
        <f>Komponento_parinkimas</f>
        <v>#N/A</v>
      </c>
      <c r="DG301" s="113" t="e">
        <f>Komponento_parinkimas</f>
        <v>#N/A</v>
      </c>
      <c r="DH301" s="113" t="e">
        <f>Komponento_parinkimas</f>
        <v>#N/A</v>
      </c>
    </row>
    <row r="302" spans="1:112">
      <c r="A302" s="110" t="s">
        <v>464</v>
      </c>
      <c r="B302" s="116" t="s">
        <v>53</v>
      </c>
      <c r="C302" s="117"/>
      <c r="D302" s="117"/>
      <c r="E302" s="184"/>
      <c r="F302" s="184"/>
      <c r="G302" s="184"/>
      <c r="H302" s="184"/>
      <c r="I302" s="184"/>
      <c r="J302" s="184"/>
      <c r="K302" s="182"/>
      <c r="L302" s="115"/>
      <c r="M302" s="108"/>
      <c r="N302" s="108"/>
      <c r="O302" s="108"/>
      <c r="P302" s="108"/>
      <c r="Q302" s="108"/>
      <c r="R302" s="108"/>
      <c r="S302" s="108"/>
      <c r="T302" s="108"/>
      <c r="U302" s="108"/>
      <c r="V302" s="108"/>
      <c r="W302" s="108"/>
      <c r="X302" s="108"/>
      <c r="Y302" s="108"/>
      <c r="Z302" s="108"/>
      <c r="AA302" s="108"/>
      <c r="AB302" s="108"/>
      <c r="AC302" s="108"/>
      <c r="AD302" s="108"/>
      <c r="AE302" s="108"/>
      <c r="AF302" s="108"/>
      <c r="AG302" s="108"/>
      <c r="AH302" s="108"/>
      <c r="AI302" s="108"/>
      <c r="AJ302" s="108"/>
      <c r="AK302" s="108"/>
      <c r="AL302" s="108"/>
      <c r="AM302" s="108"/>
      <c r="AN302" s="108"/>
      <c r="AO302" s="108"/>
      <c r="AP302" s="108"/>
      <c r="AQ302" s="108"/>
      <c r="AR302" s="108"/>
      <c r="AS302" s="108"/>
      <c r="AT302" s="108"/>
      <c r="AU302" s="108"/>
      <c r="AV302" s="108"/>
      <c r="AW302" s="108"/>
      <c r="AX302" s="108"/>
      <c r="AY302" s="108"/>
      <c r="AZ302" s="108"/>
      <c r="BA302" s="108"/>
      <c r="BB302" s="108"/>
      <c r="BC302" s="108"/>
      <c r="BD302" s="108"/>
      <c r="BE302" s="108"/>
      <c r="BF302" s="108"/>
      <c r="BG302" s="108"/>
      <c r="BH302" s="108"/>
      <c r="BI302" s="108"/>
      <c r="BJ302" s="108"/>
      <c r="BK302" s="108"/>
      <c r="BL302" s="108"/>
      <c r="BM302" s="108"/>
      <c r="BN302" s="108"/>
      <c r="BO302" s="108"/>
      <c r="BP302" s="108"/>
      <c r="BQ302" s="108"/>
      <c r="BR302" s="108"/>
      <c r="BS302" s="108"/>
      <c r="BT302" s="108"/>
      <c r="BU302" s="108"/>
      <c r="BV302" s="108"/>
      <c r="BW302" s="108"/>
      <c r="BX302" s="108"/>
      <c r="BY302" s="108"/>
      <c r="BZ302" s="108"/>
      <c r="CA302" s="108"/>
      <c r="CB302" s="108"/>
      <c r="CC302" s="108"/>
      <c r="CD302" s="108"/>
      <c r="CE302" s="108"/>
      <c r="CF302" s="108"/>
      <c r="CG302" s="108"/>
      <c r="CH302" s="108"/>
      <c r="CI302" s="108"/>
      <c r="CJ302" s="108"/>
      <c r="CK302" s="108"/>
      <c r="CL302" s="108"/>
      <c r="CM302" s="108"/>
      <c r="CN302" s="108"/>
      <c r="CO302" s="108"/>
      <c r="CP302" s="108"/>
      <c r="CQ302" s="108"/>
      <c r="CR302" s="108"/>
      <c r="CS302" s="108"/>
      <c r="CT302" s="108"/>
      <c r="CU302" s="108"/>
      <c r="CV302" s="108"/>
      <c r="CW302" s="108"/>
      <c r="CX302" s="108"/>
      <c r="CY302" s="108"/>
      <c r="CZ302" s="108"/>
      <c r="DA302" s="108"/>
      <c r="DB302" s="108"/>
      <c r="DC302" s="108"/>
      <c r="DD302" s="108"/>
      <c r="DE302" s="108"/>
      <c r="DF302" s="108"/>
      <c r="DG302" s="108"/>
      <c r="DH302" s="108"/>
    </row>
    <row r="303" spans="1:112">
      <c r="A303" s="110" t="s">
        <v>464</v>
      </c>
      <c r="B303" s="111" t="s">
        <v>308</v>
      </c>
      <c r="C303" s="160"/>
      <c r="D303" s="160" t="s">
        <v>69</v>
      </c>
      <c r="E303" s="172" t="s">
        <v>69</v>
      </c>
      <c r="F303" s="172">
        <v>0</v>
      </c>
      <c r="G303" s="172" t="s">
        <v>69</v>
      </c>
      <c r="H303" s="172">
        <v>0</v>
      </c>
      <c r="I303" s="172" t="s">
        <v>69</v>
      </c>
      <c r="J303" s="172">
        <v>0</v>
      </c>
      <c r="K303" s="172">
        <f>PRODUCT(IF(E303&lt;&gt;"'-",F303,1),IF(G303&lt;&gt;"-",H303,1),IF(I303&lt;&gt;"-",J303,1))</f>
        <v>0</v>
      </c>
      <c r="L303" s="18"/>
      <c r="M303" s="113" t="e">
        <f>Komponento_parinkimas</f>
        <v>#N/A</v>
      </c>
      <c r="N303" s="113" t="e">
        <f>Komponento_parinkimas</f>
        <v>#N/A</v>
      </c>
      <c r="O303" s="113" t="e">
        <f>Komponento_parinkimas</f>
        <v>#N/A</v>
      </c>
      <c r="P303" s="113" t="e">
        <f>Komponento_parinkimas</f>
        <v>#N/A</v>
      </c>
      <c r="Q303" s="113" t="e">
        <f>Komponento_parinkimas</f>
        <v>#N/A</v>
      </c>
      <c r="R303" s="113" t="e">
        <f>Komponento_parinkimas</f>
        <v>#N/A</v>
      </c>
      <c r="S303" s="113" t="e">
        <f>Komponento_parinkimas</f>
        <v>#N/A</v>
      </c>
      <c r="T303" s="113" t="e">
        <f>Komponento_parinkimas</f>
        <v>#N/A</v>
      </c>
      <c r="U303" s="113" t="e">
        <f>Komponento_parinkimas</f>
        <v>#N/A</v>
      </c>
      <c r="V303" s="113" t="e">
        <f>Komponento_parinkimas</f>
        <v>#N/A</v>
      </c>
      <c r="W303" s="113" t="e">
        <f>Komponento_parinkimas</f>
        <v>#N/A</v>
      </c>
      <c r="X303" s="113" t="e">
        <f>Komponento_parinkimas</f>
        <v>#N/A</v>
      </c>
      <c r="Y303" s="113" t="e">
        <f>Komponento_parinkimas</f>
        <v>#N/A</v>
      </c>
      <c r="Z303" s="113" t="e">
        <f>Komponento_parinkimas</f>
        <v>#N/A</v>
      </c>
      <c r="AA303" s="113" t="e">
        <f>Komponento_parinkimas</f>
        <v>#N/A</v>
      </c>
      <c r="AB303" s="113" t="e">
        <f>Komponento_parinkimas</f>
        <v>#N/A</v>
      </c>
      <c r="AC303" s="113" t="e">
        <f>Komponento_parinkimas</f>
        <v>#N/A</v>
      </c>
      <c r="AD303" s="113" t="e">
        <f>Komponento_parinkimas</f>
        <v>#N/A</v>
      </c>
      <c r="AE303" s="113" t="e">
        <f>Komponento_parinkimas</f>
        <v>#N/A</v>
      </c>
      <c r="AF303" s="113" t="e">
        <f>Komponento_parinkimas</f>
        <v>#N/A</v>
      </c>
      <c r="AG303" s="113" t="e">
        <f>Komponento_parinkimas</f>
        <v>#N/A</v>
      </c>
      <c r="AH303" s="113" t="e">
        <f>Komponento_parinkimas</f>
        <v>#N/A</v>
      </c>
      <c r="AI303" s="113" t="e">
        <f>Komponento_parinkimas</f>
        <v>#N/A</v>
      </c>
      <c r="AJ303" s="113" t="e">
        <f>Komponento_parinkimas</f>
        <v>#N/A</v>
      </c>
      <c r="AK303" s="113" t="e">
        <f>Komponento_parinkimas</f>
        <v>#N/A</v>
      </c>
      <c r="AL303" s="113" t="e">
        <f>Komponento_parinkimas</f>
        <v>#N/A</v>
      </c>
      <c r="AM303" s="113" t="e">
        <f>Komponento_parinkimas</f>
        <v>#N/A</v>
      </c>
      <c r="AN303" s="113" t="e">
        <f>Komponento_parinkimas</f>
        <v>#N/A</v>
      </c>
      <c r="AO303" s="113" t="e">
        <f>Komponento_parinkimas</f>
        <v>#N/A</v>
      </c>
      <c r="AP303" s="113" t="e">
        <f>Komponento_parinkimas</f>
        <v>#N/A</v>
      </c>
      <c r="AQ303" s="113" t="e">
        <f>Komponento_parinkimas</f>
        <v>#N/A</v>
      </c>
      <c r="AR303" s="113" t="e">
        <f>Komponento_parinkimas</f>
        <v>#N/A</v>
      </c>
      <c r="AS303" s="113" t="e">
        <f>Komponento_parinkimas</f>
        <v>#N/A</v>
      </c>
      <c r="AT303" s="113" t="e">
        <f>Komponento_parinkimas</f>
        <v>#N/A</v>
      </c>
      <c r="AU303" s="113" t="e">
        <f>Komponento_parinkimas</f>
        <v>#N/A</v>
      </c>
      <c r="AV303" s="113" t="e">
        <f>Komponento_parinkimas</f>
        <v>#N/A</v>
      </c>
      <c r="AW303" s="113" t="e">
        <f>Komponento_parinkimas</f>
        <v>#N/A</v>
      </c>
      <c r="AX303" s="113" t="e">
        <f>Komponento_parinkimas</f>
        <v>#N/A</v>
      </c>
      <c r="AY303" s="113" t="e">
        <f>Komponento_parinkimas</f>
        <v>#N/A</v>
      </c>
      <c r="AZ303" s="113" t="e">
        <f>Komponento_parinkimas</f>
        <v>#N/A</v>
      </c>
      <c r="BA303" s="113" t="e">
        <f>Komponento_parinkimas</f>
        <v>#N/A</v>
      </c>
      <c r="BB303" s="113" t="e">
        <f>Komponento_parinkimas</f>
        <v>#N/A</v>
      </c>
      <c r="BC303" s="113" t="e">
        <f>Komponento_parinkimas</f>
        <v>#N/A</v>
      </c>
      <c r="BD303" s="113" t="e">
        <f>Komponento_parinkimas</f>
        <v>#N/A</v>
      </c>
      <c r="BE303" s="113" t="e">
        <f>Komponento_parinkimas</f>
        <v>#N/A</v>
      </c>
      <c r="BF303" s="113" t="e">
        <f>Komponento_parinkimas</f>
        <v>#N/A</v>
      </c>
      <c r="BG303" s="113" t="e">
        <f>Komponento_parinkimas</f>
        <v>#N/A</v>
      </c>
      <c r="BH303" s="113" t="e">
        <f>Komponento_parinkimas</f>
        <v>#N/A</v>
      </c>
      <c r="BI303" s="113" t="e">
        <f>Komponento_parinkimas</f>
        <v>#N/A</v>
      </c>
      <c r="BJ303" s="113" t="e">
        <f>Komponento_parinkimas</f>
        <v>#N/A</v>
      </c>
      <c r="BK303" s="113" t="e">
        <f>Komponento_parinkimas</f>
        <v>#N/A</v>
      </c>
      <c r="BL303" s="113" t="e">
        <f>Komponento_parinkimas</f>
        <v>#N/A</v>
      </c>
      <c r="BM303" s="113" t="e">
        <f>Komponento_parinkimas</f>
        <v>#N/A</v>
      </c>
      <c r="BN303" s="113" t="e">
        <f>Komponento_parinkimas</f>
        <v>#N/A</v>
      </c>
      <c r="BO303" s="113" t="e">
        <f>Komponento_parinkimas</f>
        <v>#N/A</v>
      </c>
      <c r="BP303" s="113" t="e">
        <f>Komponento_parinkimas</f>
        <v>#N/A</v>
      </c>
      <c r="BQ303" s="113" t="e">
        <f>Komponento_parinkimas</f>
        <v>#N/A</v>
      </c>
      <c r="BR303" s="113" t="e">
        <f>Komponento_parinkimas</f>
        <v>#N/A</v>
      </c>
      <c r="BS303" s="113" t="e">
        <f>Komponento_parinkimas</f>
        <v>#N/A</v>
      </c>
      <c r="BT303" s="113" t="e">
        <f>Komponento_parinkimas</f>
        <v>#N/A</v>
      </c>
      <c r="BU303" s="113" t="e">
        <f>Komponento_parinkimas</f>
        <v>#N/A</v>
      </c>
      <c r="BV303" s="113" t="e">
        <f>Komponento_parinkimas</f>
        <v>#N/A</v>
      </c>
      <c r="BW303" s="113" t="e">
        <f>Komponento_parinkimas</f>
        <v>#N/A</v>
      </c>
      <c r="BX303" s="113" t="e">
        <f>Komponento_parinkimas</f>
        <v>#N/A</v>
      </c>
      <c r="BY303" s="113" t="e">
        <f>Komponento_parinkimas</f>
        <v>#N/A</v>
      </c>
      <c r="BZ303" s="113" t="e">
        <f>Komponento_parinkimas</f>
        <v>#N/A</v>
      </c>
      <c r="CA303" s="113" t="e">
        <f>Komponento_parinkimas</f>
        <v>#N/A</v>
      </c>
      <c r="CB303" s="113" t="e">
        <f>Komponento_parinkimas</f>
        <v>#N/A</v>
      </c>
      <c r="CC303" s="113" t="e">
        <f>Komponento_parinkimas</f>
        <v>#N/A</v>
      </c>
      <c r="CD303" s="113" t="e">
        <f>Komponento_parinkimas</f>
        <v>#N/A</v>
      </c>
      <c r="CE303" s="113" t="e">
        <f>Komponento_parinkimas</f>
        <v>#N/A</v>
      </c>
      <c r="CF303" s="113" t="e">
        <f>Komponento_parinkimas</f>
        <v>#N/A</v>
      </c>
      <c r="CG303" s="113" t="e">
        <f>Komponento_parinkimas</f>
        <v>#N/A</v>
      </c>
      <c r="CH303" s="113" t="e">
        <f>Komponento_parinkimas</f>
        <v>#N/A</v>
      </c>
      <c r="CI303" s="113" t="e">
        <f>Komponento_parinkimas</f>
        <v>#N/A</v>
      </c>
      <c r="CJ303" s="113" t="e">
        <f>Komponento_parinkimas</f>
        <v>#N/A</v>
      </c>
      <c r="CK303" s="113" t="e">
        <f>Komponento_parinkimas</f>
        <v>#N/A</v>
      </c>
      <c r="CL303" s="113" t="e">
        <f>Komponento_parinkimas</f>
        <v>#N/A</v>
      </c>
      <c r="CM303" s="113" t="e">
        <f>Komponento_parinkimas</f>
        <v>#N/A</v>
      </c>
      <c r="CN303" s="113" t="e">
        <f>Komponento_parinkimas</f>
        <v>#N/A</v>
      </c>
      <c r="CO303" s="113" t="e">
        <f>Komponento_parinkimas</f>
        <v>#N/A</v>
      </c>
      <c r="CP303" s="113" t="e">
        <f>Komponento_parinkimas</f>
        <v>#N/A</v>
      </c>
      <c r="CQ303" s="113" t="e">
        <f>Komponento_parinkimas</f>
        <v>#N/A</v>
      </c>
      <c r="CR303" s="113" t="e">
        <f>Komponento_parinkimas</f>
        <v>#N/A</v>
      </c>
      <c r="CS303" s="113" t="e">
        <f>Komponento_parinkimas</f>
        <v>#N/A</v>
      </c>
      <c r="CT303" s="113" t="e">
        <f>Komponento_parinkimas</f>
        <v>#N/A</v>
      </c>
      <c r="CU303" s="113" t="e">
        <f>Komponento_parinkimas</f>
        <v>#N/A</v>
      </c>
      <c r="CV303" s="113" t="e">
        <f>Komponento_parinkimas</f>
        <v>#N/A</v>
      </c>
      <c r="CW303" s="113" t="e">
        <f>Komponento_parinkimas</f>
        <v>#N/A</v>
      </c>
      <c r="CX303" s="113" t="e">
        <f>Komponento_parinkimas</f>
        <v>#N/A</v>
      </c>
      <c r="CY303" s="113" t="e">
        <f>Komponento_parinkimas</f>
        <v>#N/A</v>
      </c>
      <c r="CZ303" s="113" t="e">
        <f>Komponento_parinkimas</f>
        <v>#N/A</v>
      </c>
      <c r="DA303" s="113" t="e">
        <f>Komponento_parinkimas</f>
        <v>#N/A</v>
      </c>
      <c r="DB303" s="113" t="e">
        <f>Komponento_parinkimas</f>
        <v>#N/A</v>
      </c>
      <c r="DC303" s="113" t="e">
        <f>Komponento_parinkimas</f>
        <v>#N/A</v>
      </c>
      <c r="DD303" s="113" t="e">
        <f>Komponento_parinkimas</f>
        <v>#N/A</v>
      </c>
      <c r="DE303" s="113" t="e">
        <f>Komponento_parinkimas</f>
        <v>#N/A</v>
      </c>
      <c r="DF303" s="113" t="e">
        <f>Komponento_parinkimas</f>
        <v>#N/A</v>
      </c>
      <c r="DG303" s="113" t="e">
        <f>Komponento_parinkimas</f>
        <v>#N/A</v>
      </c>
      <c r="DH303" s="113" t="e">
        <f>Komponento_parinkimas</f>
        <v>#N/A</v>
      </c>
    </row>
    <row r="304" spans="1:112">
      <c r="A304" s="110" t="s">
        <v>464</v>
      </c>
      <c r="B304" s="111" t="s">
        <v>309</v>
      </c>
      <c r="C304" s="160"/>
      <c r="D304" s="160" t="s">
        <v>69</v>
      </c>
      <c r="E304" s="172" t="s">
        <v>69</v>
      </c>
      <c r="F304" s="172">
        <v>0</v>
      </c>
      <c r="G304" s="172" t="s">
        <v>69</v>
      </c>
      <c r="H304" s="172">
        <v>0</v>
      </c>
      <c r="I304" s="172" t="s">
        <v>69</v>
      </c>
      <c r="J304" s="172">
        <v>0</v>
      </c>
      <c r="K304" s="172">
        <f>PRODUCT(IF(E304&lt;&gt;"'-",F304,1),IF(G304&lt;&gt;"-",H304,1),IF(I304&lt;&gt;"-",J304,1))</f>
        <v>0</v>
      </c>
      <c r="L304" s="18"/>
      <c r="M304" s="113" t="e">
        <f>Komponento_parinkimas</f>
        <v>#N/A</v>
      </c>
      <c r="N304" s="113" t="e">
        <f>Komponento_parinkimas</f>
        <v>#N/A</v>
      </c>
      <c r="O304" s="113" t="e">
        <f>Komponento_parinkimas</f>
        <v>#N/A</v>
      </c>
      <c r="P304" s="113" t="e">
        <f>Komponento_parinkimas</f>
        <v>#N/A</v>
      </c>
      <c r="Q304" s="113" t="e">
        <f>Komponento_parinkimas</f>
        <v>#N/A</v>
      </c>
      <c r="R304" s="113" t="e">
        <f>Komponento_parinkimas</f>
        <v>#N/A</v>
      </c>
      <c r="S304" s="113" t="e">
        <f>Komponento_parinkimas</f>
        <v>#N/A</v>
      </c>
      <c r="T304" s="113" t="e">
        <f>Komponento_parinkimas</f>
        <v>#N/A</v>
      </c>
      <c r="U304" s="113" t="e">
        <f>Komponento_parinkimas</f>
        <v>#N/A</v>
      </c>
      <c r="V304" s="113" t="e">
        <f>Komponento_parinkimas</f>
        <v>#N/A</v>
      </c>
      <c r="W304" s="113" t="e">
        <f>Komponento_parinkimas</f>
        <v>#N/A</v>
      </c>
      <c r="X304" s="113" t="e">
        <f>Komponento_parinkimas</f>
        <v>#N/A</v>
      </c>
      <c r="Y304" s="113" t="e">
        <f>Komponento_parinkimas</f>
        <v>#N/A</v>
      </c>
      <c r="Z304" s="113" t="e">
        <f>Komponento_parinkimas</f>
        <v>#N/A</v>
      </c>
      <c r="AA304" s="113" t="e">
        <f>Komponento_parinkimas</f>
        <v>#N/A</v>
      </c>
      <c r="AB304" s="113" t="e">
        <f>Komponento_parinkimas</f>
        <v>#N/A</v>
      </c>
      <c r="AC304" s="113" t="e">
        <f>Komponento_parinkimas</f>
        <v>#N/A</v>
      </c>
      <c r="AD304" s="113" t="e">
        <f>Komponento_parinkimas</f>
        <v>#N/A</v>
      </c>
      <c r="AE304" s="113" t="e">
        <f>Komponento_parinkimas</f>
        <v>#N/A</v>
      </c>
      <c r="AF304" s="113" t="e">
        <f>Komponento_parinkimas</f>
        <v>#N/A</v>
      </c>
      <c r="AG304" s="113" t="e">
        <f>Komponento_parinkimas</f>
        <v>#N/A</v>
      </c>
      <c r="AH304" s="113" t="e">
        <f>Komponento_parinkimas</f>
        <v>#N/A</v>
      </c>
      <c r="AI304" s="113" t="e">
        <f>Komponento_parinkimas</f>
        <v>#N/A</v>
      </c>
      <c r="AJ304" s="113" t="e">
        <f>Komponento_parinkimas</f>
        <v>#N/A</v>
      </c>
      <c r="AK304" s="113" t="e">
        <f>Komponento_parinkimas</f>
        <v>#N/A</v>
      </c>
      <c r="AL304" s="113" t="e">
        <f>Komponento_parinkimas</f>
        <v>#N/A</v>
      </c>
      <c r="AM304" s="113" t="e">
        <f>Komponento_parinkimas</f>
        <v>#N/A</v>
      </c>
      <c r="AN304" s="113" t="e">
        <f>Komponento_parinkimas</f>
        <v>#N/A</v>
      </c>
      <c r="AO304" s="113" t="e">
        <f>Komponento_parinkimas</f>
        <v>#N/A</v>
      </c>
      <c r="AP304" s="113" t="e">
        <f>Komponento_parinkimas</f>
        <v>#N/A</v>
      </c>
      <c r="AQ304" s="113" t="e">
        <f>Komponento_parinkimas</f>
        <v>#N/A</v>
      </c>
      <c r="AR304" s="113" t="e">
        <f>Komponento_parinkimas</f>
        <v>#N/A</v>
      </c>
      <c r="AS304" s="113" t="e">
        <f>Komponento_parinkimas</f>
        <v>#N/A</v>
      </c>
      <c r="AT304" s="113" t="e">
        <f>Komponento_parinkimas</f>
        <v>#N/A</v>
      </c>
      <c r="AU304" s="113" t="e">
        <f>Komponento_parinkimas</f>
        <v>#N/A</v>
      </c>
      <c r="AV304" s="113" t="e">
        <f>Komponento_parinkimas</f>
        <v>#N/A</v>
      </c>
      <c r="AW304" s="113" t="e">
        <f>Komponento_parinkimas</f>
        <v>#N/A</v>
      </c>
      <c r="AX304" s="113" t="e">
        <f>Komponento_parinkimas</f>
        <v>#N/A</v>
      </c>
      <c r="AY304" s="113" t="e">
        <f>Komponento_parinkimas</f>
        <v>#N/A</v>
      </c>
      <c r="AZ304" s="113" t="e">
        <f>Komponento_parinkimas</f>
        <v>#N/A</v>
      </c>
      <c r="BA304" s="113" t="e">
        <f>Komponento_parinkimas</f>
        <v>#N/A</v>
      </c>
      <c r="BB304" s="113" t="e">
        <f>Komponento_parinkimas</f>
        <v>#N/A</v>
      </c>
      <c r="BC304" s="113" t="e">
        <f>Komponento_parinkimas</f>
        <v>#N/A</v>
      </c>
      <c r="BD304" s="113" t="e">
        <f>Komponento_parinkimas</f>
        <v>#N/A</v>
      </c>
      <c r="BE304" s="113" t="e">
        <f>Komponento_parinkimas</f>
        <v>#N/A</v>
      </c>
      <c r="BF304" s="113" t="e">
        <f>Komponento_parinkimas</f>
        <v>#N/A</v>
      </c>
      <c r="BG304" s="113" t="e">
        <f>Komponento_parinkimas</f>
        <v>#N/A</v>
      </c>
      <c r="BH304" s="113" t="e">
        <f>Komponento_parinkimas</f>
        <v>#N/A</v>
      </c>
      <c r="BI304" s="113" t="e">
        <f>Komponento_parinkimas</f>
        <v>#N/A</v>
      </c>
      <c r="BJ304" s="113" t="e">
        <f>Komponento_parinkimas</f>
        <v>#N/A</v>
      </c>
      <c r="BK304" s="113" t="e">
        <f>Komponento_parinkimas</f>
        <v>#N/A</v>
      </c>
      <c r="BL304" s="113" t="e">
        <f>Komponento_parinkimas</f>
        <v>#N/A</v>
      </c>
      <c r="BM304" s="113" t="e">
        <f>Komponento_parinkimas</f>
        <v>#N/A</v>
      </c>
      <c r="BN304" s="113" t="e">
        <f>Komponento_parinkimas</f>
        <v>#N/A</v>
      </c>
      <c r="BO304" s="113" t="e">
        <f>Komponento_parinkimas</f>
        <v>#N/A</v>
      </c>
      <c r="BP304" s="113" t="e">
        <f>Komponento_parinkimas</f>
        <v>#N/A</v>
      </c>
      <c r="BQ304" s="113" t="e">
        <f>Komponento_parinkimas</f>
        <v>#N/A</v>
      </c>
      <c r="BR304" s="113" t="e">
        <f>Komponento_parinkimas</f>
        <v>#N/A</v>
      </c>
      <c r="BS304" s="113" t="e">
        <f>Komponento_parinkimas</f>
        <v>#N/A</v>
      </c>
      <c r="BT304" s="113" t="e">
        <f>Komponento_parinkimas</f>
        <v>#N/A</v>
      </c>
      <c r="BU304" s="113" t="e">
        <f>Komponento_parinkimas</f>
        <v>#N/A</v>
      </c>
      <c r="BV304" s="113" t="e">
        <f>Komponento_parinkimas</f>
        <v>#N/A</v>
      </c>
      <c r="BW304" s="113" t="e">
        <f>Komponento_parinkimas</f>
        <v>#N/A</v>
      </c>
      <c r="BX304" s="113" t="e">
        <f>Komponento_parinkimas</f>
        <v>#N/A</v>
      </c>
      <c r="BY304" s="113" t="e">
        <f>Komponento_parinkimas</f>
        <v>#N/A</v>
      </c>
      <c r="BZ304" s="113" t="e">
        <f>Komponento_parinkimas</f>
        <v>#N/A</v>
      </c>
      <c r="CA304" s="113" t="e">
        <f>Komponento_parinkimas</f>
        <v>#N/A</v>
      </c>
      <c r="CB304" s="113" t="e">
        <f>Komponento_parinkimas</f>
        <v>#N/A</v>
      </c>
      <c r="CC304" s="113" t="e">
        <f>Komponento_parinkimas</f>
        <v>#N/A</v>
      </c>
      <c r="CD304" s="113" t="e">
        <f>Komponento_parinkimas</f>
        <v>#N/A</v>
      </c>
      <c r="CE304" s="113" t="e">
        <f>Komponento_parinkimas</f>
        <v>#N/A</v>
      </c>
      <c r="CF304" s="113" t="e">
        <f>Komponento_parinkimas</f>
        <v>#N/A</v>
      </c>
      <c r="CG304" s="113" t="e">
        <f>Komponento_parinkimas</f>
        <v>#N/A</v>
      </c>
      <c r="CH304" s="113" t="e">
        <f>Komponento_parinkimas</f>
        <v>#N/A</v>
      </c>
      <c r="CI304" s="113" t="e">
        <f>Komponento_parinkimas</f>
        <v>#N/A</v>
      </c>
      <c r="CJ304" s="113" t="e">
        <f>Komponento_parinkimas</f>
        <v>#N/A</v>
      </c>
      <c r="CK304" s="113" t="e">
        <f>Komponento_parinkimas</f>
        <v>#N/A</v>
      </c>
      <c r="CL304" s="113" t="e">
        <f>Komponento_parinkimas</f>
        <v>#N/A</v>
      </c>
      <c r="CM304" s="113" t="e">
        <f>Komponento_parinkimas</f>
        <v>#N/A</v>
      </c>
      <c r="CN304" s="113" t="e">
        <f>Komponento_parinkimas</f>
        <v>#N/A</v>
      </c>
      <c r="CO304" s="113" t="e">
        <f>Komponento_parinkimas</f>
        <v>#N/A</v>
      </c>
      <c r="CP304" s="113" t="e">
        <f>Komponento_parinkimas</f>
        <v>#N/A</v>
      </c>
      <c r="CQ304" s="113" t="e">
        <f>Komponento_parinkimas</f>
        <v>#N/A</v>
      </c>
      <c r="CR304" s="113" t="e">
        <f>Komponento_parinkimas</f>
        <v>#N/A</v>
      </c>
      <c r="CS304" s="113" t="e">
        <f>Komponento_parinkimas</f>
        <v>#N/A</v>
      </c>
      <c r="CT304" s="113" t="e">
        <f>Komponento_parinkimas</f>
        <v>#N/A</v>
      </c>
      <c r="CU304" s="113" t="e">
        <f>Komponento_parinkimas</f>
        <v>#N/A</v>
      </c>
      <c r="CV304" s="113" t="e">
        <f>Komponento_parinkimas</f>
        <v>#N/A</v>
      </c>
      <c r="CW304" s="113" t="e">
        <f>Komponento_parinkimas</f>
        <v>#N/A</v>
      </c>
      <c r="CX304" s="113" t="e">
        <f>Komponento_parinkimas</f>
        <v>#N/A</v>
      </c>
      <c r="CY304" s="113" t="e">
        <f>Komponento_parinkimas</f>
        <v>#N/A</v>
      </c>
      <c r="CZ304" s="113" t="e">
        <f>Komponento_parinkimas</f>
        <v>#N/A</v>
      </c>
      <c r="DA304" s="113" t="e">
        <f>Komponento_parinkimas</f>
        <v>#N/A</v>
      </c>
      <c r="DB304" s="113" t="e">
        <f>Komponento_parinkimas</f>
        <v>#N/A</v>
      </c>
      <c r="DC304" s="113" t="e">
        <f>Komponento_parinkimas</f>
        <v>#N/A</v>
      </c>
      <c r="DD304" s="113" t="e">
        <f>Komponento_parinkimas</f>
        <v>#N/A</v>
      </c>
      <c r="DE304" s="113" t="e">
        <f>Komponento_parinkimas</f>
        <v>#N/A</v>
      </c>
      <c r="DF304" s="113" t="e">
        <f>Komponento_parinkimas</f>
        <v>#N/A</v>
      </c>
      <c r="DG304" s="113" t="e">
        <f>Komponento_parinkimas</f>
        <v>#N/A</v>
      </c>
      <c r="DH304" s="113" t="e">
        <f>Komponento_parinkimas</f>
        <v>#N/A</v>
      </c>
    </row>
    <row r="305" spans="1:112">
      <c r="A305" s="110" t="s">
        <v>464</v>
      </c>
      <c r="B305" s="111" t="s">
        <v>310</v>
      </c>
      <c r="C305" s="160"/>
      <c r="D305" s="160" t="s">
        <v>69</v>
      </c>
      <c r="E305" s="172" t="s">
        <v>69</v>
      </c>
      <c r="F305" s="172">
        <v>0</v>
      </c>
      <c r="G305" s="172" t="s">
        <v>69</v>
      </c>
      <c r="H305" s="172">
        <v>0</v>
      </c>
      <c r="I305" s="172" t="s">
        <v>69</v>
      </c>
      <c r="J305" s="172">
        <v>0</v>
      </c>
      <c r="K305" s="172">
        <f>PRODUCT(IF(E305&lt;&gt;"'-",F305,1),IF(G305&lt;&gt;"-",H305,1),IF(I305&lt;&gt;"-",J305,1))</f>
        <v>0</v>
      </c>
      <c r="L305" s="18"/>
      <c r="M305" s="113" t="e">
        <f>Komponento_parinkimas</f>
        <v>#N/A</v>
      </c>
      <c r="N305" s="113" t="e">
        <f>Komponento_parinkimas</f>
        <v>#N/A</v>
      </c>
      <c r="O305" s="113" t="e">
        <f>Komponento_parinkimas</f>
        <v>#N/A</v>
      </c>
      <c r="P305" s="113" t="e">
        <f>Komponento_parinkimas</f>
        <v>#N/A</v>
      </c>
      <c r="Q305" s="113" t="e">
        <f>Komponento_parinkimas</f>
        <v>#N/A</v>
      </c>
      <c r="R305" s="113" t="e">
        <f>Komponento_parinkimas</f>
        <v>#N/A</v>
      </c>
      <c r="S305" s="113" t="e">
        <f>Komponento_parinkimas</f>
        <v>#N/A</v>
      </c>
      <c r="T305" s="113" t="e">
        <f>Komponento_parinkimas</f>
        <v>#N/A</v>
      </c>
      <c r="U305" s="113" t="e">
        <f>Komponento_parinkimas</f>
        <v>#N/A</v>
      </c>
      <c r="V305" s="113" t="e">
        <f>Komponento_parinkimas</f>
        <v>#N/A</v>
      </c>
      <c r="W305" s="113" t="e">
        <f>Komponento_parinkimas</f>
        <v>#N/A</v>
      </c>
      <c r="X305" s="113" t="e">
        <f>Komponento_parinkimas</f>
        <v>#N/A</v>
      </c>
      <c r="Y305" s="113" t="e">
        <f>Komponento_parinkimas</f>
        <v>#N/A</v>
      </c>
      <c r="Z305" s="113" t="e">
        <f>Komponento_parinkimas</f>
        <v>#N/A</v>
      </c>
      <c r="AA305" s="113" t="e">
        <f>Komponento_parinkimas</f>
        <v>#N/A</v>
      </c>
      <c r="AB305" s="113" t="e">
        <f>Komponento_parinkimas</f>
        <v>#N/A</v>
      </c>
      <c r="AC305" s="113" t="e">
        <f>Komponento_parinkimas</f>
        <v>#N/A</v>
      </c>
      <c r="AD305" s="113" t="e">
        <f>Komponento_parinkimas</f>
        <v>#N/A</v>
      </c>
      <c r="AE305" s="113" t="e">
        <f>Komponento_parinkimas</f>
        <v>#N/A</v>
      </c>
      <c r="AF305" s="113" t="e">
        <f>Komponento_parinkimas</f>
        <v>#N/A</v>
      </c>
      <c r="AG305" s="113" t="e">
        <f>Komponento_parinkimas</f>
        <v>#N/A</v>
      </c>
      <c r="AH305" s="113" t="e">
        <f>Komponento_parinkimas</f>
        <v>#N/A</v>
      </c>
      <c r="AI305" s="113" t="e">
        <f>Komponento_parinkimas</f>
        <v>#N/A</v>
      </c>
      <c r="AJ305" s="113" t="e">
        <f>Komponento_parinkimas</f>
        <v>#N/A</v>
      </c>
      <c r="AK305" s="113" t="e">
        <f>Komponento_parinkimas</f>
        <v>#N/A</v>
      </c>
      <c r="AL305" s="113" t="e">
        <f>Komponento_parinkimas</f>
        <v>#N/A</v>
      </c>
      <c r="AM305" s="113" t="e">
        <f>Komponento_parinkimas</f>
        <v>#N/A</v>
      </c>
      <c r="AN305" s="113" t="e">
        <f>Komponento_parinkimas</f>
        <v>#N/A</v>
      </c>
      <c r="AO305" s="113" t="e">
        <f>Komponento_parinkimas</f>
        <v>#N/A</v>
      </c>
      <c r="AP305" s="113" t="e">
        <f>Komponento_parinkimas</f>
        <v>#N/A</v>
      </c>
      <c r="AQ305" s="113" t="e">
        <f>Komponento_parinkimas</f>
        <v>#N/A</v>
      </c>
      <c r="AR305" s="113" t="e">
        <f>Komponento_parinkimas</f>
        <v>#N/A</v>
      </c>
      <c r="AS305" s="113" t="e">
        <f>Komponento_parinkimas</f>
        <v>#N/A</v>
      </c>
      <c r="AT305" s="113" t="e">
        <f>Komponento_parinkimas</f>
        <v>#N/A</v>
      </c>
      <c r="AU305" s="113" t="e">
        <f>Komponento_parinkimas</f>
        <v>#N/A</v>
      </c>
      <c r="AV305" s="113" t="e">
        <f>Komponento_parinkimas</f>
        <v>#N/A</v>
      </c>
      <c r="AW305" s="113" t="e">
        <f>Komponento_parinkimas</f>
        <v>#N/A</v>
      </c>
      <c r="AX305" s="113" t="e">
        <f>Komponento_parinkimas</f>
        <v>#N/A</v>
      </c>
      <c r="AY305" s="113" t="e">
        <f>Komponento_parinkimas</f>
        <v>#N/A</v>
      </c>
      <c r="AZ305" s="113" t="e">
        <f>Komponento_parinkimas</f>
        <v>#N/A</v>
      </c>
      <c r="BA305" s="113" t="e">
        <f>Komponento_parinkimas</f>
        <v>#N/A</v>
      </c>
      <c r="BB305" s="113" t="e">
        <f>Komponento_parinkimas</f>
        <v>#N/A</v>
      </c>
      <c r="BC305" s="113" t="e">
        <f>Komponento_parinkimas</f>
        <v>#N/A</v>
      </c>
      <c r="BD305" s="113" t="e">
        <f>Komponento_parinkimas</f>
        <v>#N/A</v>
      </c>
      <c r="BE305" s="113" t="e">
        <f>Komponento_parinkimas</f>
        <v>#N/A</v>
      </c>
      <c r="BF305" s="113" t="e">
        <f>Komponento_parinkimas</f>
        <v>#N/A</v>
      </c>
      <c r="BG305" s="113" t="e">
        <f>Komponento_parinkimas</f>
        <v>#N/A</v>
      </c>
      <c r="BH305" s="113" t="e">
        <f>Komponento_parinkimas</f>
        <v>#N/A</v>
      </c>
      <c r="BI305" s="113" t="e">
        <f>Komponento_parinkimas</f>
        <v>#N/A</v>
      </c>
      <c r="BJ305" s="113" t="e">
        <f>Komponento_parinkimas</f>
        <v>#N/A</v>
      </c>
      <c r="BK305" s="113" t="e">
        <f>Komponento_parinkimas</f>
        <v>#N/A</v>
      </c>
      <c r="BL305" s="113" t="e">
        <f>Komponento_parinkimas</f>
        <v>#N/A</v>
      </c>
      <c r="BM305" s="113" t="e">
        <f>Komponento_parinkimas</f>
        <v>#N/A</v>
      </c>
      <c r="BN305" s="113" t="e">
        <f>Komponento_parinkimas</f>
        <v>#N/A</v>
      </c>
      <c r="BO305" s="113" t="e">
        <f>Komponento_parinkimas</f>
        <v>#N/A</v>
      </c>
      <c r="BP305" s="113" t="e">
        <f>Komponento_parinkimas</f>
        <v>#N/A</v>
      </c>
      <c r="BQ305" s="113" t="e">
        <f>Komponento_parinkimas</f>
        <v>#N/A</v>
      </c>
      <c r="BR305" s="113" t="e">
        <f>Komponento_parinkimas</f>
        <v>#N/A</v>
      </c>
      <c r="BS305" s="113" t="e">
        <f>Komponento_parinkimas</f>
        <v>#N/A</v>
      </c>
      <c r="BT305" s="113" t="e">
        <f>Komponento_parinkimas</f>
        <v>#N/A</v>
      </c>
      <c r="BU305" s="113" t="e">
        <f>Komponento_parinkimas</f>
        <v>#N/A</v>
      </c>
      <c r="BV305" s="113" t="e">
        <f>Komponento_parinkimas</f>
        <v>#N/A</v>
      </c>
      <c r="BW305" s="113" t="e">
        <f>Komponento_parinkimas</f>
        <v>#N/A</v>
      </c>
      <c r="BX305" s="113" t="e">
        <f>Komponento_parinkimas</f>
        <v>#N/A</v>
      </c>
      <c r="BY305" s="113" t="e">
        <f>Komponento_parinkimas</f>
        <v>#N/A</v>
      </c>
      <c r="BZ305" s="113" t="e">
        <f>Komponento_parinkimas</f>
        <v>#N/A</v>
      </c>
      <c r="CA305" s="113" t="e">
        <f>Komponento_parinkimas</f>
        <v>#N/A</v>
      </c>
      <c r="CB305" s="113" t="e">
        <f>Komponento_parinkimas</f>
        <v>#N/A</v>
      </c>
      <c r="CC305" s="113" t="e">
        <f>Komponento_parinkimas</f>
        <v>#N/A</v>
      </c>
      <c r="CD305" s="113" t="e">
        <f>Komponento_parinkimas</f>
        <v>#N/A</v>
      </c>
      <c r="CE305" s="113" t="e">
        <f>Komponento_parinkimas</f>
        <v>#N/A</v>
      </c>
      <c r="CF305" s="113" t="e">
        <f>Komponento_parinkimas</f>
        <v>#N/A</v>
      </c>
      <c r="CG305" s="113" t="e">
        <f>Komponento_parinkimas</f>
        <v>#N/A</v>
      </c>
      <c r="CH305" s="113" t="e">
        <f>Komponento_parinkimas</f>
        <v>#N/A</v>
      </c>
      <c r="CI305" s="113" t="e">
        <f>Komponento_parinkimas</f>
        <v>#N/A</v>
      </c>
      <c r="CJ305" s="113" t="e">
        <f>Komponento_parinkimas</f>
        <v>#N/A</v>
      </c>
      <c r="CK305" s="113" t="e">
        <f>Komponento_parinkimas</f>
        <v>#N/A</v>
      </c>
      <c r="CL305" s="113" t="e">
        <f>Komponento_parinkimas</f>
        <v>#N/A</v>
      </c>
      <c r="CM305" s="113" t="e">
        <f>Komponento_parinkimas</f>
        <v>#N/A</v>
      </c>
      <c r="CN305" s="113" t="e">
        <f>Komponento_parinkimas</f>
        <v>#N/A</v>
      </c>
      <c r="CO305" s="113" t="e">
        <f>Komponento_parinkimas</f>
        <v>#N/A</v>
      </c>
      <c r="CP305" s="113" t="e">
        <f>Komponento_parinkimas</f>
        <v>#N/A</v>
      </c>
      <c r="CQ305" s="113" t="e">
        <f>Komponento_parinkimas</f>
        <v>#N/A</v>
      </c>
      <c r="CR305" s="113" t="e">
        <f>Komponento_parinkimas</f>
        <v>#N/A</v>
      </c>
      <c r="CS305" s="113" t="e">
        <f>Komponento_parinkimas</f>
        <v>#N/A</v>
      </c>
      <c r="CT305" s="113" t="e">
        <f>Komponento_parinkimas</f>
        <v>#N/A</v>
      </c>
      <c r="CU305" s="113" t="e">
        <f>Komponento_parinkimas</f>
        <v>#N/A</v>
      </c>
      <c r="CV305" s="113" t="e">
        <f>Komponento_parinkimas</f>
        <v>#N/A</v>
      </c>
      <c r="CW305" s="113" t="e">
        <f>Komponento_parinkimas</f>
        <v>#N/A</v>
      </c>
      <c r="CX305" s="113" t="e">
        <f>Komponento_parinkimas</f>
        <v>#N/A</v>
      </c>
      <c r="CY305" s="113" t="e">
        <f>Komponento_parinkimas</f>
        <v>#N/A</v>
      </c>
      <c r="CZ305" s="113" t="e">
        <f>Komponento_parinkimas</f>
        <v>#N/A</v>
      </c>
      <c r="DA305" s="113" t="e">
        <f>Komponento_parinkimas</f>
        <v>#N/A</v>
      </c>
      <c r="DB305" s="113" t="e">
        <f>Komponento_parinkimas</f>
        <v>#N/A</v>
      </c>
      <c r="DC305" s="113" t="e">
        <f>Komponento_parinkimas</f>
        <v>#N/A</v>
      </c>
      <c r="DD305" s="113" t="e">
        <f>Komponento_parinkimas</f>
        <v>#N/A</v>
      </c>
      <c r="DE305" s="113" t="e">
        <f>Komponento_parinkimas</f>
        <v>#N/A</v>
      </c>
      <c r="DF305" s="113" t="e">
        <f>Komponento_parinkimas</f>
        <v>#N/A</v>
      </c>
      <c r="DG305" s="113" t="e">
        <f>Komponento_parinkimas</f>
        <v>#N/A</v>
      </c>
      <c r="DH305" s="113" t="e">
        <f>Komponento_parinkimas</f>
        <v>#N/A</v>
      </c>
    </row>
    <row r="306" spans="1:112">
      <c r="A306" s="110" t="s">
        <v>465</v>
      </c>
      <c r="B306" s="116" t="s">
        <v>50</v>
      </c>
      <c r="C306" s="117"/>
      <c r="D306" s="117"/>
      <c r="E306" s="184"/>
      <c r="F306" s="184"/>
      <c r="G306" s="184"/>
      <c r="H306" s="184"/>
      <c r="I306" s="184"/>
      <c r="J306" s="184"/>
      <c r="K306" s="182"/>
      <c r="L306" s="115"/>
      <c r="M306" s="108"/>
      <c r="N306" s="108"/>
      <c r="O306" s="108"/>
      <c r="P306" s="108"/>
      <c r="Q306" s="108"/>
      <c r="R306" s="108"/>
      <c r="S306" s="108"/>
      <c r="T306" s="108"/>
      <c r="U306" s="108"/>
      <c r="V306" s="108"/>
      <c r="W306" s="108"/>
      <c r="X306" s="108"/>
      <c r="Y306" s="108"/>
      <c r="Z306" s="108"/>
      <c r="AA306" s="108"/>
      <c r="AB306" s="108"/>
      <c r="AC306" s="108"/>
      <c r="AD306" s="108"/>
      <c r="AE306" s="108"/>
      <c r="AF306" s="108"/>
      <c r="AG306" s="108"/>
      <c r="AH306" s="108"/>
      <c r="AI306" s="108"/>
      <c r="AJ306" s="108"/>
      <c r="AK306" s="108"/>
      <c r="AL306" s="108"/>
      <c r="AM306" s="108"/>
      <c r="AN306" s="108"/>
      <c r="AO306" s="108"/>
      <c r="AP306" s="108"/>
      <c r="AQ306" s="108"/>
      <c r="AR306" s="108"/>
      <c r="AS306" s="108"/>
      <c r="AT306" s="108"/>
      <c r="AU306" s="108"/>
      <c r="AV306" s="108"/>
      <c r="AW306" s="108"/>
      <c r="AX306" s="108"/>
      <c r="AY306" s="108"/>
      <c r="AZ306" s="108"/>
      <c r="BA306" s="108"/>
      <c r="BB306" s="108"/>
      <c r="BC306" s="108"/>
      <c r="BD306" s="108"/>
      <c r="BE306" s="108"/>
      <c r="BF306" s="108"/>
      <c r="BG306" s="108"/>
      <c r="BH306" s="108"/>
      <c r="BI306" s="108"/>
      <c r="BJ306" s="108"/>
      <c r="BK306" s="108"/>
      <c r="BL306" s="108"/>
      <c r="BM306" s="108"/>
      <c r="BN306" s="108"/>
      <c r="BO306" s="108"/>
      <c r="BP306" s="108"/>
      <c r="BQ306" s="108"/>
      <c r="BR306" s="108"/>
      <c r="BS306" s="108"/>
      <c r="BT306" s="108"/>
      <c r="BU306" s="108"/>
      <c r="BV306" s="108"/>
      <c r="BW306" s="108"/>
      <c r="BX306" s="108"/>
      <c r="BY306" s="108"/>
      <c r="BZ306" s="108"/>
      <c r="CA306" s="108"/>
      <c r="CB306" s="108"/>
      <c r="CC306" s="108"/>
      <c r="CD306" s="108"/>
      <c r="CE306" s="108"/>
      <c r="CF306" s="108"/>
      <c r="CG306" s="108"/>
      <c r="CH306" s="108"/>
      <c r="CI306" s="108"/>
      <c r="CJ306" s="108"/>
      <c r="CK306" s="108"/>
      <c r="CL306" s="108"/>
      <c r="CM306" s="108"/>
      <c r="CN306" s="108"/>
      <c r="CO306" s="108"/>
      <c r="CP306" s="108"/>
      <c r="CQ306" s="108"/>
      <c r="CR306" s="108"/>
      <c r="CS306" s="108"/>
      <c r="CT306" s="108"/>
      <c r="CU306" s="108"/>
      <c r="CV306" s="108"/>
      <c r="CW306" s="108"/>
      <c r="CX306" s="108"/>
      <c r="CY306" s="108"/>
      <c r="CZ306" s="108"/>
      <c r="DA306" s="108"/>
      <c r="DB306" s="108"/>
      <c r="DC306" s="108"/>
      <c r="DD306" s="108"/>
      <c r="DE306" s="108"/>
      <c r="DF306" s="108"/>
      <c r="DG306" s="108"/>
      <c r="DH306" s="108"/>
    </row>
    <row r="307" spans="1:112">
      <c r="A307" s="110" t="s">
        <v>465</v>
      </c>
      <c r="B307" s="111" t="s">
        <v>51</v>
      </c>
      <c r="C307" s="160"/>
      <c r="D307" s="160" t="s">
        <v>69</v>
      </c>
      <c r="E307" s="172" t="s">
        <v>69</v>
      </c>
      <c r="F307" s="172">
        <v>0</v>
      </c>
      <c r="G307" s="172" t="s">
        <v>69</v>
      </c>
      <c r="H307" s="172">
        <v>0</v>
      </c>
      <c r="I307" s="172" t="s">
        <v>69</v>
      </c>
      <c r="J307" s="172">
        <v>0</v>
      </c>
      <c r="K307" s="172">
        <f t="shared" ref="K307:K313" si="28">PRODUCT(IF(E307&lt;&gt;"'-",F307,1),IF(G307&lt;&gt;"-",H307,1),IF(I307&lt;&gt;"-",J307,1))</f>
        <v>0</v>
      </c>
      <c r="L307" s="18"/>
      <c r="M307" s="113" t="e">
        <f>Komponento_parinkimas</f>
        <v>#N/A</v>
      </c>
      <c r="N307" s="113" t="e">
        <f>Komponento_parinkimas</f>
        <v>#N/A</v>
      </c>
      <c r="O307" s="113" t="e">
        <f>Komponento_parinkimas</f>
        <v>#N/A</v>
      </c>
      <c r="P307" s="113" t="e">
        <f>Komponento_parinkimas</f>
        <v>#N/A</v>
      </c>
      <c r="Q307" s="113" t="e">
        <f>Komponento_parinkimas</f>
        <v>#N/A</v>
      </c>
      <c r="R307" s="113" t="e">
        <f>Komponento_parinkimas</f>
        <v>#N/A</v>
      </c>
      <c r="S307" s="113" t="e">
        <f>Komponento_parinkimas</f>
        <v>#N/A</v>
      </c>
      <c r="T307" s="113" t="e">
        <f>Komponento_parinkimas</f>
        <v>#N/A</v>
      </c>
      <c r="U307" s="113" t="e">
        <f>Komponento_parinkimas</f>
        <v>#N/A</v>
      </c>
      <c r="V307" s="113" t="e">
        <f>Komponento_parinkimas</f>
        <v>#N/A</v>
      </c>
      <c r="W307" s="113" t="e">
        <f>Komponento_parinkimas</f>
        <v>#N/A</v>
      </c>
      <c r="X307" s="113" t="e">
        <f>Komponento_parinkimas</f>
        <v>#N/A</v>
      </c>
      <c r="Y307" s="113" t="e">
        <f>Komponento_parinkimas</f>
        <v>#N/A</v>
      </c>
      <c r="Z307" s="113" t="e">
        <f>Komponento_parinkimas</f>
        <v>#N/A</v>
      </c>
      <c r="AA307" s="113" t="e">
        <f>Komponento_parinkimas</f>
        <v>#N/A</v>
      </c>
      <c r="AB307" s="113" t="e">
        <f>Komponento_parinkimas</f>
        <v>#N/A</v>
      </c>
      <c r="AC307" s="113" t="e">
        <f>Komponento_parinkimas</f>
        <v>#N/A</v>
      </c>
      <c r="AD307" s="113" t="e">
        <f>Komponento_parinkimas</f>
        <v>#N/A</v>
      </c>
      <c r="AE307" s="113" t="e">
        <f>Komponento_parinkimas</f>
        <v>#N/A</v>
      </c>
      <c r="AF307" s="113" t="e">
        <f>Komponento_parinkimas</f>
        <v>#N/A</v>
      </c>
      <c r="AG307" s="113" t="e">
        <f>Komponento_parinkimas</f>
        <v>#N/A</v>
      </c>
      <c r="AH307" s="113" t="e">
        <f>Komponento_parinkimas</f>
        <v>#N/A</v>
      </c>
      <c r="AI307" s="113" t="e">
        <f>Komponento_parinkimas</f>
        <v>#N/A</v>
      </c>
      <c r="AJ307" s="113" t="e">
        <f>Komponento_parinkimas</f>
        <v>#N/A</v>
      </c>
      <c r="AK307" s="113" t="e">
        <f>Komponento_parinkimas</f>
        <v>#N/A</v>
      </c>
      <c r="AL307" s="113" t="e">
        <f>Komponento_parinkimas</f>
        <v>#N/A</v>
      </c>
      <c r="AM307" s="113" t="e">
        <f>Komponento_parinkimas</f>
        <v>#N/A</v>
      </c>
      <c r="AN307" s="113" t="e">
        <f>Komponento_parinkimas</f>
        <v>#N/A</v>
      </c>
      <c r="AO307" s="113" t="e">
        <f>Komponento_parinkimas</f>
        <v>#N/A</v>
      </c>
      <c r="AP307" s="113" t="e">
        <f>Komponento_parinkimas</f>
        <v>#N/A</v>
      </c>
      <c r="AQ307" s="113" t="e">
        <f>Komponento_parinkimas</f>
        <v>#N/A</v>
      </c>
      <c r="AR307" s="113" t="e">
        <f>Komponento_parinkimas</f>
        <v>#N/A</v>
      </c>
      <c r="AS307" s="113" t="e">
        <f>Komponento_parinkimas</f>
        <v>#N/A</v>
      </c>
      <c r="AT307" s="113" t="e">
        <f>Komponento_parinkimas</f>
        <v>#N/A</v>
      </c>
      <c r="AU307" s="113" t="e">
        <f>Komponento_parinkimas</f>
        <v>#N/A</v>
      </c>
      <c r="AV307" s="113" t="e">
        <f>Komponento_parinkimas</f>
        <v>#N/A</v>
      </c>
      <c r="AW307" s="113" t="e">
        <f>Komponento_parinkimas</f>
        <v>#N/A</v>
      </c>
      <c r="AX307" s="113" t="e">
        <f>Komponento_parinkimas</f>
        <v>#N/A</v>
      </c>
      <c r="AY307" s="113" t="e">
        <f>Komponento_parinkimas</f>
        <v>#N/A</v>
      </c>
      <c r="AZ307" s="113" t="e">
        <f>Komponento_parinkimas</f>
        <v>#N/A</v>
      </c>
      <c r="BA307" s="113" t="e">
        <f>Komponento_parinkimas</f>
        <v>#N/A</v>
      </c>
      <c r="BB307" s="113" t="e">
        <f>Komponento_parinkimas</f>
        <v>#N/A</v>
      </c>
      <c r="BC307" s="113" t="e">
        <f>Komponento_parinkimas</f>
        <v>#N/A</v>
      </c>
      <c r="BD307" s="113" t="e">
        <f>Komponento_parinkimas</f>
        <v>#N/A</v>
      </c>
      <c r="BE307" s="113" t="e">
        <f>Komponento_parinkimas</f>
        <v>#N/A</v>
      </c>
      <c r="BF307" s="113" t="e">
        <f>Komponento_parinkimas</f>
        <v>#N/A</v>
      </c>
      <c r="BG307" s="113" t="e">
        <f>Komponento_parinkimas</f>
        <v>#N/A</v>
      </c>
      <c r="BH307" s="113" t="e">
        <f>Komponento_parinkimas</f>
        <v>#N/A</v>
      </c>
      <c r="BI307" s="113" t="e">
        <f>Komponento_parinkimas</f>
        <v>#N/A</v>
      </c>
      <c r="BJ307" s="113" t="e">
        <f>Komponento_parinkimas</f>
        <v>#N/A</v>
      </c>
      <c r="BK307" s="113" t="e">
        <f>Komponento_parinkimas</f>
        <v>#N/A</v>
      </c>
      <c r="BL307" s="113" t="e">
        <f>Komponento_parinkimas</f>
        <v>#N/A</v>
      </c>
      <c r="BM307" s="113" t="e">
        <f>Komponento_parinkimas</f>
        <v>#N/A</v>
      </c>
      <c r="BN307" s="113" t="e">
        <f>Komponento_parinkimas</f>
        <v>#N/A</v>
      </c>
      <c r="BO307" s="113" t="e">
        <f>Komponento_parinkimas</f>
        <v>#N/A</v>
      </c>
      <c r="BP307" s="113" t="e">
        <f>Komponento_parinkimas</f>
        <v>#N/A</v>
      </c>
      <c r="BQ307" s="113" t="e">
        <f>Komponento_parinkimas</f>
        <v>#N/A</v>
      </c>
      <c r="BR307" s="113" t="e">
        <f>Komponento_parinkimas</f>
        <v>#N/A</v>
      </c>
      <c r="BS307" s="113" t="e">
        <f>Komponento_parinkimas</f>
        <v>#N/A</v>
      </c>
      <c r="BT307" s="113" t="e">
        <f>Komponento_parinkimas</f>
        <v>#N/A</v>
      </c>
      <c r="BU307" s="113" t="e">
        <f>Komponento_parinkimas</f>
        <v>#N/A</v>
      </c>
      <c r="BV307" s="113" t="e">
        <f>Komponento_parinkimas</f>
        <v>#N/A</v>
      </c>
      <c r="BW307" s="113" t="e">
        <f>Komponento_parinkimas</f>
        <v>#N/A</v>
      </c>
      <c r="BX307" s="113" t="e">
        <f>Komponento_parinkimas</f>
        <v>#N/A</v>
      </c>
      <c r="BY307" s="113" t="e">
        <f>Komponento_parinkimas</f>
        <v>#N/A</v>
      </c>
      <c r="BZ307" s="113" t="e">
        <f>Komponento_parinkimas</f>
        <v>#N/A</v>
      </c>
      <c r="CA307" s="113" t="e">
        <f>Komponento_parinkimas</f>
        <v>#N/A</v>
      </c>
      <c r="CB307" s="113" t="e">
        <f>Komponento_parinkimas</f>
        <v>#N/A</v>
      </c>
      <c r="CC307" s="113" t="e">
        <f>Komponento_parinkimas</f>
        <v>#N/A</v>
      </c>
      <c r="CD307" s="113" t="e">
        <f>Komponento_parinkimas</f>
        <v>#N/A</v>
      </c>
      <c r="CE307" s="113" t="e">
        <f>Komponento_parinkimas</f>
        <v>#N/A</v>
      </c>
      <c r="CF307" s="113" t="e">
        <f>Komponento_parinkimas</f>
        <v>#N/A</v>
      </c>
      <c r="CG307" s="113" t="e">
        <f>Komponento_parinkimas</f>
        <v>#N/A</v>
      </c>
      <c r="CH307" s="113" t="e">
        <f>Komponento_parinkimas</f>
        <v>#N/A</v>
      </c>
      <c r="CI307" s="113" t="e">
        <f>Komponento_parinkimas</f>
        <v>#N/A</v>
      </c>
      <c r="CJ307" s="113" t="e">
        <f>Komponento_parinkimas</f>
        <v>#N/A</v>
      </c>
      <c r="CK307" s="113" t="e">
        <f>Komponento_parinkimas</f>
        <v>#N/A</v>
      </c>
      <c r="CL307" s="113" t="e">
        <f>Komponento_parinkimas</f>
        <v>#N/A</v>
      </c>
      <c r="CM307" s="113" t="e">
        <f>Komponento_parinkimas</f>
        <v>#N/A</v>
      </c>
      <c r="CN307" s="113" t="e">
        <f>Komponento_parinkimas</f>
        <v>#N/A</v>
      </c>
      <c r="CO307" s="113" t="e">
        <f>Komponento_parinkimas</f>
        <v>#N/A</v>
      </c>
      <c r="CP307" s="113" t="e">
        <f>Komponento_parinkimas</f>
        <v>#N/A</v>
      </c>
      <c r="CQ307" s="113" t="e">
        <f>Komponento_parinkimas</f>
        <v>#N/A</v>
      </c>
      <c r="CR307" s="113" t="e">
        <f>Komponento_parinkimas</f>
        <v>#N/A</v>
      </c>
      <c r="CS307" s="113" t="e">
        <f>Komponento_parinkimas</f>
        <v>#N/A</v>
      </c>
      <c r="CT307" s="113" t="e">
        <f>Komponento_parinkimas</f>
        <v>#N/A</v>
      </c>
      <c r="CU307" s="113" t="e">
        <f>Komponento_parinkimas</f>
        <v>#N/A</v>
      </c>
      <c r="CV307" s="113" t="e">
        <f>Komponento_parinkimas</f>
        <v>#N/A</v>
      </c>
      <c r="CW307" s="113" t="e">
        <f>Komponento_parinkimas</f>
        <v>#N/A</v>
      </c>
      <c r="CX307" s="113" t="e">
        <f>Komponento_parinkimas</f>
        <v>#N/A</v>
      </c>
      <c r="CY307" s="113" t="e">
        <f>Komponento_parinkimas</f>
        <v>#N/A</v>
      </c>
      <c r="CZ307" s="113" t="e">
        <f>Komponento_parinkimas</f>
        <v>#N/A</v>
      </c>
      <c r="DA307" s="113" t="e">
        <f>Komponento_parinkimas</f>
        <v>#N/A</v>
      </c>
      <c r="DB307" s="113" t="e">
        <f>Komponento_parinkimas</f>
        <v>#N/A</v>
      </c>
      <c r="DC307" s="113" t="e">
        <f>Komponento_parinkimas</f>
        <v>#N/A</v>
      </c>
      <c r="DD307" s="113" t="e">
        <f>Komponento_parinkimas</f>
        <v>#N/A</v>
      </c>
      <c r="DE307" s="113" t="e">
        <f>Komponento_parinkimas</f>
        <v>#N/A</v>
      </c>
      <c r="DF307" s="113" t="e">
        <f>Komponento_parinkimas</f>
        <v>#N/A</v>
      </c>
      <c r="DG307" s="113" t="e">
        <f>Komponento_parinkimas</f>
        <v>#N/A</v>
      </c>
      <c r="DH307" s="113" t="e">
        <f>Komponento_parinkimas</f>
        <v>#N/A</v>
      </c>
    </row>
    <row r="308" spans="1:112">
      <c r="A308" s="110" t="s">
        <v>465</v>
      </c>
      <c r="B308" s="111" t="s">
        <v>52</v>
      </c>
      <c r="C308" s="160"/>
      <c r="D308" s="160" t="s">
        <v>69</v>
      </c>
      <c r="E308" s="172" t="s">
        <v>69</v>
      </c>
      <c r="F308" s="172">
        <v>0</v>
      </c>
      <c r="G308" s="172" t="s">
        <v>69</v>
      </c>
      <c r="H308" s="172">
        <v>0</v>
      </c>
      <c r="I308" s="172" t="s">
        <v>69</v>
      </c>
      <c r="J308" s="172">
        <v>0</v>
      </c>
      <c r="K308" s="172">
        <f t="shared" si="28"/>
        <v>0</v>
      </c>
      <c r="L308" s="18"/>
      <c r="M308" s="113" t="e">
        <f>Komponento_parinkimas</f>
        <v>#N/A</v>
      </c>
      <c r="N308" s="113" t="e">
        <f>Komponento_parinkimas</f>
        <v>#N/A</v>
      </c>
      <c r="O308" s="113" t="e">
        <f>Komponento_parinkimas</f>
        <v>#N/A</v>
      </c>
      <c r="P308" s="113" t="e">
        <f>Komponento_parinkimas</f>
        <v>#N/A</v>
      </c>
      <c r="Q308" s="113" t="e">
        <f>Komponento_parinkimas</f>
        <v>#N/A</v>
      </c>
      <c r="R308" s="113" t="e">
        <f>Komponento_parinkimas</f>
        <v>#N/A</v>
      </c>
      <c r="S308" s="113" t="e">
        <f>Komponento_parinkimas</f>
        <v>#N/A</v>
      </c>
      <c r="T308" s="113" t="e">
        <f>Komponento_parinkimas</f>
        <v>#N/A</v>
      </c>
      <c r="U308" s="113" t="e">
        <f>Komponento_parinkimas</f>
        <v>#N/A</v>
      </c>
      <c r="V308" s="113" t="e">
        <f>Komponento_parinkimas</f>
        <v>#N/A</v>
      </c>
      <c r="W308" s="113" t="e">
        <f>Komponento_parinkimas</f>
        <v>#N/A</v>
      </c>
      <c r="X308" s="113" t="e">
        <f>Komponento_parinkimas</f>
        <v>#N/A</v>
      </c>
      <c r="Y308" s="113" t="e">
        <f>Komponento_parinkimas</f>
        <v>#N/A</v>
      </c>
      <c r="Z308" s="113" t="e">
        <f>Komponento_parinkimas</f>
        <v>#N/A</v>
      </c>
      <c r="AA308" s="113" t="e">
        <f>Komponento_parinkimas</f>
        <v>#N/A</v>
      </c>
      <c r="AB308" s="113" t="e">
        <f>Komponento_parinkimas</f>
        <v>#N/A</v>
      </c>
      <c r="AC308" s="113" t="e">
        <f>Komponento_parinkimas</f>
        <v>#N/A</v>
      </c>
      <c r="AD308" s="113" t="e">
        <f>Komponento_parinkimas</f>
        <v>#N/A</v>
      </c>
      <c r="AE308" s="113" t="e">
        <f>Komponento_parinkimas</f>
        <v>#N/A</v>
      </c>
      <c r="AF308" s="113" t="e">
        <f>Komponento_parinkimas</f>
        <v>#N/A</v>
      </c>
      <c r="AG308" s="113" t="e">
        <f>Komponento_parinkimas</f>
        <v>#N/A</v>
      </c>
      <c r="AH308" s="113" t="e">
        <f>Komponento_parinkimas</f>
        <v>#N/A</v>
      </c>
      <c r="AI308" s="113" t="e">
        <f>Komponento_parinkimas</f>
        <v>#N/A</v>
      </c>
      <c r="AJ308" s="113" t="e">
        <f>Komponento_parinkimas</f>
        <v>#N/A</v>
      </c>
      <c r="AK308" s="113" t="e">
        <f>Komponento_parinkimas</f>
        <v>#N/A</v>
      </c>
      <c r="AL308" s="113" t="e">
        <f>Komponento_parinkimas</f>
        <v>#N/A</v>
      </c>
      <c r="AM308" s="113" t="e">
        <f>Komponento_parinkimas</f>
        <v>#N/A</v>
      </c>
      <c r="AN308" s="113" t="e">
        <f>Komponento_parinkimas</f>
        <v>#N/A</v>
      </c>
      <c r="AO308" s="113" t="e">
        <f>Komponento_parinkimas</f>
        <v>#N/A</v>
      </c>
      <c r="AP308" s="113" t="e">
        <f>Komponento_parinkimas</f>
        <v>#N/A</v>
      </c>
      <c r="AQ308" s="113" t="e">
        <f>Komponento_parinkimas</f>
        <v>#N/A</v>
      </c>
      <c r="AR308" s="113" t="e">
        <f>Komponento_parinkimas</f>
        <v>#N/A</v>
      </c>
      <c r="AS308" s="113" t="e">
        <f>Komponento_parinkimas</f>
        <v>#N/A</v>
      </c>
      <c r="AT308" s="113" t="e">
        <f>Komponento_parinkimas</f>
        <v>#N/A</v>
      </c>
      <c r="AU308" s="113" t="e">
        <f>Komponento_parinkimas</f>
        <v>#N/A</v>
      </c>
      <c r="AV308" s="113" t="e">
        <f>Komponento_parinkimas</f>
        <v>#N/A</v>
      </c>
      <c r="AW308" s="113" t="e">
        <f>Komponento_parinkimas</f>
        <v>#N/A</v>
      </c>
      <c r="AX308" s="113" t="e">
        <f>Komponento_parinkimas</f>
        <v>#N/A</v>
      </c>
      <c r="AY308" s="113" t="e">
        <f>Komponento_parinkimas</f>
        <v>#N/A</v>
      </c>
      <c r="AZ308" s="113" t="e">
        <f>Komponento_parinkimas</f>
        <v>#N/A</v>
      </c>
      <c r="BA308" s="113" t="e">
        <f>Komponento_parinkimas</f>
        <v>#N/A</v>
      </c>
      <c r="BB308" s="113" t="e">
        <f>Komponento_parinkimas</f>
        <v>#N/A</v>
      </c>
      <c r="BC308" s="113" t="e">
        <f>Komponento_parinkimas</f>
        <v>#N/A</v>
      </c>
      <c r="BD308" s="113" t="e">
        <f>Komponento_parinkimas</f>
        <v>#N/A</v>
      </c>
      <c r="BE308" s="113" t="e">
        <f>Komponento_parinkimas</f>
        <v>#N/A</v>
      </c>
      <c r="BF308" s="113" t="e">
        <f>Komponento_parinkimas</f>
        <v>#N/A</v>
      </c>
      <c r="BG308" s="113" t="e">
        <f>Komponento_parinkimas</f>
        <v>#N/A</v>
      </c>
      <c r="BH308" s="113" t="e">
        <f>Komponento_parinkimas</f>
        <v>#N/A</v>
      </c>
      <c r="BI308" s="113" t="e">
        <f>Komponento_parinkimas</f>
        <v>#N/A</v>
      </c>
      <c r="BJ308" s="113" t="e">
        <f>Komponento_parinkimas</f>
        <v>#N/A</v>
      </c>
      <c r="BK308" s="113" t="e">
        <f>Komponento_parinkimas</f>
        <v>#N/A</v>
      </c>
      <c r="BL308" s="113" t="e">
        <f>Komponento_parinkimas</f>
        <v>#N/A</v>
      </c>
      <c r="BM308" s="113" t="e">
        <f>Komponento_parinkimas</f>
        <v>#N/A</v>
      </c>
      <c r="BN308" s="113" t="e">
        <f>Komponento_parinkimas</f>
        <v>#N/A</v>
      </c>
      <c r="BO308" s="113" t="e">
        <f>Komponento_parinkimas</f>
        <v>#N/A</v>
      </c>
      <c r="BP308" s="113" t="e">
        <f>Komponento_parinkimas</f>
        <v>#N/A</v>
      </c>
      <c r="BQ308" s="113" t="e">
        <f>Komponento_parinkimas</f>
        <v>#N/A</v>
      </c>
      <c r="BR308" s="113" t="e">
        <f>Komponento_parinkimas</f>
        <v>#N/A</v>
      </c>
      <c r="BS308" s="113" t="e">
        <f>Komponento_parinkimas</f>
        <v>#N/A</v>
      </c>
      <c r="BT308" s="113" t="e">
        <f>Komponento_parinkimas</f>
        <v>#N/A</v>
      </c>
      <c r="BU308" s="113" t="e">
        <f>Komponento_parinkimas</f>
        <v>#N/A</v>
      </c>
      <c r="BV308" s="113" t="e">
        <f>Komponento_parinkimas</f>
        <v>#N/A</v>
      </c>
      <c r="BW308" s="113" t="e">
        <f>Komponento_parinkimas</f>
        <v>#N/A</v>
      </c>
      <c r="BX308" s="113" t="e">
        <f>Komponento_parinkimas</f>
        <v>#N/A</v>
      </c>
      <c r="BY308" s="113" t="e">
        <f>Komponento_parinkimas</f>
        <v>#N/A</v>
      </c>
      <c r="BZ308" s="113" t="e">
        <f>Komponento_parinkimas</f>
        <v>#N/A</v>
      </c>
      <c r="CA308" s="113" t="e">
        <f>Komponento_parinkimas</f>
        <v>#N/A</v>
      </c>
      <c r="CB308" s="113" t="e">
        <f>Komponento_parinkimas</f>
        <v>#N/A</v>
      </c>
      <c r="CC308" s="113" t="e">
        <f>Komponento_parinkimas</f>
        <v>#N/A</v>
      </c>
      <c r="CD308" s="113" t="e">
        <f>Komponento_parinkimas</f>
        <v>#N/A</v>
      </c>
      <c r="CE308" s="113" t="e">
        <f>Komponento_parinkimas</f>
        <v>#N/A</v>
      </c>
      <c r="CF308" s="113" t="e">
        <f>Komponento_parinkimas</f>
        <v>#N/A</v>
      </c>
      <c r="CG308" s="113" t="e">
        <f>Komponento_parinkimas</f>
        <v>#N/A</v>
      </c>
      <c r="CH308" s="113" t="e">
        <f>Komponento_parinkimas</f>
        <v>#N/A</v>
      </c>
      <c r="CI308" s="113" t="e">
        <f>Komponento_parinkimas</f>
        <v>#N/A</v>
      </c>
      <c r="CJ308" s="113" t="e">
        <f>Komponento_parinkimas</f>
        <v>#N/A</v>
      </c>
      <c r="CK308" s="113" t="e">
        <f>Komponento_parinkimas</f>
        <v>#N/A</v>
      </c>
      <c r="CL308" s="113" t="e">
        <f>Komponento_parinkimas</f>
        <v>#N/A</v>
      </c>
      <c r="CM308" s="113" t="e">
        <f>Komponento_parinkimas</f>
        <v>#N/A</v>
      </c>
      <c r="CN308" s="113" t="e">
        <f>Komponento_parinkimas</f>
        <v>#N/A</v>
      </c>
      <c r="CO308" s="113" t="e">
        <f>Komponento_parinkimas</f>
        <v>#N/A</v>
      </c>
      <c r="CP308" s="113" t="e">
        <f>Komponento_parinkimas</f>
        <v>#N/A</v>
      </c>
      <c r="CQ308" s="113" t="e">
        <f>Komponento_parinkimas</f>
        <v>#N/A</v>
      </c>
      <c r="CR308" s="113" t="e">
        <f>Komponento_parinkimas</f>
        <v>#N/A</v>
      </c>
      <c r="CS308" s="113" t="e">
        <f>Komponento_parinkimas</f>
        <v>#N/A</v>
      </c>
      <c r="CT308" s="113" t="e">
        <f>Komponento_parinkimas</f>
        <v>#N/A</v>
      </c>
      <c r="CU308" s="113" t="e">
        <f>Komponento_parinkimas</f>
        <v>#N/A</v>
      </c>
      <c r="CV308" s="113" t="e">
        <f>Komponento_parinkimas</f>
        <v>#N/A</v>
      </c>
      <c r="CW308" s="113" t="e">
        <f>Komponento_parinkimas</f>
        <v>#N/A</v>
      </c>
      <c r="CX308" s="113" t="e">
        <f>Komponento_parinkimas</f>
        <v>#N/A</v>
      </c>
      <c r="CY308" s="113" t="e">
        <f>Komponento_parinkimas</f>
        <v>#N/A</v>
      </c>
      <c r="CZ308" s="113" t="e">
        <f>Komponento_parinkimas</f>
        <v>#N/A</v>
      </c>
      <c r="DA308" s="113" t="e">
        <f>Komponento_parinkimas</f>
        <v>#N/A</v>
      </c>
      <c r="DB308" s="113" t="e">
        <f>Komponento_parinkimas</f>
        <v>#N/A</v>
      </c>
      <c r="DC308" s="113" t="e">
        <f>Komponento_parinkimas</f>
        <v>#N/A</v>
      </c>
      <c r="DD308" s="113" t="e">
        <f>Komponento_parinkimas</f>
        <v>#N/A</v>
      </c>
      <c r="DE308" s="113" t="e">
        <f>Komponento_parinkimas</f>
        <v>#N/A</v>
      </c>
      <c r="DF308" s="113" t="e">
        <f>Komponento_parinkimas</f>
        <v>#N/A</v>
      </c>
      <c r="DG308" s="113" t="e">
        <f>Komponento_parinkimas</f>
        <v>#N/A</v>
      </c>
      <c r="DH308" s="113" t="e">
        <f>Komponento_parinkimas</f>
        <v>#N/A</v>
      </c>
    </row>
    <row r="309" spans="1:112">
      <c r="A309" s="110" t="s">
        <v>465</v>
      </c>
      <c r="B309" s="111" t="s">
        <v>303</v>
      </c>
      <c r="C309" s="160"/>
      <c r="D309" s="160" t="s">
        <v>69</v>
      </c>
      <c r="E309" s="172" t="s">
        <v>69</v>
      </c>
      <c r="F309" s="172">
        <v>0</v>
      </c>
      <c r="G309" s="172" t="s">
        <v>69</v>
      </c>
      <c r="H309" s="172">
        <v>0</v>
      </c>
      <c r="I309" s="172" t="s">
        <v>69</v>
      </c>
      <c r="J309" s="172">
        <v>0</v>
      </c>
      <c r="K309" s="172">
        <f t="shared" si="28"/>
        <v>0</v>
      </c>
      <c r="L309" s="18"/>
      <c r="M309" s="113" t="e">
        <f>Komponento_parinkimas</f>
        <v>#N/A</v>
      </c>
      <c r="N309" s="113" t="e">
        <f>Komponento_parinkimas</f>
        <v>#N/A</v>
      </c>
      <c r="O309" s="113" t="e">
        <f>Komponento_parinkimas</f>
        <v>#N/A</v>
      </c>
      <c r="P309" s="113" t="e">
        <f>Komponento_parinkimas</f>
        <v>#N/A</v>
      </c>
      <c r="Q309" s="113" t="e">
        <f>Komponento_parinkimas</f>
        <v>#N/A</v>
      </c>
      <c r="R309" s="113" t="e">
        <f>Komponento_parinkimas</f>
        <v>#N/A</v>
      </c>
      <c r="S309" s="113" t="e">
        <f>Komponento_parinkimas</f>
        <v>#N/A</v>
      </c>
      <c r="T309" s="113" t="e">
        <f>Komponento_parinkimas</f>
        <v>#N/A</v>
      </c>
      <c r="U309" s="113" t="e">
        <f>Komponento_parinkimas</f>
        <v>#N/A</v>
      </c>
      <c r="V309" s="113" t="e">
        <f>Komponento_parinkimas</f>
        <v>#N/A</v>
      </c>
      <c r="W309" s="113" t="e">
        <f>Komponento_parinkimas</f>
        <v>#N/A</v>
      </c>
      <c r="X309" s="113" t="e">
        <f>Komponento_parinkimas</f>
        <v>#N/A</v>
      </c>
      <c r="Y309" s="113" t="e">
        <f>Komponento_parinkimas</f>
        <v>#N/A</v>
      </c>
      <c r="Z309" s="113" t="e">
        <f>Komponento_parinkimas</f>
        <v>#N/A</v>
      </c>
      <c r="AA309" s="113" t="e">
        <f>Komponento_parinkimas</f>
        <v>#N/A</v>
      </c>
      <c r="AB309" s="113" t="e">
        <f>Komponento_parinkimas</f>
        <v>#N/A</v>
      </c>
      <c r="AC309" s="113" t="e">
        <f>Komponento_parinkimas</f>
        <v>#N/A</v>
      </c>
      <c r="AD309" s="113" t="e">
        <f>Komponento_parinkimas</f>
        <v>#N/A</v>
      </c>
      <c r="AE309" s="113" t="e">
        <f>Komponento_parinkimas</f>
        <v>#N/A</v>
      </c>
      <c r="AF309" s="113" t="e">
        <f>Komponento_parinkimas</f>
        <v>#N/A</v>
      </c>
      <c r="AG309" s="113" t="e">
        <f>Komponento_parinkimas</f>
        <v>#N/A</v>
      </c>
      <c r="AH309" s="113" t="e">
        <f>Komponento_parinkimas</f>
        <v>#N/A</v>
      </c>
      <c r="AI309" s="113" t="e">
        <f>Komponento_parinkimas</f>
        <v>#N/A</v>
      </c>
      <c r="AJ309" s="113" t="e">
        <f>Komponento_parinkimas</f>
        <v>#N/A</v>
      </c>
      <c r="AK309" s="113" t="e">
        <f>Komponento_parinkimas</f>
        <v>#N/A</v>
      </c>
      <c r="AL309" s="113" t="e">
        <f>Komponento_parinkimas</f>
        <v>#N/A</v>
      </c>
      <c r="AM309" s="113" t="e">
        <f>Komponento_parinkimas</f>
        <v>#N/A</v>
      </c>
      <c r="AN309" s="113" t="e">
        <f>Komponento_parinkimas</f>
        <v>#N/A</v>
      </c>
      <c r="AO309" s="113" t="e">
        <f>Komponento_parinkimas</f>
        <v>#N/A</v>
      </c>
      <c r="AP309" s="113" t="e">
        <f>Komponento_parinkimas</f>
        <v>#N/A</v>
      </c>
      <c r="AQ309" s="113" t="e">
        <f>Komponento_parinkimas</f>
        <v>#N/A</v>
      </c>
      <c r="AR309" s="113" t="e">
        <f>Komponento_parinkimas</f>
        <v>#N/A</v>
      </c>
      <c r="AS309" s="113" t="e">
        <f>Komponento_parinkimas</f>
        <v>#N/A</v>
      </c>
      <c r="AT309" s="113" t="e">
        <f>Komponento_parinkimas</f>
        <v>#N/A</v>
      </c>
      <c r="AU309" s="113" t="e">
        <f>Komponento_parinkimas</f>
        <v>#N/A</v>
      </c>
      <c r="AV309" s="113" t="e">
        <f>Komponento_parinkimas</f>
        <v>#N/A</v>
      </c>
      <c r="AW309" s="113" t="e">
        <f>Komponento_parinkimas</f>
        <v>#N/A</v>
      </c>
      <c r="AX309" s="113" t="e">
        <f>Komponento_parinkimas</f>
        <v>#N/A</v>
      </c>
      <c r="AY309" s="113" t="e">
        <f>Komponento_parinkimas</f>
        <v>#N/A</v>
      </c>
      <c r="AZ309" s="113" t="e">
        <f>Komponento_parinkimas</f>
        <v>#N/A</v>
      </c>
      <c r="BA309" s="113" t="e">
        <f>Komponento_parinkimas</f>
        <v>#N/A</v>
      </c>
      <c r="BB309" s="113" t="e">
        <f>Komponento_parinkimas</f>
        <v>#N/A</v>
      </c>
      <c r="BC309" s="113" t="e">
        <f>Komponento_parinkimas</f>
        <v>#N/A</v>
      </c>
      <c r="BD309" s="113" t="e">
        <f>Komponento_parinkimas</f>
        <v>#N/A</v>
      </c>
      <c r="BE309" s="113" t="e">
        <f>Komponento_parinkimas</f>
        <v>#N/A</v>
      </c>
      <c r="BF309" s="113" t="e">
        <f>Komponento_parinkimas</f>
        <v>#N/A</v>
      </c>
      <c r="BG309" s="113" t="e">
        <f>Komponento_parinkimas</f>
        <v>#N/A</v>
      </c>
      <c r="BH309" s="113" t="e">
        <f>Komponento_parinkimas</f>
        <v>#N/A</v>
      </c>
      <c r="BI309" s="113" t="e">
        <f>Komponento_parinkimas</f>
        <v>#N/A</v>
      </c>
      <c r="BJ309" s="113" t="e">
        <f>Komponento_parinkimas</f>
        <v>#N/A</v>
      </c>
      <c r="BK309" s="113" t="e">
        <f>Komponento_parinkimas</f>
        <v>#N/A</v>
      </c>
      <c r="BL309" s="113" t="e">
        <f>Komponento_parinkimas</f>
        <v>#N/A</v>
      </c>
      <c r="BM309" s="113" t="e">
        <f>Komponento_parinkimas</f>
        <v>#N/A</v>
      </c>
      <c r="BN309" s="113" t="e">
        <f>Komponento_parinkimas</f>
        <v>#N/A</v>
      </c>
      <c r="BO309" s="113" t="e">
        <f>Komponento_parinkimas</f>
        <v>#N/A</v>
      </c>
      <c r="BP309" s="113" t="e">
        <f>Komponento_parinkimas</f>
        <v>#N/A</v>
      </c>
      <c r="BQ309" s="113" t="e">
        <f>Komponento_parinkimas</f>
        <v>#N/A</v>
      </c>
      <c r="BR309" s="113" t="e">
        <f>Komponento_parinkimas</f>
        <v>#N/A</v>
      </c>
      <c r="BS309" s="113" t="e">
        <f>Komponento_parinkimas</f>
        <v>#N/A</v>
      </c>
      <c r="BT309" s="113" t="e">
        <f>Komponento_parinkimas</f>
        <v>#N/A</v>
      </c>
      <c r="BU309" s="113" t="e">
        <f>Komponento_parinkimas</f>
        <v>#N/A</v>
      </c>
      <c r="BV309" s="113" t="e">
        <f>Komponento_parinkimas</f>
        <v>#N/A</v>
      </c>
      <c r="BW309" s="113" t="e">
        <f>Komponento_parinkimas</f>
        <v>#N/A</v>
      </c>
      <c r="BX309" s="113" t="e">
        <f>Komponento_parinkimas</f>
        <v>#N/A</v>
      </c>
      <c r="BY309" s="113" t="e">
        <f>Komponento_parinkimas</f>
        <v>#N/A</v>
      </c>
      <c r="BZ309" s="113" t="e">
        <f>Komponento_parinkimas</f>
        <v>#N/A</v>
      </c>
      <c r="CA309" s="113" t="e">
        <f>Komponento_parinkimas</f>
        <v>#N/A</v>
      </c>
      <c r="CB309" s="113" t="e">
        <f>Komponento_parinkimas</f>
        <v>#N/A</v>
      </c>
      <c r="CC309" s="113" t="e">
        <f>Komponento_parinkimas</f>
        <v>#N/A</v>
      </c>
      <c r="CD309" s="113" t="e">
        <f>Komponento_parinkimas</f>
        <v>#N/A</v>
      </c>
      <c r="CE309" s="113" t="e">
        <f>Komponento_parinkimas</f>
        <v>#N/A</v>
      </c>
      <c r="CF309" s="113" t="e">
        <f>Komponento_parinkimas</f>
        <v>#N/A</v>
      </c>
      <c r="CG309" s="113" t="e">
        <f>Komponento_parinkimas</f>
        <v>#N/A</v>
      </c>
      <c r="CH309" s="113" t="e">
        <f>Komponento_parinkimas</f>
        <v>#N/A</v>
      </c>
      <c r="CI309" s="113" t="e">
        <f>Komponento_parinkimas</f>
        <v>#N/A</v>
      </c>
      <c r="CJ309" s="113" t="e">
        <f>Komponento_parinkimas</f>
        <v>#N/A</v>
      </c>
      <c r="CK309" s="113" t="e">
        <f>Komponento_parinkimas</f>
        <v>#N/A</v>
      </c>
      <c r="CL309" s="113" t="e">
        <f>Komponento_parinkimas</f>
        <v>#N/A</v>
      </c>
      <c r="CM309" s="113" t="e">
        <f>Komponento_parinkimas</f>
        <v>#N/A</v>
      </c>
      <c r="CN309" s="113" t="e">
        <f>Komponento_parinkimas</f>
        <v>#N/A</v>
      </c>
      <c r="CO309" s="113" t="e">
        <f>Komponento_parinkimas</f>
        <v>#N/A</v>
      </c>
      <c r="CP309" s="113" t="e">
        <f>Komponento_parinkimas</f>
        <v>#N/A</v>
      </c>
      <c r="CQ309" s="113" t="e">
        <f>Komponento_parinkimas</f>
        <v>#N/A</v>
      </c>
      <c r="CR309" s="113" t="e">
        <f>Komponento_parinkimas</f>
        <v>#N/A</v>
      </c>
      <c r="CS309" s="113" t="e">
        <f>Komponento_parinkimas</f>
        <v>#N/A</v>
      </c>
      <c r="CT309" s="113" t="e">
        <f>Komponento_parinkimas</f>
        <v>#N/A</v>
      </c>
      <c r="CU309" s="113" t="e">
        <f>Komponento_parinkimas</f>
        <v>#N/A</v>
      </c>
      <c r="CV309" s="113" t="e">
        <f>Komponento_parinkimas</f>
        <v>#N/A</v>
      </c>
      <c r="CW309" s="113" t="e">
        <f>Komponento_parinkimas</f>
        <v>#N/A</v>
      </c>
      <c r="CX309" s="113" t="e">
        <f>Komponento_parinkimas</f>
        <v>#N/A</v>
      </c>
      <c r="CY309" s="113" t="e">
        <f>Komponento_parinkimas</f>
        <v>#N/A</v>
      </c>
      <c r="CZ309" s="113" t="e">
        <f>Komponento_parinkimas</f>
        <v>#N/A</v>
      </c>
      <c r="DA309" s="113" t="e">
        <f>Komponento_parinkimas</f>
        <v>#N/A</v>
      </c>
      <c r="DB309" s="113" t="e">
        <f>Komponento_parinkimas</f>
        <v>#N/A</v>
      </c>
      <c r="DC309" s="113" t="e">
        <f>Komponento_parinkimas</f>
        <v>#N/A</v>
      </c>
      <c r="DD309" s="113" t="e">
        <f>Komponento_parinkimas</f>
        <v>#N/A</v>
      </c>
      <c r="DE309" s="113" t="e">
        <f>Komponento_parinkimas</f>
        <v>#N/A</v>
      </c>
      <c r="DF309" s="113" t="e">
        <f>Komponento_parinkimas</f>
        <v>#N/A</v>
      </c>
      <c r="DG309" s="113" t="e">
        <f>Komponento_parinkimas</f>
        <v>#N/A</v>
      </c>
      <c r="DH309" s="113" t="e">
        <f>Komponento_parinkimas</f>
        <v>#N/A</v>
      </c>
    </row>
    <row r="310" spans="1:112">
      <c r="A310" s="110" t="s">
        <v>465</v>
      </c>
      <c r="B310" s="111" t="s">
        <v>304</v>
      </c>
      <c r="C310" s="160"/>
      <c r="D310" s="160" t="s">
        <v>69</v>
      </c>
      <c r="E310" s="172" t="s">
        <v>69</v>
      </c>
      <c r="F310" s="172">
        <v>0</v>
      </c>
      <c r="G310" s="172" t="s">
        <v>69</v>
      </c>
      <c r="H310" s="172">
        <v>0</v>
      </c>
      <c r="I310" s="172" t="s">
        <v>69</v>
      </c>
      <c r="J310" s="172">
        <v>0</v>
      </c>
      <c r="K310" s="172">
        <f t="shared" si="28"/>
        <v>0</v>
      </c>
      <c r="L310" s="18"/>
      <c r="M310" s="113" t="e">
        <f>Komponento_parinkimas</f>
        <v>#N/A</v>
      </c>
      <c r="N310" s="113" t="e">
        <f>Komponento_parinkimas</f>
        <v>#N/A</v>
      </c>
      <c r="O310" s="113" t="e">
        <f>Komponento_parinkimas</f>
        <v>#N/A</v>
      </c>
      <c r="P310" s="113" t="e">
        <f>Komponento_parinkimas</f>
        <v>#N/A</v>
      </c>
      <c r="Q310" s="113" t="e">
        <f>Komponento_parinkimas</f>
        <v>#N/A</v>
      </c>
      <c r="R310" s="113" t="e">
        <f>Komponento_parinkimas</f>
        <v>#N/A</v>
      </c>
      <c r="S310" s="113" t="e">
        <f>Komponento_parinkimas</f>
        <v>#N/A</v>
      </c>
      <c r="T310" s="113" t="e">
        <f>Komponento_parinkimas</f>
        <v>#N/A</v>
      </c>
      <c r="U310" s="113" t="e">
        <f>Komponento_parinkimas</f>
        <v>#N/A</v>
      </c>
      <c r="V310" s="113" t="e">
        <f>Komponento_parinkimas</f>
        <v>#N/A</v>
      </c>
      <c r="W310" s="113" t="e">
        <f>Komponento_parinkimas</f>
        <v>#N/A</v>
      </c>
      <c r="X310" s="113" t="e">
        <f>Komponento_parinkimas</f>
        <v>#N/A</v>
      </c>
      <c r="Y310" s="113" t="e">
        <f>Komponento_parinkimas</f>
        <v>#N/A</v>
      </c>
      <c r="Z310" s="113" t="e">
        <f>Komponento_parinkimas</f>
        <v>#N/A</v>
      </c>
      <c r="AA310" s="113" t="e">
        <f>Komponento_parinkimas</f>
        <v>#N/A</v>
      </c>
      <c r="AB310" s="113" t="e">
        <f>Komponento_parinkimas</f>
        <v>#N/A</v>
      </c>
      <c r="AC310" s="113" t="e">
        <f>Komponento_parinkimas</f>
        <v>#N/A</v>
      </c>
      <c r="AD310" s="113" t="e">
        <f>Komponento_parinkimas</f>
        <v>#N/A</v>
      </c>
      <c r="AE310" s="113" t="e">
        <f>Komponento_parinkimas</f>
        <v>#N/A</v>
      </c>
      <c r="AF310" s="113" t="e">
        <f>Komponento_parinkimas</f>
        <v>#N/A</v>
      </c>
      <c r="AG310" s="113" t="e">
        <f>Komponento_parinkimas</f>
        <v>#N/A</v>
      </c>
      <c r="AH310" s="113" t="e">
        <f>Komponento_parinkimas</f>
        <v>#N/A</v>
      </c>
      <c r="AI310" s="113" t="e">
        <f>Komponento_parinkimas</f>
        <v>#N/A</v>
      </c>
      <c r="AJ310" s="113" t="e">
        <f>Komponento_parinkimas</f>
        <v>#N/A</v>
      </c>
      <c r="AK310" s="113" t="e">
        <f>Komponento_parinkimas</f>
        <v>#N/A</v>
      </c>
      <c r="AL310" s="113" t="e">
        <f>Komponento_parinkimas</f>
        <v>#N/A</v>
      </c>
      <c r="AM310" s="113" t="e">
        <f>Komponento_parinkimas</f>
        <v>#N/A</v>
      </c>
      <c r="AN310" s="113" t="e">
        <f>Komponento_parinkimas</f>
        <v>#N/A</v>
      </c>
      <c r="AO310" s="113" t="e">
        <f>Komponento_parinkimas</f>
        <v>#N/A</v>
      </c>
      <c r="AP310" s="113" t="e">
        <f>Komponento_parinkimas</f>
        <v>#N/A</v>
      </c>
      <c r="AQ310" s="113" t="e">
        <f>Komponento_parinkimas</f>
        <v>#N/A</v>
      </c>
      <c r="AR310" s="113" t="e">
        <f>Komponento_parinkimas</f>
        <v>#N/A</v>
      </c>
      <c r="AS310" s="113" t="e">
        <f>Komponento_parinkimas</f>
        <v>#N/A</v>
      </c>
      <c r="AT310" s="113" t="e">
        <f>Komponento_parinkimas</f>
        <v>#N/A</v>
      </c>
      <c r="AU310" s="113" t="e">
        <f>Komponento_parinkimas</f>
        <v>#N/A</v>
      </c>
      <c r="AV310" s="113" t="e">
        <f>Komponento_parinkimas</f>
        <v>#N/A</v>
      </c>
      <c r="AW310" s="113" t="e">
        <f>Komponento_parinkimas</f>
        <v>#N/A</v>
      </c>
      <c r="AX310" s="113" t="e">
        <f>Komponento_parinkimas</f>
        <v>#N/A</v>
      </c>
      <c r="AY310" s="113" t="e">
        <f>Komponento_parinkimas</f>
        <v>#N/A</v>
      </c>
      <c r="AZ310" s="113" t="e">
        <f>Komponento_parinkimas</f>
        <v>#N/A</v>
      </c>
      <c r="BA310" s="113" t="e">
        <f>Komponento_parinkimas</f>
        <v>#N/A</v>
      </c>
      <c r="BB310" s="113" t="e">
        <f>Komponento_parinkimas</f>
        <v>#N/A</v>
      </c>
      <c r="BC310" s="113" t="e">
        <f>Komponento_parinkimas</f>
        <v>#N/A</v>
      </c>
      <c r="BD310" s="113" t="e">
        <f>Komponento_parinkimas</f>
        <v>#N/A</v>
      </c>
      <c r="BE310" s="113" t="e">
        <f>Komponento_parinkimas</f>
        <v>#N/A</v>
      </c>
      <c r="BF310" s="113" t="e">
        <f>Komponento_parinkimas</f>
        <v>#N/A</v>
      </c>
      <c r="BG310" s="113" t="e">
        <f>Komponento_parinkimas</f>
        <v>#N/A</v>
      </c>
      <c r="BH310" s="113" t="e">
        <f>Komponento_parinkimas</f>
        <v>#N/A</v>
      </c>
      <c r="BI310" s="113" t="e">
        <f>Komponento_parinkimas</f>
        <v>#N/A</v>
      </c>
      <c r="BJ310" s="113" t="e">
        <f>Komponento_parinkimas</f>
        <v>#N/A</v>
      </c>
      <c r="BK310" s="113" t="e">
        <f>Komponento_parinkimas</f>
        <v>#N/A</v>
      </c>
      <c r="BL310" s="113" t="e">
        <f>Komponento_parinkimas</f>
        <v>#N/A</v>
      </c>
      <c r="BM310" s="113" t="e">
        <f>Komponento_parinkimas</f>
        <v>#N/A</v>
      </c>
      <c r="BN310" s="113" t="e">
        <f>Komponento_parinkimas</f>
        <v>#N/A</v>
      </c>
      <c r="BO310" s="113" t="e">
        <f>Komponento_parinkimas</f>
        <v>#N/A</v>
      </c>
      <c r="BP310" s="113" t="e">
        <f>Komponento_parinkimas</f>
        <v>#N/A</v>
      </c>
      <c r="BQ310" s="113" t="e">
        <f>Komponento_parinkimas</f>
        <v>#N/A</v>
      </c>
      <c r="BR310" s="113" t="e">
        <f>Komponento_parinkimas</f>
        <v>#N/A</v>
      </c>
      <c r="BS310" s="113" t="e">
        <f>Komponento_parinkimas</f>
        <v>#N/A</v>
      </c>
      <c r="BT310" s="113" t="e">
        <f>Komponento_parinkimas</f>
        <v>#N/A</v>
      </c>
      <c r="BU310" s="113" t="e">
        <f>Komponento_parinkimas</f>
        <v>#N/A</v>
      </c>
      <c r="BV310" s="113" t="e">
        <f>Komponento_parinkimas</f>
        <v>#N/A</v>
      </c>
      <c r="BW310" s="113" t="e">
        <f>Komponento_parinkimas</f>
        <v>#N/A</v>
      </c>
      <c r="BX310" s="113" t="e">
        <f>Komponento_parinkimas</f>
        <v>#N/A</v>
      </c>
      <c r="BY310" s="113" t="e">
        <f>Komponento_parinkimas</f>
        <v>#N/A</v>
      </c>
      <c r="BZ310" s="113" t="e">
        <f>Komponento_parinkimas</f>
        <v>#N/A</v>
      </c>
      <c r="CA310" s="113" t="e">
        <f>Komponento_parinkimas</f>
        <v>#N/A</v>
      </c>
      <c r="CB310" s="113" t="e">
        <f>Komponento_parinkimas</f>
        <v>#N/A</v>
      </c>
      <c r="CC310" s="113" t="e">
        <f>Komponento_parinkimas</f>
        <v>#N/A</v>
      </c>
      <c r="CD310" s="113" t="e">
        <f>Komponento_parinkimas</f>
        <v>#N/A</v>
      </c>
      <c r="CE310" s="113" t="e">
        <f>Komponento_parinkimas</f>
        <v>#N/A</v>
      </c>
      <c r="CF310" s="113" t="e">
        <f>Komponento_parinkimas</f>
        <v>#N/A</v>
      </c>
      <c r="CG310" s="113" t="e">
        <f>Komponento_parinkimas</f>
        <v>#N/A</v>
      </c>
      <c r="CH310" s="113" t="e">
        <f>Komponento_parinkimas</f>
        <v>#N/A</v>
      </c>
      <c r="CI310" s="113" t="e">
        <f>Komponento_parinkimas</f>
        <v>#N/A</v>
      </c>
      <c r="CJ310" s="113" t="e">
        <f>Komponento_parinkimas</f>
        <v>#N/A</v>
      </c>
      <c r="CK310" s="113" t="e">
        <f>Komponento_parinkimas</f>
        <v>#N/A</v>
      </c>
      <c r="CL310" s="113" t="e">
        <f>Komponento_parinkimas</f>
        <v>#N/A</v>
      </c>
      <c r="CM310" s="113" t="e">
        <f>Komponento_parinkimas</f>
        <v>#N/A</v>
      </c>
      <c r="CN310" s="113" t="e">
        <f>Komponento_parinkimas</f>
        <v>#N/A</v>
      </c>
      <c r="CO310" s="113" t="e">
        <f>Komponento_parinkimas</f>
        <v>#N/A</v>
      </c>
      <c r="CP310" s="113" t="e">
        <f>Komponento_parinkimas</f>
        <v>#N/A</v>
      </c>
      <c r="CQ310" s="113" t="e">
        <f>Komponento_parinkimas</f>
        <v>#N/A</v>
      </c>
      <c r="CR310" s="113" t="e">
        <f>Komponento_parinkimas</f>
        <v>#N/A</v>
      </c>
      <c r="CS310" s="113" t="e">
        <f>Komponento_parinkimas</f>
        <v>#N/A</v>
      </c>
      <c r="CT310" s="113" t="e">
        <f>Komponento_parinkimas</f>
        <v>#N/A</v>
      </c>
      <c r="CU310" s="113" t="e">
        <f>Komponento_parinkimas</f>
        <v>#N/A</v>
      </c>
      <c r="CV310" s="113" t="e">
        <f>Komponento_parinkimas</f>
        <v>#N/A</v>
      </c>
      <c r="CW310" s="113" t="e">
        <f>Komponento_parinkimas</f>
        <v>#N/A</v>
      </c>
      <c r="CX310" s="113" t="e">
        <f>Komponento_parinkimas</f>
        <v>#N/A</v>
      </c>
      <c r="CY310" s="113" t="e">
        <f>Komponento_parinkimas</f>
        <v>#N/A</v>
      </c>
      <c r="CZ310" s="113" t="e">
        <f>Komponento_parinkimas</f>
        <v>#N/A</v>
      </c>
      <c r="DA310" s="113" t="e">
        <f>Komponento_parinkimas</f>
        <v>#N/A</v>
      </c>
      <c r="DB310" s="113" t="e">
        <f>Komponento_parinkimas</f>
        <v>#N/A</v>
      </c>
      <c r="DC310" s="113" t="e">
        <f>Komponento_parinkimas</f>
        <v>#N/A</v>
      </c>
      <c r="DD310" s="113" t="e">
        <f>Komponento_parinkimas</f>
        <v>#N/A</v>
      </c>
      <c r="DE310" s="113" t="e">
        <f>Komponento_parinkimas</f>
        <v>#N/A</v>
      </c>
      <c r="DF310" s="113" t="e">
        <f>Komponento_parinkimas</f>
        <v>#N/A</v>
      </c>
      <c r="DG310" s="113" t="e">
        <f>Komponento_parinkimas</f>
        <v>#N/A</v>
      </c>
      <c r="DH310" s="113" t="e">
        <f>Komponento_parinkimas</f>
        <v>#N/A</v>
      </c>
    </row>
    <row r="311" spans="1:112">
      <c r="A311" s="110" t="s">
        <v>465</v>
      </c>
      <c r="B311" s="111" t="s">
        <v>305</v>
      </c>
      <c r="C311" s="160"/>
      <c r="D311" s="160" t="s">
        <v>69</v>
      </c>
      <c r="E311" s="172" t="s">
        <v>69</v>
      </c>
      <c r="F311" s="172">
        <v>0</v>
      </c>
      <c r="G311" s="172" t="s">
        <v>69</v>
      </c>
      <c r="H311" s="172">
        <v>0</v>
      </c>
      <c r="I311" s="172" t="s">
        <v>69</v>
      </c>
      <c r="J311" s="172">
        <v>0</v>
      </c>
      <c r="K311" s="172">
        <f t="shared" si="28"/>
        <v>0</v>
      </c>
      <c r="L311" s="18"/>
      <c r="M311" s="113" t="e">
        <f>Komponento_parinkimas</f>
        <v>#N/A</v>
      </c>
      <c r="N311" s="113" t="e">
        <f>Komponento_parinkimas</f>
        <v>#N/A</v>
      </c>
      <c r="O311" s="113" t="e">
        <f>Komponento_parinkimas</f>
        <v>#N/A</v>
      </c>
      <c r="P311" s="113" t="e">
        <f>Komponento_parinkimas</f>
        <v>#N/A</v>
      </c>
      <c r="Q311" s="113" t="e">
        <f>Komponento_parinkimas</f>
        <v>#N/A</v>
      </c>
      <c r="R311" s="113" t="e">
        <f>Komponento_parinkimas</f>
        <v>#N/A</v>
      </c>
      <c r="S311" s="113" t="e">
        <f>Komponento_parinkimas</f>
        <v>#N/A</v>
      </c>
      <c r="T311" s="113" t="e">
        <f>Komponento_parinkimas</f>
        <v>#N/A</v>
      </c>
      <c r="U311" s="113" t="e">
        <f>Komponento_parinkimas</f>
        <v>#N/A</v>
      </c>
      <c r="V311" s="113" t="e">
        <f>Komponento_parinkimas</f>
        <v>#N/A</v>
      </c>
      <c r="W311" s="113" t="e">
        <f>Komponento_parinkimas</f>
        <v>#N/A</v>
      </c>
      <c r="X311" s="113" t="e">
        <f>Komponento_parinkimas</f>
        <v>#N/A</v>
      </c>
      <c r="Y311" s="113" t="e">
        <f>Komponento_parinkimas</f>
        <v>#N/A</v>
      </c>
      <c r="Z311" s="113" t="e">
        <f>Komponento_parinkimas</f>
        <v>#N/A</v>
      </c>
      <c r="AA311" s="113" t="e">
        <f>Komponento_parinkimas</f>
        <v>#N/A</v>
      </c>
      <c r="AB311" s="113" t="e">
        <f>Komponento_parinkimas</f>
        <v>#N/A</v>
      </c>
      <c r="AC311" s="113" t="e">
        <f>Komponento_parinkimas</f>
        <v>#N/A</v>
      </c>
      <c r="AD311" s="113" t="e">
        <f>Komponento_parinkimas</f>
        <v>#N/A</v>
      </c>
      <c r="AE311" s="113" t="e">
        <f>Komponento_parinkimas</f>
        <v>#N/A</v>
      </c>
      <c r="AF311" s="113" t="e">
        <f>Komponento_parinkimas</f>
        <v>#N/A</v>
      </c>
      <c r="AG311" s="113" t="e">
        <f>Komponento_parinkimas</f>
        <v>#N/A</v>
      </c>
      <c r="AH311" s="113" t="e">
        <f>Komponento_parinkimas</f>
        <v>#N/A</v>
      </c>
      <c r="AI311" s="113" t="e">
        <f>Komponento_parinkimas</f>
        <v>#N/A</v>
      </c>
      <c r="AJ311" s="113" t="e">
        <f>Komponento_parinkimas</f>
        <v>#N/A</v>
      </c>
      <c r="AK311" s="113" t="e">
        <f>Komponento_parinkimas</f>
        <v>#N/A</v>
      </c>
      <c r="AL311" s="113" t="e">
        <f>Komponento_parinkimas</f>
        <v>#N/A</v>
      </c>
      <c r="AM311" s="113" t="e">
        <f>Komponento_parinkimas</f>
        <v>#N/A</v>
      </c>
      <c r="AN311" s="113" t="e">
        <f>Komponento_parinkimas</f>
        <v>#N/A</v>
      </c>
      <c r="AO311" s="113" t="e">
        <f>Komponento_parinkimas</f>
        <v>#N/A</v>
      </c>
      <c r="AP311" s="113" t="e">
        <f>Komponento_parinkimas</f>
        <v>#N/A</v>
      </c>
      <c r="AQ311" s="113" t="e">
        <f>Komponento_parinkimas</f>
        <v>#N/A</v>
      </c>
      <c r="AR311" s="113" t="e">
        <f>Komponento_parinkimas</f>
        <v>#N/A</v>
      </c>
      <c r="AS311" s="113" t="e">
        <f>Komponento_parinkimas</f>
        <v>#N/A</v>
      </c>
      <c r="AT311" s="113" t="e">
        <f>Komponento_parinkimas</f>
        <v>#N/A</v>
      </c>
      <c r="AU311" s="113" t="e">
        <f>Komponento_parinkimas</f>
        <v>#N/A</v>
      </c>
      <c r="AV311" s="113" t="e">
        <f>Komponento_parinkimas</f>
        <v>#N/A</v>
      </c>
      <c r="AW311" s="113" t="e">
        <f>Komponento_parinkimas</f>
        <v>#N/A</v>
      </c>
      <c r="AX311" s="113" t="e">
        <f>Komponento_parinkimas</f>
        <v>#N/A</v>
      </c>
      <c r="AY311" s="113" t="e">
        <f>Komponento_parinkimas</f>
        <v>#N/A</v>
      </c>
      <c r="AZ311" s="113" t="e">
        <f>Komponento_parinkimas</f>
        <v>#N/A</v>
      </c>
      <c r="BA311" s="113" t="e">
        <f>Komponento_parinkimas</f>
        <v>#N/A</v>
      </c>
      <c r="BB311" s="113" t="e">
        <f>Komponento_parinkimas</f>
        <v>#N/A</v>
      </c>
      <c r="BC311" s="113" t="e">
        <f>Komponento_parinkimas</f>
        <v>#N/A</v>
      </c>
      <c r="BD311" s="113" t="e">
        <f>Komponento_parinkimas</f>
        <v>#N/A</v>
      </c>
      <c r="BE311" s="113" t="e">
        <f>Komponento_parinkimas</f>
        <v>#N/A</v>
      </c>
      <c r="BF311" s="113" t="e">
        <f>Komponento_parinkimas</f>
        <v>#N/A</v>
      </c>
      <c r="BG311" s="113" t="e">
        <f>Komponento_parinkimas</f>
        <v>#N/A</v>
      </c>
      <c r="BH311" s="113" t="e">
        <f>Komponento_parinkimas</f>
        <v>#N/A</v>
      </c>
      <c r="BI311" s="113" t="e">
        <f>Komponento_parinkimas</f>
        <v>#N/A</v>
      </c>
      <c r="BJ311" s="113" t="e">
        <f>Komponento_parinkimas</f>
        <v>#N/A</v>
      </c>
      <c r="BK311" s="113" t="e">
        <f>Komponento_parinkimas</f>
        <v>#N/A</v>
      </c>
      <c r="BL311" s="113" t="e">
        <f>Komponento_parinkimas</f>
        <v>#N/A</v>
      </c>
      <c r="BM311" s="113" t="e">
        <f>Komponento_parinkimas</f>
        <v>#N/A</v>
      </c>
      <c r="BN311" s="113" t="e">
        <f>Komponento_parinkimas</f>
        <v>#N/A</v>
      </c>
      <c r="BO311" s="113" t="e">
        <f>Komponento_parinkimas</f>
        <v>#N/A</v>
      </c>
      <c r="BP311" s="113" t="e">
        <f>Komponento_parinkimas</f>
        <v>#N/A</v>
      </c>
      <c r="BQ311" s="113" t="e">
        <f>Komponento_parinkimas</f>
        <v>#N/A</v>
      </c>
      <c r="BR311" s="113" t="e">
        <f>Komponento_parinkimas</f>
        <v>#N/A</v>
      </c>
      <c r="BS311" s="113" t="e">
        <f>Komponento_parinkimas</f>
        <v>#N/A</v>
      </c>
      <c r="BT311" s="113" t="e">
        <f>Komponento_parinkimas</f>
        <v>#N/A</v>
      </c>
      <c r="BU311" s="113" t="e">
        <f>Komponento_parinkimas</f>
        <v>#N/A</v>
      </c>
      <c r="BV311" s="113" t="e">
        <f>Komponento_parinkimas</f>
        <v>#N/A</v>
      </c>
      <c r="BW311" s="113" t="e">
        <f>Komponento_parinkimas</f>
        <v>#N/A</v>
      </c>
      <c r="BX311" s="113" t="e">
        <f>Komponento_parinkimas</f>
        <v>#N/A</v>
      </c>
      <c r="BY311" s="113" t="e">
        <f>Komponento_parinkimas</f>
        <v>#N/A</v>
      </c>
      <c r="BZ311" s="113" t="e">
        <f>Komponento_parinkimas</f>
        <v>#N/A</v>
      </c>
      <c r="CA311" s="113" t="e">
        <f>Komponento_parinkimas</f>
        <v>#N/A</v>
      </c>
      <c r="CB311" s="113" t="e">
        <f>Komponento_parinkimas</f>
        <v>#N/A</v>
      </c>
      <c r="CC311" s="113" t="e">
        <f>Komponento_parinkimas</f>
        <v>#N/A</v>
      </c>
      <c r="CD311" s="113" t="e">
        <f>Komponento_parinkimas</f>
        <v>#N/A</v>
      </c>
      <c r="CE311" s="113" t="e">
        <f>Komponento_parinkimas</f>
        <v>#N/A</v>
      </c>
      <c r="CF311" s="113" t="e">
        <f>Komponento_parinkimas</f>
        <v>#N/A</v>
      </c>
      <c r="CG311" s="113" t="e">
        <f>Komponento_parinkimas</f>
        <v>#N/A</v>
      </c>
      <c r="CH311" s="113" t="e">
        <f>Komponento_parinkimas</f>
        <v>#N/A</v>
      </c>
      <c r="CI311" s="113" t="e">
        <f>Komponento_parinkimas</f>
        <v>#N/A</v>
      </c>
      <c r="CJ311" s="113" t="e">
        <f>Komponento_parinkimas</f>
        <v>#N/A</v>
      </c>
      <c r="CK311" s="113" t="e">
        <f>Komponento_parinkimas</f>
        <v>#N/A</v>
      </c>
      <c r="CL311" s="113" t="e">
        <f>Komponento_parinkimas</f>
        <v>#N/A</v>
      </c>
      <c r="CM311" s="113" t="e">
        <f>Komponento_parinkimas</f>
        <v>#N/A</v>
      </c>
      <c r="CN311" s="113" t="e">
        <f>Komponento_parinkimas</f>
        <v>#N/A</v>
      </c>
      <c r="CO311" s="113" t="e">
        <f>Komponento_parinkimas</f>
        <v>#N/A</v>
      </c>
      <c r="CP311" s="113" t="e">
        <f>Komponento_parinkimas</f>
        <v>#N/A</v>
      </c>
      <c r="CQ311" s="113" t="e">
        <f>Komponento_parinkimas</f>
        <v>#N/A</v>
      </c>
      <c r="CR311" s="113" t="e">
        <f>Komponento_parinkimas</f>
        <v>#N/A</v>
      </c>
      <c r="CS311" s="113" t="e">
        <f>Komponento_parinkimas</f>
        <v>#N/A</v>
      </c>
      <c r="CT311" s="113" t="e">
        <f>Komponento_parinkimas</f>
        <v>#N/A</v>
      </c>
      <c r="CU311" s="113" t="e">
        <f>Komponento_parinkimas</f>
        <v>#N/A</v>
      </c>
      <c r="CV311" s="113" t="e">
        <f>Komponento_parinkimas</f>
        <v>#N/A</v>
      </c>
      <c r="CW311" s="113" t="e">
        <f>Komponento_parinkimas</f>
        <v>#N/A</v>
      </c>
      <c r="CX311" s="113" t="e">
        <f>Komponento_parinkimas</f>
        <v>#N/A</v>
      </c>
      <c r="CY311" s="113" t="e">
        <f>Komponento_parinkimas</f>
        <v>#N/A</v>
      </c>
      <c r="CZ311" s="113" t="e">
        <f>Komponento_parinkimas</f>
        <v>#N/A</v>
      </c>
      <c r="DA311" s="113" t="e">
        <f>Komponento_parinkimas</f>
        <v>#N/A</v>
      </c>
      <c r="DB311" s="113" t="e">
        <f>Komponento_parinkimas</f>
        <v>#N/A</v>
      </c>
      <c r="DC311" s="113" t="e">
        <f>Komponento_parinkimas</f>
        <v>#N/A</v>
      </c>
      <c r="DD311" s="113" t="e">
        <f>Komponento_parinkimas</f>
        <v>#N/A</v>
      </c>
      <c r="DE311" s="113" t="e">
        <f>Komponento_parinkimas</f>
        <v>#N/A</v>
      </c>
      <c r="DF311" s="113" t="e">
        <f>Komponento_parinkimas</f>
        <v>#N/A</v>
      </c>
      <c r="DG311" s="113" t="e">
        <f>Komponento_parinkimas</f>
        <v>#N/A</v>
      </c>
      <c r="DH311" s="113" t="e">
        <f>Komponento_parinkimas</f>
        <v>#N/A</v>
      </c>
    </row>
    <row r="312" spans="1:112">
      <c r="A312" s="110" t="s">
        <v>465</v>
      </c>
      <c r="B312" s="111" t="s">
        <v>306</v>
      </c>
      <c r="C312" s="160"/>
      <c r="D312" s="160" t="s">
        <v>69</v>
      </c>
      <c r="E312" s="172" t="s">
        <v>69</v>
      </c>
      <c r="F312" s="172">
        <v>0</v>
      </c>
      <c r="G312" s="172" t="s">
        <v>69</v>
      </c>
      <c r="H312" s="172">
        <v>0</v>
      </c>
      <c r="I312" s="172" t="s">
        <v>69</v>
      </c>
      <c r="J312" s="172">
        <v>0</v>
      </c>
      <c r="K312" s="172">
        <f t="shared" si="28"/>
        <v>0</v>
      </c>
      <c r="L312" s="18"/>
      <c r="M312" s="113" t="e">
        <f>Komponento_parinkimas</f>
        <v>#N/A</v>
      </c>
      <c r="N312" s="113" t="e">
        <f>Komponento_parinkimas</f>
        <v>#N/A</v>
      </c>
      <c r="O312" s="113" t="e">
        <f>Komponento_parinkimas</f>
        <v>#N/A</v>
      </c>
      <c r="P312" s="113" t="e">
        <f>Komponento_parinkimas</f>
        <v>#N/A</v>
      </c>
      <c r="Q312" s="113" t="e">
        <f>Komponento_parinkimas</f>
        <v>#N/A</v>
      </c>
      <c r="R312" s="113" t="e">
        <f>Komponento_parinkimas</f>
        <v>#N/A</v>
      </c>
      <c r="S312" s="113" t="e">
        <f>Komponento_parinkimas</f>
        <v>#N/A</v>
      </c>
      <c r="T312" s="113" t="e">
        <f>Komponento_parinkimas</f>
        <v>#N/A</v>
      </c>
      <c r="U312" s="113" t="e">
        <f>Komponento_parinkimas</f>
        <v>#N/A</v>
      </c>
      <c r="V312" s="113" t="e">
        <f>Komponento_parinkimas</f>
        <v>#N/A</v>
      </c>
      <c r="W312" s="113" t="e">
        <f>Komponento_parinkimas</f>
        <v>#N/A</v>
      </c>
      <c r="X312" s="113" t="e">
        <f>Komponento_parinkimas</f>
        <v>#N/A</v>
      </c>
      <c r="Y312" s="113" t="e">
        <f>Komponento_parinkimas</f>
        <v>#N/A</v>
      </c>
      <c r="Z312" s="113" t="e">
        <f>Komponento_parinkimas</f>
        <v>#N/A</v>
      </c>
      <c r="AA312" s="113" t="e">
        <f>Komponento_parinkimas</f>
        <v>#N/A</v>
      </c>
      <c r="AB312" s="113" t="e">
        <f>Komponento_parinkimas</f>
        <v>#N/A</v>
      </c>
      <c r="AC312" s="113" t="e">
        <f>Komponento_parinkimas</f>
        <v>#N/A</v>
      </c>
      <c r="AD312" s="113" t="e">
        <f>Komponento_parinkimas</f>
        <v>#N/A</v>
      </c>
      <c r="AE312" s="113" t="e">
        <f>Komponento_parinkimas</f>
        <v>#N/A</v>
      </c>
      <c r="AF312" s="113" t="e">
        <f>Komponento_parinkimas</f>
        <v>#N/A</v>
      </c>
      <c r="AG312" s="113" t="e">
        <f>Komponento_parinkimas</f>
        <v>#N/A</v>
      </c>
      <c r="AH312" s="113" t="e">
        <f>Komponento_parinkimas</f>
        <v>#N/A</v>
      </c>
      <c r="AI312" s="113" t="e">
        <f>Komponento_parinkimas</f>
        <v>#N/A</v>
      </c>
      <c r="AJ312" s="113" t="e">
        <f>Komponento_parinkimas</f>
        <v>#N/A</v>
      </c>
      <c r="AK312" s="113" t="e">
        <f>Komponento_parinkimas</f>
        <v>#N/A</v>
      </c>
      <c r="AL312" s="113" t="e">
        <f>Komponento_parinkimas</f>
        <v>#N/A</v>
      </c>
      <c r="AM312" s="113" t="e">
        <f>Komponento_parinkimas</f>
        <v>#N/A</v>
      </c>
      <c r="AN312" s="113" t="e">
        <f>Komponento_parinkimas</f>
        <v>#N/A</v>
      </c>
      <c r="AO312" s="113" t="e">
        <f>Komponento_parinkimas</f>
        <v>#N/A</v>
      </c>
      <c r="AP312" s="113" t="e">
        <f>Komponento_parinkimas</f>
        <v>#N/A</v>
      </c>
      <c r="AQ312" s="113" t="e">
        <f>Komponento_parinkimas</f>
        <v>#N/A</v>
      </c>
      <c r="AR312" s="113" t="e">
        <f>Komponento_parinkimas</f>
        <v>#N/A</v>
      </c>
      <c r="AS312" s="113" t="e">
        <f>Komponento_parinkimas</f>
        <v>#N/A</v>
      </c>
      <c r="AT312" s="113" t="e">
        <f>Komponento_parinkimas</f>
        <v>#N/A</v>
      </c>
      <c r="AU312" s="113" t="e">
        <f>Komponento_parinkimas</f>
        <v>#N/A</v>
      </c>
      <c r="AV312" s="113" t="e">
        <f>Komponento_parinkimas</f>
        <v>#N/A</v>
      </c>
      <c r="AW312" s="113" t="e">
        <f>Komponento_parinkimas</f>
        <v>#N/A</v>
      </c>
      <c r="AX312" s="113" t="e">
        <f>Komponento_parinkimas</f>
        <v>#N/A</v>
      </c>
      <c r="AY312" s="113" t="e">
        <f>Komponento_parinkimas</f>
        <v>#N/A</v>
      </c>
      <c r="AZ312" s="113" t="e">
        <f>Komponento_parinkimas</f>
        <v>#N/A</v>
      </c>
      <c r="BA312" s="113" t="e">
        <f>Komponento_parinkimas</f>
        <v>#N/A</v>
      </c>
      <c r="BB312" s="113" t="e">
        <f>Komponento_parinkimas</f>
        <v>#N/A</v>
      </c>
      <c r="BC312" s="113" t="e">
        <f>Komponento_parinkimas</f>
        <v>#N/A</v>
      </c>
      <c r="BD312" s="113" t="e">
        <f>Komponento_parinkimas</f>
        <v>#N/A</v>
      </c>
      <c r="BE312" s="113" t="e">
        <f>Komponento_parinkimas</f>
        <v>#N/A</v>
      </c>
      <c r="BF312" s="113" t="e">
        <f>Komponento_parinkimas</f>
        <v>#N/A</v>
      </c>
      <c r="BG312" s="113" t="e">
        <f>Komponento_parinkimas</f>
        <v>#N/A</v>
      </c>
      <c r="BH312" s="113" t="e">
        <f>Komponento_parinkimas</f>
        <v>#N/A</v>
      </c>
      <c r="BI312" s="113" t="e">
        <f>Komponento_parinkimas</f>
        <v>#N/A</v>
      </c>
      <c r="BJ312" s="113" t="e">
        <f>Komponento_parinkimas</f>
        <v>#N/A</v>
      </c>
      <c r="BK312" s="113" t="e">
        <f>Komponento_parinkimas</f>
        <v>#N/A</v>
      </c>
      <c r="BL312" s="113" t="e">
        <f>Komponento_parinkimas</f>
        <v>#N/A</v>
      </c>
      <c r="BM312" s="113" t="e">
        <f>Komponento_parinkimas</f>
        <v>#N/A</v>
      </c>
      <c r="BN312" s="113" t="e">
        <f>Komponento_parinkimas</f>
        <v>#N/A</v>
      </c>
      <c r="BO312" s="113" t="e">
        <f>Komponento_parinkimas</f>
        <v>#N/A</v>
      </c>
      <c r="BP312" s="113" t="e">
        <f>Komponento_parinkimas</f>
        <v>#N/A</v>
      </c>
      <c r="BQ312" s="113" t="e">
        <f>Komponento_parinkimas</f>
        <v>#N/A</v>
      </c>
      <c r="BR312" s="113" t="e">
        <f>Komponento_parinkimas</f>
        <v>#N/A</v>
      </c>
      <c r="BS312" s="113" t="e">
        <f>Komponento_parinkimas</f>
        <v>#N/A</v>
      </c>
      <c r="BT312" s="113" t="e">
        <f>Komponento_parinkimas</f>
        <v>#N/A</v>
      </c>
      <c r="BU312" s="113" t="e">
        <f>Komponento_parinkimas</f>
        <v>#N/A</v>
      </c>
      <c r="BV312" s="113" t="e">
        <f>Komponento_parinkimas</f>
        <v>#N/A</v>
      </c>
      <c r="BW312" s="113" t="e">
        <f>Komponento_parinkimas</f>
        <v>#N/A</v>
      </c>
      <c r="BX312" s="113" t="e">
        <f>Komponento_parinkimas</f>
        <v>#N/A</v>
      </c>
      <c r="BY312" s="113" t="e">
        <f>Komponento_parinkimas</f>
        <v>#N/A</v>
      </c>
      <c r="BZ312" s="113" t="e">
        <f>Komponento_parinkimas</f>
        <v>#N/A</v>
      </c>
      <c r="CA312" s="113" t="e">
        <f>Komponento_parinkimas</f>
        <v>#N/A</v>
      </c>
      <c r="CB312" s="113" t="e">
        <f>Komponento_parinkimas</f>
        <v>#N/A</v>
      </c>
      <c r="CC312" s="113" t="e">
        <f>Komponento_parinkimas</f>
        <v>#N/A</v>
      </c>
      <c r="CD312" s="113" t="e">
        <f>Komponento_parinkimas</f>
        <v>#N/A</v>
      </c>
      <c r="CE312" s="113" t="e">
        <f>Komponento_parinkimas</f>
        <v>#N/A</v>
      </c>
      <c r="CF312" s="113" t="e">
        <f>Komponento_parinkimas</f>
        <v>#N/A</v>
      </c>
      <c r="CG312" s="113" t="e">
        <f>Komponento_parinkimas</f>
        <v>#N/A</v>
      </c>
      <c r="CH312" s="113" t="e">
        <f>Komponento_parinkimas</f>
        <v>#N/A</v>
      </c>
      <c r="CI312" s="113" t="e">
        <f>Komponento_parinkimas</f>
        <v>#N/A</v>
      </c>
      <c r="CJ312" s="113" t="e">
        <f>Komponento_parinkimas</f>
        <v>#N/A</v>
      </c>
      <c r="CK312" s="113" t="e">
        <f>Komponento_parinkimas</f>
        <v>#N/A</v>
      </c>
      <c r="CL312" s="113" t="e">
        <f>Komponento_parinkimas</f>
        <v>#N/A</v>
      </c>
      <c r="CM312" s="113" t="e">
        <f>Komponento_parinkimas</f>
        <v>#N/A</v>
      </c>
      <c r="CN312" s="113" t="e">
        <f>Komponento_parinkimas</f>
        <v>#N/A</v>
      </c>
      <c r="CO312" s="113" t="e">
        <f>Komponento_parinkimas</f>
        <v>#N/A</v>
      </c>
      <c r="CP312" s="113" t="e">
        <f>Komponento_parinkimas</f>
        <v>#N/A</v>
      </c>
      <c r="CQ312" s="113" t="e">
        <f>Komponento_parinkimas</f>
        <v>#N/A</v>
      </c>
      <c r="CR312" s="113" t="e">
        <f>Komponento_parinkimas</f>
        <v>#N/A</v>
      </c>
      <c r="CS312" s="113" t="e">
        <f>Komponento_parinkimas</f>
        <v>#N/A</v>
      </c>
      <c r="CT312" s="113" t="e">
        <f>Komponento_parinkimas</f>
        <v>#N/A</v>
      </c>
      <c r="CU312" s="113" t="e">
        <f>Komponento_parinkimas</f>
        <v>#N/A</v>
      </c>
      <c r="CV312" s="113" t="e">
        <f>Komponento_parinkimas</f>
        <v>#N/A</v>
      </c>
      <c r="CW312" s="113" t="e">
        <f>Komponento_parinkimas</f>
        <v>#N/A</v>
      </c>
      <c r="CX312" s="113" t="e">
        <f>Komponento_parinkimas</f>
        <v>#N/A</v>
      </c>
      <c r="CY312" s="113" t="e">
        <f>Komponento_parinkimas</f>
        <v>#N/A</v>
      </c>
      <c r="CZ312" s="113" t="e">
        <f>Komponento_parinkimas</f>
        <v>#N/A</v>
      </c>
      <c r="DA312" s="113" t="e">
        <f>Komponento_parinkimas</f>
        <v>#N/A</v>
      </c>
      <c r="DB312" s="113" t="e">
        <f>Komponento_parinkimas</f>
        <v>#N/A</v>
      </c>
      <c r="DC312" s="113" t="e">
        <f>Komponento_parinkimas</f>
        <v>#N/A</v>
      </c>
      <c r="DD312" s="113" t="e">
        <f>Komponento_parinkimas</f>
        <v>#N/A</v>
      </c>
      <c r="DE312" s="113" t="e">
        <f>Komponento_parinkimas</f>
        <v>#N/A</v>
      </c>
      <c r="DF312" s="113" t="e">
        <f>Komponento_parinkimas</f>
        <v>#N/A</v>
      </c>
      <c r="DG312" s="113" t="e">
        <f>Komponento_parinkimas</f>
        <v>#N/A</v>
      </c>
      <c r="DH312" s="113" t="e">
        <f>Komponento_parinkimas</f>
        <v>#N/A</v>
      </c>
    </row>
    <row r="313" spans="1:112">
      <c r="A313" s="110" t="s">
        <v>465</v>
      </c>
      <c r="B313" s="111" t="s">
        <v>307</v>
      </c>
      <c r="C313" s="160"/>
      <c r="D313" s="160" t="s">
        <v>69</v>
      </c>
      <c r="E313" s="172" t="s">
        <v>69</v>
      </c>
      <c r="F313" s="172">
        <v>0</v>
      </c>
      <c r="G313" s="172" t="s">
        <v>69</v>
      </c>
      <c r="H313" s="172">
        <v>0</v>
      </c>
      <c r="I313" s="172" t="s">
        <v>69</v>
      </c>
      <c r="J313" s="172">
        <v>0</v>
      </c>
      <c r="K313" s="172">
        <f t="shared" si="28"/>
        <v>0</v>
      </c>
      <c r="L313" s="18"/>
      <c r="M313" s="113" t="e">
        <f>Komponento_parinkimas</f>
        <v>#N/A</v>
      </c>
      <c r="N313" s="113" t="e">
        <f>Komponento_parinkimas</f>
        <v>#N/A</v>
      </c>
      <c r="O313" s="113" t="e">
        <f>Komponento_parinkimas</f>
        <v>#N/A</v>
      </c>
      <c r="P313" s="113" t="e">
        <f>Komponento_parinkimas</f>
        <v>#N/A</v>
      </c>
      <c r="Q313" s="113" t="e">
        <f>Komponento_parinkimas</f>
        <v>#N/A</v>
      </c>
      <c r="R313" s="113" t="e">
        <f>Komponento_parinkimas</f>
        <v>#N/A</v>
      </c>
      <c r="S313" s="113" t="e">
        <f>Komponento_parinkimas</f>
        <v>#N/A</v>
      </c>
      <c r="T313" s="113" t="e">
        <f>Komponento_parinkimas</f>
        <v>#N/A</v>
      </c>
      <c r="U313" s="113" t="e">
        <f>Komponento_parinkimas</f>
        <v>#N/A</v>
      </c>
      <c r="V313" s="113" t="e">
        <f>Komponento_parinkimas</f>
        <v>#N/A</v>
      </c>
      <c r="W313" s="113" t="e">
        <f>Komponento_parinkimas</f>
        <v>#N/A</v>
      </c>
      <c r="X313" s="113" t="e">
        <f>Komponento_parinkimas</f>
        <v>#N/A</v>
      </c>
      <c r="Y313" s="113" t="e">
        <f>Komponento_parinkimas</f>
        <v>#N/A</v>
      </c>
      <c r="Z313" s="113" t="e">
        <f>Komponento_parinkimas</f>
        <v>#N/A</v>
      </c>
      <c r="AA313" s="113" t="e">
        <f>Komponento_parinkimas</f>
        <v>#N/A</v>
      </c>
      <c r="AB313" s="113" t="e">
        <f>Komponento_parinkimas</f>
        <v>#N/A</v>
      </c>
      <c r="AC313" s="113" t="e">
        <f>Komponento_parinkimas</f>
        <v>#N/A</v>
      </c>
      <c r="AD313" s="113" t="e">
        <f>Komponento_parinkimas</f>
        <v>#N/A</v>
      </c>
      <c r="AE313" s="113" t="e">
        <f>Komponento_parinkimas</f>
        <v>#N/A</v>
      </c>
      <c r="AF313" s="113" t="e">
        <f>Komponento_parinkimas</f>
        <v>#N/A</v>
      </c>
      <c r="AG313" s="113" t="e">
        <f>Komponento_parinkimas</f>
        <v>#N/A</v>
      </c>
      <c r="AH313" s="113" t="e">
        <f>Komponento_parinkimas</f>
        <v>#N/A</v>
      </c>
      <c r="AI313" s="113" t="e">
        <f>Komponento_parinkimas</f>
        <v>#N/A</v>
      </c>
      <c r="AJ313" s="113" t="e">
        <f>Komponento_parinkimas</f>
        <v>#N/A</v>
      </c>
      <c r="AK313" s="113" t="e">
        <f>Komponento_parinkimas</f>
        <v>#N/A</v>
      </c>
      <c r="AL313" s="113" t="e">
        <f>Komponento_parinkimas</f>
        <v>#N/A</v>
      </c>
      <c r="AM313" s="113" t="e">
        <f>Komponento_parinkimas</f>
        <v>#N/A</v>
      </c>
      <c r="AN313" s="113" t="e">
        <f>Komponento_parinkimas</f>
        <v>#N/A</v>
      </c>
      <c r="AO313" s="113" t="e">
        <f>Komponento_parinkimas</f>
        <v>#N/A</v>
      </c>
      <c r="AP313" s="113" t="e">
        <f>Komponento_parinkimas</f>
        <v>#N/A</v>
      </c>
      <c r="AQ313" s="113" t="e">
        <f>Komponento_parinkimas</f>
        <v>#N/A</v>
      </c>
      <c r="AR313" s="113" t="e">
        <f>Komponento_parinkimas</f>
        <v>#N/A</v>
      </c>
      <c r="AS313" s="113" t="e">
        <f>Komponento_parinkimas</f>
        <v>#N/A</v>
      </c>
      <c r="AT313" s="113" t="e">
        <f>Komponento_parinkimas</f>
        <v>#N/A</v>
      </c>
      <c r="AU313" s="113" t="e">
        <f>Komponento_parinkimas</f>
        <v>#N/A</v>
      </c>
      <c r="AV313" s="113" t="e">
        <f>Komponento_parinkimas</f>
        <v>#N/A</v>
      </c>
      <c r="AW313" s="113" t="e">
        <f>Komponento_parinkimas</f>
        <v>#N/A</v>
      </c>
      <c r="AX313" s="113" t="e">
        <f>Komponento_parinkimas</f>
        <v>#N/A</v>
      </c>
      <c r="AY313" s="113" t="e">
        <f>Komponento_parinkimas</f>
        <v>#N/A</v>
      </c>
      <c r="AZ313" s="113" t="e">
        <f>Komponento_parinkimas</f>
        <v>#N/A</v>
      </c>
      <c r="BA313" s="113" t="e">
        <f>Komponento_parinkimas</f>
        <v>#N/A</v>
      </c>
      <c r="BB313" s="113" t="e">
        <f>Komponento_parinkimas</f>
        <v>#N/A</v>
      </c>
      <c r="BC313" s="113" t="e">
        <f>Komponento_parinkimas</f>
        <v>#N/A</v>
      </c>
      <c r="BD313" s="113" t="e">
        <f>Komponento_parinkimas</f>
        <v>#N/A</v>
      </c>
      <c r="BE313" s="113" t="e">
        <f>Komponento_parinkimas</f>
        <v>#N/A</v>
      </c>
      <c r="BF313" s="113" t="e">
        <f>Komponento_parinkimas</f>
        <v>#N/A</v>
      </c>
      <c r="BG313" s="113" t="e">
        <f>Komponento_parinkimas</f>
        <v>#N/A</v>
      </c>
      <c r="BH313" s="113" t="e">
        <f>Komponento_parinkimas</f>
        <v>#N/A</v>
      </c>
      <c r="BI313" s="113" t="e">
        <f>Komponento_parinkimas</f>
        <v>#N/A</v>
      </c>
      <c r="BJ313" s="113" t="e">
        <f>Komponento_parinkimas</f>
        <v>#N/A</v>
      </c>
      <c r="BK313" s="113" t="e">
        <f>Komponento_parinkimas</f>
        <v>#N/A</v>
      </c>
      <c r="BL313" s="113" t="e">
        <f>Komponento_parinkimas</f>
        <v>#N/A</v>
      </c>
      <c r="BM313" s="113" t="e">
        <f>Komponento_parinkimas</f>
        <v>#N/A</v>
      </c>
      <c r="BN313" s="113" t="e">
        <f>Komponento_parinkimas</f>
        <v>#N/A</v>
      </c>
      <c r="BO313" s="113" t="e">
        <f>Komponento_parinkimas</f>
        <v>#N/A</v>
      </c>
      <c r="BP313" s="113" t="e">
        <f>Komponento_parinkimas</f>
        <v>#N/A</v>
      </c>
      <c r="BQ313" s="113" t="e">
        <f>Komponento_parinkimas</f>
        <v>#N/A</v>
      </c>
      <c r="BR313" s="113" t="e">
        <f>Komponento_parinkimas</f>
        <v>#N/A</v>
      </c>
      <c r="BS313" s="113" t="e">
        <f>Komponento_parinkimas</f>
        <v>#N/A</v>
      </c>
      <c r="BT313" s="113" t="e">
        <f>Komponento_parinkimas</f>
        <v>#N/A</v>
      </c>
      <c r="BU313" s="113" t="e">
        <f>Komponento_parinkimas</f>
        <v>#N/A</v>
      </c>
      <c r="BV313" s="113" t="e">
        <f>Komponento_parinkimas</f>
        <v>#N/A</v>
      </c>
      <c r="BW313" s="113" t="e">
        <f>Komponento_parinkimas</f>
        <v>#N/A</v>
      </c>
      <c r="BX313" s="113" t="e">
        <f>Komponento_parinkimas</f>
        <v>#N/A</v>
      </c>
      <c r="BY313" s="113" t="e">
        <f>Komponento_parinkimas</f>
        <v>#N/A</v>
      </c>
      <c r="BZ313" s="113" t="e">
        <f>Komponento_parinkimas</f>
        <v>#N/A</v>
      </c>
      <c r="CA313" s="113" t="e">
        <f>Komponento_parinkimas</f>
        <v>#N/A</v>
      </c>
      <c r="CB313" s="113" t="e">
        <f>Komponento_parinkimas</f>
        <v>#N/A</v>
      </c>
      <c r="CC313" s="113" t="e">
        <f>Komponento_parinkimas</f>
        <v>#N/A</v>
      </c>
      <c r="CD313" s="113" t="e">
        <f>Komponento_parinkimas</f>
        <v>#N/A</v>
      </c>
      <c r="CE313" s="113" t="e">
        <f>Komponento_parinkimas</f>
        <v>#N/A</v>
      </c>
      <c r="CF313" s="113" t="e">
        <f>Komponento_parinkimas</f>
        <v>#N/A</v>
      </c>
      <c r="CG313" s="113" t="e">
        <f>Komponento_parinkimas</f>
        <v>#N/A</v>
      </c>
      <c r="CH313" s="113" t="e">
        <f>Komponento_parinkimas</f>
        <v>#N/A</v>
      </c>
      <c r="CI313" s="113" t="e">
        <f>Komponento_parinkimas</f>
        <v>#N/A</v>
      </c>
      <c r="CJ313" s="113" t="e">
        <f>Komponento_parinkimas</f>
        <v>#N/A</v>
      </c>
      <c r="CK313" s="113" t="e">
        <f>Komponento_parinkimas</f>
        <v>#N/A</v>
      </c>
      <c r="CL313" s="113" t="e">
        <f>Komponento_parinkimas</f>
        <v>#N/A</v>
      </c>
      <c r="CM313" s="113" t="e">
        <f>Komponento_parinkimas</f>
        <v>#N/A</v>
      </c>
      <c r="CN313" s="113" t="e">
        <f>Komponento_parinkimas</f>
        <v>#N/A</v>
      </c>
      <c r="CO313" s="113" t="e">
        <f>Komponento_parinkimas</f>
        <v>#N/A</v>
      </c>
      <c r="CP313" s="113" t="e">
        <f>Komponento_parinkimas</f>
        <v>#N/A</v>
      </c>
      <c r="CQ313" s="113" t="e">
        <f>Komponento_parinkimas</f>
        <v>#N/A</v>
      </c>
      <c r="CR313" s="113" t="e">
        <f>Komponento_parinkimas</f>
        <v>#N/A</v>
      </c>
      <c r="CS313" s="113" t="e">
        <f>Komponento_parinkimas</f>
        <v>#N/A</v>
      </c>
      <c r="CT313" s="113" t="e">
        <f>Komponento_parinkimas</f>
        <v>#N/A</v>
      </c>
      <c r="CU313" s="113" t="e">
        <f>Komponento_parinkimas</f>
        <v>#N/A</v>
      </c>
      <c r="CV313" s="113" t="e">
        <f>Komponento_parinkimas</f>
        <v>#N/A</v>
      </c>
      <c r="CW313" s="113" t="e">
        <f>Komponento_parinkimas</f>
        <v>#N/A</v>
      </c>
      <c r="CX313" s="113" t="e">
        <f>Komponento_parinkimas</f>
        <v>#N/A</v>
      </c>
      <c r="CY313" s="113" t="e">
        <f>Komponento_parinkimas</f>
        <v>#N/A</v>
      </c>
      <c r="CZ313" s="113" t="e">
        <f>Komponento_parinkimas</f>
        <v>#N/A</v>
      </c>
      <c r="DA313" s="113" t="e">
        <f>Komponento_parinkimas</f>
        <v>#N/A</v>
      </c>
      <c r="DB313" s="113" t="e">
        <f>Komponento_parinkimas</f>
        <v>#N/A</v>
      </c>
      <c r="DC313" s="113" t="e">
        <f>Komponento_parinkimas</f>
        <v>#N/A</v>
      </c>
      <c r="DD313" s="113" t="e">
        <f>Komponento_parinkimas</f>
        <v>#N/A</v>
      </c>
      <c r="DE313" s="113" t="e">
        <f>Komponento_parinkimas</f>
        <v>#N/A</v>
      </c>
      <c r="DF313" s="113" t="e">
        <f>Komponento_parinkimas</f>
        <v>#N/A</v>
      </c>
      <c r="DG313" s="113" t="e">
        <f>Komponento_parinkimas</f>
        <v>#N/A</v>
      </c>
      <c r="DH313" s="113" t="e">
        <f>Komponento_parinkimas</f>
        <v>#N/A</v>
      </c>
    </row>
    <row r="314" spans="1:112">
      <c r="A314" s="110" t="s">
        <v>465</v>
      </c>
      <c r="B314" s="116" t="s">
        <v>53</v>
      </c>
      <c r="C314" s="117"/>
      <c r="D314" s="117"/>
      <c r="E314" s="184"/>
      <c r="F314" s="184"/>
      <c r="G314" s="184"/>
      <c r="H314" s="184"/>
      <c r="I314" s="184"/>
      <c r="J314" s="184"/>
      <c r="K314" s="182"/>
      <c r="L314" s="115"/>
      <c r="M314" s="108"/>
      <c r="N314" s="108"/>
      <c r="O314" s="108"/>
      <c r="P314" s="108"/>
      <c r="Q314" s="108"/>
      <c r="R314" s="108"/>
      <c r="S314" s="108"/>
      <c r="T314" s="108"/>
      <c r="U314" s="108"/>
      <c r="V314" s="108"/>
      <c r="W314" s="108"/>
      <c r="X314" s="108"/>
      <c r="Y314" s="108"/>
      <c r="Z314" s="108"/>
      <c r="AA314" s="108"/>
      <c r="AB314" s="108"/>
      <c r="AC314" s="108"/>
      <c r="AD314" s="108"/>
      <c r="AE314" s="108"/>
      <c r="AF314" s="108"/>
      <c r="AG314" s="108"/>
      <c r="AH314" s="108"/>
      <c r="AI314" s="108"/>
      <c r="AJ314" s="108"/>
      <c r="AK314" s="108"/>
      <c r="AL314" s="108"/>
      <c r="AM314" s="108"/>
      <c r="AN314" s="108"/>
      <c r="AO314" s="108"/>
      <c r="AP314" s="108"/>
      <c r="AQ314" s="108"/>
      <c r="AR314" s="108"/>
      <c r="AS314" s="108"/>
      <c r="AT314" s="108"/>
      <c r="AU314" s="108"/>
      <c r="AV314" s="108"/>
      <c r="AW314" s="108"/>
      <c r="AX314" s="108"/>
      <c r="AY314" s="108"/>
      <c r="AZ314" s="108"/>
      <c r="BA314" s="108"/>
      <c r="BB314" s="108"/>
      <c r="BC314" s="108"/>
      <c r="BD314" s="108"/>
      <c r="BE314" s="108"/>
      <c r="BF314" s="108"/>
      <c r="BG314" s="108"/>
      <c r="BH314" s="108"/>
      <c r="BI314" s="108"/>
      <c r="BJ314" s="108"/>
      <c r="BK314" s="108"/>
      <c r="BL314" s="108"/>
      <c r="BM314" s="108"/>
      <c r="BN314" s="108"/>
      <c r="BO314" s="108"/>
      <c r="BP314" s="108"/>
      <c r="BQ314" s="108"/>
      <c r="BR314" s="108"/>
      <c r="BS314" s="108"/>
      <c r="BT314" s="108"/>
      <c r="BU314" s="108"/>
      <c r="BV314" s="108"/>
      <c r="BW314" s="108"/>
      <c r="BX314" s="108"/>
      <c r="BY314" s="108"/>
      <c r="BZ314" s="108"/>
      <c r="CA314" s="108"/>
      <c r="CB314" s="108"/>
      <c r="CC314" s="108"/>
      <c r="CD314" s="108"/>
      <c r="CE314" s="108"/>
      <c r="CF314" s="108"/>
      <c r="CG314" s="108"/>
      <c r="CH314" s="108"/>
      <c r="CI314" s="108"/>
      <c r="CJ314" s="108"/>
      <c r="CK314" s="108"/>
      <c r="CL314" s="108"/>
      <c r="CM314" s="108"/>
      <c r="CN314" s="108"/>
      <c r="CO314" s="108"/>
      <c r="CP314" s="108"/>
      <c r="CQ314" s="108"/>
      <c r="CR314" s="108"/>
      <c r="CS314" s="108"/>
      <c r="CT314" s="108"/>
      <c r="CU314" s="108"/>
      <c r="CV314" s="108"/>
      <c r="CW314" s="108"/>
      <c r="CX314" s="108"/>
      <c r="CY314" s="108"/>
      <c r="CZ314" s="108"/>
      <c r="DA314" s="108"/>
      <c r="DB314" s="108"/>
      <c r="DC314" s="108"/>
      <c r="DD314" s="108"/>
      <c r="DE314" s="108"/>
      <c r="DF314" s="108"/>
      <c r="DG314" s="108"/>
      <c r="DH314" s="108"/>
    </row>
    <row r="315" spans="1:112">
      <c r="A315" s="110" t="s">
        <v>465</v>
      </c>
      <c r="B315" s="111" t="s">
        <v>308</v>
      </c>
      <c r="C315" s="160"/>
      <c r="D315" s="160" t="s">
        <v>69</v>
      </c>
      <c r="E315" s="172" t="s">
        <v>69</v>
      </c>
      <c r="F315" s="172">
        <v>0</v>
      </c>
      <c r="G315" s="172" t="s">
        <v>69</v>
      </c>
      <c r="H315" s="172">
        <v>0</v>
      </c>
      <c r="I315" s="172" t="s">
        <v>69</v>
      </c>
      <c r="J315" s="172">
        <v>0</v>
      </c>
      <c r="K315" s="172">
        <f>PRODUCT(IF(E315&lt;&gt;"'-",F315,1),IF(G315&lt;&gt;"-",H315,1),IF(I315&lt;&gt;"-",J315,1))</f>
        <v>0</v>
      </c>
      <c r="L315" s="18"/>
      <c r="M315" s="113" t="e">
        <f>Komponento_parinkimas</f>
        <v>#N/A</v>
      </c>
      <c r="N315" s="113" t="e">
        <f>Komponento_parinkimas</f>
        <v>#N/A</v>
      </c>
      <c r="O315" s="113" t="e">
        <f>Komponento_parinkimas</f>
        <v>#N/A</v>
      </c>
      <c r="P315" s="113" t="e">
        <f>Komponento_parinkimas</f>
        <v>#N/A</v>
      </c>
      <c r="Q315" s="113" t="e">
        <f>Komponento_parinkimas</f>
        <v>#N/A</v>
      </c>
      <c r="R315" s="113" t="e">
        <f>Komponento_parinkimas</f>
        <v>#N/A</v>
      </c>
      <c r="S315" s="113" t="e">
        <f>Komponento_parinkimas</f>
        <v>#N/A</v>
      </c>
      <c r="T315" s="113" t="e">
        <f>Komponento_parinkimas</f>
        <v>#N/A</v>
      </c>
      <c r="U315" s="113" t="e">
        <f>Komponento_parinkimas</f>
        <v>#N/A</v>
      </c>
      <c r="V315" s="113" t="e">
        <f>Komponento_parinkimas</f>
        <v>#N/A</v>
      </c>
      <c r="W315" s="113" t="e">
        <f>Komponento_parinkimas</f>
        <v>#N/A</v>
      </c>
      <c r="X315" s="113" t="e">
        <f>Komponento_parinkimas</f>
        <v>#N/A</v>
      </c>
      <c r="Y315" s="113" t="e">
        <f>Komponento_parinkimas</f>
        <v>#N/A</v>
      </c>
      <c r="Z315" s="113" t="e">
        <f>Komponento_parinkimas</f>
        <v>#N/A</v>
      </c>
      <c r="AA315" s="113" t="e">
        <f>Komponento_parinkimas</f>
        <v>#N/A</v>
      </c>
      <c r="AB315" s="113" t="e">
        <f>Komponento_parinkimas</f>
        <v>#N/A</v>
      </c>
      <c r="AC315" s="113" t="e">
        <f>Komponento_parinkimas</f>
        <v>#N/A</v>
      </c>
      <c r="AD315" s="113" t="e">
        <f>Komponento_parinkimas</f>
        <v>#N/A</v>
      </c>
      <c r="AE315" s="113" t="e">
        <f>Komponento_parinkimas</f>
        <v>#N/A</v>
      </c>
      <c r="AF315" s="113" t="e">
        <f>Komponento_parinkimas</f>
        <v>#N/A</v>
      </c>
      <c r="AG315" s="113" t="e">
        <f>Komponento_parinkimas</f>
        <v>#N/A</v>
      </c>
      <c r="AH315" s="113" t="e">
        <f>Komponento_parinkimas</f>
        <v>#N/A</v>
      </c>
      <c r="AI315" s="113" t="e">
        <f>Komponento_parinkimas</f>
        <v>#N/A</v>
      </c>
      <c r="AJ315" s="113" t="e">
        <f>Komponento_parinkimas</f>
        <v>#N/A</v>
      </c>
      <c r="AK315" s="113" t="e">
        <f>Komponento_parinkimas</f>
        <v>#N/A</v>
      </c>
      <c r="AL315" s="113" t="e">
        <f>Komponento_parinkimas</f>
        <v>#N/A</v>
      </c>
      <c r="AM315" s="113" t="e">
        <f>Komponento_parinkimas</f>
        <v>#N/A</v>
      </c>
      <c r="AN315" s="113" t="e">
        <f>Komponento_parinkimas</f>
        <v>#N/A</v>
      </c>
      <c r="AO315" s="113" t="e">
        <f>Komponento_parinkimas</f>
        <v>#N/A</v>
      </c>
      <c r="AP315" s="113" t="e">
        <f>Komponento_parinkimas</f>
        <v>#N/A</v>
      </c>
      <c r="AQ315" s="113" t="e">
        <f>Komponento_parinkimas</f>
        <v>#N/A</v>
      </c>
      <c r="AR315" s="113" t="e">
        <f>Komponento_parinkimas</f>
        <v>#N/A</v>
      </c>
      <c r="AS315" s="113" t="e">
        <f>Komponento_parinkimas</f>
        <v>#N/A</v>
      </c>
      <c r="AT315" s="113" t="e">
        <f>Komponento_parinkimas</f>
        <v>#N/A</v>
      </c>
      <c r="AU315" s="113" t="e">
        <f>Komponento_parinkimas</f>
        <v>#N/A</v>
      </c>
      <c r="AV315" s="113" t="e">
        <f>Komponento_parinkimas</f>
        <v>#N/A</v>
      </c>
      <c r="AW315" s="113" t="e">
        <f>Komponento_parinkimas</f>
        <v>#N/A</v>
      </c>
      <c r="AX315" s="113" t="e">
        <f>Komponento_parinkimas</f>
        <v>#N/A</v>
      </c>
      <c r="AY315" s="113" t="e">
        <f>Komponento_parinkimas</f>
        <v>#N/A</v>
      </c>
      <c r="AZ315" s="113" t="e">
        <f>Komponento_parinkimas</f>
        <v>#N/A</v>
      </c>
      <c r="BA315" s="113" t="e">
        <f>Komponento_parinkimas</f>
        <v>#N/A</v>
      </c>
      <c r="BB315" s="113" t="e">
        <f>Komponento_parinkimas</f>
        <v>#N/A</v>
      </c>
      <c r="BC315" s="113" t="e">
        <f>Komponento_parinkimas</f>
        <v>#N/A</v>
      </c>
      <c r="BD315" s="113" t="e">
        <f>Komponento_parinkimas</f>
        <v>#N/A</v>
      </c>
      <c r="BE315" s="113" t="e">
        <f>Komponento_parinkimas</f>
        <v>#N/A</v>
      </c>
      <c r="BF315" s="113" t="e">
        <f>Komponento_parinkimas</f>
        <v>#N/A</v>
      </c>
      <c r="BG315" s="113" t="e">
        <f>Komponento_parinkimas</f>
        <v>#N/A</v>
      </c>
      <c r="BH315" s="113" t="e">
        <f>Komponento_parinkimas</f>
        <v>#N/A</v>
      </c>
      <c r="BI315" s="113" t="e">
        <f>Komponento_parinkimas</f>
        <v>#N/A</v>
      </c>
      <c r="BJ315" s="113" t="e">
        <f>Komponento_parinkimas</f>
        <v>#N/A</v>
      </c>
      <c r="BK315" s="113" t="e">
        <f>Komponento_parinkimas</f>
        <v>#N/A</v>
      </c>
      <c r="BL315" s="113" t="e">
        <f>Komponento_parinkimas</f>
        <v>#N/A</v>
      </c>
      <c r="BM315" s="113" t="e">
        <f>Komponento_parinkimas</f>
        <v>#N/A</v>
      </c>
      <c r="BN315" s="113" t="e">
        <f>Komponento_parinkimas</f>
        <v>#N/A</v>
      </c>
      <c r="BO315" s="113" t="e">
        <f>Komponento_parinkimas</f>
        <v>#N/A</v>
      </c>
      <c r="BP315" s="113" t="e">
        <f>Komponento_parinkimas</f>
        <v>#N/A</v>
      </c>
      <c r="BQ315" s="113" t="e">
        <f>Komponento_parinkimas</f>
        <v>#N/A</v>
      </c>
      <c r="BR315" s="113" t="e">
        <f>Komponento_parinkimas</f>
        <v>#N/A</v>
      </c>
      <c r="BS315" s="113" t="e">
        <f>Komponento_parinkimas</f>
        <v>#N/A</v>
      </c>
      <c r="BT315" s="113" t="e">
        <f>Komponento_parinkimas</f>
        <v>#N/A</v>
      </c>
      <c r="BU315" s="113" t="e">
        <f>Komponento_parinkimas</f>
        <v>#N/A</v>
      </c>
      <c r="BV315" s="113" t="e">
        <f>Komponento_parinkimas</f>
        <v>#N/A</v>
      </c>
      <c r="BW315" s="113" t="e">
        <f>Komponento_parinkimas</f>
        <v>#N/A</v>
      </c>
      <c r="BX315" s="113" t="e">
        <f>Komponento_parinkimas</f>
        <v>#N/A</v>
      </c>
      <c r="BY315" s="113" t="e">
        <f>Komponento_parinkimas</f>
        <v>#N/A</v>
      </c>
      <c r="BZ315" s="113" t="e">
        <f>Komponento_parinkimas</f>
        <v>#N/A</v>
      </c>
      <c r="CA315" s="113" t="e">
        <f>Komponento_parinkimas</f>
        <v>#N/A</v>
      </c>
      <c r="CB315" s="113" t="e">
        <f>Komponento_parinkimas</f>
        <v>#N/A</v>
      </c>
      <c r="CC315" s="113" t="e">
        <f>Komponento_parinkimas</f>
        <v>#N/A</v>
      </c>
      <c r="CD315" s="113" t="e">
        <f>Komponento_parinkimas</f>
        <v>#N/A</v>
      </c>
      <c r="CE315" s="113" t="e">
        <f>Komponento_parinkimas</f>
        <v>#N/A</v>
      </c>
      <c r="CF315" s="113" t="e">
        <f>Komponento_parinkimas</f>
        <v>#N/A</v>
      </c>
      <c r="CG315" s="113" t="e">
        <f>Komponento_parinkimas</f>
        <v>#N/A</v>
      </c>
      <c r="CH315" s="113" t="e">
        <f>Komponento_parinkimas</f>
        <v>#N/A</v>
      </c>
      <c r="CI315" s="113" t="e">
        <f>Komponento_parinkimas</f>
        <v>#N/A</v>
      </c>
      <c r="CJ315" s="113" t="e">
        <f>Komponento_parinkimas</f>
        <v>#N/A</v>
      </c>
      <c r="CK315" s="113" t="e">
        <f>Komponento_parinkimas</f>
        <v>#N/A</v>
      </c>
      <c r="CL315" s="113" t="e">
        <f>Komponento_parinkimas</f>
        <v>#N/A</v>
      </c>
      <c r="CM315" s="113" t="e">
        <f>Komponento_parinkimas</f>
        <v>#N/A</v>
      </c>
      <c r="CN315" s="113" t="e">
        <f>Komponento_parinkimas</f>
        <v>#N/A</v>
      </c>
      <c r="CO315" s="113" t="e">
        <f>Komponento_parinkimas</f>
        <v>#N/A</v>
      </c>
      <c r="CP315" s="113" t="e">
        <f>Komponento_parinkimas</f>
        <v>#N/A</v>
      </c>
      <c r="CQ315" s="113" t="e">
        <f>Komponento_parinkimas</f>
        <v>#N/A</v>
      </c>
      <c r="CR315" s="113" t="e">
        <f>Komponento_parinkimas</f>
        <v>#N/A</v>
      </c>
      <c r="CS315" s="113" t="e">
        <f>Komponento_parinkimas</f>
        <v>#N/A</v>
      </c>
      <c r="CT315" s="113" t="e">
        <f>Komponento_parinkimas</f>
        <v>#N/A</v>
      </c>
      <c r="CU315" s="113" t="e">
        <f>Komponento_parinkimas</f>
        <v>#N/A</v>
      </c>
      <c r="CV315" s="113" t="e">
        <f>Komponento_parinkimas</f>
        <v>#N/A</v>
      </c>
      <c r="CW315" s="113" t="e">
        <f>Komponento_parinkimas</f>
        <v>#N/A</v>
      </c>
      <c r="CX315" s="113" t="e">
        <f>Komponento_parinkimas</f>
        <v>#N/A</v>
      </c>
      <c r="CY315" s="113" t="e">
        <f>Komponento_parinkimas</f>
        <v>#N/A</v>
      </c>
      <c r="CZ315" s="113" t="e">
        <f>Komponento_parinkimas</f>
        <v>#N/A</v>
      </c>
      <c r="DA315" s="113" t="e">
        <f>Komponento_parinkimas</f>
        <v>#N/A</v>
      </c>
      <c r="DB315" s="113" t="e">
        <f>Komponento_parinkimas</f>
        <v>#N/A</v>
      </c>
      <c r="DC315" s="113" t="e">
        <f>Komponento_parinkimas</f>
        <v>#N/A</v>
      </c>
      <c r="DD315" s="113" t="e">
        <f>Komponento_parinkimas</f>
        <v>#N/A</v>
      </c>
      <c r="DE315" s="113" t="e">
        <f>Komponento_parinkimas</f>
        <v>#N/A</v>
      </c>
      <c r="DF315" s="113" t="e">
        <f>Komponento_parinkimas</f>
        <v>#N/A</v>
      </c>
      <c r="DG315" s="113" t="e">
        <f>Komponento_parinkimas</f>
        <v>#N/A</v>
      </c>
      <c r="DH315" s="113" t="e">
        <f>Komponento_parinkimas</f>
        <v>#N/A</v>
      </c>
    </row>
    <row r="316" spans="1:112">
      <c r="A316" s="110" t="s">
        <v>465</v>
      </c>
      <c r="B316" s="111" t="s">
        <v>309</v>
      </c>
      <c r="C316" s="160"/>
      <c r="D316" s="160" t="s">
        <v>69</v>
      </c>
      <c r="E316" s="172" t="s">
        <v>69</v>
      </c>
      <c r="F316" s="172">
        <v>0</v>
      </c>
      <c r="G316" s="172" t="s">
        <v>69</v>
      </c>
      <c r="H316" s="172">
        <v>0</v>
      </c>
      <c r="I316" s="172" t="s">
        <v>69</v>
      </c>
      <c r="J316" s="172">
        <v>0</v>
      </c>
      <c r="K316" s="172">
        <f>PRODUCT(IF(E316&lt;&gt;"'-",F316,1),IF(G316&lt;&gt;"-",H316,1),IF(I316&lt;&gt;"-",J316,1))</f>
        <v>0</v>
      </c>
      <c r="L316" s="18"/>
      <c r="M316" s="113" t="e">
        <f>Komponento_parinkimas</f>
        <v>#N/A</v>
      </c>
      <c r="N316" s="113" t="e">
        <f>Komponento_parinkimas</f>
        <v>#N/A</v>
      </c>
      <c r="O316" s="113" t="e">
        <f>Komponento_parinkimas</f>
        <v>#N/A</v>
      </c>
      <c r="P316" s="113" t="e">
        <f>Komponento_parinkimas</f>
        <v>#N/A</v>
      </c>
      <c r="Q316" s="113" t="e">
        <f>Komponento_parinkimas</f>
        <v>#N/A</v>
      </c>
      <c r="R316" s="113" t="e">
        <f>Komponento_parinkimas</f>
        <v>#N/A</v>
      </c>
      <c r="S316" s="113" t="e">
        <f>Komponento_parinkimas</f>
        <v>#N/A</v>
      </c>
      <c r="T316" s="113" t="e">
        <f>Komponento_parinkimas</f>
        <v>#N/A</v>
      </c>
      <c r="U316" s="113" t="e">
        <f>Komponento_parinkimas</f>
        <v>#N/A</v>
      </c>
      <c r="V316" s="113" t="e">
        <f>Komponento_parinkimas</f>
        <v>#N/A</v>
      </c>
      <c r="W316" s="113" t="e">
        <f>Komponento_parinkimas</f>
        <v>#N/A</v>
      </c>
      <c r="X316" s="113" t="e">
        <f>Komponento_parinkimas</f>
        <v>#N/A</v>
      </c>
      <c r="Y316" s="113" t="e">
        <f>Komponento_parinkimas</f>
        <v>#N/A</v>
      </c>
      <c r="Z316" s="113" t="e">
        <f>Komponento_parinkimas</f>
        <v>#N/A</v>
      </c>
      <c r="AA316" s="113" t="e">
        <f>Komponento_parinkimas</f>
        <v>#N/A</v>
      </c>
      <c r="AB316" s="113" t="e">
        <f>Komponento_parinkimas</f>
        <v>#N/A</v>
      </c>
      <c r="AC316" s="113" t="e">
        <f>Komponento_parinkimas</f>
        <v>#N/A</v>
      </c>
      <c r="AD316" s="113" t="e">
        <f>Komponento_parinkimas</f>
        <v>#N/A</v>
      </c>
      <c r="AE316" s="113" t="e">
        <f>Komponento_parinkimas</f>
        <v>#N/A</v>
      </c>
      <c r="AF316" s="113" t="e">
        <f>Komponento_parinkimas</f>
        <v>#N/A</v>
      </c>
      <c r="AG316" s="113" t="e">
        <f>Komponento_parinkimas</f>
        <v>#N/A</v>
      </c>
      <c r="AH316" s="113" t="e">
        <f>Komponento_parinkimas</f>
        <v>#N/A</v>
      </c>
      <c r="AI316" s="113" t="e">
        <f>Komponento_parinkimas</f>
        <v>#N/A</v>
      </c>
      <c r="AJ316" s="113" t="e">
        <f>Komponento_parinkimas</f>
        <v>#N/A</v>
      </c>
      <c r="AK316" s="113" t="e">
        <f>Komponento_parinkimas</f>
        <v>#N/A</v>
      </c>
      <c r="AL316" s="113" t="e">
        <f>Komponento_parinkimas</f>
        <v>#N/A</v>
      </c>
      <c r="AM316" s="113" t="e">
        <f>Komponento_parinkimas</f>
        <v>#N/A</v>
      </c>
      <c r="AN316" s="113" t="e">
        <f>Komponento_parinkimas</f>
        <v>#N/A</v>
      </c>
      <c r="AO316" s="113" t="e">
        <f>Komponento_parinkimas</f>
        <v>#N/A</v>
      </c>
      <c r="AP316" s="113" t="e">
        <f>Komponento_parinkimas</f>
        <v>#N/A</v>
      </c>
      <c r="AQ316" s="113" t="e">
        <f>Komponento_parinkimas</f>
        <v>#N/A</v>
      </c>
      <c r="AR316" s="113" t="e">
        <f>Komponento_parinkimas</f>
        <v>#N/A</v>
      </c>
      <c r="AS316" s="113" t="e">
        <f>Komponento_parinkimas</f>
        <v>#N/A</v>
      </c>
      <c r="AT316" s="113" t="e">
        <f>Komponento_parinkimas</f>
        <v>#N/A</v>
      </c>
      <c r="AU316" s="113" t="e">
        <f>Komponento_parinkimas</f>
        <v>#N/A</v>
      </c>
      <c r="AV316" s="113" t="e">
        <f>Komponento_parinkimas</f>
        <v>#N/A</v>
      </c>
      <c r="AW316" s="113" t="e">
        <f>Komponento_parinkimas</f>
        <v>#N/A</v>
      </c>
      <c r="AX316" s="113" t="e">
        <f>Komponento_parinkimas</f>
        <v>#N/A</v>
      </c>
      <c r="AY316" s="113" t="e">
        <f>Komponento_parinkimas</f>
        <v>#N/A</v>
      </c>
      <c r="AZ316" s="113" t="e">
        <f>Komponento_parinkimas</f>
        <v>#N/A</v>
      </c>
      <c r="BA316" s="113" t="e">
        <f>Komponento_parinkimas</f>
        <v>#N/A</v>
      </c>
      <c r="BB316" s="113" t="e">
        <f>Komponento_parinkimas</f>
        <v>#N/A</v>
      </c>
      <c r="BC316" s="113" t="e">
        <f>Komponento_parinkimas</f>
        <v>#N/A</v>
      </c>
      <c r="BD316" s="113" t="e">
        <f>Komponento_parinkimas</f>
        <v>#N/A</v>
      </c>
      <c r="BE316" s="113" t="e">
        <f>Komponento_parinkimas</f>
        <v>#N/A</v>
      </c>
      <c r="BF316" s="113" t="e">
        <f>Komponento_parinkimas</f>
        <v>#N/A</v>
      </c>
      <c r="BG316" s="113" t="e">
        <f>Komponento_parinkimas</f>
        <v>#N/A</v>
      </c>
      <c r="BH316" s="113" t="e">
        <f>Komponento_parinkimas</f>
        <v>#N/A</v>
      </c>
      <c r="BI316" s="113" t="e">
        <f>Komponento_parinkimas</f>
        <v>#N/A</v>
      </c>
      <c r="BJ316" s="113" t="e">
        <f>Komponento_parinkimas</f>
        <v>#N/A</v>
      </c>
      <c r="BK316" s="113" t="e">
        <f>Komponento_parinkimas</f>
        <v>#N/A</v>
      </c>
      <c r="BL316" s="113" t="e">
        <f>Komponento_parinkimas</f>
        <v>#N/A</v>
      </c>
      <c r="BM316" s="113" t="e">
        <f>Komponento_parinkimas</f>
        <v>#N/A</v>
      </c>
      <c r="BN316" s="113" t="e">
        <f>Komponento_parinkimas</f>
        <v>#N/A</v>
      </c>
      <c r="BO316" s="113" t="e">
        <f>Komponento_parinkimas</f>
        <v>#N/A</v>
      </c>
      <c r="BP316" s="113" t="e">
        <f>Komponento_parinkimas</f>
        <v>#N/A</v>
      </c>
      <c r="BQ316" s="113" t="e">
        <f>Komponento_parinkimas</f>
        <v>#N/A</v>
      </c>
      <c r="BR316" s="113" t="e">
        <f>Komponento_parinkimas</f>
        <v>#N/A</v>
      </c>
      <c r="BS316" s="113" t="e">
        <f>Komponento_parinkimas</f>
        <v>#N/A</v>
      </c>
      <c r="BT316" s="113" t="e">
        <f>Komponento_parinkimas</f>
        <v>#N/A</v>
      </c>
      <c r="BU316" s="113" t="e">
        <f>Komponento_parinkimas</f>
        <v>#N/A</v>
      </c>
      <c r="BV316" s="113" t="e">
        <f>Komponento_parinkimas</f>
        <v>#N/A</v>
      </c>
      <c r="BW316" s="113" t="e">
        <f>Komponento_parinkimas</f>
        <v>#N/A</v>
      </c>
      <c r="BX316" s="113" t="e">
        <f>Komponento_parinkimas</f>
        <v>#N/A</v>
      </c>
      <c r="BY316" s="113" t="e">
        <f>Komponento_parinkimas</f>
        <v>#N/A</v>
      </c>
      <c r="BZ316" s="113" t="e">
        <f>Komponento_parinkimas</f>
        <v>#N/A</v>
      </c>
      <c r="CA316" s="113" t="e">
        <f>Komponento_parinkimas</f>
        <v>#N/A</v>
      </c>
      <c r="CB316" s="113" t="e">
        <f>Komponento_parinkimas</f>
        <v>#N/A</v>
      </c>
      <c r="CC316" s="113" t="e">
        <f>Komponento_parinkimas</f>
        <v>#N/A</v>
      </c>
      <c r="CD316" s="113" t="e">
        <f>Komponento_parinkimas</f>
        <v>#N/A</v>
      </c>
      <c r="CE316" s="113" t="e">
        <f>Komponento_parinkimas</f>
        <v>#N/A</v>
      </c>
      <c r="CF316" s="113" t="e">
        <f>Komponento_parinkimas</f>
        <v>#N/A</v>
      </c>
      <c r="CG316" s="113" t="e">
        <f>Komponento_parinkimas</f>
        <v>#N/A</v>
      </c>
      <c r="CH316" s="113" t="e">
        <f>Komponento_parinkimas</f>
        <v>#N/A</v>
      </c>
      <c r="CI316" s="113" t="e">
        <f>Komponento_parinkimas</f>
        <v>#N/A</v>
      </c>
      <c r="CJ316" s="113" t="e">
        <f>Komponento_parinkimas</f>
        <v>#N/A</v>
      </c>
      <c r="CK316" s="113" t="e">
        <f>Komponento_parinkimas</f>
        <v>#N/A</v>
      </c>
      <c r="CL316" s="113" t="e">
        <f>Komponento_parinkimas</f>
        <v>#N/A</v>
      </c>
      <c r="CM316" s="113" t="e">
        <f>Komponento_parinkimas</f>
        <v>#N/A</v>
      </c>
      <c r="CN316" s="113" t="e">
        <f>Komponento_parinkimas</f>
        <v>#N/A</v>
      </c>
      <c r="CO316" s="113" t="e">
        <f>Komponento_parinkimas</f>
        <v>#N/A</v>
      </c>
      <c r="CP316" s="113" t="e">
        <f>Komponento_parinkimas</f>
        <v>#N/A</v>
      </c>
      <c r="CQ316" s="113" t="e">
        <f>Komponento_parinkimas</f>
        <v>#N/A</v>
      </c>
      <c r="CR316" s="113" t="e">
        <f>Komponento_parinkimas</f>
        <v>#N/A</v>
      </c>
      <c r="CS316" s="113" t="e">
        <f>Komponento_parinkimas</f>
        <v>#N/A</v>
      </c>
      <c r="CT316" s="113" t="e">
        <f>Komponento_parinkimas</f>
        <v>#N/A</v>
      </c>
      <c r="CU316" s="113" t="e">
        <f>Komponento_parinkimas</f>
        <v>#N/A</v>
      </c>
      <c r="CV316" s="113" t="e">
        <f>Komponento_parinkimas</f>
        <v>#N/A</v>
      </c>
      <c r="CW316" s="113" t="e">
        <f>Komponento_parinkimas</f>
        <v>#N/A</v>
      </c>
      <c r="CX316" s="113" t="e">
        <f>Komponento_parinkimas</f>
        <v>#N/A</v>
      </c>
      <c r="CY316" s="113" t="e">
        <f>Komponento_parinkimas</f>
        <v>#N/A</v>
      </c>
      <c r="CZ316" s="113" t="e">
        <f>Komponento_parinkimas</f>
        <v>#N/A</v>
      </c>
      <c r="DA316" s="113" t="e">
        <f>Komponento_parinkimas</f>
        <v>#N/A</v>
      </c>
      <c r="DB316" s="113" t="e">
        <f>Komponento_parinkimas</f>
        <v>#N/A</v>
      </c>
      <c r="DC316" s="113" t="e">
        <f>Komponento_parinkimas</f>
        <v>#N/A</v>
      </c>
      <c r="DD316" s="113" t="e">
        <f>Komponento_parinkimas</f>
        <v>#N/A</v>
      </c>
      <c r="DE316" s="113" t="e">
        <f>Komponento_parinkimas</f>
        <v>#N/A</v>
      </c>
      <c r="DF316" s="113" t="e">
        <f>Komponento_parinkimas</f>
        <v>#N/A</v>
      </c>
      <c r="DG316" s="113" t="e">
        <f>Komponento_parinkimas</f>
        <v>#N/A</v>
      </c>
      <c r="DH316" s="113" t="e">
        <f>Komponento_parinkimas</f>
        <v>#N/A</v>
      </c>
    </row>
    <row r="317" spans="1:112">
      <c r="A317" s="110" t="s">
        <v>465</v>
      </c>
      <c r="B317" s="111" t="s">
        <v>310</v>
      </c>
      <c r="C317" s="160"/>
      <c r="D317" s="160" t="s">
        <v>69</v>
      </c>
      <c r="E317" s="172" t="s">
        <v>69</v>
      </c>
      <c r="F317" s="172">
        <v>0</v>
      </c>
      <c r="G317" s="172" t="s">
        <v>69</v>
      </c>
      <c r="H317" s="172">
        <v>0</v>
      </c>
      <c r="I317" s="172" t="s">
        <v>69</v>
      </c>
      <c r="J317" s="172">
        <v>0</v>
      </c>
      <c r="K317" s="172">
        <f>PRODUCT(IF(E317&lt;&gt;"'-",F317,1),IF(G317&lt;&gt;"-",H317,1),IF(I317&lt;&gt;"-",J317,1))</f>
        <v>0</v>
      </c>
      <c r="L317" s="18"/>
      <c r="M317" s="113" t="e">
        <f>Komponento_parinkimas</f>
        <v>#N/A</v>
      </c>
      <c r="N317" s="113" t="e">
        <f>Komponento_parinkimas</f>
        <v>#N/A</v>
      </c>
      <c r="O317" s="113" t="e">
        <f>Komponento_parinkimas</f>
        <v>#N/A</v>
      </c>
      <c r="P317" s="113" t="e">
        <f>Komponento_parinkimas</f>
        <v>#N/A</v>
      </c>
      <c r="Q317" s="113" t="e">
        <f>Komponento_parinkimas</f>
        <v>#N/A</v>
      </c>
      <c r="R317" s="113" t="e">
        <f>Komponento_parinkimas</f>
        <v>#N/A</v>
      </c>
      <c r="S317" s="113" t="e">
        <f>Komponento_parinkimas</f>
        <v>#N/A</v>
      </c>
      <c r="T317" s="113" t="e">
        <f>Komponento_parinkimas</f>
        <v>#N/A</v>
      </c>
      <c r="U317" s="113" t="e">
        <f>Komponento_parinkimas</f>
        <v>#N/A</v>
      </c>
      <c r="V317" s="113" t="e">
        <f>Komponento_parinkimas</f>
        <v>#N/A</v>
      </c>
      <c r="W317" s="113" t="e">
        <f>Komponento_parinkimas</f>
        <v>#N/A</v>
      </c>
      <c r="X317" s="113" t="e">
        <f>Komponento_parinkimas</f>
        <v>#N/A</v>
      </c>
      <c r="Y317" s="113" t="e">
        <f>Komponento_parinkimas</f>
        <v>#N/A</v>
      </c>
      <c r="Z317" s="113" t="e">
        <f>Komponento_parinkimas</f>
        <v>#N/A</v>
      </c>
      <c r="AA317" s="113" t="e">
        <f>Komponento_parinkimas</f>
        <v>#N/A</v>
      </c>
      <c r="AB317" s="113" t="e">
        <f>Komponento_parinkimas</f>
        <v>#N/A</v>
      </c>
      <c r="AC317" s="113" t="e">
        <f>Komponento_parinkimas</f>
        <v>#N/A</v>
      </c>
      <c r="AD317" s="113" t="e">
        <f>Komponento_parinkimas</f>
        <v>#N/A</v>
      </c>
      <c r="AE317" s="113" t="e">
        <f>Komponento_parinkimas</f>
        <v>#N/A</v>
      </c>
      <c r="AF317" s="113" t="e">
        <f>Komponento_parinkimas</f>
        <v>#N/A</v>
      </c>
      <c r="AG317" s="113" t="e">
        <f>Komponento_parinkimas</f>
        <v>#N/A</v>
      </c>
      <c r="AH317" s="113" t="e">
        <f>Komponento_parinkimas</f>
        <v>#N/A</v>
      </c>
      <c r="AI317" s="113" t="e">
        <f>Komponento_parinkimas</f>
        <v>#N/A</v>
      </c>
      <c r="AJ317" s="113" t="e">
        <f>Komponento_parinkimas</f>
        <v>#N/A</v>
      </c>
      <c r="AK317" s="113" t="e">
        <f>Komponento_parinkimas</f>
        <v>#N/A</v>
      </c>
      <c r="AL317" s="113" t="e">
        <f>Komponento_parinkimas</f>
        <v>#N/A</v>
      </c>
      <c r="AM317" s="113" t="e">
        <f>Komponento_parinkimas</f>
        <v>#N/A</v>
      </c>
      <c r="AN317" s="113" t="e">
        <f>Komponento_parinkimas</f>
        <v>#N/A</v>
      </c>
      <c r="AO317" s="113" t="e">
        <f>Komponento_parinkimas</f>
        <v>#N/A</v>
      </c>
      <c r="AP317" s="113" t="e">
        <f>Komponento_parinkimas</f>
        <v>#N/A</v>
      </c>
      <c r="AQ317" s="113" t="e">
        <f>Komponento_parinkimas</f>
        <v>#N/A</v>
      </c>
      <c r="AR317" s="113" t="e">
        <f>Komponento_parinkimas</f>
        <v>#N/A</v>
      </c>
      <c r="AS317" s="113" t="e">
        <f>Komponento_parinkimas</f>
        <v>#N/A</v>
      </c>
      <c r="AT317" s="113" t="e">
        <f>Komponento_parinkimas</f>
        <v>#N/A</v>
      </c>
      <c r="AU317" s="113" t="e">
        <f>Komponento_parinkimas</f>
        <v>#N/A</v>
      </c>
      <c r="AV317" s="113" t="e">
        <f>Komponento_parinkimas</f>
        <v>#N/A</v>
      </c>
      <c r="AW317" s="113" t="e">
        <f>Komponento_parinkimas</f>
        <v>#N/A</v>
      </c>
      <c r="AX317" s="113" t="e">
        <f>Komponento_parinkimas</f>
        <v>#N/A</v>
      </c>
      <c r="AY317" s="113" t="e">
        <f>Komponento_parinkimas</f>
        <v>#N/A</v>
      </c>
      <c r="AZ317" s="113" t="e">
        <f>Komponento_parinkimas</f>
        <v>#N/A</v>
      </c>
      <c r="BA317" s="113" t="e">
        <f>Komponento_parinkimas</f>
        <v>#N/A</v>
      </c>
      <c r="BB317" s="113" t="e">
        <f>Komponento_parinkimas</f>
        <v>#N/A</v>
      </c>
      <c r="BC317" s="113" t="e">
        <f>Komponento_parinkimas</f>
        <v>#N/A</v>
      </c>
      <c r="BD317" s="113" t="e">
        <f>Komponento_parinkimas</f>
        <v>#N/A</v>
      </c>
      <c r="BE317" s="113" t="e">
        <f>Komponento_parinkimas</f>
        <v>#N/A</v>
      </c>
      <c r="BF317" s="113" t="e">
        <f>Komponento_parinkimas</f>
        <v>#N/A</v>
      </c>
      <c r="BG317" s="113" t="e">
        <f>Komponento_parinkimas</f>
        <v>#N/A</v>
      </c>
      <c r="BH317" s="113" t="e">
        <f>Komponento_parinkimas</f>
        <v>#N/A</v>
      </c>
      <c r="BI317" s="113" t="e">
        <f>Komponento_parinkimas</f>
        <v>#N/A</v>
      </c>
      <c r="BJ317" s="113" t="e">
        <f>Komponento_parinkimas</f>
        <v>#N/A</v>
      </c>
      <c r="BK317" s="113" t="e">
        <f>Komponento_parinkimas</f>
        <v>#N/A</v>
      </c>
      <c r="BL317" s="113" t="e">
        <f>Komponento_parinkimas</f>
        <v>#N/A</v>
      </c>
      <c r="BM317" s="113" t="e">
        <f>Komponento_parinkimas</f>
        <v>#N/A</v>
      </c>
      <c r="BN317" s="113" t="e">
        <f>Komponento_parinkimas</f>
        <v>#N/A</v>
      </c>
      <c r="BO317" s="113" t="e">
        <f>Komponento_parinkimas</f>
        <v>#N/A</v>
      </c>
      <c r="BP317" s="113" t="e">
        <f>Komponento_parinkimas</f>
        <v>#N/A</v>
      </c>
      <c r="BQ317" s="113" t="e">
        <f>Komponento_parinkimas</f>
        <v>#N/A</v>
      </c>
      <c r="BR317" s="113" t="e">
        <f>Komponento_parinkimas</f>
        <v>#N/A</v>
      </c>
      <c r="BS317" s="113" t="e">
        <f>Komponento_parinkimas</f>
        <v>#N/A</v>
      </c>
      <c r="BT317" s="113" t="e">
        <f>Komponento_parinkimas</f>
        <v>#N/A</v>
      </c>
      <c r="BU317" s="113" t="e">
        <f>Komponento_parinkimas</f>
        <v>#N/A</v>
      </c>
      <c r="BV317" s="113" t="e">
        <f>Komponento_parinkimas</f>
        <v>#N/A</v>
      </c>
      <c r="BW317" s="113" t="e">
        <f>Komponento_parinkimas</f>
        <v>#N/A</v>
      </c>
      <c r="BX317" s="113" t="e">
        <f>Komponento_parinkimas</f>
        <v>#N/A</v>
      </c>
      <c r="BY317" s="113" t="e">
        <f>Komponento_parinkimas</f>
        <v>#N/A</v>
      </c>
      <c r="BZ317" s="113" t="e">
        <f>Komponento_parinkimas</f>
        <v>#N/A</v>
      </c>
      <c r="CA317" s="113" t="e">
        <f>Komponento_parinkimas</f>
        <v>#N/A</v>
      </c>
      <c r="CB317" s="113" t="e">
        <f>Komponento_parinkimas</f>
        <v>#N/A</v>
      </c>
      <c r="CC317" s="113" t="e">
        <f>Komponento_parinkimas</f>
        <v>#N/A</v>
      </c>
      <c r="CD317" s="113" t="e">
        <f>Komponento_parinkimas</f>
        <v>#N/A</v>
      </c>
      <c r="CE317" s="113" t="e">
        <f>Komponento_parinkimas</f>
        <v>#N/A</v>
      </c>
      <c r="CF317" s="113" t="e">
        <f>Komponento_parinkimas</f>
        <v>#N/A</v>
      </c>
      <c r="CG317" s="113" t="e">
        <f>Komponento_parinkimas</f>
        <v>#N/A</v>
      </c>
      <c r="CH317" s="113" t="e">
        <f>Komponento_parinkimas</f>
        <v>#N/A</v>
      </c>
      <c r="CI317" s="113" t="e">
        <f>Komponento_parinkimas</f>
        <v>#N/A</v>
      </c>
      <c r="CJ317" s="113" t="e">
        <f>Komponento_parinkimas</f>
        <v>#N/A</v>
      </c>
      <c r="CK317" s="113" t="e">
        <f>Komponento_parinkimas</f>
        <v>#N/A</v>
      </c>
      <c r="CL317" s="113" t="e">
        <f>Komponento_parinkimas</f>
        <v>#N/A</v>
      </c>
      <c r="CM317" s="113" t="e">
        <f>Komponento_parinkimas</f>
        <v>#N/A</v>
      </c>
      <c r="CN317" s="113" t="e">
        <f>Komponento_parinkimas</f>
        <v>#N/A</v>
      </c>
      <c r="CO317" s="113" t="e">
        <f>Komponento_parinkimas</f>
        <v>#N/A</v>
      </c>
      <c r="CP317" s="113" t="e">
        <f>Komponento_parinkimas</f>
        <v>#N/A</v>
      </c>
      <c r="CQ317" s="113" t="e">
        <f>Komponento_parinkimas</f>
        <v>#N/A</v>
      </c>
      <c r="CR317" s="113" t="e">
        <f>Komponento_parinkimas</f>
        <v>#N/A</v>
      </c>
      <c r="CS317" s="113" t="e">
        <f>Komponento_parinkimas</f>
        <v>#N/A</v>
      </c>
      <c r="CT317" s="113" t="e">
        <f>Komponento_parinkimas</f>
        <v>#N/A</v>
      </c>
      <c r="CU317" s="113" t="e">
        <f>Komponento_parinkimas</f>
        <v>#N/A</v>
      </c>
      <c r="CV317" s="113" t="e">
        <f>Komponento_parinkimas</f>
        <v>#N/A</v>
      </c>
      <c r="CW317" s="113" t="e">
        <f>Komponento_parinkimas</f>
        <v>#N/A</v>
      </c>
      <c r="CX317" s="113" t="e">
        <f>Komponento_parinkimas</f>
        <v>#N/A</v>
      </c>
      <c r="CY317" s="113" t="e">
        <f>Komponento_parinkimas</f>
        <v>#N/A</v>
      </c>
      <c r="CZ317" s="113" t="e">
        <f>Komponento_parinkimas</f>
        <v>#N/A</v>
      </c>
      <c r="DA317" s="113" t="e">
        <f>Komponento_parinkimas</f>
        <v>#N/A</v>
      </c>
      <c r="DB317" s="113" t="e">
        <f>Komponento_parinkimas</f>
        <v>#N/A</v>
      </c>
      <c r="DC317" s="113" t="e">
        <f>Komponento_parinkimas</f>
        <v>#N/A</v>
      </c>
      <c r="DD317" s="113" t="e">
        <f>Komponento_parinkimas</f>
        <v>#N/A</v>
      </c>
      <c r="DE317" s="113" t="e">
        <f>Komponento_parinkimas</f>
        <v>#N/A</v>
      </c>
      <c r="DF317" s="113" t="e">
        <f>Komponento_parinkimas</f>
        <v>#N/A</v>
      </c>
      <c r="DG317" s="113" t="e">
        <f>Komponento_parinkimas</f>
        <v>#N/A</v>
      </c>
      <c r="DH317" s="113" t="e">
        <f>Komponento_parinkimas</f>
        <v>#N/A</v>
      </c>
    </row>
    <row r="318" spans="1:112">
      <c r="A318" s="110" t="s">
        <v>466</v>
      </c>
      <c r="B318" s="116" t="s">
        <v>50</v>
      </c>
      <c r="C318" s="117"/>
      <c r="D318" s="117"/>
      <c r="E318" s="184"/>
      <c r="F318" s="184"/>
      <c r="G318" s="184"/>
      <c r="H318" s="184"/>
      <c r="I318" s="184"/>
      <c r="J318" s="184"/>
      <c r="K318" s="182"/>
      <c r="L318" s="115"/>
      <c r="M318" s="108"/>
      <c r="N318" s="108"/>
      <c r="O318" s="108"/>
      <c r="P318" s="108"/>
      <c r="Q318" s="108"/>
      <c r="R318" s="108"/>
      <c r="S318" s="108"/>
      <c r="T318" s="108"/>
      <c r="U318" s="108"/>
      <c r="V318" s="108"/>
      <c r="W318" s="108"/>
      <c r="X318" s="108"/>
      <c r="Y318" s="108"/>
      <c r="Z318" s="108"/>
      <c r="AA318" s="108"/>
      <c r="AB318" s="108"/>
      <c r="AC318" s="108"/>
      <c r="AD318" s="108"/>
      <c r="AE318" s="108"/>
      <c r="AF318" s="108"/>
      <c r="AG318" s="108"/>
      <c r="AH318" s="108"/>
      <c r="AI318" s="108"/>
      <c r="AJ318" s="108"/>
      <c r="AK318" s="108"/>
      <c r="AL318" s="108"/>
      <c r="AM318" s="108"/>
      <c r="AN318" s="108"/>
      <c r="AO318" s="108"/>
      <c r="AP318" s="108"/>
      <c r="AQ318" s="108"/>
      <c r="AR318" s="108"/>
      <c r="AS318" s="108"/>
      <c r="AT318" s="108"/>
      <c r="AU318" s="108"/>
      <c r="AV318" s="108"/>
      <c r="AW318" s="108"/>
      <c r="AX318" s="108"/>
      <c r="AY318" s="108"/>
      <c r="AZ318" s="108"/>
      <c r="BA318" s="108"/>
      <c r="BB318" s="108"/>
      <c r="BC318" s="108"/>
      <c r="BD318" s="108"/>
      <c r="BE318" s="108"/>
      <c r="BF318" s="108"/>
      <c r="BG318" s="108"/>
      <c r="BH318" s="108"/>
      <c r="BI318" s="108"/>
      <c r="BJ318" s="108"/>
      <c r="BK318" s="108"/>
      <c r="BL318" s="108"/>
      <c r="BM318" s="108"/>
      <c r="BN318" s="108"/>
      <c r="BO318" s="108"/>
      <c r="BP318" s="108"/>
      <c r="BQ318" s="108"/>
      <c r="BR318" s="108"/>
      <c r="BS318" s="108"/>
      <c r="BT318" s="108"/>
      <c r="BU318" s="108"/>
      <c r="BV318" s="108"/>
      <c r="BW318" s="108"/>
      <c r="BX318" s="108"/>
      <c r="BY318" s="108"/>
      <c r="BZ318" s="108"/>
      <c r="CA318" s="108"/>
      <c r="CB318" s="108"/>
      <c r="CC318" s="108"/>
      <c r="CD318" s="108"/>
      <c r="CE318" s="108"/>
      <c r="CF318" s="108"/>
      <c r="CG318" s="108"/>
      <c r="CH318" s="108"/>
      <c r="CI318" s="108"/>
      <c r="CJ318" s="108"/>
      <c r="CK318" s="108"/>
      <c r="CL318" s="108"/>
      <c r="CM318" s="108"/>
      <c r="CN318" s="108"/>
      <c r="CO318" s="108"/>
      <c r="CP318" s="108"/>
      <c r="CQ318" s="108"/>
      <c r="CR318" s="108"/>
      <c r="CS318" s="108"/>
      <c r="CT318" s="108"/>
      <c r="CU318" s="108"/>
      <c r="CV318" s="108"/>
      <c r="CW318" s="108"/>
      <c r="CX318" s="108"/>
      <c r="CY318" s="108"/>
      <c r="CZ318" s="108"/>
      <c r="DA318" s="108"/>
      <c r="DB318" s="108"/>
      <c r="DC318" s="108"/>
      <c r="DD318" s="108"/>
      <c r="DE318" s="108"/>
      <c r="DF318" s="108"/>
      <c r="DG318" s="108"/>
      <c r="DH318" s="108"/>
    </row>
    <row r="319" spans="1:112">
      <c r="A319" s="110" t="s">
        <v>466</v>
      </c>
      <c r="B319" s="111" t="s">
        <v>51</v>
      </c>
      <c r="C319" s="160"/>
      <c r="D319" s="160" t="s">
        <v>69</v>
      </c>
      <c r="E319" s="172" t="s">
        <v>69</v>
      </c>
      <c r="F319" s="172">
        <v>0</v>
      </c>
      <c r="G319" s="172" t="s">
        <v>69</v>
      </c>
      <c r="H319" s="172">
        <v>0</v>
      </c>
      <c r="I319" s="172" t="s">
        <v>69</v>
      </c>
      <c r="J319" s="172">
        <v>0</v>
      </c>
      <c r="K319" s="172">
        <f t="shared" ref="K319:K325" si="29">PRODUCT(IF(E319&lt;&gt;"'-",F319,1),IF(G319&lt;&gt;"-",H319,1),IF(I319&lt;&gt;"-",J319,1))</f>
        <v>0</v>
      </c>
      <c r="L319" s="18"/>
      <c r="M319" s="113" t="e">
        <f>Komponento_parinkimas</f>
        <v>#N/A</v>
      </c>
      <c r="N319" s="113" t="e">
        <f>Komponento_parinkimas</f>
        <v>#N/A</v>
      </c>
      <c r="O319" s="113" t="e">
        <f>Komponento_parinkimas</f>
        <v>#N/A</v>
      </c>
      <c r="P319" s="113" t="e">
        <f>Komponento_parinkimas</f>
        <v>#N/A</v>
      </c>
      <c r="Q319" s="113" t="e">
        <f>Komponento_parinkimas</f>
        <v>#N/A</v>
      </c>
      <c r="R319" s="113" t="e">
        <f>Komponento_parinkimas</f>
        <v>#N/A</v>
      </c>
      <c r="S319" s="113" t="e">
        <f>Komponento_parinkimas</f>
        <v>#N/A</v>
      </c>
      <c r="T319" s="113" t="e">
        <f>Komponento_parinkimas</f>
        <v>#N/A</v>
      </c>
      <c r="U319" s="113" t="e">
        <f>Komponento_parinkimas</f>
        <v>#N/A</v>
      </c>
      <c r="V319" s="113" t="e">
        <f>Komponento_parinkimas</f>
        <v>#N/A</v>
      </c>
      <c r="W319" s="113" t="e">
        <f>Komponento_parinkimas</f>
        <v>#N/A</v>
      </c>
      <c r="X319" s="113" t="e">
        <f>Komponento_parinkimas</f>
        <v>#N/A</v>
      </c>
      <c r="Y319" s="113" t="e">
        <f>Komponento_parinkimas</f>
        <v>#N/A</v>
      </c>
      <c r="Z319" s="113" t="e">
        <f>Komponento_parinkimas</f>
        <v>#N/A</v>
      </c>
      <c r="AA319" s="113" t="e">
        <f>Komponento_parinkimas</f>
        <v>#N/A</v>
      </c>
      <c r="AB319" s="113" t="e">
        <f>Komponento_parinkimas</f>
        <v>#N/A</v>
      </c>
      <c r="AC319" s="113" t="e">
        <f>Komponento_parinkimas</f>
        <v>#N/A</v>
      </c>
      <c r="AD319" s="113" t="e">
        <f>Komponento_parinkimas</f>
        <v>#N/A</v>
      </c>
      <c r="AE319" s="113" t="e">
        <f>Komponento_parinkimas</f>
        <v>#N/A</v>
      </c>
      <c r="AF319" s="113" t="e">
        <f>Komponento_parinkimas</f>
        <v>#N/A</v>
      </c>
      <c r="AG319" s="113" t="e">
        <f>Komponento_parinkimas</f>
        <v>#N/A</v>
      </c>
      <c r="AH319" s="113" t="e">
        <f>Komponento_parinkimas</f>
        <v>#N/A</v>
      </c>
      <c r="AI319" s="113" t="e">
        <f>Komponento_parinkimas</f>
        <v>#N/A</v>
      </c>
      <c r="AJ319" s="113" t="e">
        <f>Komponento_parinkimas</f>
        <v>#N/A</v>
      </c>
      <c r="AK319" s="113" t="e">
        <f>Komponento_parinkimas</f>
        <v>#N/A</v>
      </c>
      <c r="AL319" s="113" t="e">
        <f>Komponento_parinkimas</f>
        <v>#N/A</v>
      </c>
      <c r="AM319" s="113" t="e">
        <f>Komponento_parinkimas</f>
        <v>#N/A</v>
      </c>
      <c r="AN319" s="113" t="e">
        <f>Komponento_parinkimas</f>
        <v>#N/A</v>
      </c>
      <c r="AO319" s="113" t="e">
        <f>Komponento_parinkimas</f>
        <v>#N/A</v>
      </c>
      <c r="AP319" s="113" t="e">
        <f>Komponento_parinkimas</f>
        <v>#N/A</v>
      </c>
      <c r="AQ319" s="113" t="e">
        <f>Komponento_parinkimas</f>
        <v>#N/A</v>
      </c>
      <c r="AR319" s="113" t="e">
        <f>Komponento_parinkimas</f>
        <v>#N/A</v>
      </c>
      <c r="AS319" s="113" t="e">
        <f>Komponento_parinkimas</f>
        <v>#N/A</v>
      </c>
      <c r="AT319" s="113" t="e">
        <f>Komponento_parinkimas</f>
        <v>#N/A</v>
      </c>
      <c r="AU319" s="113" t="e">
        <f>Komponento_parinkimas</f>
        <v>#N/A</v>
      </c>
      <c r="AV319" s="113" t="e">
        <f>Komponento_parinkimas</f>
        <v>#N/A</v>
      </c>
      <c r="AW319" s="113" t="e">
        <f>Komponento_parinkimas</f>
        <v>#N/A</v>
      </c>
      <c r="AX319" s="113" t="e">
        <f>Komponento_parinkimas</f>
        <v>#N/A</v>
      </c>
      <c r="AY319" s="113" t="e">
        <f>Komponento_parinkimas</f>
        <v>#N/A</v>
      </c>
      <c r="AZ319" s="113" t="e">
        <f>Komponento_parinkimas</f>
        <v>#N/A</v>
      </c>
      <c r="BA319" s="113" t="e">
        <f>Komponento_parinkimas</f>
        <v>#N/A</v>
      </c>
      <c r="BB319" s="113" t="e">
        <f>Komponento_parinkimas</f>
        <v>#N/A</v>
      </c>
      <c r="BC319" s="113" t="e">
        <f>Komponento_parinkimas</f>
        <v>#N/A</v>
      </c>
      <c r="BD319" s="113" t="e">
        <f>Komponento_parinkimas</f>
        <v>#N/A</v>
      </c>
      <c r="BE319" s="113" t="e">
        <f>Komponento_parinkimas</f>
        <v>#N/A</v>
      </c>
      <c r="BF319" s="113" t="e">
        <f>Komponento_parinkimas</f>
        <v>#N/A</v>
      </c>
      <c r="BG319" s="113" t="e">
        <f>Komponento_parinkimas</f>
        <v>#N/A</v>
      </c>
      <c r="BH319" s="113" t="e">
        <f>Komponento_parinkimas</f>
        <v>#N/A</v>
      </c>
      <c r="BI319" s="113" t="e">
        <f>Komponento_parinkimas</f>
        <v>#N/A</v>
      </c>
      <c r="BJ319" s="113" t="e">
        <f>Komponento_parinkimas</f>
        <v>#N/A</v>
      </c>
      <c r="BK319" s="113" t="e">
        <f>Komponento_parinkimas</f>
        <v>#N/A</v>
      </c>
      <c r="BL319" s="113" t="e">
        <f>Komponento_parinkimas</f>
        <v>#N/A</v>
      </c>
      <c r="BM319" s="113" t="e">
        <f>Komponento_parinkimas</f>
        <v>#N/A</v>
      </c>
      <c r="BN319" s="113" t="e">
        <f>Komponento_parinkimas</f>
        <v>#N/A</v>
      </c>
      <c r="BO319" s="113" t="e">
        <f>Komponento_parinkimas</f>
        <v>#N/A</v>
      </c>
      <c r="BP319" s="113" t="e">
        <f>Komponento_parinkimas</f>
        <v>#N/A</v>
      </c>
      <c r="BQ319" s="113" t="e">
        <f>Komponento_parinkimas</f>
        <v>#N/A</v>
      </c>
      <c r="BR319" s="113" t="e">
        <f>Komponento_parinkimas</f>
        <v>#N/A</v>
      </c>
      <c r="BS319" s="113" t="e">
        <f>Komponento_parinkimas</f>
        <v>#N/A</v>
      </c>
      <c r="BT319" s="113" t="e">
        <f>Komponento_parinkimas</f>
        <v>#N/A</v>
      </c>
      <c r="BU319" s="113" t="e">
        <f>Komponento_parinkimas</f>
        <v>#N/A</v>
      </c>
      <c r="BV319" s="113" t="e">
        <f>Komponento_parinkimas</f>
        <v>#N/A</v>
      </c>
      <c r="BW319" s="113" t="e">
        <f>Komponento_parinkimas</f>
        <v>#N/A</v>
      </c>
      <c r="BX319" s="113" t="e">
        <f>Komponento_parinkimas</f>
        <v>#N/A</v>
      </c>
      <c r="BY319" s="113" t="e">
        <f>Komponento_parinkimas</f>
        <v>#N/A</v>
      </c>
      <c r="BZ319" s="113" t="e">
        <f>Komponento_parinkimas</f>
        <v>#N/A</v>
      </c>
      <c r="CA319" s="113" t="e">
        <f>Komponento_parinkimas</f>
        <v>#N/A</v>
      </c>
      <c r="CB319" s="113" t="e">
        <f>Komponento_parinkimas</f>
        <v>#N/A</v>
      </c>
      <c r="CC319" s="113" t="e">
        <f>Komponento_parinkimas</f>
        <v>#N/A</v>
      </c>
      <c r="CD319" s="113" t="e">
        <f>Komponento_parinkimas</f>
        <v>#N/A</v>
      </c>
      <c r="CE319" s="113" t="e">
        <f>Komponento_parinkimas</f>
        <v>#N/A</v>
      </c>
      <c r="CF319" s="113" t="e">
        <f>Komponento_parinkimas</f>
        <v>#N/A</v>
      </c>
      <c r="CG319" s="113" t="e">
        <f>Komponento_parinkimas</f>
        <v>#N/A</v>
      </c>
      <c r="CH319" s="113" t="e">
        <f>Komponento_parinkimas</f>
        <v>#N/A</v>
      </c>
      <c r="CI319" s="113" t="e">
        <f>Komponento_parinkimas</f>
        <v>#N/A</v>
      </c>
      <c r="CJ319" s="113" t="e">
        <f>Komponento_parinkimas</f>
        <v>#N/A</v>
      </c>
      <c r="CK319" s="113" t="e">
        <f>Komponento_parinkimas</f>
        <v>#N/A</v>
      </c>
      <c r="CL319" s="113" t="e">
        <f>Komponento_parinkimas</f>
        <v>#N/A</v>
      </c>
      <c r="CM319" s="113" t="e">
        <f>Komponento_parinkimas</f>
        <v>#N/A</v>
      </c>
      <c r="CN319" s="113" t="e">
        <f>Komponento_parinkimas</f>
        <v>#N/A</v>
      </c>
      <c r="CO319" s="113" t="e">
        <f>Komponento_parinkimas</f>
        <v>#N/A</v>
      </c>
      <c r="CP319" s="113" t="e">
        <f>Komponento_parinkimas</f>
        <v>#N/A</v>
      </c>
      <c r="CQ319" s="113" t="e">
        <f>Komponento_parinkimas</f>
        <v>#N/A</v>
      </c>
      <c r="CR319" s="113" t="e">
        <f>Komponento_parinkimas</f>
        <v>#N/A</v>
      </c>
      <c r="CS319" s="113" t="e">
        <f>Komponento_parinkimas</f>
        <v>#N/A</v>
      </c>
      <c r="CT319" s="113" t="e">
        <f>Komponento_parinkimas</f>
        <v>#N/A</v>
      </c>
      <c r="CU319" s="113" t="e">
        <f>Komponento_parinkimas</f>
        <v>#N/A</v>
      </c>
      <c r="CV319" s="113" t="e">
        <f>Komponento_parinkimas</f>
        <v>#N/A</v>
      </c>
      <c r="CW319" s="113" t="e">
        <f>Komponento_parinkimas</f>
        <v>#N/A</v>
      </c>
      <c r="CX319" s="113" t="e">
        <f>Komponento_parinkimas</f>
        <v>#N/A</v>
      </c>
      <c r="CY319" s="113" t="e">
        <f>Komponento_parinkimas</f>
        <v>#N/A</v>
      </c>
      <c r="CZ319" s="113" t="e">
        <f>Komponento_parinkimas</f>
        <v>#N/A</v>
      </c>
      <c r="DA319" s="113" t="e">
        <f>Komponento_parinkimas</f>
        <v>#N/A</v>
      </c>
      <c r="DB319" s="113" t="e">
        <f>Komponento_parinkimas</f>
        <v>#N/A</v>
      </c>
      <c r="DC319" s="113" t="e">
        <f>Komponento_parinkimas</f>
        <v>#N/A</v>
      </c>
      <c r="DD319" s="113" t="e">
        <f>Komponento_parinkimas</f>
        <v>#N/A</v>
      </c>
      <c r="DE319" s="113" t="e">
        <f>Komponento_parinkimas</f>
        <v>#N/A</v>
      </c>
      <c r="DF319" s="113" t="e">
        <f>Komponento_parinkimas</f>
        <v>#N/A</v>
      </c>
      <c r="DG319" s="113" t="e">
        <f>Komponento_parinkimas</f>
        <v>#N/A</v>
      </c>
      <c r="DH319" s="113" t="e">
        <f>Komponento_parinkimas</f>
        <v>#N/A</v>
      </c>
    </row>
    <row r="320" spans="1:112">
      <c r="A320" s="110" t="s">
        <v>466</v>
      </c>
      <c r="B320" s="111" t="s">
        <v>52</v>
      </c>
      <c r="C320" s="160"/>
      <c r="D320" s="160" t="s">
        <v>69</v>
      </c>
      <c r="E320" s="172" t="s">
        <v>69</v>
      </c>
      <c r="F320" s="172">
        <v>0</v>
      </c>
      <c r="G320" s="172" t="s">
        <v>69</v>
      </c>
      <c r="H320" s="172">
        <v>0</v>
      </c>
      <c r="I320" s="172" t="s">
        <v>69</v>
      </c>
      <c r="J320" s="172">
        <v>0</v>
      </c>
      <c r="K320" s="172">
        <f t="shared" si="29"/>
        <v>0</v>
      </c>
      <c r="L320" s="18"/>
      <c r="M320" s="113" t="e">
        <f>Komponento_parinkimas</f>
        <v>#N/A</v>
      </c>
      <c r="N320" s="113" t="e">
        <f>Komponento_parinkimas</f>
        <v>#N/A</v>
      </c>
      <c r="O320" s="113" t="e">
        <f>Komponento_parinkimas</f>
        <v>#N/A</v>
      </c>
      <c r="P320" s="113" t="e">
        <f>Komponento_parinkimas</f>
        <v>#N/A</v>
      </c>
      <c r="Q320" s="113" t="e">
        <f>Komponento_parinkimas</f>
        <v>#N/A</v>
      </c>
      <c r="R320" s="113" t="e">
        <f>Komponento_parinkimas</f>
        <v>#N/A</v>
      </c>
      <c r="S320" s="113" t="e">
        <f>Komponento_parinkimas</f>
        <v>#N/A</v>
      </c>
      <c r="T320" s="113" t="e">
        <f>Komponento_parinkimas</f>
        <v>#N/A</v>
      </c>
      <c r="U320" s="113" t="e">
        <f>Komponento_parinkimas</f>
        <v>#N/A</v>
      </c>
      <c r="V320" s="113" t="e">
        <f>Komponento_parinkimas</f>
        <v>#N/A</v>
      </c>
      <c r="W320" s="113" t="e">
        <f>Komponento_parinkimas</f>
        <v>#N/A</v>
      </c>
      <c r="X320" s="113" t="e">
        <f>Komponento_parinkimas</f>
        <v>#N/A</v>
      </c>
      <c r="Y320" s="113" t="e">
        <f>Komponento_parinkimas</f>
        <v>#N/A</v>
      </c>
      <c r="Z320" s="113" t="e">
        <f>Komponento_parinkimas</f>
        <v>#N/A</v>
      </c>
      <c r="AA320" s="113" t="e">
        <f>Komponento_parinkimas</f>
        <v>#N/A</v>
      </c>
      <c r="AB320" s="113" t="e">
        <f>Komponento_parinkimas</f>
        <v>#N/A</v>
      </c>
      <c r="AC320" s="113" t="e">
        <f>Komponento_parinkimas</f>
        <v>#N/A</v>
      </c>
      <c r="AD320" s="113" t="e">
        <f>Komponento_parinkimas</f>
        <v>#N/A</v>
      </c>
      <c r="AE320" s="113" t="e">
        <f>Komponento_parinkimas</f>
        <v>#N/A</v>
      </c>
      <c r="AF320" s="113" t="e">
        <f>Komponento_parinkimas</f>
        <v>#N/A</v>
      </c>
      <c r="AG320" s="113" t="e">
        <f>Komponento_parinkimas</f>
        <v>#N/A</v>
      </c>
      <c r="AH320" s="113" t="e">
        <f>Komponento_parinkimas</f>
        <v>#N/A</v>
      </c>
      <c r="AI320" s="113" t="e">
        <f>Komponento_parinkimas</f>
        <v>#N/A</v>
      </c>
      <c r="AJ320" s="113" t="e">
        <f>Komponento_parinkimas</f>
        <v>#N/A</v>
      </c>
      <c r="AK320" s="113" t="e">
        <f>Komponento_parinkimas</f>
        <v>#N/A</v>
      </c>
      <c r="AL320" s="113" t="e">
        <f>Komponento_parinkimas</f>
        <v>#N/A</v>
      </c>
      <c r="AM320" s="113" t="e">
        <f>Komponento_parinkimas</f>
        <v>#N/A</v>
      </c>
      <c r="AN320" s="113" t="e">
        <f>Komponento_parinkimas</f>
        <v>#N/A</v>
      </c>
      <c r="AO320" s="113" t="e">
        <f>Komponento_parinkimas</f>
        <v>#N/A</v>
      </c>
      <c r="AP320" s="113" t="e">
        <f>Komponento_parinkimas</f>
        <v>#N/A</v>
      </c>
      <c r="AQ320" s="113" t="e">
        <f>Komponento_parinkimas</f>
        <v>#N/A</v>
      </c>
      <c r="AR320" s="113" t="e">
        <f>Komponento_parinkimas</f>
        <v>#N/A</v>
      </c>
      <c r="AS320" s="113" t="e">
        <f>Komponento_parinkimas</f>
        <v>#N/A</v>
      </c>
      <c r="AT320" s="113" t="e">
        <f>Komponento_parinkimas</f>
        <v>#N/A</v>
      </c>
      <c r="AU320" s="113" t="e">
        <f>Komponento_parinkimas</f>
        <v>#N/A</v>
      </c>
      <c r="AV320" s="113" t="e">
        <f>Komponento_parinkimas</f>
        <v>#N/A</v>
      </c>
      <c r="AW320" s="113" t="e">
        <f>Komponento_parinkimas</f>
        <v>#N/A</v>
      </c>
      <c r="AX320" s="113" t="e">
        <f>Komponento_parinkimas</f>
        <v>#N/A</v>
      </c>
      <c r="AY320" s="113" t="e">
        <f>Komponento_parinkimas</f>
        <v>#N/A</v>
      </c>
      <c r="AZ320" s="113" t="e">
        <f>Komponento_parinkimas</f>
        <v>#N/A</v>
      </c>
      <c r="BA320" s="113" t="e">
        <f>Komponento_parinkimas</f>
        <v>#N/A</v>
      </c>
      <c r="BB320" s="113" t="e">
        <f>Komponento_parinkimas</f>
        <v>#N/A</v>
      </c>
      <c r="BC320" s="113" t="e">
        <f>Komponento_parinkimas</f>
        <v>#N/A</v>
      </c>
      <c r="BD320" s="113" t="e">
        <f>Komponento_parinkimas</f>
        <v>#N/A</v>
      </c>
      <c r="BE320" s="113" t="e">
        <f>Komponento_parinkimas</f>
        <v>#N/A</v>
      </c>
      <c r="BF320" s="113" t="e">
        <f>Komponento_parinkimas</f>
        <v>#N/A</v>
      </c>
      <c r="BG320" s="113" t="e">
        <f>Komponento_parinkimas</f>
        <v>#N/A</v>
      </c>
      <c r="BH320" s="113" t="e">
        <f>Komponento_parinkimas</f>
        <v>#N/A</v>
      </c>
      <c r="BI320" s="113" t="e">
        <f>Komponento_parinkimas</f>
        <v>#N/A</v>
      </c>
      <c r="BJ320" s="113" t="e">
        <f>Komponento_parinkimas</f>
        <v>#N/A</v>
      </c>
      <c r="BK320" s="113" t="e">
        <f>Komponento_parinkimas</f>
        <v>#N/A</v>
      </c>
      <c r="BL320" s="113" t="e">
        <f>Komponento_parinkimas</f>
        <v>#N/A</v>
      </c>
      <c r="BM320" s="113" t="e">
        <f>Komponento_parinkimas</f>
        <v>#N/A</v>
      </c>
      <c r="BN320" s="113" t="e">
        <f>Komponento_parinkimas</f>
        <v>#N/A</v>
      </c>
      <c r="BO320" s="113" t="e">
        <f>Komponento_parinkimas</f>
        <v>#N/A</v>
      </c>
      <c r="BP320" s="113" t="e">
        <f>Komponento_parinkimas</f>
        <v>#N/A</v>
      </c>
      <c r="BQ320" s="113" t="e">
        <f>Komponento_parinkimas</f>
        <v>#N/A</v>
      </c>
      <c r="BR320" s="113" t="e">
        <f>Komponento_parinkimas</f>
        <v>#N/A</v>
      </c>
      <c r="BS320" s="113" t="e">
        <f>Komponento_parinkimas</f>
        <v>#N/A</v>
      </c>
      <c r="BT320" s="113" t="e">
        <f>Komponento_parinkimas</f>
        <v>#N/A</v>
      </c>
      <c r="BU320" s="113" t="e">
        <f>Komponento_parinkimas</f>
        <v>#N/A</v>
      </c>
      <c r="BV320" s="113" t="e">
        <f>Komponento_parinkimas</f>
        <v>#N/A</v>
      </c>
      <c r="BW320" s="113" t="e">
        <f>Komponento_parinkimas</f>
        <v>#N/A</v>
      </c>
      <c r="BX320" s="113" t="e">
        <f>Komponento_parinkimas</f>
        <v>#N/A</v>
      </c>
      <c r="BY320" s="113" t="e">
        <f>Komponento_parinkimas</f>
        <v>#N/A</v>
      </c>
      <c r="BZ320" s="113" t="e">
        <f>Komponento_parinkimas</f>
        <v>#N/A</v>
      </c>
      <c r="CA320" s="113" t="e">
        <f>Komponento_parinkimas</f>
        <v>#N/A</v>
      </c>
      <c r="CB320" s="113" t="e">
        <f>Komponento_parinkimas</f>
        <v>#N/A</v>
      </c>
      <c r="CC320" s="113" t="e">
        <f>Komponento_parinkimas</f>
        <v>#N/A</v>
      </c>
      <c r="CD320" s="113" t="e">
        <f>Komponento_parinkimas</f>
        <v>#N/A</v>
      </c>
      <c r="CE320" s="113" t="e">
        <f>Komponento_parinkimas</f>
        <v>#N/A</v>
      </c>
      <c r="CF320" s="113" t="e">
        <f>Komponento_parinkimas</f>
        <v>#N/A</v>
      </c>
      <c r="CG320" s="113" t="e">
        <f>Komponento_parinkimas</f>
        <v>#N/A</v>
      </c>
      <c r="CH320" s="113" t="e">
        <f>Komponento_parinkimas</f>
        <v>#N/A</v>
      </c>
      <c r="CI320" s="113" t="e">
        <f>Komponento_parinkimas</f>
        <v>#N/A</v>
      </c>
      <c r="CJ320" s="113" t="e">
        <f>Komponento_parinkimas</f>
        <v>#N/A</v>
      </c>
      <c r="CK320" s="113" t="e">
        <f>Komponento_parinkimas</f>
        <v>#N/A</v>
      </c>
      <c r="CL320" s="113" t="e">
        <f>Komponento_parinkimas</f>
        <v>#N/A</v>
      </c>
      <c r="CM320" s="113" t="e">
        <f>Komponento_parinkimas</f>
        <v>#N/A</v>
      </c>
      <c r="CN320" s="113" t="e">
        <f>Komponento_parinkimas</f>
        <v>#N/A</v>
      </c>
      <c r="CO320" s="113" t="e">
        <f>Komponento_parinkimas</f>
        <v>#N/A</v>
      </c>
      <c r="CP320" s="113" t="e">
        <f>Komponento_parinkimas</f>
        <v>#N/A</v>
      </c>
      <c r="CQ320" s="113" t="e">
        <f>Komponento_parinkimas</f>
        <v>#N/A</v>
      </c>
      <c r="CR320" s="113" t="e">
        <f>Komponento_parinkimas</f>
        <v>#N/A</v>
      </c>
      <c r="CS320" s="113" t="e">
        <f>Komponento_parinkimas</f>
        <v>#N/A</v>
      </c>
      <c r="CT320" s="113" t="e">
        <f>Komponento_parinkimas</f>
        <v>#N/A</v>
      </c>
      <c r="CU320" s="113" t="e">
        <f>Komponento_parinkimas</f>
        <v>#N/A</v>
      </c>
      <c r="CV320" s="113" t="e">
        <f>Komponento_parinkimas</f>
        <v>#N/A</v>
      </c>
      <c r="CW320" s="113" t="e">
        <f>Komponento_parinkimas</f>
        <v>#N/A</v>
      </c>
      <c r="CX320" s="113" t="e">
        <f>Komponento_parinkimas</f>
        <v>#N/A</v>
      </c>
      <c r="CY320" s="113" t="e">
        <f>Komponento_parinkimas</f>
        <v>#N/A</v>
      </c>
      <c r="CZ320" s="113" t="e">
        <f>Komponento_parinkimas</f>
        <v>#N/A</v>
      </c>
      <c r="DA320" s="113" t="e">
        <f>Komponento_parinkimas</f>
        <v>#N/A</v>
      </c>
      <c r="DB320" s="113" t="e">
        <f>Komponento_parinkimas</f>
        <v>#N/A</v>
      </c>
      <c r="DC320" s="113" t="e">
        <f>Komponento_parinkimas</f>
        <v>#N/A</v>
      </c>
      <c r="DD320" s="113" t="e">
        <f>Komponento_parinkimas</f>
        <v>#N/A</v>
      </c>
      <c r="DE320" s="113" t="e">
        <f>Komponento_parinkimas</f>
        <v>#N/A</v>
      </c>
      <c r="DF320" s="113" t="e">
        <f>Komponento_parinkimas</f>
        <v>#N/A</v>
      </c>
      <c r="DG320" s="113" t="e">
        <f>Komponento_parinkimas</f>
        <v>#N/A</v>
      </c>
      <c r="DH320" s="113" t="e">
        <f>Komponento_parinkimas</f>
        <v>#N/A</v>
      </c>
    </row>
    <row r="321" spans="1:112">
      <c r="A321" s="110" t="s">
        <v>466</v>
      </c>
      <c r="B321" s="111" t="s">
        <v>303</v>
      </c>
      <c r="C321" s="160"/>
      <c r="D321" s="160" t="s">
        <v>69</v>
      </c>
      <c r="E321" s="172" t="s">
        <v>69</v>
      </c>
      <c r="F321" s="172">
        <v>0</v>
      </c>
      <c r="G321" s="172" t="s">
        <v>69</v>
      </c>
      <c r="H321" s="172">
        <v>0</v>
      </c>
      <c r="I321" s="172" t="s">
        <v>69</v>
      </c>
      <c r="J321" s="172">
        <v>0</v>
      </c>
      <c r="K321" s="172">
        <f t="shared" si="29"/>
        <v>0</v>
      </c>
      <c r="L321" s="18"/>
      <c r="M321" s="113" t="e">
        <f>Komponento_parinkimas</f>
        <v>#N/A</v>
      </c>
      <c r="N321" s="113" t="e">
        <f>Komponento_parinkimas</f>
        <v>#N/A</v>
      </c>
      <c r="O321" s="113" t="e">
        <f>Komponento_parinkimas</f>
        <v>#N/A</v>
      </c>
      <c r="P321" s="113" t="e">
        <f>Komponento_parinkimas</f>
        <v>#N/A</v>
      </c>
      <c r="Q321" s="113" t="e">
        <f>Komponento_parinkimas</f>
        <v>#N/A</v>
      </c>
      <c r="R321" s="113" t="e">
        <f>Komponento_parinkimas</f>
        <v>#N/A</v>
      </c>
      <c r="S321" s="113" t="e">
        <f>Komponento_parinkimas</f>
        <v>#N/A</v>
      </c>
      <c r="T321" s="113" t="e">
        <f>Komponento_parinkimas</f>
        <v>#N/A</v>
      </c>
      <c r="U321" s="113" t="e">
        <f>Komponento_parinkimas</f>
        <v>#N/A</v>
      </c>
      <c r="V321" s="113" t="e">
        <f>Komponento_parinkimas</f>
        <v>#N/A</v>
      </c>
      <c r="W321" s="113" t="e">
        <f>Komponento_parinkimas</f>
        <v>#N/A</v>
      </c>
      <c r="X321" s="113" t="e">
        <f>Komponento_parinkimas</f>
        <v>#N/A</v>
      </c>
      <c r="Y321" s="113" t="e">
        <f>Komponento_parinkimas</f>
        <v>#N/A</v>
      </c>
      <c r="Z321" s="113" t="e">
        <f>Komponento_parinkimas</f>
        <v>#N/A</v>
      </c>
      <c r="AA321" s="113" t="e">
        <f>Komponento_parinkimas</f>
        <v>#N/A</v>
      </c>
      <c r="AB321" s="113" t="e">
        <f>Komponento_parinkimas</f>
        <v>#N/A</v>
      </c>
      <c r="AC321" s="113" t="e">
        <f>Komponento_parinkimas</f>
        <v>#N/A</v>
      </c>
      <c r="AD321" s="113" t="e">
        <f>Komponento_parinkimas</f>
        <v>#N/A</v>
      </c>
      <c r="AE321" s="113" t="e">
        <f>Komponento_parinkimas</f>
        <v>#N/A</v>
      </c>
      <c r="AF321" s="113" t="e">
        <f>Komponento_parinkimas</f>
        <v>#N/A</v>
      </c>
      <c r="AG321" s="113" t="e">
        <f>Komponento_parinkimas</f>
        <v>#N/A</v>
      </c>
      <c r="AH321" s="113" t="e">
        <f>Komponento_parinkimas</f>
        <v>#N/A</v>
      </c>
      <c r="AI321" s="113" t="e">
        <f>Komponento_parinkimas</f>
        <v>#N/A</v>
      </c>
      <c r="AJ321" s="113" t="e">
        <f>Komponento_parinkimas</f>
        <v>#N/A</v>
      </c>
      <c r="AK321" s="113" t="e">
        <f>Komponento_parinkimas</f>
        <v>#N/A</v>
      </c>
      <c r="AL321" s="113" t="e">
        <f>Komponento_parinkimas</f>
        <v>#N/A</v>
      </c>
      <c r="AM321" s="113" t="e">
        <f>Komponento_parinkimas</f>
        <v>#N/A</v>
      </c>
      <c r="AN321" s="113" t="e">
        <f>Komponento_parinkimas</f>
        <v>#N/A</v>
      </c>
      <c r="AO321" s="113" t="e">
        <f>Komponento_parinkimas</f>
        <v>#N/A</v>
      </c>
      <c r="AP321" s="113" t="e">
        <f>Komponento_parinkimas</f>
        <v>#N/A</v>
      </c>
      <c r="AQ321" s="113" t="e">
        <f>Komponento_parinkimas</f>
        <v>#N/A</v>
      </c>
      <c r="AR321" s="113" t="e">
        <f>Komponento_parinkimas</f>
        <v>#N/A</v>
      </c>
      <c r="AS321" s="113" t="e">
        <f>Komponento_parinkimas</f>
        <v>#N/A</v>
      </c>
      <c r="AT321" s="113" t="e">
        <f>Komponento_parinkimas</f>
        <v>#N/A</v>
      </c>
      <c r="AU321" s="113" t="e">
        <f>Komponento_parinkimas</f>
        <v>#N/A</v>
      </c>
      <c r="AV321" s="113" t="e">
        <f>Komponento_parinkimas</f>
        <v>#N/A</v>
      </c>
      <c r="AW321" s="113" t="e">
        <f>Komponento_parinkimas</f>
        <v>#N/A</v>
      </c>
      <c r="AX321" s="113" t="e">
        <f>Komponento_parinkimas</f>
        <v>#N/A</v>
      </c>
      <c r="AY321" s="113" t="e">
        <f>Komponento_parinkimas</f>
        <v>#N/A</v>
      </c>
      <c r="AZ321" s="113" t="e">
        <f>Komponento_parinkimas</f>
        <v>#N/A</v>
      </c>
      <c r="BA321" s="113" t="e">
        <f>Komponento_parinkimas</f>
        <v>#N/A</v>
      </c>
      <c r="BB321" s="113" t="e">
        <f>Komponento_parinkimas</f>
        <v>#N/A</v>
      </c>
      <c r="BC321" s="113" t="e">
        <f>Komponento_parinkimas</f>
        <v>#N/A</v>
      </c>
      <c r="BD321" s="113" t="e">
        <f>Komponento_parinkimas</f>
        <v>#N/A</v>
      </c>
      <c r="BE321" s="113" t="e">
        <f>Komponento_parinkimas</f>
        <v>#N/A</v>
      </c>
      <c r="BF321" s="113" t="e">
        <f>Komponento_parinkimas</f>
        <v>#N/A</v>
      </c>
      <c r="BG321" s="113" t="e">
        <f>Komponento_parinkimas</f>
        <v>#N/A</v>
      </c>
      <c r="BH321" s="113" t="e">
        <f>Komponento_parinkimas</f>
        <v>#N/A</v>
      </c>
      <c r="BI321" s="113" t="e">
        <f>Komponento_parinkimas</f>
        <v>#N/A</v>
      </c>
      <c r="BJ321" s="113" t="e">
        <f>Komponento_parinkimas</f>
        <v>#N/A</v>
      </c>
      <c r="BK321" s="113" t="e">
        <f>Komponento_parinkimas</f>
        <v>#N/A</v>
      </c>
      <c r="BL321" s="113" t="e">
        <f>Komponento_parinkimas</f>
        <v>#N/A</v>
      </c>
      <c r="BM321" s="113" t="e">
        <f>Komponento_parinkimas</f>
        <v>#N/A</v>
      </c>
      <c r="BN321" s="113" t="e">
        <f>Komponento_parinkimas</f>
        <v>#N/A</v>
      </c>
      <c r="BO321" s="113" t="e">
        <f>Komponento_parinkimas</f>
        <v>#N/A</v>
      </c>
      <c r="BP321" s="113" t="e">
        <f>Komponento_parinkimas</f>
        <v>#N/A</v>
      </c>
      <c r="BQ321" s="113" t="e">
        <f>Komponento_parinkimas</f>
        <v>#N/A</v>
      </c>
      <c r="BR321" s="113" t="e">
        <f>Komponento_parinkimas</f>
        <v>#N/A</v>
      </c>
      <c r="BS321" s="113" t="e">
        <f>Komponento_parinkimas</f>
        <v>#N/A</v>
      </c>
      <c r="BT321" s="113" t="e">
        <f>Komponento_parinkimas</f>
        <v>#N/A</v>
      </c>
      <c r="BU321" s="113" t="e">
        <f>Komponento_parinkimas</f>
        <v>#N/A</v>
      </c>
      <c r="BV321" s="113" t="e">
        <f>Komponento_parinkimas</f>
        <v>#N/A</v>
      </c>
      <c r="BW321" s="113" t="e">
        <f>Komponento_parinkimas</f>
        <v>#N/A</v>
      </c>
      <c r="BX321" s="113" t="e">
        <f>Komponento_parinkimas</f>
        <v>#N/A</v>
      </c>
      <c r="BY321" s="113" t="e">
        <f>Komponento_parinkimas</f>
        <v>#N/A</v>
      </c>
      <c r="BZ321" s="113" t="e">
        <f>Komponento_parinkimas</f>
        <v>#N/A</v>
      </c>
      <c r="CA321" s="113" t="e">
        <f>Komponento_parinkimas</f>
        <v>#N/A</v>
      </c>
      <c r="CB321" s="113" t="e">
        <f>Komponento_parinkimas</f>
        <v>#N/A</v>
      </c>
      <c r="CC321" s="113" t="e">
        <f>Komponento_parinkimas</f>
        <v>#N/A</v>
      </c>
      <c r="CD321" s="113" t="e">
        <f>Komponento_parinkimas</f>
        <v>#N/A</v>
      </c>
      <c r="CE321" s="113" t="e">
        <f>Komponento_parinkimas</f>
        <v>#N/A</v>
      </c>
      <c r="CF321" s="113" t="e">
        <f>Komponento_parinkimas</f>
        <v>#N/A</v>
      </c>
      <c r="CG321" s="113" t="e">
        <f>Komponento_parinkimas</f>
        <v>#N/A</v>
      </c>
      <c r="CH321" s="113" t="e">
        <f>Komponento_parinkimas</f>
        <v>#N/A</v>
      </c>
      <c r="CI321" s="113" t="e">
        <f>Komponento_parinkimas</f>
        <v>#N/A</v>
      </c>
      <c r="CJ321" s="113" t="e">
        <f>Komponento_parinkimas</f>
        <v>#N/A</v>
      </c>
      <c r="CK321" s="113" t="e">
        <f>Komponento_parinkimas</f>
        <v>#N/A</v>
      </c>
      <c r="CL321" s="113" t="e">
        <f>Komponento_parinkimas</f>
        <v>#N/A</v>
      </c>
      <c r="CM321" s="113" t="e">
        <f>Komponento_parinkimas</f>
        <v>#N/A</v>
      </c>
      <c r="CN321" s="113" t="e">
        <f>Komponento_parinkimas</f>
        <v>#N/A</v>
      </c>
      <c r="CO321" s="113" t="e">
        <f>Komponento_parinkimas</f>
        <v>#N/A</v>
      </c>
      <c r="CP321" s="113" t="e">
        <f>Komponento_parinkimas</f>
        <v>#N/A</v>
      </c>
      <c r="CQ321" s="113" t="e">
        <f>Komponento_parinkimas</f>
        <v>#N/A</v>
      </c>
      <c r="CR321" s="113" t="e">
        <f>Komponento_parinkimas</f>
        <v>#N/A</v>
      </c>
      <c r="CS321" s="113" t="e">
        <f>Komponento_parinkimas</f>
        <v>#N/A</v>
      </c>
      <c r="CT321" s="113" t="e">
        <f>Komponento_parinkimas</f>
        <v>#N/A</v>
      </c>
      <c r="CU321" s="113" t="e">
        <f>Komponento_parinkimas</f>
        <v>#N/A</v>
      </c>
      <c r="CV321" s="113" t="e">
        <f>Komponento_parinkimas</f>
        <v>#N/A</v>
      </c>
      <c r="CW321" s="113" t="e">
        <f>Komponento_parinkimas</f>
        <v>#N/A</v>
      </c>
      <c r="CX321" s="113" t="e">
        <f>Komponento_parinkimas</f>
        <v>#N/A</v>
      </c>
      <c r="CY321" s="113" t="e">
        <f>Komponento_parinkimas</f>
        <v>#N/A</v>
      </c>
      <c r="CZ321" s="113" t="e">
        <f>Komponento_parinkimas</f>
        <v>#N/A</v>
      </c>
      <c r="DA321" s="113" t="e">
        <f>Komponento_parinkimas</f>
        <v>#N/A</v>
      </c>
      <c r="DB321" s="113" t="e">
        <f>Komponento_parinkimas</f>
        <v>#N/A</v>
      </c>
      <c r="DC321" s="113" t="e">
        <f>Komponento_parinkimas</f>
        <v>#N/A</v>
      </c>
      <c r="DD321" s="113" t="e">
        <f>Komponento_parinkimas</f>
        <v>#N/A</v>
      </c>
      <c r="DE321" s="113" t="e">
        <f>Komponento_parinkimas</f>
        <v>#N/A</v>
      </c>
      <c r="DF321" s="113" t="e">
        <f>Komponento_parinkimas</f>
        <v>#N/A</v>
      </c>
      <c r="DG321" s="113" t="e">
        <f>Komponento_parinkimas</f>
        <v>#N/A</v>
      </c>
      <c r="DH321" s="113" t="e">
        <f>Komponento_parinkimas</f>
        <v>#N/A</v>
      </c>
    </row>
    <row r="322" spans="1:112">
      <c r="A322" s="110" t="s">
        <v>466</v>
      </c>
      <c r="B322" s="111" t="s">
        <v>304</v>
      </c>
      <c r="C322" s="160"/>
      <c r="D322" s="160" t="s">
        <v>69</v>
      </c>
      <c r="E322" s="172" t="s">
        <v>69</v>
      </c>
      <c r="F322" s="172">
        <v>0</v>
      </c>
      <c r="G322" s="172" t="s">
        <v>69</v>
      </c>
      <c r="H322" s="172">
        <v>0</v>
      </c>
      <c r="I322" s="172" t="s">
        <v>69</v>
      </c>
      <c r="J322" s="172">
        <v>0</v>
      </c>
      <c r="K322" s="172">
        <f t="shared" si="29"/>
        <v>0</v>
      </c>
      <c r="L322" s="18"/>
      <c r="M322" s="113" t="e">
        <f>Komponento_parinkimas</f>
        <v>#N/A</v>
      </c>
      <c r="N322" s="113" t="e">
        <f>Komponento_parinkimas</f>
        <v>#N/A</v>
      </c>
      <c r="O322" s="113" t="e">
        <f>Komponento_parinkimas</f>
        <v>#N/A</v>
      </c>
      <c r="P322" s="113" t="e">
        <f>Komponento_parinkimas</f>
        <v>#N/A</v>
      </c>
      <c r="Q322" s="113" t="e">
        <f>Komponento_parinkimas</f>
        <v>#N/A</v>
      </c>
      <c r="R322" s="113" t="e">
        <f>Komponento_parinkimas</f>
        <v>#N/A</v>
      </c>
      <c r="S322" s="113" t="e">
        <f>Komponento_parinkimas</f>
        <v>#N/A</v>
      </c>
      <c r="T322" s="113" t="e">
        <f>Komponento_parinkimas</f>
        <v>#N/A</v>
      </c>
      <c r="U322" s="113" t="e">
        <f>Komponento_parinkimas</f>
        <v>#N/A</v>
      </c>
      <c r="V322" s="113" t="e">
        <f>Komponento_parinkimas</f>
        <v>#N/A</v>
      </c>
      <c r="W322" s="113" t="e">
        <f>Komponento_parinkimas</f>
        <v>#N/A</v>
      </c>
      <c r="X322" s="113" t="e">
        <f>Komponento_parinkimas</f>
        <v>#N/A</v>
      </c>
      <c r="Y322" s="113" t="e">
        <f>Komponento_parinkimas</f>
        <v>#N/A</v>
      </c>
      <c r="Z322" s="113" t="e">
        <f>Komponento_parinkimas</f>
        <v>#N/A</v>
      </c>
      <c r="AA322" s="113" t="e">
        <f>Komponento_parinkimas</f>
        <v>#N/A</v>
      </c>
      <c r="AB322" s="113" t="e">
        <f>Komponento_parinkimas</f>
        <v>#N/A</v>
      </c>
      <c r="AC322" s="113" t="e">
        <f>Komponento_parinkimas</f>
        <v>#N/A</v>
      </c>
      <c r="AD322" s="113" t="e">
        <f>Komponento_parinkimas</f>
        <v>#N/A</v>
      </c>
      <c r="AE322" s="113" t="e">
        <f>Komponento_parinkimas</f>
        <v>#N/A</v>
      </c>
      <c r="AF322" s="113" t="e">
        <f>Komponento_parinkimas</f>
        <v>#N/A</v>
      </c>
      <c r="AG322" s="113" t="e">
        <f>Komponento_parinkimas</f>
        <v>#N/A</v>
      </c>
      <c r="AH322" s="113" t="e">
        <f>Komponento_parinkimas</f>
        <v>#N/A</v>
      </c>
      <c r="AI322" s="113" t="e">
        <f>Komponento_parinkimas</f>
        <v>#N/A</v>
      </c>
      <c r="AJ322" s="113" t="e">
        <f>Komponento_parinkimas</f>
        <v>#N/A</v>
      </c>
      <c r="AK322" s="113" t="e">
        <f>Komponento_parinkimas</f>
        <v>#N/A</v>
      </c>
      <c r="AL322" s="113" t="e">
        <f>Komponento_parinkimas</f>
        <v>#N/A</v>
      </c>
      <c r="AM322" s="113" t="e">
        <f>Komponento_parinkimas</f>
        <v>#N/A</v>
      </c>
      <c r="AN322" s="113" t="e">
        <f>Komponento_parinkimas</f>
        <v>#N/A</v>
      </c>
      <c r="AO322" s="113" t="e">
        <f>Komponento_parinkimas</f>
        <v>#N/A</v>
      </c>
      <c r="AP322" s="113" t="e">
        <f>Komponento_parinkimas</f>
        <v>#N/A</v>
      </c>
      <c r="AQ322" s="113" t="e">
        <f>Komponento_parinkimas</f>
        <v>#N/A</v>
      </c>
      <c r="AR322" s="113" t="e">
        <f>Komponento_parinkimas</f>
        <v>#N/A</v>
      </c>
      <c r="AS322" s="113" t="e">
        <f>Komponento_parinkimas</f>
        <v>#N/A</v>
      </c>
      <c r="AT322" s="113" t="e">
        <f>Komponento_parinkimas</f>
        <v>#N/A</v>
      </c>
      <c r="AU322" s="113" t="e">
        <f>Komponento_parinkimas</f>
        <v>#N/A</v>
      </c>
      <c r="AV322" s="113" t="e">
        <f>Komponento_parinkimas</f>
        <v>#N/A</v>
      </c>
      <c r="AW322" s="113" t="e">
        <f>Komponento_parinkimas</f>
        <v>#N/A</v>
      </c>
      <c r="AX322" s="113" t="e">
        <f>Komponento_parinkimas</f>
        <v>#N/A</v>
      </c>
      <c r="AY322" s="113" t="e">
        <f>Komponento_parinkimas</f>
        <v>#N/A</v>
      </c>
      <c r="AZ322" s="113" t="e">
        <f>Komponento_parinkimas</f>
        <v>#N/A</v>
      </c>
      <c r="BA322" s="113" t="e">
        <f>Komponento_parinkimas</f>
        <v>#N/A</v>
      </c>
      <c r="BB322" s="113" t="e">
        <f>Komponento_parinkimas</f>
        <v>#N/A</v>
      </c>
      <c r="BC322" s="113" t="e">
        <f>Komponento_parinkimas</f>
        <v>#N/A</v>
      </c>
      <c r="BD322" s="113" t="e">
        <f>Komponento_parinkimas</f>
        <v>#N/A</v>
      </c>
      <c r="BE322" s="113" t="e">
        <f>Komponento_parinkimas</f>
        <v>#N/A</v>
      </c>
      <c r="BF322" s="113" t="e">
        <f>Komponento_parinkimas</f>
        <v>#N/A</v>
      </c>
      <c r="BG322" s="113" t="e">
        <f>Komponento_parinkimas</f>
        <v>#N/A</v>
      </c>
      <c r="BH322" s="113" t="e">
        <f>Komponento_parinkimas</f>
        <v>#N/A</v>
      </c>
      <c r="BI322" s="113" t="e">
        <f>Komponento_parinkimas</f>
        <v>#N/A</v>
      </c>
      <c r="BJ322" s="113" t="e">
        <f>Komponento_parinkimas</f>
        <v>#N/A</v>
      </c>
      <c r="BK322" s="113" t="e">
        <f>Komponento_parinkimas</f>
        <v>#N/A</v>
      </c>
      <c r="BL322" s="113" t="e">
        <f>Komponento_parinkimas</f>
        <v>#N/A</v>
      </c>
      <c r="BM322" s="113" t="e">
        <f>Komponento_parinkimas</f>
        <v>#N/A</v>
      </c>
      <c r="BN322" s="113" t="e">
        <f>Komponento_parinkimas</f>
        <v>#N/A</v>
      </c>
      <c r="BO322" s="113" t="e">
        <f>Komponento_parinkimas</f>
        <v>#N/A</v>
      </c>
      <c r="BP322" s="113" t="e">
        <f>Komponento_parinkimas</f>
        <v>#N/A</v>
      </c>
      <c r="BQ322" s="113" t="e">
        <f>Komponento_parinkimas</f>
        <v>#N/A</v>
      </c>
      <c r="BR322" s="113" t="e">
        <f>Komponento_parinkimas</f>
        <v>#N/A</v>
      </c>
      <c r="BS322" s="113" t="e">
        <f>Komponento_parinkimas</f>
        <v>#N/A</v>
      </c>
      <c r="BT322" s="113" t="e">
        <f>Komponento_parinkimas</f>
        <v>#N/A</v>
      </c>
      <c r="BU322" s="113" t="e">
        <f>Komponento_parinkimas</f>
        <v>#N/A</v>
      </c>
      <c r="BV322" s="113" t="e">
        <f>Komponento_parinkimas</f>
        <v>#N/A</v>
      </c>
      <c r="BW322" s="113" t="e">
        <f>Komponento_parinkimas</f>
        <v>#N/A</v>
      </c>
      <c r="BX322" s="113" t="e">
        <f>Komponento_parinkimas</f>
        <v>#N/A</v>
      </c>
      <c r="BY322" s="113" t="e">
        <f>Komponento_parinkimas</f>
        <v>#N/A</v>
      </c>
      <c r="BZ322" s="113" t="e">
        <f>Komponento_parinkimas</f>
        <v>#N/A</v>
      </c>
      <c r="CA322" s="113" t="e">
        <f>Komponento_parinkimas</f>
        <v>#N/A</v>
      </c>
      <c r="CB322" s="113" t="e">
        <f>Komponento_parinkimas</f>
        <v>#N/A</v>
      </c>
      <c r="CC322" s="113" t="e">
        <f>Komponento_parinkimas</f>
        <v>#N/A</v>
      </c>
      <c r="CD322" s="113" t="e">
        <f>Komponento_parinkimas</f>
        <v>#N/A</v>
      </c>
      <c r="CE322" s="113" t="e">
        <f>Komponento_parinkimas</f>
        <v>#N/A</v>
      </c>
      <c r="CF322" s="113" t="e">
        <f>Komponento_parinkimas</f>
        <v>#N/A</v>
      </c>
      <c r="CG322" s="113" t="e">
        <f>Komponento_parinkimas</f>
        <v>#N/A</v>
      </c>
      <c r="CH322" s="113" t="e">
        <f>Komponento_parinkimas</f>
        <v>#N/A</v>
      </c>
      <c r="CI322" s="113" t="e">
        <f>Komponento_parinkimas</f>
        <v>#N/A</v>
      </c>
      <c r="CJ322" s="113" t="e">
        <f>Komponento_parinkimas</f>
        <v>#N/A</v>
      </c>
      <c r="CK322" s="113" t="e">
        <f>Komponento_parinkimas</f>
        <v>#N/A</v>
      </c>
      <c r="CL322" s="113" t="e">
        <f>Komponento_parinkimas</f>
        <v>#N/A</v>
      </c>
      <c r="CM322" s="113" t="e">
        <f>Komponento_parinkimas</f>
        <v>#N/A</v>
      </c>
      <c r="CN322" s="113" t="e">
        <f>Komponento_parinkimas</f>
        <v>#N/A</v>
      </c>
      <c r="CO322" s="113" t="e">
        <f>Komponento_parinkimas</f>
        <v>#N/A</v>
      </c>
      <c r="CP322" s="113" t="e">
        <f>Komponento_parinkimas</f>
        <v>#N/A</v>
      </c>
      <c r="CQ322" s="113" t="e">
        <f>Komponento_parinkimas</f>
        <v>#N/A</v>
      </c>
      <c r="CR322" s="113" t="e">
        <f>Komponento_parinkimas</f>
        <v>#N/A</v>
      </c>
      <c r="CS322" s="113" t="e">
        <f>Komponento_parinkimas</f>
        <v>#N/A</v>
      </c>
      <c r="CT322" s="113" t="e">
        <f>Komponento_parinkimas</f>
        <v>#N/A</v>
      </c>
      <c r="CU322" s="113" t="e">
        <f>Komponento_parinkimas</f>
        <v>#N/A</v>
      </c>
      <c r="CV322" s="113" t="e">
        <f>Komponento_parinkimas</f>
        <v>#N/A</v>
      </c>
      <c r="CW322" s="113" t="e">
        <f>Komponento_parinkimas</f>
        <v>#N/A</v>
      </c>
      <c r="CX322" s="113" t="e">
        <f>Komponento_parinkimas</f>
        <v>#N/A</v>
      </c>
      <c r="CY322" s="113" t="e">
        <f>Komponento_parinkimas</f>
        <v>#N/A</v>
      </c>
      <c r="CZ322" s="113" t="e">
        <f>Komponento_parinkimas</f>
        <v>#N/A</v>
      </c>
      <c r="DA322" s="113" t="e">
        <f>Komponento_parinkimas</f>
        <v>#N/A</v>
      </c>
      <c r="DB322" s="113" t="e">
        <f>Komponento_parinkimas</f>
        <v>#N/A</v>
      </c>
      <c r="DC322" s="113" t="e">
        <f>Komponento_parinkimas</f>
        <v>#N/A</v>
      </c>
      <c r="DD322" s="113" t="e">
        <f>Komponento_parinkimas</f>
        <v>#N/A</v>
      </c>
      <c r="DE322" s="113" t="e">
        <f>Komponento_parinkimas</f>
        <v>#N/A</v>
      </c>
      <c r="DF322" s="113" t="e">
        <f>Komponento_parinkimas</f>
        <v>#N/A</v>
      </c>
      <c r="DG322" s="113" t="e">
        <f>Komponento_parinkimas</f>
        <v>#N/A</v>
      </c>
      <c r="DH322" s="113" t="e">
        <f>Komponento_parinkimas</f>
        <v>#N/A</v>
      </c>
    </row>
    <row r="323" spans="1:112">
      <c r="A323" s="110" t="s">
        <v>466</v>
      </c>
      <c r="B323" s="111" t="s">
        <v>305</v>
      </c>
      <c r="C323" s="160"/>
      <c r="D323" s="160" t="s">
        <v>69</v>
      </c>
      <c r="E323" s="172" t="s">
        <v>69</v>
      </c>
      <c r="F323" s="172">
        <v>0</v>
      </c>
      <c r="G323" s="172" t="s">
        <v>69</v>
      </c>
      <c r="H323" s="172">
        <v>0</v>
      </c>
      <c r="I323" s="172" t="s">
        <v>69</v>
      </c>
      <c r="J323" s="172">
        <v>0</v>
      </c>
      <c r="K323" s="172">
        <f t="shared" si="29"/>
        <v>0</v>
      </c>
      <c r="L323" s="18"/>
      <c r="M323" s="113" t="e">
        <f>Komponento_parinkimas</f>
        <v>#N/A</v>
      </c>
      <c r="N323" s="113" t="e">
        <f>Komponento_parinkimas</f>
        <v>#N/A</v>
      </c>
      <c r="O323" s="113" t="e">
        <f>Komponento_parinkimas</f>
        <v>#N/A</v>
      </c>
      <c r="P323" s="113" t="e">
        <f>Komponento_parinkimas</f>
        <v>#N/A</v>
      </c>
      <c r="Q323" s="113" t="e">
        <f>Komponento_parinkimas</f>
        <v>#N/A</v>
      </c>
      <c r="R323" s="113" t="e">
        <f>Komponento_parinkimas</f>
        <v>#N/A</v>
      </c>
      <c r="S323" s="113" t="e">
        <f>Komponento_parinkimas</f>
        <v>#N/A</v>
      </c>
      <c r="T323" s="113" t="e">
        <f>Komponento_parinkimas</f>
        <v>#N/A</v>
      </c>
      <c r="U323" s="113" t="e">
        <f>Komponento_parinkimas</f>
        <v>#N/A</v>
      </c>
      <c r="V323" s="113" t="e">
        <f>Komponento_parinkimas</f>
        <v>#N/A</v>
      </c>
      <c r="W323" s="113" t="e">
        <f>Komponento_parinkimas</f>
        <v>#N/A</v>
      </c>
      <c r="X323" s="113" t="e">
        <f>Komponento_parinkimas</f>
        <v>#N/A</v>
      </c>
      <c r="Y323" s="113" t="e">
        <f>Komponento_parinkimas</f>
        <v>#N/A</v>
      </c>
      <c r="Z323" s="113" t="e">
        <f>Komponento_parinkimas</f>
        <v>#N/A</v>
      </c>
      <c r="AA323" s="113" t="e">
        <f>Komponento_parinkimas</f>
        <v>#N/A</v>
      </c>
      <c r="AB323" s="113" t="e">
        <f>Komponento_parinkimas</f>
        <v>#N/A</v>
      </c>
      <c r="AC323" s="113" t="e">
        <f>Komponento_parinkimas</f>
        <v>#N/A</v>
      </c>
      <c r="AD323" s="113" t="e">
        <f>Komponento_parinkimas</f>
        <v>#N/A</v>
      </c>
      <c r="AE323" s="113" t="e">
        <f>Komponento_parinkimas</f>
        <v>#N/A</v>
      </c>
      <c r="AF323" s="113" t="e">
        <f>Komponento_parinkimas</f>
        <v>#N/A</v>
      </c>
      <c r="AG323" s="113" t="e">
        <f>Komponento_parinkimas</f>
        <v>#N/A</v>
      </c>
      <c r="AH323" s="113" t="e">
        <f>Komponento_parinkimas</f>
        <v>#N/A</v>
      </c>
      <c r="AI323" s="113" t="e">
        <f>Komponento_parinkimas</f>
        <v>#N/A</v>
      </c>
      <c r="AJ323" s="113" t="e">
        <f>Komponento_parinkimas</f>
        <v>#N/A</v>
      </c>
      <c r="AK323" s="113" t="e">
        <f>Komponento_parinkimas</f>
        <v>#N/A</v>
      </c>
      <c r="AL323" s="113" t="e">
        <f>Komponento_parinkimas</f>
        <v>#N/A</v>
      </c>
      <c r="AM323" s="113" t="e">
        <f>Komponento_parinkimas</f>
        <v>#N/A</v>
      </c>
      <c r="AN323" s="113" t="e">
        <f>Komponento_parinkimas</f>
        <v>#N/A</v>
      </c>
      <c r="AO323" s="113" t="e">
        <f>Komponento_parinkimas</f>
        <v>#N/A</v>
      </c>
      <c r="AP323" s="113" t="e">
        <f>Komponento_parinkimas</f>
        <v>#N/A</v>
      </c>
      <c r="AQ323" s="113" t="e">
        <f>Komponento_parinkimas</f>
        <v>#N/A</v>
      </c>
      <c r="AR323" s="113" t="e">
        <f>Komponento_parinkimas</f>
        <v>#N/A</v>
      </c>
      <c r="AS323" s="113" t="e">
        <f>Komponento_parinkimas</f>
        <v>#N/A</v>
      </c>
      <c r="AT323" s="113" t="e">
        <f>Komponento_parinkimas</f>
        <v>#N/A</v>
      </c>
      <c r="AU323" s="113" t="e">
        <f>Komponento_parinkimas</f>
        <v>#N/A</v>
      </c>
      <c r="AV323" s="113" t="e">
        <f>Komponento_parinkimas</f>
        <v>#N/A</v>
      </c>
      <c r="AW323" s="113" t="e">
        <f>Komponento_parinkimas</f>
        <v>#N/A</v>
      </c>
      <c r="AX323" s="113" t="e">
        <f>Komponento_parinkimas</f>
        <v>#N/A</v>
      </c>
      <c r="AY323" s="113" t="e">
        <f>Komponento_parinkimas</f>
        <v>#N/A</v>
      </c>
      <c r="AZ323" s="113" t="e">
        <f>Komponento_parinkimas</f>
        <v>#N/A</v>
      </c>
      <c r="BA323" s="113" t="e">
        <f>Komponento_parinkimas</f>
        <v>#N/A</v>
      </c>
      <c r="BB323" s="113" t="e">
        <f>Komponento_parinkimas</f>
        <v>#N/A</v>
      </c>
      <c r="BC323" s="113" t="e">
        <f>Komponento_parinkimas</f>
        <v>#N/A</v>
      </c>
      <c r="BD323" s="113" t="e">
        <f>Komponento_parinkimas</f>
        <v>#N/A</v>
      </c>
      <c r="BE323" s="113" t="e">
        <f>Komponento_parinkimas</f>
        <v>#N/A</v>
      </c>
      <c r="BF323" s="113" t="e">
        <f>Komponento_parinkimas</f>
        <v>#N/A</v>
      </c>
      <c r="BG323" s="113" t="e">
        <f>Komponento_parinkimas</f>
        <v>#N/A</v>
      </c>
      <c r="BH323" s="113" t="e">
        <f>Komponento_parinkimas</f>
        <v>#N/A</v>
      </c>
      <c r="BI323" s="113" t="e">
        <f>Komponento_parinkimas</f>
        <v>#N/A</v>
      </c>
      <c r="BJ323" s="113" t="e">
        <f>Komponento_parinkimas</f>
        <v>#N/A</v>
      </c>
      <c r="BK323" s="113" t="e">
        <f>Komponento_parinkimas</f>
        <v>#N/A</v>
      </c>
      <c r="BL323" s="113" t="e">
        <f>Komponento_parinkimas</f>
        <v>#N/A</v>
      </c>
      <c r="BM323" s="113" t="e">
        <f>Komponento_parinkimas</f>
        <v>#N/A</v>
      </c>
      <c r="BN323" s="113" t="e">
        <f>Komponento_parinkimas</f>
        <v>#N/A</v>
      </c>
      <c r="BO323" s="113" t="e">
        <f>Komponento_parinkimas</f>
        <v>#N/A</v>
      </c>
      <c r="BP323" s="113" t="e">
        <f>Komponento_parinkimas</f>
        <v>#N/A</v>
      </c>
      <c r="BQ323" s="113" t="e">
        <f>Komponento_parinkimas</f>
        <v>#N/A</v>
      </c>
      <c r="BR323" s="113" t="e">
        <f>Komponento_parinkimas</f>
        <v>#N/A</v>
      </c>
      <c r="BS323" s="113" t="e">
        <f>Komponento_parinkimas</f>
        <v>#N/A</v>
      </c>
      <c r="BT323" s="113" t="e">
        <f>Komponento_parinkimas</f>
        <v>#N/A</v>
      </c>
      <c r="BU323" s="113" t="e">
        <f>Komponento_parinkimas</f>
        <v>#N/A</v>
      </c>
      <c r="BV323" s="113" t="e">
        <f>Komponento_parinkimas</f>
        <v>#N/A</v>
      </c>
      <c r="BW323" s="113" t="e">
        <f>Komponento_parinkimas</f>
        <v>#N/A</v>
      </c>
      <c r="BX323" s="113" t="e">
        <f>Komponento_parinkimas</f>
        <v>#N/A</v>
      </c>
      <c r="BY323" s="113" t="e">
        <f>Komponento_parinkimas</f>
        <v>#N/A</v>
      </c>
      <c r="BZ323" s="113" t="e">
        <f>Komponento_parinkimas</f>
        <v>#N/A</v>
      </c>
      <c r="CA323" s="113" t="e">
        <f>Komponento_parinkimas</f>
        <v>#N/A</v>
      </c>
      <c r="CB323" s="113" t="e">
        <f>Komponento_parinkimas</f>
        <v>#N/A</v>
      </c>
      <c r="CC323" s="113" t="e">
        <f>Komponento_parinkimas</f>
        <v>#N/A</v>
      </c>
      <c r="CD323" s="113" t="e">
        <f>Komponento_parinkimas</f>
        <v>#N/A</v>
      </c>
      <c r="CE323" s="113" t="e">
        <f>Komponento_parinkimas</f>
        <v>#N/A</v>
      </c>
      <c r="CF323" s="113" t="e">
        <f>Komponento_parinkimas</f>
        <v>#N/A</v>
      </c>
      <c r="CG323" s="113" t="e">
        <f>Komponento_parinkimas</f>
        <v>#N/A</v>
      </c>
      <c r="CH323" s="113" t="e">
        <f>Komponento_parinkimas</f>
        <v>#N/A</v>
      </c>
      <c r="CI323" s="113" t="e">
        <f>Komponento_parinkimas</f>
        <v>#N/A</v>
      </c>
      <c r="CJ323" s="113" t="e">
        <f>Komponento_parinkimas</f>
        <v>#N/A</v>
      </c>
      <c r="CK323" s="113" t="e">
        <f>Komponento_parinkimas</f>
        <v>#N/A</v>
      </c>
      <c r="CL323" s="113" t="e">
        <f>Komponento_parinkimas</f>
        <v>#N/A</v>
      </c>
      <c r="CM323" s="113" t="e">
        <f>Komponento_parinkimas</f>
        <v>#N/A</v>
      </c>
      <c r="CN323" s="113" t="e">
        <f>Komponento_parinkimas</f>
        <v>#N/A</v>
      </c>
      <c r="CO323" s="113" t="e">
        <f>Komponento_parinkimas</f>
        <v>#N/A</v>
      </c>
      <c r="CP323" s="113" t="e">
        <f>Komponento_parinkimas</f>
        <v>#N/A</v>
      </c>
      <c r="CQ323" s="113" t="e">
        <f>Komponento_parinkimas</f>
        <v>#N/A</v>
      </c>
      <c r="CR323" s="113" t="e">
        <f>Komponento_parinkimas</f>
        <v>#N/A</v>
      </c>
      <c r="CS323" s="113" t="e">
        <f>Komponento_parinkimas</f>
        <v>#N/A</v>
      </c>
      <c r="CT323" s="113" t="e">
        <f>Komponento_parinkimas</f>
        <v>#N/A</v>
      </c>
      <c r="CU323" s="113" t="e">
        <f>Komponento_parinkimas</f>
        <v>#N/A</v>
      </c>
      <c r="CV323" s="113" t="e">
        <f>Komponento_parinkimas</f>
        <v>#N/A</v>
      </c>
      <c r="CW323" s="113" t="e">
        <f>Komponento_parinkimas</f>
        <v>#N/A</v>
      </c>
      <c r="CX323" s="113" t="e">
        <f>Komponento_parinkimas</f>
        <v>#N/A</v>
      </c>
      <c r="CY323" s="113" t="e">
        <f>Komponento_parinkimas</f>
        <v>#N/A</v>
      </c>
      <c r="CZ323" s="113" t="e">
        <f>Komponento_parinkimas</f>
        <v>#N/A</v>
      </c>
      <c r="DA323" s="113" t="e">
        <f>Komponento_parinkimas</f>
        <v>#N/A</v>
      </c>
      <c r="DB323" s="113" t="e">
        <f>Komponento_parinkimas</f>
        <v>#N/A</v>
      </c>
      <c r="DC323" s="113" t="e">
        <f>Komponento_parinkimas</f>
        <v>#N/A</v>
      </c>
      <c r="DD323" s="113" t="e">
        <f>Komponento_parinkimas</f>
        <v>#N/A</v>
      </c>
      <c r="DE323" s="113" t="e">
        <f>Komponento_parinkimas</f>
        <v>#N/A</v>
      </c>
      <c r="DF323" s="113" t="e">
        <f>Komponento_parinkimas</f>
        <v>#N/A</v>
      </c>
      <c r="DG323" s="113" t="e">
        <f>Komponento_parinkimas</f>
        <v>#N/A</v>
      </c>
      <c r="DH323" s="113" t="e">
        <f>Komponento_parinkimas</f>
        <v>#N/A</v>
      </c>
    </row>
    <row r="324" spans="1:112">
      <c r="A324" s="110" t="s">
        <v>466</v>
      </c>
      <c r="B324" s="111" t="s">
        <v>306</v>
      </c>
      <c r="C324" s="160"/>
      <c r="D324" s="160" t="s">
        <v>69</v>
      </c>
      <c r="E324" s="172" t="s">
        <v>69</v>
      </c>
      <c r="F324" s="172">
        <v>0</v>
      </c>
      <c r="G324" s="172" t="s">
        <v>69</v>
      </c>
      <c r="H324" s="172">
        <v>0</v>
      </c>
      <c r="I324" s="172" t="s">
        <v>69</v>
      </c>
      <c r="J324" s="172">
        <v>0</v>
      </c>
      <c r="K324" s="172">
        <f t="shared" si="29"/>
        <v>0</v>
      </c>
      <c r="L324" s="18"/>
      <c r="M324" s="113" t="e">
        <f>Komponento_parinkimas</f>
        <v>#N/A</v>
      </c>
      <c r="N324" s="113" t="e">
        <f>Komponento_parinkimas</f>
        <v>#N/A</v>
      </c>
      <c r="O324" s="113" t="e">
        <f>Komponento_parinkimas</f>
        <v>#N/A</v>
      </c>
      <c r="P324" s="113" t="e">
        <f>Komponento_parinkimas</f>
        <v>#N/A</v>
      </c>
      <c r="Q324" s="113" t="e">
        <f>Komponento_parinkimas</f>
        <v>#N/A</v>
      </c>
      <c r="R324" s="113" t="e">
        <f>Komponento_parinkimas</f>
        <v>#N/A</v>
      </c>
      <c r="S324" s="113" t="e">
        <f>Komponento_parinkimas</f>
        <v>#N/A</v>
      </c>
      <c r="T324" s="113" t="e">
        <f>Komponento_parinkimas</f>
        <v>#N/A</v>
      </c>
      <c r="U324" s="113" t="e">
        <f>Komponento_parinkimas</f>
        <v>#N/A</v>
      </c>
      <c r="V324" s="113" t="e">
        <f>Komponento_parinkimas</f>
        <v>#N/A</v>
      </c>
      <c r="W324" s="113" t="e">
        <f>Komponento_parinkimas</f>
        <v>#N/A</v>
      </c>
      <c r="X324" s="113" t="e">
        <f>Komponento_parinkimas</f>
        <v>#N/A</v>
      </c>
      <c r="Y324" s="113" t="e">
        <f>Komponento_parinkimas</f>
        <v>#N/A</v>
      </c>
      <c r="Z324" s="113" t="e">
        <f>Komponento_parinkimas</f>
        <v>#N/A</v>
      </c>
      <c r="AA324" s="113" t="e">
        <f>Komponento_parinkimas</f>
        <v>#N/A</v>
      </c>
      <c r="AB324" s="113" t="e">
        <f>Komponento_parinkimas</f>
        <v>#N/A</v>
      </c>
      <c r="AC324" s="113" t="e">
        <f>Komponento_parinkimas</f>
        <v>#N/A</v>
      </c>
      <c r="AD324" s="113" t="e">
        <f>Komponento_parinkimas</f>
        <v>#N/A</v>
      </c>
      <c r="AE324" s="113" t="e">
        <f>Komponento_parinkimas</f>
        <v>#N/A</v>
      </c>
      <c r="AF324" s="113" t="e">
        <f>Komponento_parinkimas</f>
        <v>#N/A</v>
      </c>
      <c r="AG324" s="113" t="e">
        <f>Komponento_parinkimas</f>
        <v>#N/A</v>
      </c>
      <c r="AH324" s="113" t="e">
        <f>Komponento_parinkimas</f>
        <v>#N/A</v>
      </c>
      <c r="AI324" s="113" t="e">
        <f>Komponento_parinkimas</f>
        <v>#N/A</v>
      </c>
      <c r="AJ324" s="113" t="e">
        <f>Komponento_parinkimas</f>
        <v>#N/A</v>
      </c>
      <c r="AK324" s="113" t="e">
        <f>Komponento_parinkimas</f>
        <v>#N/A</v>
      </c>
      <c r="AL324" s="113" t="e">
        <f>Komponento_parinkimas</f>
        <v>#N/A</v>
      </c>
      <c r="AM324" s="113" t="e">
        <f>Komponento_parinkimas</f>
        <v>#N/A</v>
      </c>
      <c r="AN324" s="113" t="e">
        <f>Komponento_parinkimas</f>
        <v>#N/A</v>
      </c>
      <c r="AO324" s="113" t="e">
        <f>Komponento_parinkimas</f>
        <v>#N/A</v>
      </c>
      <c r="AP324" s="113" t="e">
        <f>Komponento_parinkimas</f>
        <v>#N/A</v>
      </c>
      <c r="AQ324" s="113" t="e">
        <f>Komponento_parinkimas</f>
        <v>#N/A</v>
      </c>
      <c r="AR324" s="113" t="e">
        <f>Komponento_parinkimas</f>
        <v>#N/A</v>
      </c>
      <c r="AS324" s="113" t="e">
        <f>Komponento_parinkimas</f>
        <v>#N/A</v>
      </c>
      <c r="AT324" s="113" t="e">
        <f>Komponento_parinkimas</f>
        <v>#N/A</v>
      </c>
      <c r="AU324" s="113" t="e">
        <f>Komponento_parinkimas</f>
        <v>#N/A</v>
      </c>
      <c r="AV324" s="113" t="e">
        <f>Komponento_parinkimas</f>
        <v>#N/A</v>
      </c>
      <c r="AW324" s="113" t="e">
        <f>Komponento_parinkimas</f>
        <v>#N/A</v>
      </c>
      <c r="AX324" s="113" t="e">
        <f>Komponento_parinkimas</f>
        <v>#N/A</v>
      </c>
      <c r="AY324" s="113" t="e">
        <f>Komponento_parinkimas</f>
        <v>#N/A</v>
      </c>
      <c r="AZ324" s="113" t="e">
        <f>Komponento_parinkimas</f>
        <v>#N/A</v>
      </c>
      <c r="BA324" s="113" t="e">
        <f>Komponento_parinkimas</f>
        <v>#N/A</v>
      </c>
      <c r="BB324" s="113" t="e">
        <f>Komponento_parinkimas</f>
        <v>#N/A</v>
      </c>
      <c r="BC324" s="113" t="e">
        <f>Komponento_parinkimas</f>
        <v>#N/A</v>
      </c>
      <c r="BD324" s="113" t="e">
        <f>Komponento_parinkimas</f>
        <v>#N/A</v>
      </c>
      <c r="BE324" s="113" t="e">
        <f>Komponento_parinkimas</f>
        <v>#N/A</v>
      </c>
      <c r="BF324" s="113" t="e">
        <f>Komponento_parinkimas</f>
        <v>#N/A</v>
      </c>
      <c r="BG324" s="113" t="e">
        <f>Komponento_parinkimas</f>
        <v>#N/A</v>
      </c>
      <c r="BH324" s="113" t="e">
        <f>Komponento_parinkimas</f>
        <v>#N/A</v>
      </c>
      <c r="BI324" s="113" t="e">
        <f>Komponento_parinkimas</f>
        <v>#N/A</v>
      </c>
      <c r="BJ324" s="113" t="e">
        <f>Komponento_parinkimas</f>
        <v>#N/A</v>
      </c>
      <c r="BK324" s="113" t="e">
        <f>Komponento_parinkimas</f>
        <v>#N/A</v>
      </c>
      <c r="BL324" s="113" t="e">
        <f>Komponento_parinkimas</f>
        <v>#N/A</v>
      </c>
      <c r="BM324" s="113" t="e">
        <f>Komponento_parinkimas</f>
        <v>#N/A</v>
      </c>
      <c r="BN324" s="113" t="e">
        <f>Komponento_parinkimas</f>
        <v>#N/A</v>
      </c>
      <c r="BO324" s="113" t="e">
        <f>Komponento_parinkimas</f>
        <v>#N/A</v>
      </c>
      <c r="BP324" s="113" t="e">
        <f>Komponento_parinkimas</f>
        <v>#N/A</v>
      </c>
      <c r="BQ324" s="113" t="e">
        <f>Komponento_parinkimas</f>
        <v>#N/A</v>
      </c>
      <c r="BR324" s="113" t="e">
        <f>Komponento_parinkimas</f>
        <v>#N/A</v>
      </c>
      <c r="BS324" s="113" t="e">
        <f>Komponento_parinkimas</f>
        <v>#N/A</v>
      </c>
      <c r="BT324" s="113" t="e">
        <f>Komponento_parinkimas</f>
        <v>#N/A</v>
      </c>
      <c r="BU324" s="113" t="e">
        <f>Komponento_parinkimas</f>
        <v>#N/A</v>
      </c>
      <c r="BV324" s="113" t="e">
        <f>Komponento_parinkimas</f>
        <v>#N/A</v>
      </c>
      <c r="BW324" s="113" t="e">
        <f>Komponento_parinkimas</f>
        <v>#N/A</v>
      </c>
      <c r="BX324" s="113" t="e">
        <f>Komponento_parinkimas</f>
        <v>#N/A</v>
      </c>
      <c r="BY324" s="113" t="e">
        <f>Komponento_parinkimas</f>
        <v>#N/A</v>
      </c>
      <c r="BZ324" s="113" t="e">
        <f>Komponento_parinkimas</f>
        <v>#N/A</v>
      </c>
      <c r="CA324" s="113" t="e">
        <f>Komponento_parinkimas</f>
        <v>#N/A</v>
      </c>
      <c r="CB324" s="113" t="e">
        <f>Komponento_parinkimas</f>
        <v>#N/A</v>
      </c>
      <c r="CC324" s="113" t="e">
        <f>Komponento_parinkimas</f>
        <v>#N/A</v>
      </c>
      <c r="CD324" s="113" t="e">
        <f>Komponento_parinkimas</f>
        <v>#N/A</v>
      </c>
      <c r="CE324" s="113" t="e">
        <f>Komponento_parinkimas</f>
        <v>#N/A</v>
      </c>
      <c r="CF324" s="113" t="e">
        <f>Komponento_parinkimas</f>
        <v>#N/A</v>
      </c>
      <c r="CG324" s="113" t="e">
        <f>Komponento_parinkimas</f>
        <v>#N/A</v>
      </c>
      <c r="CH324" s="113" t="e">
        <f>Komponento_parinkimas</f>
        <v>#N/A</v>
      </c>
      <c r="CI324" s="113" t="e">
        <f>Komponento_parinkimas</f>
        <v>#N/A</v>
      </c>
      <c r="CJ324" s="113" t="e">
        <f>Komponento_parinkimas</f>
        <v>#N/A</v>
      </c>
      <c r="CK324" s="113" t="e">
        <f>Komponento_parinkimas</f>
        <v>#N/A</v>
      </c>
      <c r="CL324" s="113" t="e">
        <f>Komponento_parinkimas</f>
        <v>#N/A</v>
      </c>
      <c r="CM324" s="113" t="e">
        <f>Komponento_parinkimas</f>
        <v>#N/A</v>
      </c>
      <c r="CN324" s="113" t="e">
        <f>Komponento_parinkimas</f>
        <v>#N/A</v>
      </c>
      <c r="CO324" s="113" t="e">
        <f>Komponento_parinkimas</f>
        <v>#N/A</v>
      </c>
      <c r="CP324" s="113" t="e">
        <f>Komponento_parinkimas</f>
        <v>#N/A</v>
      </c>
      <c r="CQ324" s="113" t="e">
        <f>Komponento_parinkimas</f>
        <v>#N/A</v>
      </c>
      <c r="CR324" s="113" t="e">
        <f>Komponento_parinkimas</f>
        <v>#N/A</v>
      </c>
      <c r="CS324" s="113" t="e">
        <f>Komponento_parinkimas</f>
        <v>#N/A</v>
      </c>
      <c r="CT324" s="113" t="e">
        <f>Komponento_parinkimas</f>
        <v>#N/A</v>
      </c>
      <c r="CU324" s="113" t="e">
        <f>Komponento_parinkimas</f>
        <v>#N/A</v>
      </c>
      <c r="CV324" s="113" t="e">
        <f>Komponento_parinkimas</f>
        <v>#N/A</v>
      </c>
      <c r="CW324" s="113" t="e">
        <f>Komponento_parinkimas</f>
        <v>#N/A</v>
      </c>
      <c r="CX324" s="113" t="e">
        <f>Komponento_parinkimas</f>
        <v>#N/A</v>
      </c>
      <c r="CY324" s="113" t="e">
        <f>Komponento_parinkimas</f>
        <v>#N/A</v>
      </c>
      <c r="CZ324" s="113" t="e">
        <f>Komponento_parinkimas</f>
        <v>#N/A</v>
      </c>
      <c r="DA324" s="113" t="e">
        <f>Komponento_parinkimas</f>
        <v>#N/A</v>
      </c>
      <c r="DB324" s="113" t="e">
        <f>Komponento_parinkimas</f>
        <v>#N/A</v>
      </c>
      <c r="DC324" s="113" t="e">
        <f>Komponento_parinkimas</f>
        <v>#N/A</v>
      </c>
      <c r="DD324" s="113" t="e">
        <f>Komponento_parinkimas</f>
        <v>#N/A</v>
      </c>
      <c r="DE324" s="113" t="e">
        <f>Komponento_parinkimas</f>
        <v>#N/A</v>
      </c>
      <c r="DF324" s="113" t="e">
        <f>Komponento_parinkimas</f>
        <v>#N/A</v>
      </c>
      <c r="DG324" s="113" t="e">
        <f>Komponento_parinkimas</f>
        <v>#N/A</v>
      </c>
      <c r="DH324" s="113" t="e">
        <f>Komponento_parinkimas</f>
        <v>#N/A</v>
      </c>
    </row>
    <row r="325" spans="1:112">
      <c r="A325" s="110" t="s">
        <v>466</v>
      </c>
      <c r="B325" s="111" t="s">
        <v>307</v>
      </c>
      <c r="C325" s="160"/>
      <c r="D325" s="160" t="s">
        <v>69</v>
      </c>
      <c r="E325" s="172" t="s">
        <v>69</v>
      </c>
      <c r="F325" s="172">
        <v>0</v>
      </c>
      <c r="G325" s="172" t="s">
        <v>69</v>
      </c>
      <c r="H325" s="172">
        <v>0</v>
      </c>
      <c r="I325" s="172" t="s">
        <v>69</v>
      </c>
      <c r="J325" s="172">
        <v>0</v>
      </c>
      <c r="K325" s="172">
        <f t="shared" si="29"/>
        <v>0</v>
      </c>
      <c r="L325" s="18"/>
      <c r="M325" s="113" t="e">
        <f>Komponento_parinkimas</f>
        <v>#N/A</v>
      </c>
      <c r="N325" s="113" t="e">
        <f>Komponento_parinkimas</f>
        <v>#N/A</v>
      </c>
      <c r="O325" s="113" t="e">
        <f>Komponento_parinkimas</f>
        <v>#N/A</v>
      </c>
      <c r="P325" s="113" t="e">
        <f>Komponento_parinkimas</f>
        <v>#N/A</v>
      </c>
      <c r="Q325" s="113" t="e">
        <f>Komponento_parinkimas</f>
        <v>#N/A</v>
      </c>
      <c r="R325" s="113" t="e">
        <f>Komponento_parinkimas</f>
        <v>#N/A</v>
      </c>
      <c r="S325" s="113" t="e">
        <f>Komponento_parinkimas</f>
        <v>#N/A</v>
      </c>
      <c r="T325" s="113" t="e">
        <f>Komponento_parinkimas</f>
        <v>#N/A</v>
      </c>
      <c r="U325" s="113" t="e">
        <f>Komponento_parinkimas</f>
        <v>#N/A</v>
      </c>
      <c r="V325" s="113" t="e">
        <f>Komponento_parinkimas</f>
        <v>#N/A</v>
      </c>
      <c r="W325" s="113" t="e">
        <f>Komponento_parinkimas</f>
        <v>#N/A</v>
      </c>
      <c r="X325" s="113" t="e">
        <f>Komponento_parinkimas</f>
        <v>#N/A</v>
      </c>
      <c r="Y325" s="113" t="e">
        <f>Komponento_parinkimas</f>
        <v>#N/A</v>
      </c>
      <c r="Z325" s="113" t="e">
        <f>Komponento_parinkimas</f>
        <v>#N/A</v>
      </c>
      <c r="AA325" s="113" t="e">
        <f>Komponento_parinkimas</f>
        <v>#N/A</v>
      </c>
      <c r="AB325" s="113" t="e">
        <f>Komponento_parinkimas</f>
        <v>#N/A</v>
      </c>
      <c r="AC325" s="113" t="e">
        <f>Komponento_parinkimas</f>
        <v>#N/A</v>
      </c>
      <c r="AD325" s="113" t="e">
        <f>Komponento_parinkimas</f>
        <v>#N/A</v>
      </c>
      <c r="AE325" s="113" t="e">
        <f>Komponento_parinkimas</f>
        <v>#N/A</v>
      </c>
      <c r="AF325" s="113" t="e">
        <f>Komponento_parinkimas</f>
        <v>#N/A</v>
      </c>
      <c r="AG325" s="113" t="e">
        <f>Komponento_parinkimas</f>
        <v>#N/A</v>
      </c>
      <c r="AH325" s="113" t="e">
        <f>Komponento_parinkimas</f>
        <v>#N/A</v>
      </c>
      <c r="AI325" s="113" t="e">
        <f>Komponento_parinkimas</f>
        <v>#N/A</v>
      </c>
      <c r="AJ325" s="113" t="e">
        <f>Komponento_parinkimas</f>
        <v>#N/A</v>
      </c>
      <c r="AK325" s="113" t="e">
        <f>Komponento_parinkimas</f>
        <v>#N/A</v>
      </c>
      <c r="AL325" s="113" t="e">
        <f>Komponento_parinkimas</f>
        <v>#N/A</v>
      </c>
      <c r="AM325" s="113" t="e">
        <f>Komponento_parinkimas</f>
        <v>#N/A</v>
      </c>
      <c r="AN325" s="113" t="e">
        <f>Komponento_parinkimas</f>
        <v>#N/A</v>
      </c>
      <c r="AO325" s="113" t="e">
        <f>Komponento_parinkimas</f>
        <v>#N/A</v>
      </c>
      <c r="AP325" s="113" t="e">
        <f>Komponento_parinkimas</f>
        <v>#N/A</v>
      </c>
      <c r="AQ325" s="113" t="e">
        <f>Komponento_parinkimas</f>
        <v>#N/A</v>
      </c>
      <c r="AR325" s="113" t="e">
        <f>Komponento_parinkimas</f>
        <v>#N/A</v>
      </c>
      <c r="AS325" s="113" t="e">
        <f>Komponento_parinkimas</f>
        <v>#N/A</v>
      </c>
      <c r="AT325" s="113" t="e">
        <f>Komponento_parinkimas</f>
        <v>#N/A</v>
      </c>
      <c r="AU325" s="113" t="e">
        <f>Komponento_parinkimas</f>
        <v>#N/A</v>
      </c>
      <c r="AV325" s="113" t="e">
        <f>Komponento_parinkimas</f>
        <v>#N/A</v>
      </c>
      <c r="AW325" s="113" t="e">
        <f>Komponento_parinkimas</f>
        <v>#N/A</v>
      </c>
      <c r="AX325" s="113" t="e">
        <f>Komponento_parinkimas</f>
        <v>#N/A</v>
      </c>
      <c r="AY325" s="113" t="e">
        <f>Komponento_parinkimas</f>
        <v>#N/A</v>
      </c>
      <c r="AZ325" s="113" t="e">
        <f>Komponento_parinkimas</f>
        <v>#N/A</v>
      </c>
      <c r="BA325" s="113" t="e">
        <f>Komponento_parinkimas</f>
        <v>#N/A</v>
      </c>
      <c r="BB325" s="113" t="e">
        <f>Komponento_parinkimas</f>
        <v>#N/A</v>
      </c>
      <c r="BC325" s="113" t="e">
        <f>Komponento_parinkimas</f>
        <v>#N/A</v>
      </c>
      <c r="BD325" s="113" t="e">
        <f>Komponento_parinkimas</f>
        <v>#N/A</v>
      </c>
      <c r="BE325" s="113" t="e">
        <f>Komponento_parinkimas</f>
        <v>#N/A</v>
      </c>
      <c r="BF325" s="113" t="e">
        <f>Komponento_parinkimas</f>
        <v>#N/A</v>
      </c>
      <c r="BG325" s="113" t="e">
        <f>Komponento_parinkimas</f>
        <v>#N/A</v>
      </c>
      <c r="BH325" s="113" t="e">
        <f>Komponento_parinkimas</f>
        <v>#N/A</v>
      </c>
      <c r="BI325" s="113" t="e">
        <f>Komponento_parinkimas</f>
        <v>#N/A</v>
      </c>
      <c r="BJ325" s="113" t="e">
        <f>Komponento_parinkimas</f>
        <v>#N/A</v>
      </c>
      <c r="BK325" s="113" t="e">
        <f>Komponento_parinkimas</f>
        <v>#N/A</v>
      </c>
      <c r="BL325" s="113" t="e">
        <f>Komponento_parinkimas</f>
        <v>#N/A</v>
      </c>
      <c r="BM325" s="113" t="e">
        <f>Komponento_parinkimas</f>
        <v>#N/A</v>
      </c>
      <c r="BN325" s="113" t="e">
        <f>Komponento_parinkimas</f>
        <v>#N/A</v>
      </c>
      <c r="BO325" s="113" t="e">
        <f>Komponento_parinkimas</f>
        <v>#N/A</v>
      </c>
      <c r="BP325" s="113" t="e">
        <f>Komponento_parinkimas</f>
        <v>#N/A</v>
      </c>
      <c r="BQ325" s="113" t="e">
        <f>Komponento_parinkimas</f>
        <v>#N/A</v>
      </c>
      <c r="BR325" s="113" t="e">
        <f>Komponento_parinkimas</f>
        <v>#N/A</v>
      </c>
      <c r="BS325" s="113" t="e">
        <f>Komponento_parinkimas</f>
        <v>#N/A</v>
      </c>
      <c r="BT325" s="113" t="e">
        <f>Komponento_parinkimas</f>
        <v>#N/A</v>
      </c>
      <c r="BU325" s="113" t="e">
        <f>Komponento_parinkimas</f>
        <v>#N/A</v>
      </c>
      <c r="BV325" s="113" t="e">
        <f>Komponento_parinkimas</f>
        <v>#N/A</v>
      </c>
      <c r="BW325" s="113" t="e">
        <f>Komponento_parinkimas</f>
        <v>#N/A</v>
      </c>
      <c r="BX325" s="113" t="e">
        <f>Komponento_parinkimas</f>
        <v>#N/A</v>
      </c>
      <c r="BY325" s="113" t="e">
        <f>Komponento_parinkimas</f>
        <v>#N/A</v>
      </c>
      <c r="BZ325" s="113" t="e">
        <f>Komponento_parinkimas</f>
        <v>#N/A</v>
      </c>
      <c r="CA325" s="113" t="e">
        <f>Komponento_parinkimas</f>
        <v>#N/A</v>
      </c>
      <c r="CB325" s="113" t="e">
        <f>Komponento_parinkimas</f>
        <v>#N/A</v>
      </c>
      <c r="CC325" s="113" t="e">
        <f>Komponento_parinkimas</f>
        <v>#N/A</v>
      </c>
      <c r="CD325" s="113" t="e">
        <f>Komponento_parinkimas</f>
        <v>#N/A</v>
      </c>
      <c r="CE325" s="113" t="e">
        <f>Komponento_parinkimas</f>
        <v>#N/A</v>
      </c>
      <c r="CF325" s="113" t="e">
        <f>Komponento_parinkimas</f>
        <v>#N/A</v>
      </c>
      <c r="CG325" s="113" t="e">
        <f>Komponento_parinkimas</f>
        <v>#N/A</v>
      </c>
      <c r="CH325" s="113" t="e">
        <f>Komponento_parinkimas</f>
        <v>#N/A</v>
      </c>
      <c r="CI325" s="113" t="e">
        <f>Komponento_parinkimas</f>
        <v>#N/A</v>
      </c>
      <c r="CJ325" s="113" t="e">
        <f>Komponento_parinkimas</f>
        <v>#N/A</v>
      </c>
      <c r="CK325" s="113" t="e">
        <f>Komponento_parinkimas</f>
        <v>#N/A</v>
      </c>
      <c r="CL325" s="113" t="e">
        <f>Komponento_parinkimas</f>
        <v>#N/A</v>
      </c>
      <c r="CM325" s="113" t="e">
        <f>Komponento_parinkimas</f>
        <v>#N/A</v>
      </c>
      <c r="CN325" s="113" t="e">
        <f>Komponento_parinkimas</f>
        <v>#N/A</v>
      </c>
      <c r="CO325" s="113" t="e">
        <f>Komponento_parinkimas</f>
        <v>#N/A</v>
      </c>
      <c r="CP325" s="113" t="e">
        <f>Komponento_parinkimas</f>
        <v>#N/A</v>
      </c>
      <c r="CQ325" s="113" t="e">
        <f>Komponento_parinkimas</f>
        <v>#N/A</v>
      </c>
      <c r="CR325" s="113" t="e">
        <f>Komponento_parinkimas</f>
        <v>#N/A</v>
      </c>
      <c r="CS325" s="113" t="e">
        <f>Komponento_parinkimas</f>
        <v>#N/A</v>
      </c>
      <c r="CT325" s="113" t="e">
        <f>Komponento_parinkimas</f>
        <v>#N/A</v>
      </c>
      <c r="CU325" s="113" t="e">
        <f>Komponento_parinkimas</f>
        <v>#N/A</v>
      </c>
      <c r="CV325" s="113" t="e">
        <f>Komponento_parinkimas</f>
        <v>#N/A</v>
      </c>
      <c r="CW325" s="113" t="e">
        <f>Komponento_parinkimas</f>
        <v>#N/A</v>
      </c>
      <c r="CX325" s="113" t="e">
        <f>Komponento_parinkimas</f>
        <v>#N/A</v>
      </c>
      <c r="CY325" s="113" t="e">
        <f>Komponento_parinkimas</f>
        <v>#N/A</v>
      </c>
      <c r="CZ325" s="113" t="e">
        <f>Komponento_parinkimas</f>
        <v>#N/A</v>
      </c>
      <c r="DA325" s="113" t="e">
        <f>Komponento_parinkimas</f>
        <v>#N/A</v>
      </c>
      <c r="DB325" s="113" t="e">
        <f>Komponento_parinkimas</f>
        <v>#N/A</v>
      </c>
      <c r="DC325" s="113" t="e">
        <f>Komponento_parinkimas</f>
        <v>#N/A</v>
      </c>
      <c r="DD325" s="113" t="e">
        <f>Komponento_parinkimas</f>
        <v>#N/A</v>
      </c>
      <c r="DE325" s="113" t="e">
        <f>Komponento_parinkimas</f>
        <v>#N/A</v>
      </c>
      <c r="DF325" s="113" t="e">
        <f>Komponento_parinkimas</f>
        <v>#N/A</v>
      </c>
      <c r="DG325" s="113" t="e">
        <f>Komponento_parinkimas</f>
        <v>#N/A</v>
      </c>
      <c r="DH325" s="113" t="e">
        <f>Komponento_parinkimas</f>
        <v>#N/A</v>
      </c>
    </row>
    <row r="326" spans="1:112">
      <c r="A326" s="110" t="s">
        <v>466</v>
      </c>
      <c r="B326" s="116" t="s">
        <v>53</v>
      </c>
      <c r="C326" s="117"/>
      <c r="D326" s="117"/>
      <c r="E326" s="184"/>
      <c r="F326" s="184"/>
      <c r="G326" s="184"/>
      <c r="H326" s="184"/>
      <c r="I326" s="184"/>
      <c r="J326" s="184"/>
      <c r="K326" s="182"/>
      <c r="L326" s="115"/>
      <c r="M326" s="108"/>
      <c r="N326" s="108"/>
      <c r="O326" s="108"/>
      <c r="P326" s="108"/>
      <c r="Q326" s="108"/>
      <c r="R326" s="108"/>
      <c r="S326" s="108"/>
      <c r="T326" s="108"/>
      <c r="U326" s="108"/>
      <c r="V326" s="108"/>
      <c r="W326" s="108"/>
      <c r="X326" s="108"/>
      <c r="Y326" s="108"/>
      <c r="Z326" s="108"/>
      <c r="AA326" s="108"/>
      <c r="AB326" s="108"/>
      <c r="AC326" s="108"/>
      <c r="AD326" s="108"/>
      <c r="AE326" s="108"/>
      <c r="AF326" s="108"/>
      <c r="AG326" s="108"/>
      <c r="AH326" s="108"/>
      <c r="AI326" s="108"/>
      <c r="AJ326" s="108"/>
      <c r="AK326" s="108"/>
      <c r="AL326" s="108"/>
      <c r="AM326" s="108"/>
      <c r="AN326" s="108"/>
      <c r="AO326" s="108"/>
      <c r="AP326" s="108"/>
      <c r="AQ326" s="108"/>
      <c r="AR326" s="108"/>
      <c r="AS326" s="108"/>
      <c r="AT326" s="108"/>
      <c r="AU326" s="108"/>
      <c r="AV326" s="108"/>
      <c r="AW326" s="108"/>
      <c r="AX326" s="108"/>
      <c r="AY326" s="108"/>
      <c r="AZ326" s="108"/>
      <c r="BA326" s="108"/>
      <c r="BB326" s="108"/>
      <c r="BC326" s="108"/>
      <c r="BD326" s="108"/>
      <c r="BE326" s="108"/>
      <c r="BF326" s="108"/>
      <c r="BG326" s="108"/>
      <c r="BH326" s="108"/>
      <c r="BI326" s="108"/>
      <c r="BJ326" s="108"/>
      <c r="BK326" s="108"/>
      <c r="BL326" s="108"/>
      <c r="BM326" s="108"/>
      <c r="BN326" s="108"/>
      <c r="BO326" s="108"/>
      <c r="BP326" s="108"/>
      <c r="BQ326" s="108"/>
      <c r="BR326" s="108"/>
      <c r="BS326" s="108"/>
      <c r="BT326" s="108"/>
      <c r="BU326" s="108"/>
      <c r="BV326" s="108"/>
      <c r="BW326" s="108"/>
      <c r="BX326" s="108"/>
      <c r="BY326" s="108"/>
      <c r="BZ326" s="108"/>
      <c r="CA326" s="108"/>
      <c r="CB326" s="108"/>
      <c r="CC326" s="108"/>
      <c r="CD326" s="108"/>
      <c r="CE326" s="108"/>
      <c r="CF326" s="108"/>
      <c r="CG326" s="108"/>
      <c r="CH326" s="108"/>
      <c r="CI326" s="108"/>
      <c r="CJ326" s="108"/>
      <c r="CK326" s="108"/>
      <c r="CL326" s="108"/>
      <c r="CM326" s="108"/>
      <c r="CN326" s="108"/>
      <c r="CO326" s="108"/>
      <c r="CP326" s="108"/>
      <c r="CQ326" s="108"/>
      <c r="CR326" s="108"/>
      <c r="CS326" s="108"/>
      <c r="CT326" s="108"/>
      <c r="CU326" s="108"/>
      <c r="CV326" s="108"/>
      <c r="CW326" s="108"/>
      <c r="CX326" s="108"/>
      <c r="CY326" s="108"/>
      <c r="CZ326" s="108"/>
      <c r="DA326" s="108"/>
      <c r="DB326" s="108"/>
      <c r="DC326" s="108"/>
      <c r="DD326" s="108"/>
      <c r="DE326" s="108"/>
      <c r="DF326" s="108"/>
      <c r="DG326" s="108"/>
      <c r="DH326" s="108"/>
    </row>
    <row r="327" spans="1:112">
      <c r="A327" s="110" t="s">
        <v>466</v>
      </c>
      <c r="B327" s="111" t="s">
        <v>308</v>
      </c>
      <c r="C327" s="160"/>
      <c r="D327" s="160" t="s">
        <v>69</v>
      </c>
      <c r="E327" s="172" t="s">
        <v>69</v>
      </c>
      <c r="F327" s="172">
        <v>0</v>
      </c>
      <c r="G327" s="172" t="s">
        <v>69</v>
      </c>
      <c r="H327" s="172">
        <v>0</v>
      </c>
      <c r="I327" s="172" t="s">
        <v>69</v>
      </c>
      <c r="J327" s="172">
        <v>0</v>
      </c>
      <c r="K327" s="172">
        <f>PRODUCT(IF(E327&lt;&gt;"'-",F327,1),IF(G327&lt;&gt;"-",H327,1),IF(I327&lt;&gt;"-",J327,1))</f>
        <v>0</v>
      </c>
      <c r="L327" s="18"/>
      <c r="M327" s="113" t="e">
        <f>Komponento_parinkimas</f>
        <v>#N/A</v>
      </c>
      <c r="N327" s="113" t="e">
        <f>Komponento_parinkimas</f>
        <v>#N/A</v>
      </c>
      <c r="O327" s="113" t="e">
        <f>Komponento_parinkimas</f>
        <v>#N/A</v>
      </c>
      <c r="P327" s="113" t="e">
        <f>Komponento_parinkimas</f>
        <v>#N/A</v>
      </c>
      <c r="Q327" s="113" t="e">
        <f>Komponento_parinkimas</f>
        <v>#N/A</v>
      </c>
      <c r="R327" s="113" t="e">
        <f>Komponento_parinkimas</f>
        <v>#N/A</v>
      </c>
      <c r="S327" s="113" t="e">
        <f>Komponento_parinkimas</f>
        <v>#N/A</v>
      </c>
      <c r="T327" s="113" t="e">
        <f>Komponento_parinkimas</f>
        <v>#N/A</v>
      </c>
      <c r="U327" s="113" t="e">
        <f>Komponento_parinkimas</f>
        <v>#N/A</v>
      </c>
      <c r="V327" s="113" t="e">
        <f>Komponento_parinkimas</f>
        <v>#N/A</v>
      </c>
      <c r="W327" s="113" t="e">
        <f>Komponento_parinkimas</f>
        <v>#N/A</v>
      </c>
      <c r="X327" s="113" t="e">
        <f>Komponento_parinkimas</f>
        <v>#N/A</v>
      </c>
      <c r="Y327" s="113" t="e">
        <f>Komponento_parinkimas</f>
        <v>#N/A</v>
      </c>
      <c r="Z327" s="113" t="e">
        <f>Komponento_parinkimas</f>
        <v>#N/A</v>
      </c>
      <c r="AA327" s="113" t="e">
        <f>Komponento_parinkimas</f>
        <v>#N/A</v>
      </c>
      <c r="AB327" s="113" t="e">
        <f>Komponento_parinkimas</f>
        <v>#N/A</v>
      </c>
      <c r="AC327" s="113" t="e">
        <f>Komponento_parinkimas</f>
        <v>#N/A</v>
      </c>
      <c r="AD327" s="113" t="e">
        <f>Komponento_parinkimas</f>
        <v>#N/A</v>
      </c>
      <c r="AE327" s="113" t="e">
        <f>Komponento_parinkimas</f>
        <v>#N/A</v>
      </c>
      <c r="AF327" s="113" t="e">
        <f>Komponento_parinkimas</f>
        <v>#N/A</v>
      </c>
      <c r="AG327" s="113" t="e">
        <f>Komponento_parinkimas</f>
        <v>#N/A</v>
      </c>
      <c r="AH327" s="113" t="e">
        <f>Komponento_parinkimas</f>
        <v>#N/A</v>
      </c>
      <c r="AI327" s="113" t="e">
        <f>Komponento_parinkimas</f>
        <v>#N/A</v>
      </c>
      <c r="AJ327" s="113" t="e">
        <f>Komponento_parinkimas</f>
        <v>#N/A</v>
      </c>
      <c r="AK327" s="113" t="e">
        <f>Komponento_parinkimas</f>
        <v>#N/A</v>
      </c>
      <c r="AL327" s="113" t="e">
        <f>Komponento_parinkimas</f>
        <v>#N/A</v>
      </c>
      <c r="AM327" s="113" t="e">
        <f>Komponento_parinkimas</f>
        <v>#N/A</v>
      </c>
      <c r="AN327" s="113" t="e">
        <f>Komponento_parinkimas</f>
        <v>#N/A</v>
      </c>
      <c r="AO327" s="113" t="e">
        <f>Komponento_parinkimas</f>
        <v>#N/A</v>
      </c>
      <c r="AP327" s="113" t="e">
        <f>Komponento_parinkimas</f>
        <v>#N/A</v>
      </c>
      <c r="AQ327" s="113" t="e">
        <f>Komponento_parinkimas</f>
        <v>#N/A</v>
      </c>
      <c r="AR327" s="113" t="e">
        <f>Komponento_parinkimas</f>
        <v>#N/A</v>
      </c>
      <c r="AS327" s="113" t="e">
        <f>Komponento_parinkimas</f>
        <v>#N/A</v>
      </c>
      <c r="AT327" s="113" t="e">
        <f>Komponento_parinkimas</f>
        <v>#N/A</v>
      </c>
      <c r="AU327" s="113" t="e">
        <f>Komponento_parinkimas</f>
        <v>#N/A</v>
      </c>
      <c r="AV327" s="113" t="e">
        <f>Komponento_parinkimas</f>
        <v>#N/A</v>
      </c>
      <c r="AW327" s="113" t="e">
        <f>Komponento_parinkimas</f>
        <v>#N/A</v>
      </c>
      <c r="AX327" s="113" t="e">
        <f>Komponento_parinkimas</f>
        <v>#N/A</v>
      </c>
      <c r="AY327" s="113" t="e">
        <f>Komponento_parinkimas</f>
        <v>#N/A</v>
      </c>
      <c r="AZ327" s="113" t="e">
        <f>Komponento_parinkimas</f>
        <v>#N/A</v>
      </c>
      <c r="BA327" s="113" t="e">
        <f>Komponento_parinkimas</f>
        <v>#N/A</v>
      </c>
      <c r="BB327" s="113" t="e">
        <f>Komponento_parinkimas</f>
        <v>#N/A</v>
      </c>
      <c r="BC327" s="113" t="e">
        <f>Komponento_parinkimas</f>
        <v>#N/A</v>
      </c>
      <c r="BD327" s="113" t="e">
        <f>Komponento_parinkimas</f>
        <v>#N/A</v>
      </c>
      <c r="BE327" s="113" t="e">
        <f>Komponento_parinkimas</f>
        <v>#N/A</v>
      </c>
      <c r="BF327" s="113" t="e">
        <f>Komponento_parinkimas</f>
        <v>#N/A</v>
      </c>
      <c r="BG327" s="113" t="e">
        <f>Komponento_parinkimas</f>
        <v>#N/A</v>
      </c>
      <c r="BH327" s="113" t="e">
        <f>Komponento_parinkimas</f>
        <v>#N/A</v>
      </c>
      <c r="BI327" s="113" t="e">
        <f>Komponento_parinkimas</f>
        <v>#N/A</v>
      </c>
      <c r="BJ327" s="113" t="e">
        <f>Komponento_parinkimas</f>
        <v>#N/A</v>
      </c>
      <c r="BK327" s="113" t="e">
        <f>Komponento_parinkimas</f>
        <v>#N/A</v>
      </c>
      <c r="BL327" s="113" t="e">
        <f>Komponento_parinkimas</f>
        <v>#N/A</v>
      </c>
      <c r="BM327" s="113" t="e">
        <f>Komponento_parinkimas</f>
        <v>#N/A</v>
      </c>
      <c r="BN327" s="113" t="e">
        <f>Komponento_parinkimas</f>
        <v>#N/A</v>
      </c>
      <c r="BO327" s="113" t="e">
        <f>Komponento_parinkimas</f>
        <v>#N/A</v>
      </c>
      <c r="BP327" s="113" t="e">
        <f>Komponento_parinkimas</f>
        <v>#N/A</v>
      </c>
      <c r="BQ327" s="113" t="e">
        <f>Komponento_parinkimas</f>
        <v>#N/A</v>
      </c>
      <c r="BR327" s="113" t="e">
        <f>Komponento_parinkimas</f>
        <v>#N/A</v>
      </c>
      <c r="BS327" s="113" t="e">
        <f>Komponento_parinkimas</f>
        <v>#N/A</v>
      </c>
      <c r="BT327" s="113" t="e">
        <f>Komponento_parinkimas</f>
        <v>#N/A</v>
      </c>
      <c r="BU327" s="113" t="e">
        <f>Komponento_parinkimas</f>
        <v>#N/A</v>
      </c>
      <c r="BV327" s="113" t="e">
        <f>Komponento_parinkimas</f>
        <v>#N/A</v>
      </c>
      <c r="BW327" s="113" t="e">
        <f>Komponento_parinkimas</f>
        <v>#N/A</v>
      </c>
      <c r="BX327" s="113" t="e">
        <f>Komponento_parinkimas</f>
        <v>#N/A</v>
      </c>
      <c r="BY327" s="113" t="e">
        <f>Komponento_parinkimas</f>
        <v>#N/A</v>
      </c>
      <c r="BZ327" s="113" t="e">
        <f>Komponento_parinkimas</f>
        <v>#N/A</v>
      </c>
      <c r="CA327" s="113" t="e">
        <f>Komponento_parinkimas</f>
        <v>#N/A</v>
      </c>
      <c r="CB327" s="113" t="e">
        <f>Komponento_parinkimas</f>
        <v>#N/A</v>
      </c>
      <c r="CC327" s="113" t="e">
        <f>Komponento_parinkimas</f>
        <v>#N/A</v>
      </c>
      <c r="CD327" s="113" t="e">
        <f>Komponento_parinkimas</f>
        <v>#N/A</v>
      </c>
      <c r="CE327" s="113" t="e">
        <f>Komponento_parinkimas</f>
        <v>#N/A</v>
      </c>
      <c r="CF327" s="113" t="e">
        <f>Komponento_parinkimas</f>
        <v>#N/A</v>
      </c>
      <c r="CG327" s="113" t="e">
        <f>Komponento_parinkimas</f>
        <v>#N/A</v>
      </c>
      <c r="CH327" s="113" t="e">
        <f>Komponento_parinkimas</f>
        <v>#N/A</v>
      </c>
      <c r="CI327" s="113" t="e">
        <f>Komponento_parinkimas</f>
        <v>#N/A</v>
      </c>
      <c r="CJ327" s="113" t="e">
        <f>Komponento_parinkimas</f>
        <v>#N/A</v>
      </c>
      <c r="CK327" s="113" t="e">
        <f>Komponento_parinkimas</f>
        <v>#N/A</v>
      </c>
      <c r="CL327" s="113" t="e">
        <f>Komponento_parinkimas</f>
        <v>#N/A</v>
      </c>
      <c r="CM327" s="113" t="e">
        <f>Komponento_parinkimas</f>
        <v>#N/A</v>
      </c>
      <c r="CN327" s="113" t="e">
        <f>Komponento_parinkimas</f>
        <v>#N/A</v>
      </c>
      <c r="CO327" s="113" t="e">
        <f>Komponento_parinkimas</f>
        <v>#N/A</v>
      </c>
      <c r="CP327" s="113" t="e">
        <f>Komponento_parinkimas</f>
        <v>#N/A</v>
      </c>
      <c r="CQ327" s="113" t="e">
        <f>Komponento_parinkimas</f>
        <v>#N/A</v>
      </c>
      <c r="CR327" s="113" t="e">
        <f>Komponento_parinkimas</f>
        <v>#N/A</v>
      </c>
      <c r="CS327" s="113" t="e">
        <f>Komponento_parinkimas</f>
        <v>#N/A</v>
      </c>
      <c r="CT327" s="113" t="e">
        <f>Komponento_parinkimas</f>
        <v>#N/A</v>
      </c>
      <c r="CU327" s="113" t="e">
        <f>Komponento_parinkimas</f>
        <v>#N/A</v>
      </c>
      <c r="CV327" s="113" t="e">
        <f>Komponento_parinkimas</f>
        <v>#N/A</v>
      </c>
      <c r="CW327" s="113" t="e">
        <f>Komponento_parinkimas</f>
        <v>#N/A</v>
      </c>
      <c r="CX327" s="113" t="e">
        <f>Komponento_parinkimas</f>
        <v>#N/A</v>
      </c>
      <c r="CY327" s="113" t="e">
        <f>Komponento_parinkimas</f>
        <v>#N/A</v>
      </c>
      <c r="CZ327" s="113" t="e">
        <f>Komponento_parinkimas</f>
        <v>#N/A</v>
      </c>
      <c r="DA327" s="113" t="e">
        <f>Komponento_parinkimas</f>
        <v>#N/A</v>
      </c>
      <c r="DB327" s="113" t="e">
        <f>Komponento_parinkimas</f>
        <v>#N/A</v>
      </c>
      <c r="DC327" s="113" t="e">
        <f>Komponento_parinkimas</f>
        <v>#N/A</v>
      </c>
      <c r="DD327" s="113" t="e">
        <f>Komponento_parinkimas</f>
        <v>#N/A</v>
      </c>
      <c r="DE327" s="113" t="e">
        <f>Komponento_parinkimas</f>
        <v>#N/A</v>
      </c>
      <c r="DF327" s="113" t="e">
        <f>Komponento_parinkimas</f>
        <v>#N/A</v>
      </c>
      <c r="DG327" s="113" t="e">
        <f>Komponento_parinkimas</f>
        <v>#N/A</v>
      </c>
      <c r="DH327" s="113" t="e">
        <f>Komponento_parinkimas</f>
        <v>#N/A</v>
      </c>
    </row>
    <row r="328" spans="1:112">
      <c r="A328" s="110" t="s">
        <v>466</v>
      </c>
      <c r="B328" s="111" t="s">
        <v>309</v>
      </c>
      <c r="C328" s="160"/>
      <c r="D328" s="160" t="s">
        <v>69</v>
      </c>
      <c r="E328" s="172" t="s">
        <v>69</v>
      </c>
      <c r="F328" s="172">
        <v>0</v>
      </c>
      <c r="G328" s="172" t="s">
        <v>69</v>
      </c>
      <c r="H328" s="172">
        <v>0</v>
      </c>
      <c r="I328" s="172" t="s">
        <v>69</v>
      </c>
      <c r="J328" s="172">
        <v>0</v>
      </c>
      <c r="K328" s="172">
        <f>PRODUCT(IF(E328&lt;&gt;"'-",F328,1),IF(G328&lt;&gt;"-",H328,1),IF(I328&lt;&gt;"-",J328,1))</f>
        <v>0</v>
      </c>
      <c r="L328" s="18"/>
      <c r="M328" s="113" t="e">
        <f>Komponento_parinkimas</f>
        <v>#N/A</v>
      </c>
      <c r="N328" s="113" t="e">
        <f>Komponento_parinkimas</f>
        <v>#N/A</v>
      </c>
      <c r="O328" s="113" t="e">
        <f>Komponento_parinkimas</f>
        <v>#N/A</v>
      </c>
      <c r="P328" s="113" t="e">
        <f>Komponento_parinkimas</f>
        <v>#N/A</v>
      </c>
      <c r="Q328" s="113" t="e">
        <f>Komponento_parinkimas</f>
        <v>#N/A</v>
      </c>
      <c r="R328" s="113" t="e">
        <f>Komponento_parinkimas</f>
        <v>#N/A</v>
      </c>
      <c r="S328" s="113" t="e">
        <f>Komponento_parinkimas</f>
        <v>#N/A</v>
      </c>
      <c r="T328" s="113" t="e">
        <f>Komponento_parinkimas</f>
        <v>#N/A</v>
      </c>
      <c r="U328" s="113" t="e">
        <f>Komponento_parinkimas</f>
        <v>#N/A</v>
      </c>
      <c r="V328" s="113" t="e">
        <f>Komponento_parinkimas</f>
        <v>#N/A</v>
      </c>
      <c r="W328" s="113" t="e">
        <f>Komponento_parinkimas</f>
        <v>#N/A</v>
      </c>
      <c r="X328" s="113" t="e">
        <f>Komponento_parinkimas</f>
        <v>#N/A</v>
      </c>
      <c r="Y328" s="113" t="e">
        <f>Komponento_parinkimas</f>
        <v>#N/A</v>
      </c>
      <c r="Z328" s="113" t="e">
        <f>Komponento_parinkimas</f>
        <v>#N/A</v>
      </c>
      <c r="AA328" s="113" t="e">
        <f>Komponento_parinkimas</f>
        <v>#N/A</v>
      </c>
      <c r="AB328" s="113" t="e">
        <f>Komponento_parinkimas</f>
        <v>#N/A</v>
      </c>
      <c r="AC328" s="113" t="e">
        <f>Komponento_parinkimas</f>
        <v>#N/A</v>
      </c>
      <c r="AD328" s="113" t="e">
        <f>Komponento_parinkimas</f>
        <v>#N/A</v>
      </c>
      <c r="AE328" s="113" t="e">
        <f>Komponento_parinkimas</f>
        <v>#N/A</v>
      </c>
      <c r="AF328" s="113" t="e">
        <f>Komponento_parinkimas</f>
        <v>#N/A</v>
      </c>
      <c r="AG328" s="113" t="e">
        <f>Komponento_parinkimas</f>
        <v>#N/A</v>
      </c>
      <c r="AH328" s="113" t="e">
        <f>Komponento_parinkimas</f>
        <v>#N/A</v>
      </c>
      <c r="AI328" s="113" t="e">
        <f>Komponento_parinkimas</f>
        <v>#N/A</v>
      </c>
      <c r="AJ328" s="113" t="e">
        <f>Komponento_parinkimas</f>
        <v>#N/A</v>
      </c>
      <c r="AK328" s="113" t="e">
        <f>Komponento_parinkimas</f>
        <v>#N/A</v>
      </c>
      <c r="AL328" s="113" t="e">
        <f>Komponento_parinkimas</f>
        <v>#N/A</v>
      </c>
      <c r="AM328" s="113" t="e">
        <f>Komponento_parinkimas</f>
        <v>#N/A</v>
      </c>
      <c r="AN328" s="113" t="e">
        <f>Komponento_parinkimas</f>
        <v>#N/A</v>
      </c>
      <c r="AO328" s="113" t="e">
        <f>Komponento_parinkimas</f>
        <v>#N/A</v>
      </c>
      <c r="AP328" s="113" t="e">
        <f>Komponento_parinkimas</f>
        <v>#N/A</v>
      </c>
      <c r="AQ328" s="113" t="e">
        <f>Komponento_parinkimas</f>
        <v>#N/A</v>
      </c>
      <c r="AR328" s="113" t="e">
        <f>Komponento_parinkimas</f>
        <v>#N/A</v>
      </c>
      <c r="AS328" s="113" t="e">
        <f>Komponento_parinkimas</f>
        <v>#N/A</v>
      </c>
      <c r="AT328" s="113" t="e">
        <f>Komponento_parinkimas</f>
        <v>#N/A</v>
      </c>
      <c r="AU328" s="113" t="e">
        <f>Komponento_parinkimas</f>
        <v>#N/A</v>
      </c>
      <c r="AV328" s="113" t="e">
        <f>Komponento_parinkimas</f>
        <v>#N/A</v>
      </c>
      <c r="AW328" s="113" t="e">
        <f>Komponento_parinkimas</f>
        <v>#N/A</v>
      </c>
      <c r="AX328" s="113" t="e">
        <f>Komponento_parinkimas</f>
        <v>#N/A</v>
      </c>
      <c r="AY328" s="113" t="e">
        <f>Komponento_parinkimas</f>
        <v>#N/A</v>
      </c>
      <c r="AZ328" s="113" t="e">
        <f>Komponento_parinkimas</f>
        <v>#N/A</v>
      </c>
      <c r="BA328" s="113" t="e">
        <f>Komponento_parinkimas</f>
        <v>#N/A</v>
      </c>
      <c r="BB328" s="113" t="e">
        <f>Komponento_parinkimas</f>
        <v>#N/A</v>
      </c>
      <c r="BC328" s="113" t="e">
        <f>Komponento_parinkimas</f>
        <v>#N/A</v>
      </c>
      <c r="BD328" s="113" t="e">
        <f>Komponento_parinkimas</f>
        <v>#N/A</v>
      </c>
      <c r="BE328" s="113" t="e">
        <f>Komponento_parinkimas</f>
        <v>#N/A</v>
      </c>
      <c r="BF328" s="113" t="e">
        <f>Komponento_parinkimas</f>
        <v>#N/A</v>
      </c>
      <c r="BG328" s="113" t="e">
        <f>Komponento_parinkimas</f>
        <v>#N/A</v>
      </c>
      <c r="BH328" s="113" t="e">
        <f>Komponento_parinkimas</f>
        <v>#N/A</v>
      </c>
      <c r="BI328" s="113" t="e">
        <f>Komponento_parinkimas</f>
        <v>#N/A</v>
      </c>
      <c r="BJ328" s="113" t="e">
        <f>Komponento_parinkimas</f>
        <v>#N/A</v>
      </c>
      <c r="BK328" s="113" t="e">
        <f>Komponento_parinkimas</f>
        <v>#N/A</v>
      </c>
      <c r="BL328" s="113" t="e">
        <f>Komponento_parinkimas</f>
        <v>#N/A</v>
      </c>
      <c r="BM328" s="113" t="e">
        <f>Komponento_parinkimas</f>
        <v>#N/A</v>
      </c>
      <c r="BN328" s="113" t="e">
        <f>Komponento_parinkimas</f>
        <v>#N/A</v>
      </c>
      <c r="BO328" s="113" t="e">
        <f>Komponento_parinkimas</f>
        <v>#N/A</v>
      </c>
      <c r="BP328" s="113" t="e">
        <f>Komponento_parinkimas</f>
        <v>#N/A</v>
      </c>
      <c r="BQ328" s="113" t="e">
        <f>Komponento_parinkimas</f>
        <v>#N/A</v>
      </c>
      <c r="BR328" s="113" t="e">
        <f>Komponento_parinkimas</f>
        <v>#N/A</v>
      </c>
      <c r="BS328" s="113" t="e">
        <f>Komponento_parinkimas</f>
        <v>#N/A</v>
      </c>
      <c r="BT328" s="113" t="e">
        <f>Komponento_parinkimas</f>
        <v>#N/A</v>
      </c>
      <c r="BU328" s="113" t="e">
        <f>Komponento_parinkimas</f>
        <v>#N/A</v>
      </c>
      <c r="BV328" s="113" t="e">
        <f>Komponento_parinkimas</f>
        <v>#N/A</v>
      </c>
      <c r="BW328" s="113" t="e">
        <f>Komponento_parinkimas</f>
        <v>#N/A</v>
      </c>
      <c r="BX328" s="113" t="e">
        <f>Komponento_parinkimas</f>
        <v>#N/A</v>
      </c>
      <c r="BY328" s="113" t="e">
        <f>Komponento_parinkimas</f>
        <v>#N/A</v>
      </c>
      <c r="BZ328" s="113" t="e">
        <f>Komponento_parinkimas</f>
        <v>#N/A</v>
      </c>
      <c r="CA328" s="113" t="e">
        <f>Komponento_parinkimas</f>
        <v>#N/A</v>
      </c>
      <c r="CB328" s="113" t="e">
        <f>Komponento_parinkimas</f>
        <v>#N/A</v>
      </c>
      <c r="CC328" s="113" t="e">
        <f>Komponento_parinkimas</f>
        <v>#N/A</v>
      </c>
      <c r="CD328" s="113" t="e">
        <f>Komponento_parinkimas</f>
        <v>#N/A</v>
      </c>
      <c r="CE328" s="113" t="e">
        <f>Komponento_parinkimas</f>
        <v>#N/A</v>
      </c>
      <c r="CF328" s="113" t="e">
        <f>Komponento_parinkimas</f>
        <v>#N/A</v>
      </c>
      <c r="CG328" s="113" t="e">
        <f>Komponento_parinkimas</f>
        <v>#N/A</v>
      </c>
      <c r="CH328" s="113" t="e">
        <f>Komponento_parinkimas</f>
        <v>#N/A</v>
      </c>
      <c r="CI328" s="113" t="e">
        <f>Komponento_parinkimas</f>
        <v>#N/A</v>
      </c>
      <c r="CJ328" s="113" t="e">
        <f>Komponento_parinkimas</f>
        <v>#N/A</v>
      </c>
      <c r="CK328" s="113" t="e">
        <f>Komponento_parinkimas</f>
        <v>#N/A</v>
      </c>
      <c r="CL328" s="113" t="e">
        <f>Komponento_parinkimas</f>
        <v>#N/A</v>
      </c>
      <c r="CM328" s="113" t="e">
        <f>Komponento_parinkimas</f>
        <v>#N/A</v>
      </c>
      <c r="CN328" s="113" t="e">
        <f>Komponento_parinkimas</f>
        <v>#N/A</v>
      </c>
      <c r="CO328" s="113" t="e">
        <f>Komponento_parinkimas</f>
        <v>#N/A</v>
      </c>
      <c r="CP328" s="113" t="e">
        <f>Komponento_parinkimas</f>
        <v>#N/A</v>
      </c>
      <c r="CQ328" s="113" t="e">
        <f>Komponento_parinkimas</f>
        <v>#N/A</v>
      </c>
      <c r="CR328" s="113" t="e">
        <f>Komponento_parinkimas</f>
        <v>#N/A</v>
      </c>
      <c r="CS328" s="113" t="e">
        <f>Komponento_parinkimas</f>
        <v>#N/A</v>
      </c>
      <c r="CT328" s="113" t="e">
        <f>Komponento_parinkimas</f>
        <v>#N/A</v>
      </c>
      <c r="CU328" s="113" t="e">
        <f>Komponento_parinkimas</f>
        <v>#N/A</v>
      </c>
      <c r="CV328" s="113" t="e">
        <f>Komponento_parinkimas</f>
        <v>#N/A</v>
      </c>
      <c r="CW328" s="113" t="e">
        <f>Komponento_parinkimas</f>
        <v>#N/A</v>
      </c>
      <c r="CX328" s="113" t="e">
        <f>Komponento_parinkimas</f>
        <v>#N/A</v>
      </c>
      <c r="CY328" s="113" t="e">
        <f>Komponento_parinkimas</f>
        <v>#N/A</v>
      </c>
      <c r="CZ328" s="113" t="e">
        <f>Komponento_parinkimas</f>
        <v>#N/A</v>
      </c>
      <c r="DA328" s="113" t="e">
        <f>Komponento_parinkimas</f>
        <v>#N/A</v>
      </c>
      <c r="DB328" s="113" t="e">
        <f>Komponento_parinkimas</f>
        <v>#N/A</v>
      </c>
      <c r="DC328" s="113" t="e">
        <f>Komponento_parinkimas</f>
        <v>#N/A</v>
      </c>
      <c r="DD328" s="113" t="e">
        <f>Komponento_parinkimas</f>
        <v>#N/A</v>
      </c>
      <c r="DE328" s="113" t="e">
        <f>Komponento_parinkimas</f>
        <v>#N/A</v>
      </c>
      <c r="DF328" s="113" t="e">
        <f>Komponento_parinkimas</f>
        <v>#N/A</v>
      </c>
      <c r="DG328" s="113" t="e">
        <f>Komponento_parinkimas</f>
        <v>#N/A</v>
      </c>
      <c r="DH328" s="113" t="e">
        <f>Komponento_parinkimas</f>
        <v>#N/A</v>
      </c>
    </row>
    <row r="329" spans="1:112">
      <c r="A329" s="110" t="s">
        <v>466</v>
      </c>
      <c r="B329" s="111" t="s">
        <v>310</v>
      </c>
      <c r="C329" s="160"/>
      <c r="D329" s="160" t="s">
        <v>69</v>
      </c>
      <c r="E329" s="172" t="s">
        <v>69</v>
      </c>
      <c r="F329" s="172">
        <v>0</v>
      </c>
      <c r="G329" s="172" t="s">
        <v>69</v>
      </c>
      <c r="H329" s="172">
        <v>0</v>
      </c>
      <c r="I329" s="172" t="s">
        <v>69</v>
      </c>
      <c r="J329" s="172">
        <v>0</v>
      </c>
      <c r="K329" s="172">
        <f>PRODUCT(IF(E329&lt;&gt;"'-",F329,1),IF(G329&lt;&gt;"-",H329,1),IF(I329&lt;&gt;"-",J329,1))</f>
        <v>0</v>
      </c>
      <c r="L329" s="18"/>
      <c r="M329" s="113" t="e">
        <f>Komponento_parinkimas</f>
        <v>#N/A</v>
      </c>
      <c r="N329" s="113" t="e">
        <f>Komponento_parinkimas</f>
        <v>#N/A</v>
      </c>
      <c r="O329" s="113" t="e">
        <f>Komponento_parinkimas</f>
        <v>#N/A</v>
      </c>
      <c r="P329" s="113" t="e">
        <f>Komponento_parinkimas</f>
        <v>#N/A</v>
      </c>
      <c r="Q329" s="113" t="e">
        <f>Komponento_parinkimas</f>
        <v>#N/A</v>
      </c>
      <c r="R329" s="113" t="e">
        <f>Komponento_parinkimas</f>
        <v>#N/A</v>
      </c>
      <c r="S329" s="113" t="e">
        <f>Komponento_parinkimas</f>
        <v>#N/A</v>
      </c>
      <c r="T329" s="113" t="e">
        <f>Komponento_parinkimas</f>
        <v>#N/A</v>
      </c>
      <c r="U329" s="113" t="e">
        <f>Komponento_parinkimas</f>
        <v>#N/A</v>
      </c>
      <c r="V329" s="113" t="e">
        <f>Komponento_parinkimas</f>
        <v>#N/A</v>
      </c>
      <c r="W329" s="113" t="e">
        <f>Komponento_parinkimas</f>
        <v>#N/A</v>
      </c>
      <c r="X329" s="113" t="e">
        <f>Komponento_parinkimas</f>
        <v>#N/A</v>
      </c>
      <c r="Y329" s="113" t="e">
        <f>Komponento_parinkimas</f>
        <v>#N/A</v>
      </c>
      <c r="Z329" s="113" t="e">
        <f>Komponento_parinkimas</f>
        <v>#N/A</v>
      </c>
      <c r="AA329" s="113" t="e">
        <f>Komponento_parinkimas</f>
        <v>#N/A</v>
      </c>
      <c r="AB329" s="113" t="e">
        <f>Komponento_parinkimas</f>
        <v>#N/A</v>
      </c>
      <c r="AC329" s="113" t="e">
        <f>Komponento_parinkimas</f>
        <v>#N/A</v>
      </c>
      <c r="AD329" s="113" t="e">
        <f>Komponento_parinkimas</f>
        <v>#N/A</v>
      </c>
      <c r="AE329" s="113" t="e">
        <f>Komponento_parinkimas</f>
        <v>#N/A</v>
      </c>
      <c r="AF329" s="113" t="e">
        <f>Komponento_parinkimas</f>
        <v>#N/A</v>
      </c>
      <c r="AG329" s="113" t="e">
        <f>Komponento_parinkimas</f>
        <v>#N/A</v>
      </c>
      <c r="AH329" s="113" t="e">
        <f>Komponento_parinkimas</f>
        <v>#N/A</v>
      </c>
      <c r="AI329" s="113" t="e">
        <f>Komponento_parinkimas</f>
        <v>#N/A</v>
      </c>
      <c r="AJ329" s="113" t="e">
        <f>Komponento_parinkimas</f>
        <v>#N/A</v>
      </c>
      <c r="AK329" s="113" t="e">
        <f>Komponento_parinkimas</f>
        <v>#N/A</v>
      </c>
      <c r="AL329" s="113" t="e">
        <f>Komponento_parinkimas</f>
        <v>#N/A</v>
      </c>
      <c r="AM329" s="113" t="e">
        <f>Komponento_parinkimas</f>
        <v>#N/A</v>
      </c>
      <c r="AN329" s="113" t="e">
        <f>Komponento_parinkimas</f>
        <v>#N/A</v>
      </c>
      <c r="AO329" s="113" t="e">
        <f>Komponento_parinkimas</f>
        <v>#N/A</v>
      </c>
      <c r="AP329" s="113" t="e">
        <f>Komponento_parinkimas</f>
        <v>#N/A</v>
      </c>
      <c r="AQ329" s="113" t="e">
        <f>Komponento_parinkimas</f>
        <v>#N/A</v>
      </c>
      <c r="AR329" s="113" t="e">
        <f>Komponento_parinkimas</f>
        <v>#N/A</v>
      </c>
      <c r="AS329" s="113" t="e">
        <f>Komponento_parinkimas</f>
        <v>#N/A</v>
      </c>
      <c r="AT329" s="113" t="e">
        <f>Komponento_parinkimas</f>
        <v>#N/A</v>
      </c>
      <c r="AU329" s="113" t="e">
        <f>Komponento_parinkimas</f>
        <v>#N/A</v>
      </c>
      <c r="AV329" s="113" t="e">
        <f>Komponento_parinkimas</f>
        <v>#N/A</v>
      </c>
      <c r="AW329" s="113" t="e">
        <f>Komponento_parinkimas</f>
        <v>#N/A</v>
      </c>
      <c r="AX329" s="113" t="e">
        <f>Komponento_parinkimas</f>
        <v>#N/A</v>
      </c>
      <c r="AY329" s="113" t="e">
        <f>Komponento_parinkimas</f>
        <v>#N/A</v>
      </c>
      <c r="AZ329" s="113" t="e">
        <f>Komponento_parinkimas</f>
        <v>#N/A</v>
      </c>
      <c r="BA329" s="113" t="e">
        <f>Komponento_parinkimas</f>
        <v>#N/A</v>
      </c>
      <c r="BB329" s="113" t="e">
        <f>Komponento_parinkimas</f>
        <v>#N/A</v>
      </c>
      <c r="BC329" s="113" t="e">
        <f>Komponento_parinkimas</f>
        <v>#N/A</v>
      </c>
      <c r="BD329" s="113" t="e">
        <f>Komponento_parinkimas</f>
        <v>#N/A</v>
      </c>
      <c r="BE329" s="113" t="e">
        <f>Komponento_parinkimas</f>
        <v>#N/A</v>
      </c>
      <c r="BF329" s="113" t="e">
        <f>Komponento_parinkimas</f>
        <v>#N/A</v>
      </c>
      <c r="BG329" s="113" t="e">
        <f>Komponento_parinkimas</f>
        <v>#N/A</v>
      </c>
      <c r="BH329" s="113" t="e">
        <f>Komponento_parinkimas</f>
        <v>#N/A</v>
      </c>
      <c r="BI329" s="113" t="e">
        <f>Komponento_parinkimas</f>
        <v>#N/A</v>
      </c>
      <c r="BJ329" s="113" t="e">
        <f>Komponento_parinkimas</f>
        <v>#N/A</v>
      </c>
      <c r="BK329" s="113" t="e">
        <f>Komponento_parinkimas</f>
        <v>#N/A</v>
      </c>
      <c r="BL329" s="113" t="e">
        <f>Komponento_parinkimas</f>
        <v>#N/A</v>
      </c>
      <c r="BM329" s="113" t="e">
        <f>Komponento_parinkimas</f>
        <v>#N/A</v>
      </c>
      <c r="BN329" s="113" t="e">
        <f>Komponento_parinkimas</f>
        <v>#N/A</v>
      </c>
      <c r="BO329" s="113" t="e">
        <f>Komponento_parinkimas</f>
        <v>#N/A</v>
      </c>
      <c r="BP329" s="113" t="e">
        <f>Komponento_parinkimas</f>
        <v>#N/A</v>
      </c>
      <c r="BQ329" s="113" t="e">
        <f>Komponento_parinkimas</f>
        <v>#N/A</v>
      </c>
      <c r="BR329" s="113" t="e">
        <f>Komponento_parinkimas</f>
        <v>#N/A</v>
      </c>
      <c r="BS329" s="113" t="e">
        <f>Komponento_parinkimas</f>
        <v>#N/A</v>
      </c>
      <c r="BT329" s="113" t="e">
        <f>Komponento_parinkimas</f>
        <v>#N/A</v>
      </c>
      <c r="BU329" s="113" t="e">
        <f>Komponento_parinkimas</f>
        <v>#N/A</v>
      </c>
      <c r="BV329" s="113" t="e">
        <f>Komponento_parinkimas</f>
        <v>#N/A</v>
      </c>
      <c r="BW329" s="113" t="e">
        <f>Komponento_parinkimas</f>
        <v>#N/A</v>
      </c>
      <c r="BX329" s="113" t="e">
        <f>Komponento_parinkimas</f>
        <v>#N/A</v>
      </c>
      <c r="BY329" s="113" t="e">
        <f>Komponento_parinkimas</f>
        <v>#N/A</v>
      </c>
      <c r="BZ329" s="113" t="e">
        <f>Komponento_parinkimas</f>
        <v>#N/A</v>
      </c>
      <c r="CA329" s="113" t="e">
        <f>Komponento_parinkimas</f>
        <v>#N/A</v>
      </c>
      <c r="CB329" s="113" t="e">
        <f>Komponento_parinkimas</f>
        <v>#N/A</v>
      </c>
      <c r="CC329" s="113" t="e">
        <f>Komponento_parinkimas</f>
        <v>#N/A</v>
      </c>
      <c r="CD329" s="113" t="e">
        <f>Komponento_parinkimas</f>
        <v>#N/A</v>
      </c>
      <c r="CE329" s="113" t="e">
        <f>Komponento_parinkimas</f>
        <v>#N/A</v>
      </c>
      <c r="CF329" s="113" t="e">
        <f>Komponento_parinkimas</f>
        <v>#N/A</v>
      </c>
      <c r="CG329" s="113" t="e">
        <f>Komponento_parinkimas</f>
        <v>#N/A</v>
      </c>
      <c r="CH329" s="113" t="e">
        <f>Komponento_parinkimas</f>
        <v>#N/A</v>
      </c>
      <c r="CI329" s="113" t="e">
        <f>Komponento_parinkimas</f>
        <v>#N/A</v>
      </c>
      <c r="CJ329" s="113" t="e">
        <f>Komponento_parinkimas</f>
        <v>#N/A</v>
      </c>
      <c r="CK329" s="113" t="e">
        <f>Komponento_parinkimas</f>
        <v>#N/A</v>
      </c>
      <c r="CL329" s="113" t="e">
        <f>Komponento_parinkimas</f>
        <v>#N/A</v>
      </c>
      <c r="CM329" s="113" t="e">
        <f>Komponento_parinkimas</f>
        <v>#N/A</v>
      </c>
      <c r="CN329" s="113" t="e">
        <f>Komponento_parinkimas</f>
        <v>#N/A</v>
      </c>
      <c r="CO329" s="113" t="e">
        <f>Komponento_parinkimas</f>
        <v>#N/A</v>
      </c>
      <c r="CP329" s="113" t="e">
        <f>Komponento_parinkimas</f>
        <v>#N/A</v>
      </c>
      <c r="CQ329" s="113" t="e">
        <f>Komponento_parinkimas</f>
        <v>#N/A</v>
      </c>
      <c r="CR329" s="113" t="e">
        <f>Komponento_parinkimas</f>
        <v>#N/A</v>
      </c>
      <c r="CS329" s="113" t="e">
        <f>Komponento_parinkimas</f>
        <v>#N/A</v>
      </c>
      <c r="CT329" s="113" t="e">
        <f>Komponento_parinkimas</f>
        <v>#N/A</v>
      </c>
      <c r="CU329" s="113" t="e">
        <f>Komponento_parinkimas</f>
        <v>#N/A</v>
      </c>
      <c r="CV329" s="113" t="e">
        <f>Komponento_parinkimas</f>
        <v>#N/A</v>
      </c>
      <c r="CW329" s="113" t="e">
        <f>Komponento_parinkimas</f>
        <v>#N/A</v>
      </c>
      <c r="CX329" s="113" t="e">
        <f>Komponento_parinkimas</f>
        <v>#N/A</v>
      </c>
      <c r="CY329" s="113" t="e">
        <f>Komponento_parinkimas</f>
        <v>#N/A</v>
      </c>
      <c r="CZ329" s="113" t="e">
        <f>Komponento_parinkimas</f>
        <v>#N/A</v>
      </c>
      <c r="DA329" s="113" t="e">
        <f>Komponento_parinkimas</f>
        <v>#N/A</v>
      </c>
      <c r="DB329" s="113" t="e">
        <f>Komponento_parinkimas</f>
        <v>#N/A</v>
      </c>
      <c r="DC329" s="113" t="e">
        <f>Komponento_parinkimas</f>
        <v>#N/A</v>
      </c>
      <c r="DD329" s="113" t="e">
        <f>Komponento_parinkimas</f>
        <v>#N/A</v>
      </c>
      <c r="DE329" s="113" t="e">
        <f>Komponento_parinkimas</f>
        <v>#N/A</v>
      </c>
      <c r="DF329" s="113" t="e">
        <f>Komponento_parinkimas</f>
        <v>#N/A</v>
      </c>
      <c r="DG329" s="113" t="e">
        <f>Komponento_parinkimas</f>
        <v>#N/A</v>
      </c>
      <c r="DH329" s="113" t="e">
        <f>Komponento_parinkimas</f>
        <v>#N/A</v>
      </c>
    </row>
    <row r="330" spans="1:112">
      <c r="A330" s="110" t="s">
        <v>467</v>
      </c>
      <c r="B330" s="116" t="s">
        <v>50</v>
      </c>
      <c r="C330" s="117"/>
      <c r="D330" s="117"/>
      <c r="E330" s="184"/>
      <c r="F330" s="184"/>
      <c r="G330" s="184"/>
      <c r="H330" s="184"/>
      <c r="I330" s="184"/>
      <c r="J330" s="184"/>
      <c r="K330" s="182"/>
      <c r="L330" s="115"/>
      <c r="M330" s="108"/>
      <c r="N330" s="108"/>
      <c r="O330" s="108"/>
      <c r="P330" s="108"/>
      <c r="Q330" s="108"/>
      <c r="R330" s="108"/>
      <c r="S330" s="108"/>
      <c r="T330" s="108"/>
      <c r="U330" s="108"/>
      <c r="V330" s="108"/>
      <c r="W330" s="108"/>
      <c r="X330" s="108"/>
      <c r="Y330" s="108"/>
      <c r="Z330" s="108"/>
      <c r="AA330" s="108"/>
      <c r="AB330" s="108"/>
      <c r="AC330" s="108"/>
      <c r="AD330" s="108"/>
      <c r="AE330" s="108"/>
      <c r="AF330" s="108"/>
      <c r="AG330" s="108"/>
      <c r="AH330" s="108"/>
      <c r="AI330" s="108"/>
      <c r="AJ330" s="108"/>
      <c r="AK330" s="108"/>
      <c r="AL330" s="108"/>
      <c r="AM330" s="108"/>
      <c r="AN330" s="108"/>
      <c r="AO330" s="108"/>
      <c r="AP330" s="108"/>
      <c r="AQ330" s="108"/>
      <c r="AR330" s="108"/>
      <c r="AS330" s="108"/>
      <c r="AT330" s="108"/>
      <c r="AU330" s="108"/>
      <c r="AV330" s="108"/>
      <c r="AW330" s="108"/>
      <c r="AX330" s="108"/>
      <c r="AY330" s="108"/>
      <c r="AZ330" s="108"/>
      <c r="BA330" s="108"/>
      <c r="BB330" s="108"/>
      <c r="BC330" s="108"/>
      <c r="BD330" s="108"/>
      <c r="BE330" s="108"/>
      <c r="BF330" s="108"/>
      <c r="BG330" s="108"/>
      <c r="BH330" s="108"/>
      <c r="BI330" s="108"/>
      <c r="BJ330" s="108"/>
      <c r="BK330" s="108"/>
      <c r="BL330" s="108"/>
      <c r="BM330" s="108"/>
      <c r="BN330" s="108"/>
      <c r="BO330" s="108"/>
      <c r="BP330" s="108"/>
      <c r="BQ330" s="108"/>
      <c r="BR330" s="108"/>
      <c r="BS330" s="108"/>
      <c r="BT330" s="108"/>
      <c r="BU330" s="108"/>
      <c r="BV330" s="108"/>
      <c r="BW330" s="108"/>
      <c r="BX330" s="108"/>
      <c r="BY330" s="108"/>
      <c r="BZ330" s="108"/>
      <c r="CA330" s="108"/>
      <c r="CB330" s="108"/>
      <c r="CC330" s="108"/>
      <c r="CD330" s="108"/>
      <c r="CE330" s="108"/>
      <c r="CF330" s="108"/>
      <c r="CG330" s="108"/>
      <c r="CH330" s="108"/>
      <c r="CI330" s="108"/>
      <c r="CJ330" s="108"/>
      <c r="CK330" s="108"/>
      <c r="CL330" s="108"/>
      <c r="CM330" s="108"/>
      <c r="CN330" s="108"/>
      <c r="CO330" s="108"/>
      <c r="CP330" s="108"/>
      <c r="CQ330" s="108"/>
      <c r="CR330" s="108"/>
      <c r="CS330" s="108"/>
      <c r="CT330" s="108"/>
      <c r="CU330" s="108"/>
      <c r="CV330" s="108"/>
      <c r="CW330" s="108"/>
      <c r="CX330" s="108"/>
      <c r="CY330" s="108"/>
      <c r="CZ330" s="108"/>
      <c r="DA330" s="108"/>
      <c r="DB330" s="108"/>
      <c r="DC330" s="108"/>
      <c r="DD330" s="108"/>
      <c r="DE330" s="108"/>
      <c r="DF330" s="108"/>
      <c r="DG330" s="108"/>
      <c r="DH330" s="108"/>
    </row>
    <row r="331" spans="1:112">
      <c r="A331" s="110" t="s">
        <v>467</v>
      </c>
      <c r="B331" s="111" t="s">
        <v>51</v>
      </c>
      <c r="C331" s="160"/>
      <c r="D331" s="160" t="s">
        <v>69</v>
      </c>
      <c r="E331" s="172" t="s">
        <v>69</v>
      </c>
      <c r="F331" s="172">
        <v>0</v>
      </c>
      <c r="G331" s="172" t="s">
        <v>69</v>
      </c>
      <c r="H331" s="172">
        <v>0</v>
      </c>
      <c r="I331" s="172" t="s">
        <v>69</v>
      </c>
      <c r="J331" s="172">
        <v>0</v>
      </c>
      <c r="K331" s="172">
        <f t="shared" ref="K331:K337" si="30">PRODUCT(IF(E331&lt;&gt;"'-",F331,1),IF(G331&lt;&gt;"-",H331,1),IF(I331&lt;&gt;"-",J331,1))</f>
        <v>0</v>
      </c>
      <c r="L331" s="18"/>
      <c r="M331" s="113" t="e">
        <f>Komponento_parinkimas</f>
        <v>#N/A</v>
      </c>
      <c r="N331" s="113" t="e">
        <f>Komponento_parinkimas</f>
        <v>#N/A</v>
      </c>
      <c r="O331" s="113" t="e">
        <f>Komponento_parinkimas</f>
        <v>#N/A</v>
      </c>
      <c r="P331" s="113" t="e">
        <f>Komponento_parinkimas</f>
        <v>#N/A</v>
      </c>
      <c r="Q331" s="113" t="e">
        <f>Komponento_parinkimas</f>
        <v>#N/A</v>
      </c>
      <c r="R331" s="113" t="e">
        <f>Komponento_parinkimas</f>
        <v>#N/A</v>
      </c>
      <c r="S331" s="113" t="e">
        <f>Komponento_parinkimas</f>
        <v>#N/A</v>
      </c>
      <c r="T331" s="113" t="e">
        <f>Komponento_parinkimas</f>
        <v>#N/A</v>
      </c>
      <c r="U331" s="113" t="e">
        <f>Komponento_parinkimas</f>
        <v>#N/A</v>
      </c>
      <c r="V331" s="113" t="e">
        <f>Komponento_parinkimas</f>
        <v>#N/A</v>
      </c>
      <c r="W331" s="113" t="e">
        <f>Komponento_parinkimas</f>
        <v>#N/A</v>
      </c>
      <c r="X331" s="113" t="e">
        <f>Komponento_parinkimas</f>
        <v>#N/A</v>
      </c>
      <c r="Y331" s="113" t="e">
        <f>Komponento_parinkimas</f>
        <v>#N/A</v>
      </c>
      <c r="Z331" s="113" t="e">
        <f>Komponento_parinkimas</f>
        <v>#N/A</v>
      </c>
      <c r="AA331" s="113" t="e">
        <f>Komponento_parinkimas</f>
        <v>#N/A</v>
      </c>
      <c r="AB331" s="113" t="e">
        <f>Komponento_parinkimas</f>
        <v>#N/A</v>
      </c>
      <c r="AC331" s="113" t="e">
        <f>Komponento_parinkimas</f>
        <v>#N/A</v>
      </c>
      <c r="AD331" s="113" t="e">
        <f>Komponento_parinkimas</f>
        <v>#N/A</v>
      </c>
      <c r="AE331" s="113" t="e">
        <f>Komponento_parinkimas</f>
        <v>#N/A</v>
      </c>
      <c r="AF331" s="113" t="e">
        <f>Komponento_parinkimas</f>
        <v>#N/A</v>
      </c>
      <c r="AG331" s="113" t="e">
        <f>Komponento_parinkimas</f>
        <v>#N/A</v>
      </c>
      <c r="AH331" s="113" t="e">
        <f>Komponento_parinkimas</f>
        <v>#N/A</v>
      </c>
      <c r="AI331" s="113" t="e">
        <f>Komponento_parinkimas</f>
        <v>#N/A</v>
      </c>
      <c r="AJ331" s="113" t="e">
        <f>Komponento_parinkimas</f>
        <v>#N/A</v>
      </c>
      <c r="AK331" s="113" t="e">
        <f>Komponento_parinkimas</f>
        <v>#N/A</v>
      </c>
      <c r="AL331" s="113" t="e">
        <f>Komponento_parinkimas</f>
        <v>#N/A</v>
      </c>
      <c r="AM331" s="113" t="e">
        <f>Komponento_parinkimas</f>
        <v>#N/A</v>
      </c>
      <c r="AN331" s="113" t="e">
        <f>Komponento_parinkimas</f>
        <v>#N/A</v>
      </c>
      <c r="AO331" s="113" t="e">
        <f>Komponento_parinkimas</f>
        <v>#N/A</v>
      </c>
      <c r="AP331" s="113" t="e">
        <f>Komponento_parinkimas</f>
        <v>#N/A</v>
      </c>
      <c r="AQ331" s="113" t="e">
        <f>Komponento_parinkimas</f>
        <v>#N/A</v>
      </c>
      <c r="AR331" s="113" t="e">
        <f>Komponento_parinkimas</f>
        <v>#N/A</v>
      </c>
      <c r="AS331" s="113" t="e">
        <f>Komponento_parinkimas</f>
        <v>#N/A</v>
      </c>
      <c r="AT331" s="113" t="e">
        <f>Komponento_parinkimas</f>
        <v>#N/A</v>
      </c>
      <c r="AU331" s="113" t="e">
        <f>Komponento_parinkimas</f>
        <v>#N/A</v>
      </c>
      <c r="AV331" s="113" t="e">
        <f>Komponento_parinkimas</f>
        <v>#N/A</v>
      </c>
      <c r="AW331" s="113" t="e">
        <f>Komponento_parinkimas</f>
        <v>#N/A</v>
      </c>
      <c r="AX331" s="113" t="e">
        <f>Komponento_parinkimas</f>
        <v>#N/A</v>
      </c>
      <c r="AY331" s="113" t="e">
        <f>Komponento_parinkimas</f>
        <v>#N/A</v>
      </c>
      <c r="AZ331" s="113" t="e">
        <f>Komponento_parinkimas</f>
        <v>#N/A</v>
      </c>
      <c r="BA331" s="113" t="e">
        <f>Komponento_parinkimas</f>
        <v>#N/A</v>
      </c>
      <c r="BB331" s="113" t="e">
        <f>Komponento_parinkimas</f>
        <v>#N/A</v>
      </c>
      <c r="BC331" s="113" t="e">
        <f>Komponento_parinkimas</f>
        <v>#N/A</v>
      </c>
      <c r="BD331" s="113" t="e">
        <f>Komponento_parinkimas</f>
        <v>#N/A</v>
      </c>
      <c r="BE331" s="113" t="e">
        <f>Komponento_parinkimas</f>
        <v>#N/A</v>
      </c>
      <c r="BF331" s="113" t="e">
        <f>Komponento_parinkimas</f>
        <v>#N/A</v>
      </c>
      <c r="BG331" s="113" t="e">
        <f>Komponento_parinkimas</f>
        <v>#N/A</v>
      </c>
      <c r="BH331" s="113" t="e">
        <f>Komponento_parinkimas</f>
        <v>#N/A</v>
      </c>
      <c r="BI331" s="113" t="e">
        <f>Komponento_parinkimas</f>
        <v>#N/A</v>
      </c>
      <c r="BJ331" s="113" t="e">
        <f>Komponento_parinkimas</f>
        <v>#N/A</v>
      </c>
      <c r="BK331" s="113" t="e">
        <f>Komponento_parinkimas</f>
        <v>#N/A</v>
      </c>
      <c r="BL331" s="113" t="e">
        <f>Komponento_parinkimas</f>
        <v>#N/A</v>
      </c>
      <c r="BM331" s="113" t="e">
        <f>Komponento_parinkimas</f>
        <v>#N/A</v>
      </c>
      <c r="BN331" s="113" t="e">
        <f>Komponento_parinkimas</f>
        <v>#N/A</v>
      </c>
      <c r="BO331" s="113" t="e">
        <f>Komponento_parinkimas</f>
        <v>#N/A</v>
      </c>
      <c r="BP331" s="113" t="e">
        <f>Komponento_parinkimas</f>
        <v>#N/A</v>
      </c>
      <c r="BQ331" s="113" t="e">
        <f>Komponento_parinkimas</f>
        <v>#N/A</v>
      </c>
      <c r="BR331" s="113" t="e">
        <f>Komponento_parinkimas</f>
        <v>#N/A</v>
      </c>
      <c r="BS331" s="113" t="e">
        <f>Komponento_parinkimas</f>
        <v>#N/A</v>
      </c>
      <c r="BT331" s="113" t="e">
        <f>Komponento_parinkimas</f>
        <v>#N/A</v>
      </c>
      <c r="BU331" s="113" t="e">
        <f>Komponento_parinkimas</f>
        <v>#N/A</v>
      </c>
      <c r="BV331" s="113" t="e">
        <f>Komponento_parinkimas</f>
        <v>#N/A</v>
      </c>
      <c r="BW331" s="113" t="e">
        <f>Komponento_parinkimas</f>
        <v>#N/A</v>
      </c>
      <c r="BX331" s="113" t="e">
        <f>Komponento_parinkimas</f>
        <v>#N/A</v>
      </c>
      <c r="BY331" s="113" t="e">
        <f>Komponento_parinkimas</f>
        <v>#N/A</v>
      </c>
      <c r="BZ331" s="113" t="e">
        <f>Komponento_parinkimas</f>
        <v>#N/A</v>
      </c>
      <c r="CA331" s="113" t="e">
        <f>Komponento_parinkimas</f>
        <v>#N/A</v>
      </c>
      <c r="CB331" s="113" t="e">
        <f>Komponento_parinkimas</f>
        <v>#N/A</v>
      </c>
      <c r="CC331" s="113" t="e">
        <f>Komponento_parinkimas</f>
        <v>#N/A</v>
      </c>
      <c r="CD331" s="113" t="e">
        <f>Komponento_parinkimas</f>
        <v>#N/A</v>
      </c>
      <c r="CE331" s="113" t="e">
        <f>Komponento_parinkimas</f>
        <v>#N/A</v>
      </c>
      <c r="CF331" s="113" t="e">
        <f>Komponento_parinkimas</f>
        <v>#N/A</v>
      </c>
      <c r="CG331" s="113" t="e">
        <f>Komponento_parinkimas</f>
        <v>#N/A</v>
      </c>
      <c r="CH331" s="113" t="e">
        <f>Komponento_parinkimas</f>
        <v>#N/A</v>
      </c>
      <c r="CI331" s="113" t="e">
        <f>Komponento_parinkimas</f>
        <v>#N/A</v>
      </c>
      <c r="CJ331" s="113" t="e">
        <f>Komponento_parinkimas</f>
        <v>#N/A</v>
      </c>
      <c r="CK331" s="113" t="e">
        <f>Komponento_parinkimas</f>
        <v>#N/A</v>
      </c>
      <c r="CL331" s="113" t="e">
        <f>Komponento_parinkimas</f>
        <v>#N/A</v>
      </c>
      <c r="CM331" s="113" t="e">
        <f>Komponento_parinkimas</f>
        <v>#N/A</v>
      </c>
      <c r="CN331" s="113" t="e">
        <f>Komponento_parinkimas</f>
        <v>#N/A</v>
      </c>
      <c r="CO331" s="113" t="e">
        <f>Komponento_parinkimas</f>
        <v>#N/A</v>
      </c>
      <c r="CP331" s="113" t="e">
        <f>Komponento_parinkimas</f>
        <v>#N/A</v>
      </c>
      <c r="CQ331" s="113" t="e">
        <f>Komponento_parinkimas</f>
        <v>#N/A</v>
      </c>
      <c r="CR331" s="113" t="e">
        <f>Komponento_parinkimas</f>
        <v>#N/A</v>
      </c>
      <c r="CS331" s="113" t="e">
        <f>Komponento_parinkimas</f>
        <v>#N/A</v>
      </c>
      <c r="CT331" s="113" t="e">
        <f>Komponento_parinkimas</f>
        <v>#N/A</v>
      </c>
      <c r="CU331" s="113" t="e">
        <f>Komponento_parinkimas</f>
        <v>#N/A</v>
      </c>
      <c r="CV331" s="113" t="e">
        <f>Komponento_parinkimas</f>
        <v>#N/A</v>
      </c>
      <c r="CW331" s="113" t="e">
        <f>Komponento_parinkimas</f>
        <v>#N/A</v>
      </c>
      <c r="CX331" s="113" t="e">
        <f>Komponento_parinkimas</f>
        <v>#N/A</v>
      </c>
      <c r="CY331" s="113" t="e">
        <f>Komponento_parinkimas</f>
        <v>#N/A</v>
      </c>
      <c r="CZ331" s="113" t="e">
        <f>Komponento_parinkimas</f>
        <v>#N/A</v>
      </c>
      <c r="DA331" s="113" t="e">
        <f>Komponento_parinkimas</f>
        <v>#N/A</v>
      </c>
      <c r="DB331" s="113" t="e">
        <f>Komponento_parinkimas</f>
        <v>#N/A</v>
      </c>
      <c r="DC331" s="113" t="e">
        <f>Komponento_parinkimas</f>
        <v>#N/A</v>
      </c>
      <c r="DD331" s="113" t="e">
        <f>Komponento_parinkimas</f>
        <v>#N/A</v>
      </c>
      <c r="DE331" s="113" t="e">
        <f>Komponento_parinkimas</f>
        <v>#N/A</v>
      </c>
      <c r="DF331" s="113" t="e">
        <f>Komponento_parinkimas</f>
        <v>#N/A</v>
      </c>
      <c r="DG331" s="113" t="e">
        <f>Komponento_parinkimas</f>
        <v>#N/A</v>
      </c>
      <c r="DH331" s="113" t="e">
        <f>Komponento_parinkimas</f>
        <v>#N/A</v>
      </c>
    </row>
    <row r="332" spans="1:112">
      <c r="A332" s="110" t="s">
        <v>467</v>
      </c>
      <c r="B332" s="111" t="s">
        <v>52</v>
      </c>
      <c r="C332" s="160"/>
      <c r="D332" s="160" t="s">
        <v>69</v>
      </c>
      <c r="E332" s="172" t="s">
        <v>69</v>
      </c>
      <c r="F332" s="172">
        <v>0</v>
      </c>
      <c r="G332" s="172" t="s">
        <v>69</v>
      </c>
      <c r="H332" s="172">
        <v>0</v>
      </c>
      <c r="I332" s="172" t="s">
        <v>69</v>
      </c>
      <c r="J332" s="172">
        <v>0</v>
      </c>
      <c r="K332" s="172">
        <f t="shared" si="30"/>
        <v>0</v>
      </c>
      <c r="L332" s="18"/>
      <c r="M332" s="113" t="e">
        <f>Komponento_parinkimas</f>
        <v>#N/A</v>
      </c>
      <c r="N332" s="113" t="e">
        <f>Komponento_parinkimas</f>
        <v>#N/A</v>
      </c>
      <c r="O332" s="113" t="e">
        <f>Komponento_parinkimas</f>
        <v>#N/A</v>
      </c>
      <c r="P332" s="113" t="e">
        <f>Komponento_parinkimas</f>
        <v>#N/A</v>
      </c>
      <c r="Q332" s="113" t="e">
        <f>Komponento_parinkimas</f>
        <v>#N/A</v>
      </c>
      <c r="R332" s="113" t="e">
        <f>Komponento_parinkimas</f>
        <v>#N/A</v>
      </c>
      <c r="S332" s="113" t="e">
        <f>Komponento_parinkimas</f>
        <v>#N/A</v>
      </c>
      <c r="T332" s="113" t="e">
        <f>Komponento_parinkimas</f>
        <v>#N/A</v>
      </c>
      <c r="U332" s="113" t="e">
        <f>Komponento_parinkimas</f>
        <v>#N/A</v>
      </c>
      <c r="V332" s="113" t="e">
        <f>Komponento_parinkimas</f>
        <v>#N/A</v>
      </c>
      <c r="W332" s="113" t="e">
        <f>Komponento_parinkimas</f>
        <v>#N/A</v>
      </c>
      <c r="X332" s="113" t="e">
        <f>Komponento_parinkimas</f>
        <v>#N/A</v>
      </c>
      <c r="Y332" s="113" t="e">
        <f>Komponento_parinkimas</f>
        <v>#N/A</v>
      </c>
      <c r="Z332" s="113" t="e">
        <f>Komponento_parinkimas</f>
        <v>#N/A</v>
      </c>
      <c r="AA332" s="113" t="e">
        <f>Komponento_parinkimas</f>
        <v>#N/A</v>
      </c>
      <c r="AB332" s="113" t="e">
        <f>Komponento_parinkimas</f>
        <v>#N/A</v>
      </c>
      <c r="AC332" s="113" t="e">
        <f>Komponento_parinkimas</f>
        <v>#N/A</v>
      </c>
      <c r="AD332" s="113" t="e">
        <f>Komponento_parinkimas</f>
        <v>#N/A</v>
      </c>
      <c r="AE332" s="113" t="e">
        <f>Komponento_parinkimas</f>
        <v>#N/A</v>
      </c>
      <c r="AF332" s="113" t="e">
        <f>Komponento_parinkimas</f>
        <v>#N/A</v>
      </c>
      <c r="AG332" s="113" t="e">
        <f>Komponento_parinkimas</f>
        <v>#N/A</v>
      </c>
      <c r="AH332" s="113" t="e">
        <f>Komponento_parinkimas</f>
        <v>#N/A</v>
      </c>
      <c r="AI332" s="113" t="e">
        <f>Komponento_parinkimas</f>
        <v>#N/A</v>
      </c>
      <c r="AJ332" s="113" t="e">
        <f>Komponento_parinkimas</f>
        <v>#N/A</v>
      </c>
      <c r="AK332" s="113" t="e">
        <f>Komponento_parinkimas</f>
        <v>#N/A</v>
      </c>
      <c r="AL332" s="113" t="e">
        <f>Komponento_parinkimas</f>
        <v>#N/A</v>
      </c>
      <c r="AM332" s="113" t="e">
        <f>Komponento_parinkimas</f>
        <v>#N/A</v>
      </c>
      <c r="AN332" s="113" t="e">
        <f>Komponento_parinkimas</f>
        <v>#N/A</v>
      </c>
      <c r="AO332" s="113" t="e">
        <f>Komponento_parinkimas</f>
        <v>#N/A</v>
      </c>
      <c r="AP332" s="113" t="e">
        <f>Komponento_parinkimas</f>
        <v>#N/A</v>
      </c>
      <c r="AQ332" s="113" t="e">
        <f>Komponento_parinkimas</f>
        <v>#N/A</v>
      </c>
      <c r="AR332" s="113" t="e">
        <f>Komponento_parinkimas</f>
        <v>#N/A</v>
      </c>
      <c r="AS332" s="113" t="e">
        <f>Komponento_parinkimas</f>
        <v>#N/A</v>
      </c>
      <c r="AT332" s="113" t="e">
        <f>Komponento_parinkimas</f>
        <v>#N/A</v>
      </c>
      <c r="AU332" s="113" t="e">
        <f>Komponento_parinkimas</f>
        <v>#N/A</v>
      </c>
      <c r="AV332" s="113" t="e">
        <f>Komponento_parinkimas</f>
        <v>#N/A</v>
      </c>
      <c r="AW332" s="113" t="e">
        <f>Komponento_parinkimas</f>
        <v>#N/A</v>
      </c>
      <c r="AX332" s="113" t="e">
        <f>Komponento_parinkimas</f>
        <v>#N/A</v>
      </c>
      <c r="AY332" s="113" t="e">
        <f>Komponento_parinkimas</f>
        <v>#N/A</v>
      </c>
      <c r="AZ332" s="113" t="e">
        <f>Komponento_parinkimas</f>
        <v>#N/A</v>
      </c>
      <c r="BA332" s="113" t="e">
        <f>Komponento_parinkimas</f>
        <v>#N/A</v>
      </c>
      <c r="BB332" s="113" t="e">
        <f>Komponento_parinkimas</f>
        <v>#N/A</v>
      </c>
      <c r="BC332" s="113" t="e">
        <f>Komponento_parinkimas</f>
        <v>#N/A</v>
      </c>
      <c r="BD332" s="113" t="e">
        <f>Komponento_parinkimas</f>
        <v>#N/A</v>
      </c>
      <c r="BE332" s="113" t="e">
        <f>Komponento_parinkimas</f>
        <v>#N/A</v>
      </c>
      <c r="BF332" s="113" t="e">
        <f>Komponento_parinkimas</f>
        <v>#N/A</v>
      </c>
      <c r="BG332" s="113" t="e">
        <f>Komponento_parinkimas</f>
        <v>#N/A</v>
      </c>
      <c r="BH332" s="113" t="e">
        <f>Komponento_parinkimas</f>
        <v>#N/A</v>
      </c>
      <c r="BI332" s="113" t="e">
        <f>Komponento_parinkimas</f>
        <v>#N/A</v>
      </c>
      <c r="BJ332" s="113" t="e">
        <f>Komponento_parinkimas</f>
        <v>#N/A</v>
      </c>
      <c r="BK332" s="113" t="e">
        <f>Komponento_parinkimas</f>
        <v>#N/A</v>
      </c>
      <c r="BL332" s="113" t="e">
        <f>Komponento_parinkimas</f>
        <v>#N/A</v>
      </c>
      <c r="BM332" s="113" t="e">
        <f>Komponento_parinkimas</f>
        <v>#N/A</v>
      </c>
      <c r="BN332" s="113" t="e">
        <f>Komponento_parinkimas</f>
        <v>#N/A</v>
      </c>
      <c r="BO332" s="113" t="e">
        <f>Komponento_parinkimas</f>
        <v>#N/A</v>
      </c>
      <c r="BP332" s="113" t="e">
        <f>Komponento_parinkimas</f>
        <v>#N/A</v>
      </c>
      <c r="BQ332" s="113" t="e">
        <f>Komponento_parinkimas</f>
        <v>#N/A</v>
      </c>
      <c r="BR332" s="113" t="e">
        <f>Komponento_parinkimas</f>
        <v>#N/A</v>
      </c>
      <c r="BS332" s="113" t="e">
        <f>Komponento_parinkimas</f>
        <v>#N/A</v>
      </c>
      <c r="BT332" s="113" t="e">
        <f>Komponento_parinkimas</f>
        <v>#N/A</v>
      </c>
      <c r="BU332" s="113" t="e">
        <f>Komponento_parinkimas</f>
        <v>#N/A</v>
      </c>
      <c r="BV332" s="113" t="e">
        <f>Komponento_parinkimas</f>
        <v>#N/A</v>
      </c>
      <c r="BW332" s="113" t="e">
        <f>Komponento_parinkimas</f>
        <v>#N/A</v>
      </c>
      <c r="BX332" s="113" t="e">
        <f>Komponento_parinkimas</f>
        <v>#N/A</v>
      </c>
      <c r="BY332" s="113" t="e">
        <f>Komponento_parinkimas</f>
        <v>#N/A</v>
      </c>
      <c r="BZ332" s="113" t="e">
        <f>Komponento_parinkimas</f>
        <v>#N/A</v>
      </c>
      <c r="CA332" s="113" t="e">
        <f>Komponento_parinkimas</f>
        <v>#N/A</v>
      </c>
      <c r="CB332" s="113" t="e">
        <f>Komponento_parinkimas</f>
        <v>#N/A</v>
      </c>
      <c r="CC332" s="113" t="e">
        <f>Komponento_parinkimas</f>
        <v>#N/A</v>
      </c>
      <c r="CD332" s="113" t="e">
        <f>Komponento_parinkimas</f>
        <v>#N/A</v>
      </c>
      <c r="CE332" s="113" t="e">
        <f>Komponento_parinkimas</f>
        <v>#N/A</v>
      </c>
      <c r="CF332" s="113" t="e">
        <f>Komponento_parinkimas</f>
        <v>#N/A</v>
      </c>
      <c r="CG332" s="113" t="e">
        <f>Komponento_parinkimas</f>
        <v>#N/A</v>
      </c>
      <c r="CH332" s="113" t="e">
        <f>Komponento_parinkimas</f>
        <v>#N/A</v>
      </c>
      <c r="CI332" s="113" t="e">
        <f>Komponento_parinkimas</f>
        <v>#N/A</v>
      </c>
      <c r="CJ332" s="113" t="e">
        <f>Komponento_parinkimas</f>
        <v>#N/A</v>
      </c>
      <c r="CK332" s="113" t="e">
        <f>Komponento_parinkimas</f>
        <v>#N/A</v>
      </c>
      <c r="CL332" s="113" t="e">
        <f>Komponento_parinkimas</f>
        <v>#N/A</v>
      </c>
      <c r="CM332" s="113" t="e">
        <f>Komponento_parinkimas</f>
        <v>#N/A</v>
      </c>
      <c r="CN332" s="113" t="e">
        <f>Komponento_parinkimas</f>
        <v>#N/A</v>
      </c>
      <c r="CO332" s="113" t="e">
        <f>Komponento_parinkimas</f>
        <v>#N/A</v>
      </c>
      <c r="CP332" s="113" t="e">
        <f>Komponento_parinkimas</f>
        <v>#N/A</v>
      </c>
      <c r="CQ332" s="113" t="e">
        <f>Komponento_parinkimas</f>
        <v>#N/A</v>
      </c>
      <c r="CR332" s="113" t="e">
        <f>Komponento_parinkimas</f>
        <v>#N/A</v>
      </c>
      <c r="CS332" s="113" t="e">
        <f>Komponento_parinkimas</f>
        <v>#N/A</v>
      </c>
      <c r="CT332" s="113" t="e">
        <f>Komponento_parinkimas</f>
        <v>#N/A</v>
      </c>
      <c r="CU332" s="113" t="e">
        <f>Komponento_parinkimas</f>
        <v>#N/A</v>
      </c>
      <c r="CV332" s="113" t="e">
        <f>Komponento_parinkimas</f>
        <v>#N/A</v>
      </c>
      <c r="CW332" s="113" t="e">
        <f>Komponento_parinkimas</f>
        <v>#N/A</v>
      </c>
      <c r="CX332" s="113" t="e">
        <f>Komponento_parinkimas</f>
        <v>#N/A</v>
      </c>
      <c r="CY332" s="113" t="e">
        <f>Komponento_parinkimas</f>
        <v>#N/A</v>
      </c>
      <c r="CZ332" s="113" t="e">
        <f>Komponento_parinkimas</f>
        <v>#N/A</v>
      </c>
      <c r="DA332" s="113" t="e">
        <f>Komponento_parinkimas</f>
        <v>#N/A</v>
      </c>
      <c r="DB332" s="113" t="e">
        <f>Komponento_parinkimas</f>
        <v>#N/A</v>
      </c>
      <c r="DC332" s="113" t="e">
        <f>Komponento_parinkimas</f>
        <v>#N/A</v>
      </c>
      <c r="DD332" s="113" t="e">
        <f>Komponento_parinkimas</f>
        <v>#N/A</v>
      </c>
      <c r="DE332" s="113" t="e">
        <f>Komponento_parinkimas</f>
        <v>#N/A</v>
      </c>
      <c r="DF332" s="113" t="e">
        <f>Komponento_parinkimas</f>
        <v>#N/A</v>
      </c>
      <c r="DG332" s="113" t="e">
        <f>Komponento_parinkimas</f>
        <v>#N/A</v>
      </c>
      <c r="DH332" s="113" t="e">
        <f>Komponento_parinkimas</f>
        <v>#N/A</v>
      </c>
    </row>
    <row r="333" spans="1:112">
      <c r="A333" s="110" t="s">
        <v>467</v>
      </c>
      <c r="B333" s="111" t="s">
        <v>303</v>
      </c>
      <c r="C333" s="160"/>
      <c r="D333" s="160" t="s">
        <v>69</v>
      </c>
      <c r="E333" s="172" t="s">
        <v>69</v>
      </c>
      <c r="F333" s="172">
        <v>0</v>
      </c>
      <c r="G333" s="172" t="s">
        <v>69</v>
      </c>
      <c r="H333" s="172">
        <v>0</v>
      </c>
      <c r="I333" s="172" t="s">
        <v>69</v>
      </c>
      <c r="J333" s="172">
        <v>0</v>
      </c>
      <c r="K333" s="172">
        <f t="shared" si="30"/>
        <v>0</v>
      </c>
      <c r="L333" s="18"/>
      <c r="M333" s="113" t="e">
        <f>Komponento_parinkimas</f>
        <v>#N/A</v>
      </c>
      <c r="N333" s="113" t="e">
        <f>Komponento_parinkimas</f>
        <v>#N/A</v>
      </c>
      <c r="O333" s="113" t="e">
        <f>Komponento_parinkimas</f>
        <v>#N/A</v>
      </c>
      <c r="P333" s="113" t="e">
        <f>Komponento_parinkimas</f>
        <v>#N/A</v>
      </c>
      <c r="Q333" s="113" t="e">
        <f>Komponento_parinkimas</f>
        <v>#N/A</v>
      </c>
      <c r="R333" s="113" t="e">
        <f>Komponento_parinkimas</f>
        <v>#N/A</v>
      </c>
      <c r="S333" s="113" t="e">
        <f>Komponento_parinkimas</f>
        <v>#N/A</v>
      </c>
      <c r="T333" s="113" t="e">
        <f>Komponento_parinkimas</f>
        <v>#N/A</v>
      </c>
      <c r="U333" s="113" t="e">
        <f>Komponento_parinkimas</f>
        <v>#N/A</v>
      </c>
      <c r="V333" s="113" t="e">
        <f>Komponento_parinkimas</f>
        <v>#N/A</v>
      </c>
      <c r="W333" s="113" t="e">
        <f>Komponento_parinkimas</f>
        <v>#N/A</v>
      </c>
      <c r="X333" s="113" t="e">
        <f>Komponento_parinkimas</f>
        <v>#N/A</v>
      </c>
      <c r="Y333" s="113" t="e">
        <f>Komponento_parinkimas</f>
        <v>#N/A</v>
      </c>
      <c r="Z333" s="113" t="e">
        <f>Komponento_parinkimas</f>
        <v>#N/A</v>
      </c>
      <c r="AA333" s="113" t="e">
        <f>Komponento_parinkimas</f>
        <v>#N/A</v>
      </c>
      <c r="AB333" s="113" t="e">
        <f>Komponento_parinkimas</f>
        <v>#N/A</v>
      </c>
      <c r="AC333" s="113" t="e">
        <f>Komponento_parinkimas</f>
        <v>#N/A</v>
      </c>
      <c r="AD333" s="113" t="e">
        <f>Komponento_parinkimas</f>
        <v>#N/A</v>
      </c>
      <c r="AE333" s="113" t="e">
        <f>Komponento_parinkimas</f>
        <v>#N/A</v>
      </c>
      <c r="AF333" s="113" t="e">
        <f>Komponento_parinkimas</f>
        <v>#N/A</v>
      </c>
      <c r="AG333" s="113" t="e">
        <f>Komponento_parinkimas</f>
        <v>#N/A</v>
      </c>
      <c r="AH333" s="113" t="e">
        <f>Komponento_parinkimas</f>
        <v>#N/A</v>
      </c>
      <c r="AI333" s="113" t="e">
        <f>Komponento_parinkimas</f>
        <v>#N/A</v>
      </c>
      <c r="AJ333" s="113" t="e">
        <f>Komponento_parinkimas</f>
        <v>#N/A</v>
      </c>
      <c r="AK333" s="113" t="e">
        <f>Komponento_parinkimas</f>
        <v>#N/A</v>
      </c>
      <c r="AL333" s="113" t="e">
        <f>Komponento_parinkimas</f>
        <v>#N/A</v>
      </c>
      <c r="AM333" s="113" t="e">
        <f>Komponento_parinkimas</f>
        <v>#N/A</v>
      </c>
      <c r="AN333" s="113" t="e">
        <f>Komponento_parinkimas</f>
        <v>#N/A</v>
      </c>
      <c r="AO333" s="113" t="e">
        <f>Komponento_parinkimas</f>
        <v>#N/A</v>
      </c>
      <c r="AP333" s="113" t="e">
        <f>Komponento_parinkimas</f>
        <v>#N/A</v>
      </c>
      <c r="AQ333" s="113" t="e">
        <f>Komponento_parinkimas</f>
        <v>#N/A</v>
      </c>
      <c r="AR333" s="113" t="e">
        <f>Komponento_parinkimas</f>
        <v>#N/A</v>
      </c>
      <c r="AS333" s="113" t="e">
        <f>Komponento_parinkimas</f>
        <v>#N/A</v>
      </c>
      <c r="AT333" s="113" t="e">
        <f>Komponento_parinkimas</f>
        <v>#N/A</v>
      </c>
      <c r="AU333" s="113" t="e">
        <f>Komponento_parinkimas</f>
        <v>#N/A</v>
      </c>
      <c r="AV333" s="113" t="e">
        <f>Komponento_parinkimas</f>
        <v>#N/A</v>
      </c>
      <c r="AW333" s="113" t="e">
        <f>Komponento_parinkimas</f>
        <v>#N/A</v>
      </c>
      <c r="AX333" s="113" t="e">
        <f>Komponento_parinkimas</f>
        <v>#N/A</v>
      </c>
      <c r="AY333" s="113" t="e">
        <f>Komponento_parinkimas</f>
        <v>#N/A</v>
      </c>
      <c r="AZ333" s="113" t="e">
        <f>Komponento_parinkimas</f>
        <v>#N/A</v>
      </c>
      <c r="BA333" s="113" t="e">
        <f>Komponento_parinkimas</f>
        <v>#N/A</v>
      </c>
      <c r="BB333" s="113" t="e">
        <f>Komponento_parinkimas</f>
        <v>#N/A</v>
      </c>
      <c r="BC333" s="113" t="e">
        <f>Komponento_parinkimas</f>
        <v>#N/A</v>
      </c>
      <c r="BD333" s="113" t="e">
        <f>Komponento_parinkimas</f>
        <v>#N/A</v>
      </c>
      <c r="BE333" s="113" t="e">
        <f>Komponento_parinkimas</f>
        <v>#N/A</v>
      </c>
      <c r="BF333" s="113" t="e">
        <f>Komponento_parinkimas</f>
        <v>#N/A</v>
      </c>
      <c r="BG333" s="113" t="e">
        <f>Komponento_parinkimas</f>
        <v>#N/A</v>
      </c>
      <c r="BH333" s="113" t="e">
        <f>Komponento_parinkimas</f>
        <v>#N/A</v>
      </c>
      <c r="BI333" s="113" t="e">
        <f>Komponento_parinkimas</f>
        <v>#N/A</v>
      </c>
      <c r="BJ333" s="113" t="e">
        <f>Komponento_parinkimas</f>
        <v>#N/A</v>
      </c>
      <c r="BK333" s="113" t="e">
        <f>Komponento_parinkimas</f>
        <v>#N/A</v>
      </c>
      <c r="BL333" s="113" t="e">
        <f>Komponento_parinkimas</f>
        <v>#N/A</v>
      </c>
      <c r="BM333" s="113" t="e">
        <f>Komponento_parinkimas</f>
        <v>#N/A</v>
      </c>
      <c r="BN333" s="113" t="e">
        <f>Komponento_parinkimas</f>
        <v>#N/A</v>
      </c>
      <c r="BO333" s="113" t="e">
        <f>Komponento_parinkimas</f>
        <v>#N/A</v>
      </c>
      <c r="BP333" s="113" t="e">
        <f>Komponento_parinkimas</f>
        <v>#N/A</v>
      </c>
      <c r="BQ333" s="113" t="e">
        <f>Komponento_parinkimas</f>
        <v>#N/A</v>
      </c>
      <c r="BR333" s="113" t="e">
        <f>Komponento_parinkimas</f>
        <v>#N/A</v>
      </c>
      <c r="BS333" s="113" t="e">
        <f>Komponento_parinkimas</f>
        <v>#N/A</v>
      </c>
      <c r="BT333" s="113" t="e">
        <f>Komponento_parinkimas</f>
        <v>#N/A</v>
      </c>
      <c r="BU333" s="113" t="e">
        <f>Komponento_parinkimas</f>
        <v>#N/A</v>
      </c>
      <c r="BV333" s="113" t="e">
        <f>Komponento_parinkimas</f>
        <v>#N/A</v>
      </c>
      <c r="BW333" s="113" t="e">
        <f>Komponento_parinkimas</f>
        <v>#N/A</v>
      </c>
      <c r="BX333" s="113" t="e">
        <f>Komponento_parinkimas</f>
        <v>#N/A</v>
      </c>
      <c r="BY333" s="113" t="e">
        <f>Komponento_parinkimas</f>
        <v>#N/A</v>
      </c>
      <c r="BZ333" s="113" t="e">
        <f>Komponento_parinkimas</f>
        <v>#N/A</v>
      </c>
      <c r="CA333" s="113" t="e">
        <f>Komponento_parinkimas</f>
        <v>#N/A</v>
      </c>
      <c r="CB333" s="113" t="e">
        <f>Komponento_parinkimas</f>
        <v>#N/A</v>
      </c>
      <c r="CC333" s="113" t="e">
        <f>Komponento_parinkimas</f>
        <v>#N/A</v>
      </c>
      <c r="CD333" s="113" t="e">
        <f>Komponento_parinkimas</f>
        <v>#N/A</v>
      </c>
      <c r="CE333" s="113" t="e">
        <f>Komponento_parinkimas</f>
        <v>#N/A</v>
      </c>
      <c r="CF333" s="113" t="e">
        <f>Komponento_parinkimas</f>
        <v>#N/A</v>
      </c>
      <c r="CG333" s="113" t="e">
        <f>Komponento_parinkimas</f>
        <v>#N/A</v>
      </c>
      <c r="CH333" s="113" t="e">
        <f>Komponento_parinkimas</f>
        <v>#N/A</v>
      </c>
      <c r="CI333" s="113" t="e">
        <f>Komponento_parinkimas</f>
        <v>#N/A</v>
      </c>
      <c r="CJ333" s="113" t="e">
        <f>Komponento_parinkimas</f>
        <v>#N/A</v>
      </c>
      <c r="CK333" s="113" t="e">
        <f>Komponento_parinkimas</f>
        <v>#N/A</v>
      </c>
      <c r="CL333" s="113" t="e">
        <f>Komponento_parinkimas</f>
        <v>#N/A</v>
      </c>
      <c r="CM333" s="113" t="e">
        <f>Komponento_parinkimas</f>
        <v>#N/A</v>
      </c>
      <c r="CN333" s="113" t="e">
        <f>Komponento_parinkimas</f>
        <v>#N/A</v>
      </c>
      <c r="CO333" s="113" t="e">
        <f>Komponento_parinkimas</f>
        <v>#N/A</v>
      </c>
      <c r="CP333" s="113" t="e">
        <f>Komponento_parinkimas</f>
        <v>#N/A</v>
      </c>
      <c r="CQ333" s="113" t="e">
        <f>Komponento_parinkimas</f>
        <v>#N/A</v>
      </c>
      <c r="CR333" s="113" t="e">
        <f>Komponento_parinkimas</f>
        <v>#N/A</v>
      </c>
      <c r="CS333" s="113" t="e">
        <f>Komponento_parinkimas</f>
        <v>#N/A</v>
      </c>
      <c r="CT333" s="113" t="e">
        <f>Komponento_parinkimas</f>
        <v>#N/A</v>
      </c>
      <c r="CU333" s="113" t="e">
        <f>Komponento_parinkimas</f>
        <v>#N/A</v>
      </c>
      <c r="CV333" s="113" t="e">
        <f>Komponento_parinkimas</f>
        <v>#N/A</v>
      </c>
      <c r="CW333" s="113" t="e">
        <f>Komponento_parinkimas</f>
        <v>#N/A</v>
      </c>
      <c r="CX333" s="113" t="e">
        <f>Komponento_parinkimas</f>
        <v>#N/A</v>
      </c>
      <c r="CY333" s="113" t="e">
        <f>Komponento_parinkimas</f>
        <v>#N/A</v>
      </c>
      <c r="CZ333" s="113" t="e">
        <f>Komponento_parinkimas</f>
        <v>#N/A</v>
      </c>
      <c r="DA333" s="113" t="e">
        <f>Komponento_parinkimas</f>
        <v>#N/A</v>
      </c>
      <c r="DB333" s="113" t="e">
        <f>Komponento_parinkimas</f>
        <v>#N/A</v>
      </c>
      <c r="DC333" s="113" t="e">
        <f>Komponento_parinkimas</f>
        <v>#N/A</v>
      </c>
      <c r="DD333" s="113" t="e">
        <f>Komponento_parinkimas</f>
        <v>#N/A</v>
      </c>
      <c r="DE333" s="113" t="e">
        <f>Komponento_parinkimas</f>
        <v>#N/A</v>
      </c>
      <c r="DF333" s="113" t="e">
        <f>Komponento_parinkimas</f>
        <v>#N/A</v>
      </c>
      <c r="DG333" s="113" t="e">
        <f>Komponento_parinkimas</f>
        <v>#N/A</v>
      </c>
      <c r="DH333" s="113" t="e">
        <f>Komponento_parinkimas</f>
        <v>#N/A</v>
      </c>
    </row>
    <row r="334" spans="1:112">
      <c r="A334" s="110" t="s">
        <v>467</v>
      </c>
      <c r="B334" s="111" t="s">
        <v>304</v>
      </c>
      <c r="C334" s="160"/>
      <c r="D334" s="160" t="s">
        <v>69</v>
      </c>
      <c r="E334" s="172" t="s">
        <v>69</v>
      </c>
      <c r="F334" s="172">
        <v>0</v>
      </c>
      <c r="G334" s="172" t="s">
        <v>69</v>
      </c>
      <c r="H334" s="172">
        <v>0</v>
      </c>
      <c r="I334" s="172" t="s">
        <v>69</v>
      </c>
      <c r="J334" s="172">
        <v>0</v>
      </c>
      <c r="K334" s="172">
        <f t="shared" si="30"/>
        <v>0</v>
      </c>
      <c r="L334" s="18"/>
      <c r="M334" s="113" t="e">
        <f>Komponento_parinkimas</f>
        <v>#N/A</v>
      </c>
      <c r="N334" s="113" t="e">
        <f>Komponento_parinkimas</f>
        <v>#N/A</v>
      </c>
      <c r="O334" s="113" t="e">
        <f>Komponento_parinkimas</f>
        <v>#N/A</v>
      </c>
      <c r="P334" s="113" t="e">
        <f>Komponento_parinkimas</f>
        <v>#N/A</v>
      </c>
      <c r="Q334" s="113" t="e">
        <f>Komponento_parinkimas</f>
        <v>#N/A</v>
      </c>
      <c r="R334" s="113" t="e">
        <f>Komponento_parinkimas</f>
        <v>#N/A</v>
      </c>
      <c r="S334" s="113" t="e">
        <f>Komponento_parinkimas</f>
        <v>#N/A</v>
      </c>
      <c r="T334" s="113" t="e">
        <f>Komponento_parinkimas</f>
        <v>#N/A</v>
      </c>
      <c r="U334" s="113" t="e">
        <f>Komponento_parinkimas</f>
        <v>#N/A</v>
      </c>
      <c r="V334" s="113" t="e">
        <f>Komponento_parinkimas</f>
        <v>#N/A</v>
      </c>
      <c r="W334" s="113" t="e">
        <f>Komponento_parinkimas</f>
        <v>#N/A</v>
      </c>
      <c r="X334" s="113" t="e">
        <f>Komponento_parinkimas</f>
        <v>#N/A</v>
      </c>
      <c r="Y334" s="113" t="e">
        <f>Komponento_parinkimas</f>
        <v>#N/A</v>
      </c>
      <c r="Z334" s="113" t="e">
        <f>Komponento_parinkimas</f>
        <v>#N/A</v>
      </c>
      <c r="AA334" s="113" t="e">
        <f>Komponento_parinkimas</f>
        <v>#N/A</v>
      </c>
      <c r="AB334" s="113" t="e">
        <f>Komponento_parinkimas</f>
        <v>#N/A</v>
      </c>
      <c r="AC334" s="113" t="e">
        <f>Komponento_parinkimas</f>
        <v>#N/A</v>
      </c>
      <c r="AD334" s="113" t="e">
        <f>Komponento_parinkimas</f>
        <v>#N/A</v>
      </c>
      <c r="AE334" s="113" t="e">
        <f>Komponento_parinkimas</f>
        <v>#N/A</v>
      </c>
      <c r="AF334" s="113" t="e">
        <f>Komponento_parinkimas</f>
        <v>#N/A</v>
      </c>
      <c r="AG334" s="113" t="e">
        <f>Komponento_parinkimas</f>
        <v>#N/A</v>
      </c>
      <c r="AH334" s="113" t="e">
        <f>Komponento_parinkimas</f>
        <v>#N/A</v>
      </c>
      <c r="AI334" s="113" t="e">
        <f>Komponento_parinkimas</f>
        <v>#N/A</v>
      </c>
      <c r="AJ334" s="113" t="e">
        <f>Komponento_parinkimas</f>
        <v>#N/A</v>
      </c>
      <c r="AK334" s="113" t="e">
        <f>Komponento_parinkimas</f>
        <v>#N/A</v>
      </c>
      <c r="AL334" s="113" t="e">
        <f>Komponento_parinkimas</f>
        <v>#N/A</v>
      </c>
      <c r="AM334" s="113" t="e">
        <f>Komponento_parinkimas</f>
        <v>#N/A</v>
      </c>
      <c r="AN334" s="113" t="e">
        <f>Komponento_parinkimas</f>
        <v>#N/A</v>
      </c>
      <c r="AO334" s="113" t="e">
        <f>Komponento_parinkimas</f>
        <v>#N/A</v>
      </c>
      <c r="AP334" s="113" t="e">
        <f>Komponento_parinkimas</f>
        <v>#N/A</v>
      </c>
      <c r="AQ334" s="113" t="e">
        <f>Komponento_parinkimas</f>
        <v>#N/A</v>
      </c>
      <c r="AR334" s="113" t="e">
        <f>Komponento_parinkimas</f>
        <v>#N/A</v>
      </c>
      <c r="AS334" s="113" t="e">
        <f>Komponento_parinkimas</f>
        <v>#N/A</v>
      </c>
      <c r="AT334" s="113" t="e">
        <f>Komponento_parinkimas</f>
        <v>#N/A</v>
      </c>
      <c r="AU334" s="113" t="e">
        <f>Komponento_parinkimas</f>
        <v>#N/A</v>
      </c>
      <c r="AV334" s="113" t="e">
        <f>Komponento_parinkimas</f>
        <v>#N/A</v>
      </c>
      <c r="AW334" s="113" t="e">
        <f>Komponento_parinkimas</f>
        <v>#N/A</v>
      </c>
      <c r="AX334" s="113" t="e">
        <f>Komponento_parinkimas</f>
        <v>#N/A</v>
      </c>
      <c r="AY334" s="113" t="e">
        <f>Komponento_parinkimas</f>
        <v>#N/A</v>
      </c>
      <c r="AZ334" s="113" t="e">
        <f>Komponento_parinkimas</f>
        <v>#N/A</v>
      </c>
      <c r="BA334" s="113" t="e">
        <f>Komponento_parinkimas</f>
        <v>#N/A</v>
      </c>
      <c r="BB334" s="113" t="e">
        <f>Komponento_parinkimas</f>
        <v>#N/A</v>
      </c>
      <c r="BC334" s="113" t="e">
        <f>Komponento_parinkimas</f>
        <v>#N/A</v>
      </c>
      <c r="BD334" s="113" t="e">
        <f>Komponento_parinkimas</f>
        <v>#N/A</v>
      </c>
      <c r="BE334" s="113" t="e">
        <f>Komponento_parinkimas</f>
        <v>#N/A</v>
      </c>
      <c r="BF334" s="113" t="e">
        <f>Komponento_parinkimas</f>
        <v>#N/A</v>
      </c>
      <c r="BG334" s="113" t="e">
        <f>Komponento_parinkimas</f>
        <v>#N/A</v>
      </c>
      <c r="BH334" s="113" t="e">
        <f>Komponento_parinkimas</f>
        <v>#N/A</v>
      </c>
      <c r="BI334" s="113" t="e">
        <f>Komponento_parinkimas</f>
        <v>#N/A</v>
      </c>
      <c r="BJ334" s="113" t="e">
        <f>Komponento_parinkimas</f>
        <v>#N/A</v>
      </c>
      <c r="BK334" s="113" t="e">
        <f>Komponento_parinkimas</f>
        <v>#N/A</v>
      </c>
      <c r="BL334" s="113" t="e">
        <f>Komponento_parinkimas</f>
        <v>#N/A</v>
      </c>
      <c r="BM334" s="113" t="e">
        <f>Komponento_parinkimas</f>
        <v>#N/A</v>
      </c>
      <c r="BN334" s="113" t="e">
        <f>Komponento_parinkimas</f>
        <v>#N/A</v>
      </c>
      <c r="BO334" s="113" t="e">
        <f>Komponento_parinkimas</f>
        <v>#N/A</v>
      </c>
      <c r="BP334" s="113" t="e">
        <f>Komponento_parinkimas</f>
        <v>#N/A</v>
      </c>
      <c r="BQ334" s="113" t="e">
        <f>Komponento_parinkimas</f>
        <v>#N/A</v>
      </c>
      <c r="BR334" s="113" t="e">
        <f>Komponento_parinkimas</f>
        <v>#N/A</v>
      </c>
      <c r="BS334" s="113" t="e">
        <f>Komponento_parinkimas</f>
        <v>#N/A</v>
      </c>
      <c r="BT334" s="113" t="e">
        <f>Komponento_parinkimas</f>
        <v>#N/A</v>
      </c>
      <c r="BU334" s="113" t="e">
        <f>Komponento_parinkimas</f>
        <v>#N/A</v>
      </c>
      <c r="BV334" s="113" t="e">
        <f>Komponento_parinkimas</f>
        <v>#N/A</v>
      </c>
      <c r="BW334" s="113" t="e">
        <f>Komponento_parinkimas</f>
        <v>#N/A</v>
      </c>
      <c r="BX334" s="113" t="e">
        <f>Komponento_parinkimas</f>
        <v>#N/A</v>
      </c>
      <c r="BY334" s="113" t="e">
        <f>Komponento_parinkimas</f>
        <v>#N/A</v>
      </c>
      <c r="BZ334" s="113" t="e">
        <f>Komponento_parinkimas</f>
        <v>#N/A</v>
      </c>
      <c r="CA334" s="113" t="e">
        <f>Komponento_parinkimas</f>
        <v>#N/A</v>
      </c>
      <c r="CB334" s="113" t="e">
        <f>Komponento_parinkimas</f>
        <v>#N/A</v>
      </c>
      <c r="CC334" s="113" t="e">
        <f>Komponento_parinkimas</f>
        <v>#N/A</v>
      </c>
      <c r="CD334" s="113" t="e">
        <f>Komponento_parinkimas</f>
        <v>#N/A</v>
      </c>
      <c r="CE334" s="113" t="e">
        <f>Komponento_parinkimas</f>
        <v>#N/A</v>
      </c>
      <c r="CF334" s="113" t="e">
        <f>Komponento_parinkimas</f>
        <v>#N/A</v>
      </c>
      <c r="CG334" s="113" t="e">
        <f>Komponento_parinkimas</f>
        <v>#N/A</v>
      </c>
      <c r="CH334" s="113" t="e">
        <f>Komponento_parinkimas</f>
        <v>#N/A</v>
      </c>
      <c r="CI334" s="113" t="e">
        <f>Komponento_parinkimas</f>
        <v>#N/A</v>
      </c>
      <c r="CJ334" s="113" t="e">
        <f>Komponento_parinkimas</f>
        <v>#N/A</v>
      </c>
      <c r="CK334" s="113" t="e">
        <f>Komponento_parinkimas</f>
        <v>#N/A</v>
      </c>
      <c r="CL334" s="113" t="e">
        <f>Komponento_parinkimas</f>
        <v>#N/A</v>
      </c>
      <c r="CM334" s="113" t="e">
        <f>Komponento_parinkimas</f>
        <v>#N/A</v>
      </c>
      <c r="CN334" s="113" t="e">
        <f>Komponento_parinkimas</f>
        <v>#N/A</v>
      </c>
      <c r="CO334" s="113" t="e">
        <f>Komponento_parinkimas</f>
        <v>#N/A</v>
      </c>
      <c r="CP334" s="113" t="e">
        <f>Komponento_parinkimas</f>
        <v>#N/A</v>
      </c>
      <c r="CQ334" s="113" t="e">
        <f>Komponento_parinkimas</f>
        <v>#N/A</v>
      </c>
      <c r="CR334" s="113" t="e">
        <f>Komponento_parinkimas</f>
        <v>#N/A</v>
      </c>
      <c r="CS334" s="113" t="e">
        <f>Komponento_parinkimas</f>
        <v>#N/A</v>
      </c>
      <c r="CT334" s="113" t="e">
        <f>Komponento_parinkimas</f>
        <v>#N/A</v>
      </c>
      <c r="CU334" s="113" t="e">
        <f>Komponento_parinkimas</f>
        <v>#N/A</v>
      </c>
      <c r="CV334" s="113" t="e">
        <f>Komponento_parinkimas</f>
        <v>#N/A</v>
      </c>
      <c r="CW334" s="113" t="e">
        <f>Komponento_parinkimas</f>
        <v>#N/A</v>
      </c>
      <c r="CX334" s="113" t="e">
        <f>Komponento_parinkimas</f>
        <v>#N/A</v>
      </c>
      <c r="CY334" s="113" t="e">
        <f>Komponento_parinkimas</f>
        <v>#N/A</v>
      </c>
      <c r="CZ334" s="113" t="e">
        <f>Komponento_parinkimas</f>
        <v>#N/A</v>
      </c>
      <c r="DA334" s="113" t="e">
        <f>Komponento_parinkimas</f>
        <v>#N/A</v>
      </c>
      <c r="DB334" s="113" t="e">
        <f>Komponento_parinkimas</f>
        <v>#N/A</v>
      </c>
      <c r="DC334" s="113" t="e">
        <f>Komponento_parinkimas</f>
        <v>#N/A</v>
      </c>
      <c r="DD334" s="113" t="e">
        <f>Komponento_parinkimas</f>
        <v>#N/A</v>
      </c>
      <c r="DE334" s="113" t="e">
        <f>Komponento_parinkimas</f>
        <v>#N/A</v>
      </c>
      <c r="DF334" s="113" t="e">
        <f>Komponento_parinkimas</f>
        <v>#N/A</v>
      </c>
      <c r="DG334" s="113" t="e">
        <f>Komponento_parinkimas</f>
        <v>#N/A</v>
      </c>
      <c r="DH334" s="113" t="e">
        <f>Komponento_parinkimas</f>
        <v>#N/A</v>
      </c>
    </row>
    <row r="335" spans="1:112">
      <c r="A335" s="110" t="s">
        <v>467</v>
      </c>
      <c r="B335" s="111" t="s">
        <v>305</v>
      </c>
      <c r="C335" s="160"/>
      <c r="D335" s="160" t="s">
        <v>69</v>
      </c>
      <c r="E335" s="172" t="s">
        <v>69</v>
      </c>
      <c r="F335" s="172">
        <v>0</v>
      </c>
      <c r="G335" s="172" t="s">
        <v>69</v>
      </c>
      <c r="H335" s="172">
        <v>0</v>
      </c>
      <c r="I335" s="172" t="s">
        <v>69</v>
      </c>
      <c r="J335" s="172">
        <v>0</v>
      </c>
      <c r="K335" s="172">
        <f t="shared" si="30"/>
        <v>0</v>
      </c>
      <c r="L335" s="18"/>
      <c r="M335" s="113" t="e">
        <f>Komponento_parinkimas</f>
        <v>#N/A</v>
      </c>
      <c r="N335" s="113" t="e">
        <f>Komponento_parinkimas</f>
        <v>#N/A</v>
      </c>
      <c r="O335" s="113" t="e">
        <f>Komponento_parinkimas</f>
        <v>#N/A</v>
      </c>
      <c r="P335" s="113" t="e">
        <f>Komponento_parinkimas</f>
        <v>#N/A</v>
      </c>
      <c r="Q335" s="113" t="e">
        <f>Komponento_parinkimas</f>
        <v>#N/A</v>
      </c>
      <c r="R335" s="113" t="e">
        <f>Komponento_parinkimas</f>
        <v>#N/A</v>
      </c>
      <c r="S335" s="113" t="e">
        <f>Komponento_parinkimas</f>
        <v>#N/A</v>
      </c>
      <c r="T335" s="113" t="e">
        <f>Komponento_parinkimas</f>
        <v>#N/A</v>
      </c>
      <c r="U335" s="113" t="e">
        <f>Komponento_parinkimas</f>
        <v>#N/A</v>
      </c>
      <c r="V335" s="113" t="e">
        <f>Komponento_parinkimas</f>
        <v>#N/A</v>
      </c>
      <c r="W335" s="113" t="e">
        <f>Komponento_parinkimas</f>
        <v>#N/A</v>
      </c>
      <c r="X335" s="113" t="e">
        <f>Komponento_parinkimas</f>
        <v>#N/A</v>
      </c>
      <c r="Y335" s="113" t="e">
        <f>Komponento_parinkimas</f>
        <v>#N/A</v>
      </c>
      <c r="Z335" s="113" t="e">
        <f>Komponento_parinkimas</f>
        <v>#N/A</v>
      </c>
      <c r="AA335" s="113" t="e">
        <f>Komponento_parinkimas</f>
        <v>#N/A</v>
      </c>
      <c r="AB335" s="113" t="e">
        <f>Komponento_parinkimas</f>
        <v>#N/A</v>
      </c>
      <c r="AC335" s="113" t="e">
        <f>Komponento_parinkimas</f>
        <v>#N/A</v>
      </c>
      <c r="AD335" s="113" t="e">
        <f>Komponento_parinkimas</f>
        <v>#N/A</v>
      </c>
      <c r="AE335" s="113" t="e">
        <f>Komponento_parinkimas</f>
        <v>#N/A</v>
      </c>
      <c r="AF335" s="113" t="e">
        <f>Komponento_parinkimas</f>
        <v>#N/A</v>
      </c>
      <c r="AG335" s="113" t="e">
        <f>Komponento_parinkimas</f>
        <v>#N/A</v>
      </c>
      <c r="AH335" s="113" t="e">
        <f>Komponento_parinkimas</f>
        <v>#N/A</v>
      </c>
      <c r="AI335" s="113" t="e">
        <f>Komponento_parinkimas</f>
        <v>#N/A</v>
      </c>
      <c r="AJ335" s="113" t="e">
        <f>Komponento_parinkimas</f>
        <v>#N/A</v>
      </c>
      <c r="AK335" s="113" t="e">
        <f>Komponento_parinkimas</f>
        <v>#N/A</v>
      </c>
      <c r="AL335" s="113" t="e">
        <f>Komponento_parinkimas</f>
        <v>#N/A</v>
      </c>
      <c r="AM335" s="113" t="e">
        <f>Komponento_parinkimas</f>
        <v>#N/A</v>
      </c>
      <c r="AN335" s="113" t="e">
        <f>Komponento_parinkimas</f>
        <v>#N/A</v>
      </c>
      <c r="AO335" s="113" t="e">
        <f>Komponento_parinkimas</f>
        <v>#N/A</v>
      </c>
      <c r="AP335" s="113" t="e">
        <f>Komponento_parinkimas</f>
        <v>#N/A</v>
      </c>
      <c r="AQ335" s="113" t="e">
        <f>Komponento_parinkimas</f>
        <v>#N/A</v>
      </c>
      <c r="AR335" s="113" t="e">
        <f>Komponento_parinkimas</f>
        <v>#N/A</v>
      </c>
      <c r="AS335" s="113" t="e">
        <f>Komponento_parinkimas</f>
        <v>#N/A</v>
      </c>
      <c r="AT335" s="113" t="e">
        <f>Komponento_parinkimas</f>
        <v>#N/A</v>
      </c>
      <c r="AU335" s="113" t="e">
        <f>Komponento_parinkimas</f>
        <v>#N/A</v>
      </c>
      <c r="AV335" s="113" t="e">
        <f>Komponento_parinkimas</f>
        <v>#N/A</v>
      </c>
      <c r="AW335" s="113" t="e">
        <f>Komponento_parinkimas</f>
        <v>#N/A</v>
      </c>
      <c r="AX335" s="113" t="e">
        <f>Komponento_parinkimas</f>
        <v>#N/A</v>
      </c>
      <c r="AY335" s="113" t="e">
        <f>Komponento_parinkimas</f>
        <v>#N/A</v>
      </c>
      <c r="AZ335" s="113" t="e">
        <f>Komponento_parinkimas</f>
        <v>#N/A</v>
      </c>
      <c r="BA335" s="113" t="e">
        <f>Komponento_parinkimas</f>
        <v>#N/A</v>
      </c>
      <c r="BB335" s="113" t="e">
        <f>Komponento_parinkimas</f>
        <v>#N/A</v>
      </c>
      <c r="BC335" s="113" t="e">
        <f>Komponento_parinkimas</f>
        <v>#N/A</v>
      </c>
      <c r="BD335" s="113" t="e">
        <f>Komponento_parinkimas</f>
        <v>#N/A</v>
      </c>
      <c r="BE335" s="113" t="e">
        <f>Komponento_parinkimas</f>
        <v>#N/A</v>
      </c>
      <c r="BF335" s="113" t="e">
        <f>Komponento_parinkimas</f>
        <v>#N/A</v>
      </c>
      <c r="BG335" s="113" t="e">
        <f>Komponento_parinkimas</f>
        <v>#N/A</v>
      </c>
      <c r="BH335" s="113" t="e">
        <f>Komponento_parinkimas</f>
        <v>#N/A</v>
      </c>
      <c r="BI335" s="113" t="e">
        <f>Komponento_parinkimas</f>
        <v>#N/A</v>
      </c>
      <c r="BJ335" s="113" t="e">
        <f>Komponento_parinkimas</f>
        <v>#N/A</v>
      </c>
      <c r="BK335" s="113" t="e">
        <f>Komponento_parinkimas</f>
        <v>#N/A</v>
      </c>
      <c r="BL335" s="113" t="e">
        <f>Komponento_parinkimas</f>
        <v>#N/A</v>
      </c>
      <c r="BM335" s="113" t="e">
        <f>Komponento_parinkimas</f>
        <v>#N/A</v>
      </c>
      <c r="BN335" s="113" t="e">
        <f>Komponento_parinkimas</f>
        <v>#N/A</v>
      </c>
      <c r="BO335" s="113" t="e">
        <f>Komponento_parinkimas</f>
        <v>#N/A</v>
      </c>
      <c r="BP335" s="113" t="e">
        <f>Komponento_parinkimas</f>
        <v>#N/A</v>
      </c>
      <c r="BQ335" s="113" t="e">
        <f>Komponento_parinkimas</f>
        <v>#N/A</v>
      </c>
      <c r="BR335" s="113" t="e">
        <f>Komponento_parinkimas</f>
        <v>#N/A</v>
      </c>
      <c r="BS335" s="113" t="e">
        <f>Komponento_parinkimas</f>
        <v>#N/A</v>
      </c>
      <c r="BT335" s="113" t="e">
        <f>Komponento_parinkimas</f>
        <v>#N/A</v>
      </c>
      <c r="BU335" s="113" t="e">
        <f>Komponento_parinkimas</f>
        <v>#N/A</v>
      </c>
      <c r="BV335" s="113" t="e">
        <f>Komponento_parinkimas</f>
        <v>#N/A</v>
      </c>
      <c r="BW335" s="113" t="e">
        <f>Komponento_parinkimas</f>
        <v>#N/A</v>
      </c>
      <c r="BX335" s="113" t="e">
        <f>Komponento_parinkimas</f>
        <v>#N/A</v>
      </c>
      <c r="BY335" s="113" t="e">
        <f>Komponento_parinkimas</f>
        <v>#N/A</v>
      </c>
      <c r="BZ335" s="113" t="e">
        <f>Komponento_parinkimas</f>
        <v>#N/A</v>
      </c>
      <c r="CA335" s="113" t="e">
        <f>Komponento_parinkimas</f>
        <v>#N/A</v>
      </c>
      <c r="CB335" s="113" t="e">
        <f>Komponento_parinkimas</f>
        <v>#N/A</v>
      </c>
      <c r="CC335" s="113" t="e">
        <f>Komponento_parinkimas</f>
        <v>#N/A</v>
      </c>
      <c r="CD335" s="113" t="e">
        <f>Komponento_parinkimas</f>
        <v>#N/A</v>
      </c>
      <c r="CE335" s="113" t="e">
        <f>Komponento_parinkimas</f>
        <v>#N/A</v>
      </c>
      <c r="CF335" s="113" t="e">
        <f>Komponento_parinkimas</f>
        <v>#N/A</v>
      </c>
      <c r="CG335" s="113" t="e">
        <f>Komponento_parinkimas</f>
        <v>#N/A</v>
      </c>
      <c r="CH335" s="113" t="e">
        <f>Komponento_parinkimas</f>
        <v>#N/A</v>
      </c>
      <c r="CI335" s="113" t="e">
        <f>Komponento_parinkimas</f>
        <v>#N/A</v>
      </c>
      <c r="CJ335" s="113" t="e">
        <f>Komponento_parinkimas</f>
        <v>#N/A</v>
      </c>
      <c r="CK335" s="113" t="e">
        <f>Komponento_parinkimas</f>
        <v>#N/A</v>
      </c>
      <c r="CL335" s="113" t="e">
        <f>Komponento_parinkimas</f>
        <v>#N/A</v>
      </c>
      <c r="CM335" s="113" t="e">
        <f>Komponento_parinkimas</f>
        <v>#N/A</v>
      </c>
      <c r="CN335" s="113" t="e">
        <f>Komponento_parinkimas</f>
        <v>#N/A</v>
      </c>
      <c r="CO335" s="113" t="e">
        <f>Komponento_parinkimas</f>
        <v>#N/A</v>
      </c>
      <c r="CP335" s="113" t="e">
        <f>Komponento_parinkimas</f>
        <v>#N/A</v>
      </c>
      <c r="CQ335" s="113" t="e">
        <f>Komponento_parinkimas</f>
        <v>#N/A</v>
      </c>
      <c r="CR335" s="113" t="e">
        <f>Komponento_parinkimas</f>
        <v>#N/A</v>
      </c>
      <c r="CS335" s="113" t="e">
        <f>Komponento_parinkimas</f>
        <v>#N/A</v>
      </c>
      <c r="CT335" s="113" t="e">
        <f>Komponento_parinkimas</f>
        <v>#N/A</v>
      </c>
      <c r="CU335" s="113" t="e">
        <f>Komponento_parinkimas</f>
        <v>#N/A</v>
      </c>
      <c r="CV335" s="113" t="e">
        <f>Komponento_parinkimas</f>
        <v>#N/A</v>
      </c>
      <c r="CW335" s="113" t="e">
        <f>Komponento_parinkimas</f>
        <v>#N/A</v>
      </c>
      <c r="CX335" s="113" t="e">
        <f>Komponento_parinkimas</f>
        <v>#N/A</v>
      </c>
      <c r="CY335" s="113" t="e">
        <f>Komponento_parinkimas</f>
        <v>#N/A</v>
      </c>
      <c r="CZ335" s="113" t="e">
        <f>Komponento_parinkimas</f>
        <v>#N/A</v>
      </c>
      <c r="DA335" s="113" t="e">
        <f>Komponento_parinkimas</f>
        <v>#N/A</v>
      </c>
      <c r="DB335" s="113" t="e">
        <f>Komponento_parinkimas</f>
        <v>#N/A</v>
      </c>
      <c r="DC335" s="113" t="e">
        <f>Komponento_parinkimas</f>
        <v>#N/A</v>
      </c>
      <c r="DD335" s="113" t="e">
        <f>Komponento_parinkimas</f>
        <v>#N/A</v>
      </c>
      <c r="DE335" s="113" t="e">
        <f>Komponento_parinkimas</f>
        <v>#N/A</v>
      </c>
      <c r="DF335" s="113" t="e">
        <f>Komponento_parinkimas</f>
        <v>#N/A</v>
      </c>
      <c r="DG335" s="113" t="e">
        <f>Komponento_parinkimas</f>
        <v>#N/A</v>
      </c>
      <c r="DH335" s="113" t="e">
        <f>Komponento_parinkimas</f>
        <v>#N/A</v>
      </c>
    </row>
    <row r="336" spans="1:112">
      <c r="A336" s="110" t="s">
        <v>467</v>
      </c>
      <c r="B336" s="111" t="s">
        <v>306</v>
      </c>
      <c r="C336" s="160"/>
      <c r="D336" s="160" t="s">
        <v>69</v>
      </c>
      <c r="E336" s="172" t="s">
        <v>69</v>
      </c>
      <c r="F336" s="172">
        <v>0</v>
      </c>
      <c r="G336" s="172" t="s">
        <v>69</v>
      </c>
      <c r="H336" s="172">
        <v>0</v>
      </c>
      <c r="I336" s="172" t="s">
        <v>69</v>
      </c>
      <c r="J336" s="172">
        <v>0</v>
      </c>
      <c r="K336" s="172">
        <f t="shared" si="30"/>
        <v>0</v>
      </c>
      <c r="L336" s="18"/>
      <c r="M336" s="113" t="e">
        <f>Komponento_parinkimas</f>
        <v>#N/A</v>
      </c>
      <c r="N336" s="113" t="e">
        <f>Komponento_parinkimas</f>
        <v>#N/A</v>
      </c>
      <c r="O336" s="113" t="e">
        <f>Komponento_parinkimas</f>
        <v>#N/A</v>
      </c>
      <c r="P336" s="113" t="e">
        <f>Komponento_parinkimas</f>
        <v>#N/A</v>
      </c>
      <c r="Q336" s="113" t="e">
        <f>Komponento_parinkimas</f>
        <v>#N/A</v>
      </c>
      <c r="R336" s="113" t="e">
        <f>Komponento_parinkimas</f>
        <v>#N/A</v>
      </c>
      <c r="S336" s="113" t="e">
        <f>Komponento_parinkimas</f>
        <v>#N/A</v>
      </c>
      <c r="T336" s="113" t="e">
        <f>Komponento_parinkimas</f>
        <v>#N/A</v>
      </c>
      <c r="U336" s="113" t="e">
        <f>Komponento_parinkimas</f>
        <v>#N/A</v>
      </c>
      <c r="V336" s="113" t="e">
        <f>Komponento_parinkimas</f>
        <v>#N/A</v>
      </c>
      <c r="W336" s="113" t="e">
        <f>Komponento_parinkimas</f>
        <v>#N/A</v>
      </c>
      <c r="X336" s="113" t="e">
        <f>Komponento_parinkimas</f>
        <v>#N/A</v>
      </c>
      <c r="Y336" s="113" t="e">
        <f>Komponento_parinkimas</f>
        <v>#N/A</v>
      </c>
      <c r="Z336" s="113" t="e">
        <f>Komponento_parinkimas</f>
        <v>#N/A</v>
      </c>
      <c r="AA336" s="113" t="e">
        <f>Komponento_parinkimas</f>
        <v>#N/A</v>
      </c>
      <c r="AB336" s="113" t="e">
        <f>Komponento_parinkimas</f>
        <v>#N/A</v>
      </c>
      <c r="AC336" s="113" t="e">
        <f>Komponento_parinkimas</f>
        <v>#N/A</v>
      </c>
      <c r="AD336" s="113" t="e">
        <f>Komponento_parinkimas</f>
        <v>#N/A</v>
      </c>
      <c r="AE336" s="113" t="e">
        <f>Komponento_parinkimas</f>
        <v>#N/A</v>
      </c>
      <c r="AF336" s="113" t="e">
        <f>Komponento_parinkimas</f>
        <v>#N/A</v>
      </c>
      <c r="AG336" s="113" t="e">
        <f>Komponento_parinkimas</f>
        <v>#N/A</v>
      </c>
      <c r="AH336" s="113" t="e">
        <f>Komponento_parinkimas</f>
        <v>#N/A</v>
      </c>
      <c r="AI336" s="113" t="e">
        <f>Komponento_parinkimas</f>
        <v>#N/A</v>
      </c>
      <c r="AJ336" s="113" t="e">
        <f>Komponento_parinkimas</f>
        <v>#N/A</v>
      </c>
      <c r="AK336" s="113" t="e">
        <f>Komponento_parinkimas</f>
        <v>#N/A</v>
      </c>
      <c r="AL336" s="113" t="e">
        <f>Komponento_parinkimas</f>
        <v>#N/A</v>
      </c>
      <c r="AM336" s="113" t="e">
        <f>Komponento_parinkimas</f>
        <v>#N/A</v>
      </c>
      <c r="AN336" s="113" t="e">
        <f>Komponento_parinkimas</f>
        <v>#N/A</v>
      </c>
      <c r="AO336" s="113" t="e">
        <f>Komponento_parinkimas</f>
        <v>#N/A</v>
      </c>
      <c r="AP336" s="113" t="e">
        <f>Komponento_parinkimas</f>
        <v>#N/A</v>
      </c>
      <c r="AQ336" s="113" t="e">
        <f>Komponento_parinkimas</f>
        <v>#N/A</v>
      </c>
      <c r="AR336" s="113" t="e">
        <f>Komponento_parinkimas</f>
        <v>#N/A</v>
      </c>
      <c r="AS336" s="113" t="e">
        <f>Komponento_parinkimas</f>
        <v>#N/A</v>
      </c>
      <c r="AT336" s="113" t="e">
        <f>Komponento_parinkimas</f>
        <v>#N/A</v>
      </c>
      <c r="AU336" s="113" t="e">
        <f>Komponento_parinkimas</f>
        <v>#N/A</v>
      </c>
      <c r="AV336" s="113" t="e">
        <f>Komponento_parinkimas</f>
        <v>#N/A</v>
      </c>
      <c r="AW336" s="113" t="e">
        <f>Komponento_parinkimas</f>
        <v>#N/A</v>
      </c>
      <c r="AX336" s="113" t="e">
        <f>Komponento_parinkimas</f>
        <v>#N/A</v>
      </c>
      <c r="AY336" s="113" t="e">
        <f>Komponento_parinkimas</f>
        <v>#N/A</v>
      </c>
      <c r="AZ336" s="113" t="e">
        <f>Komponento_parinkimas</f>
        <v>#N/A</v>
      </c>
      <c r="BA336" s="113" t="e">
        <f>Komponento_parinkimas</f>
        <v>#N/A</v>
      </c>
      <c r="BB336" s="113" t="e">
        <f>Komponento_parinkimas</f>
        <v>#N/A</v>
      </c>
      <c r="BC336" s="113" t="e">
        <f>Komponento_parinkimas</f>
        <v>#N/A</v>
      </c>
      <c r="BD336" s="113" t="e">
        <f>Komponento_parinkimas</f>
        <v>#N/A</v>
      </c>
      <c r="BE336" s="113" t="e">
        <f>Komponento_parinkimas</f>
        <v>#N/A</v>
      </c>
      <c r="BF336" s="113" t="e">
        <f>Komponento_parinkimas</f>
        <v>#N/A</v>
      </c>
      <c r="BG336" s="113" t="e">
        <f>Komponento_parinkimas</f>
        <v>#N/A</v>
      </c>
      <c r="BH336" s="113" t="e">
        <f>Komponento_parinkimas</f>
        <v>#N/A</v>
      </c>
      <c r="BI336" s="113" t="e">
        <f>Komponento_parinkimas</f>
        <v>#N/A</v>
      </c>
      <c r="BJ336" s="113" t="e">
        <f>Komponento_parinkimas</f>
        <v>#N/A</v>
      </c>
      <c r="BK336" s="113" t="e">
        <f>Komponento_parinkimas</f>
        <v>#N/A</v>
      </c>
      <c r="BL336" s="113" t="e">
        <f>Komponento_parinkimas</f>
        <v>#N/A</v>
      </c>
      <c r="BM336" s="113" t="e">
        <f>Komponento_parinkimas</f>
        <v>#N/A</v>
      </c>
      <c r="BN336" s="113" t="e">
        <f>Komponento_parinkimas</f>
        <v>#N/A</v>
      </c>
      <c r="BO336" s="113" t="e">
        <f>Komponento_parinkimas</f>
        <v>#N/A</v>
      </c>
      <c r="BP336" s="113" t="e">
        <f>Komponento_parinkimas</f>
        <v>#N/A</v>
      </c>
      <c r="BQ336" s="113" t="e">
        <f>Komponento_parinkimas</f>
        <v>#N/A</v>
      </c>
      <c r="BR336" s="113" t="e">
        <f>Komponento_parinkimas</f>
        <v>#N/A</v>
      </c>
      <c r="BS336" s="113" t="e">
        <f>Komponento_parinkimas</f>
        <v>#N/A</v>
      </c>
      <c r="BT336" s="113" t="e">
        <f>Komponento_parinkimas</f>
        <v>#N/A</v>
      </c>
      <c r="BU336" s="113" t="e">
        <f>Komponento_parinkimas</f>
        <v>#N/A</v>
      </c>
      <c r="BV336" s="113" t="e">
        <f>Komponento_parinkimas</f>
        <v>#N/A</v>
      </c>
      <c r="BW336" s="113" t="e">
        <f>Komponento_parinkimas</f>
        <v>#N/A</v>
      </c>
      <c r="BX336" s="113" t="e">
        <f>Komponento_parinkimas</f>
        <v>#N/A</v>
      </c>
      <c r="BY336" s="113" t="e">
        <f>Komponento_parinkimas</f>
        <v>#N/A</v>
      </c>
      <c r="BZ336" s="113" t="e">
        <f>Komponento_parinkimas</f>
        <v>#N/A</v>
      </c>
      <c r="CA336" s="113" t="e">
        <f>Komponento_parinkimas</f>
        <v>#N/A</v>
      </c>
      <c r="CB336" s="113" t="e">
        <f>Komponento_parinkimas</f>
        <v>#N/A</v>
      </c>
      <c r="CC336" s="113" t="e">
        <f>Komponento_parinkimas</f>
        <v>#N/A</v>
      </c>
      <c r="CD336" s="113" t="e">
        <f>Komponento_parinkimas</f>
        <v>#N/A</v>
      </c>
      <c r="CE336" s="113" t="e">
        <f>Komponento_parinkimas</f>
        <v>#N/A</v>
      </c>
      <c r="CF336" s="113" t="e">
        <f>Komponento_parinkimas</f>
        <v>#N/A</v>
      </c>
      <c r="CG336" s="113" t="e">
        <f>Komponento_parinkimas</f>
        <v>#N/A</v>
      </c>
      <c r="CH336" s="113" t="e">
        <f>Komponento_parinkimas</f>
        <v>#N/A</v>
      </c>
      <c r="CI336" s="113" t="e">
        <f>Komponento_parinkimas</f>
        <v>#N/A</v>
      </c>
      <c r="CJ336" s="113" t="e">
        <f>Komponento_parinkimas</f>
        <v>#N/A</v>
      </c>
      <c r="CK336" s="113" t="e">
        <f>Komponento_parinkimas</f>
        <v>#N/A</v>
      </c>
      <c r="CL336" s="113" t="e">
        <f>Komponento_parinkimas</f>
        <v>#N/A</v>
      </c>
      <c r="CM336" s="113" t="e">
        <f>Komponento_parinkimas</f>
        <v>#N/A</v>
      </c>
      <c r="CN336" s="113" t="e">
        <f>Komponento_parinkimas</f>
        <v>#N/A</v>
      </c>
      <c r="CO336" s="113" t="e">
        <f>Komponento_parinkimas</f>
        <v>#N/A</v>
      </c>
      <c r="CP336" s="113" t="e">
        <f>Komponento_parinkimas</f>
        <v>#N/A</v>
      </c>
      <c r="CQ336" s="113" t="e">
        <f>Komponento_parinkimas</f>
        <v>#N/A</v>
      </c>
      <c r="CR336" s="113" t="e">
        <f>Komponento_parinkimas</f>
        <v>#N/A</v>
      </c>
      <c r="CS336" s="113" t="e">
        <f>Komponento_parinkimas</f>
        <v>#N/A</v>
      </c>
      <c r="CT336" s="113" t="e">
        <f>Komponento_parinkimas</f>
        <v>#N/A</v>
      </c>
      <c r="CU336" s="113" t="e">
        <f>Komponento_parinkimas</f>
        <v>#N/A</v>
      </c>
      <c r="CV336" s="113" t="e">
        <f>Komponento_parinkimas</f>
        <v>#N/A</v>
      </c>
      <c r="CW336" s="113" t="e">
        <f>Komponento_parinkimas</f>
        <v>#N/A</v>
      </c>
      <c r="CX336" s="113" t="e">
        <f>Komponento_parinkimas</f>
        <v>#N/A</v>
      </c>
      <c r="CY336" s="113" t="e">
        <f>Komponento_parinkimas</f>
        <v>#N/A</v>
      </c>
      <c r="CZ336" s="113" t="e">
        <f>Komponento_parinkimas</f>
        <v>#N/A</v>
      </c>
      <c r="DA336" s="113" t="e">
        <f>Komponento_parinkimas</f>
        <v>#N/A</v>
      </c>
      <c r="DB336" s="113" t="e">
        <f>Komponento_parinkimas</f>
        <v>#N/A</v>
      </c>
      <c r="DC336" s="113" t="e">
        <f>Komponento_parinkimas</f>
        <v>#N/A</v>
      </c>
      <c r="DD336" s="113" t="e">
        <f>Komponento_parinkimas</f>
        <v>#N/A</v>
      </c>
      <c r="DE336" s="113" t="e">
        <f>Komponento_parinkimas</f>
        <v>#N/A</v>
      </c>
      <c r="DF336" s="113" t="e">
        <f>Komponento_parinkimas</f>
        <v>#N/A</v>
      </c>
      <c r="DG336" s="113" t="e">
        <f>Komponento_parinkimas</f>
        <v>#N/A</v>
      </c>
      <c r="DH336" s="113" t="e">
        <f>Komponento_parinkimas</f>
        <v>#N/A</v>
      </c>
    </row>
    <row r="337" spans="1:112">
      <c r="A337" s="110" t="s">
        <v>467</v>
      </c>
      <c r="B337" s="111" t="s">
        <v>307</v>
      </c>
      <c r="C337" s="160"/>
      <c r="D337" s="160" t="s">
        <v>69</v>
      </c>
      <c r="E337" s="172" t="s">
        <v>69</v>
      </c>
      <c r="F337" s="172">
        <v>0</v>
      </c>
      <c r="G337" s="172" t="s">
        <v>69</v>
      </c>
      <c r="H337" s="172">
        <v>0</v>
      </c>
      <c r="I337" s="172" t="s">
        <v>69</v>
      </c>
      <c r="J337" s="172">
        <v>0</v>
      </c>
      <c r="K337" s="172">
        <f t="shared" si="30"/>
        <v>0</v>
      </c>
      <c r="L337" s="18"/>
      <c r="M337" s="113" t="e">
        <f>Komponento_parinkimas</f>
        <v>#N/A</v>
      </c>
      <c r="N337" s="113" t="e">
        <f>Komponento_parinkimas</f>
        <v>#N/A</v>
      </c>
      <c r="O337" s="113" t="e">
        <f>Komponento_parinkimas</f>
        <v>#N/A</v>
      </c>
      <c r="P337" s="113" t="e">
        <f>Komponento_parinkimas</f>
        <v>#N/A</v>
      </c>
      <c r="Q337" s="113" t="e">
        <f>Komponento_parinkimas</f>
        <v>#N/A</v>
      </c>
      <c r="R337" s="113" t="e">
        <f>Komponento_parinkimas</f>
        <v>#N/A</v>
      </c>
      <c r="S337" s="113" t="e">
        <f>Komponento_parinkimas</f>
        <v>#N/A</v>
      </c>
      <c r="T337" s="113" t="e">
        <f>Komponento_parinkimas</f>
        <v>#N/A</v>
      </c>
      <c r="U337" s="113" t="e">
        <f>Komponento_parinkimas</f>
        <v>#N/A</v>
      </c>
      <c r="V337" s="113" t="e">
        <f>Komponento_parinkimas</f>
        <v>#N/A</v>
      </c>
      <c r="W337" s="113" t="e">
        <f>Komponento_parinkimas</f>
        <v>#N/A</v>
      </c>
      <c r="X337" s="113" t="e">
        <f>Komponento_parinkimas</f>
        <v>#N/A</v>
      </c>
      <c r="Y337" s="113" t="e">
        <f>Komponento_parinkimas</f>
        <v>#N/A</v>
      </c>
      <c r="Z337" s="113" t="e">
        <f>Komponento_parinkimas</f>
        <v>#N/A</v>
      </c>
      <c r="AA337" s="113" t="e">
        <f>Komponento_parinkimas</f>
        <v>#N/A</v>
      </c>
      <c r="AB337" s="113" t="e">
        <f>Komponento_parinkimas</f>
        <v>#N/A</v>
      </c>
      <c r="AC337" s="113" t="e">
        <f>Komponento_parinkimas</f>
        <v>#N/A</v>
      </c>
      <c r="AD337" s="113" t="e">
        <f>Komponento_parinkimas</f>
        <v>#N/A</v>
      </c>
      <c r="AE337" s="113" t="e">
        <f>Komponento_parinkimas</f>
        <v>#N/A</v>
      </c>
      <c r="AF337" s="113" t="e">
        <f>Komponento_parinkimas</f>
        <v>#N/A</v>
      </c>
      <c r="AG337" s="113" t="e">
        <f>Komponento_parinkimas</f>
        <v>#N/A</v>
      </c>
      <c r="AH337" s="113" t="e">
        <f>Komponento_parinkimas</f>
        <v>#N/A</v>
      </c>
      <c r="AI337" s="113" t="e">
        <f>Komponento_parinkimas</f>
        <v>#N/A</v>
      </c>
      <c r="AJ337" s="113" t="e">
        <f>Komponento_parinkimas</f>
        <v>#N/A</v>
      </c>
      <c r="AK337" s="113" t="e">
        <f>Komponento_parinkimas</f>
        <v>#N/A</v>
      </c>
      <c r="AL337" s="113" t="e">
        <f>Komponento_parinkimas</f>
        <v>#N/A</v>
      </c>
      <c r="AM337" s="113" t="e">
        <f>Komponento_parinkimas</f>
        <v>#N/A</v>
      </c>
      <c r="AN337" s="113" t="e">
        <f>Komponento_parinkimas</f>
        <v>#N/A</v>
      </c>
      <c r="AO337" s="113" t="e">
        <f>Komponento_parinkimas</f>
        <v>#N/A</v>
      </c>
      <c r="AP337" s="113" t="e">
        <f>Komponento_parinkimas</f>
        <v>#N/A</v>
      </c>
      <c r="AQ337" s="113" t="e">
        <f>Komponento_parinkimas</f>
        <v>#N/A</v>
      </c>
      <c r="AR337" s="113" t="e">
        <f>Komponento_parinkimas</f>
        <v>#N/A</v>
      </c>
      <c r="AS337" s="113" t="e">
        <f>Komponento_parinkimas</f>
        <v>#N/A</v>
      </c>
      <c r="AT337" s="113" t="e">
        <f>Komponento_parinkimas</f>
        <v>#N/A</v>
      </c>
      <c r="AU337" s="113" t="e">
        <f>Komponento_parinkimas</f>
        <v>#N/A</v>
      </c>
      <c r="AV337" s="113" t="e">
        <f>Komponento_parinkimas</f>
        <v>#N/A</v>
      </c>
      <c r="AW337" s="113" t="e">
        <f>Komponento_parinkimas</f>
        <v>#N/A</v>
      </c>
      <c r="AX337" s="113" t="e">
        <f>Komponento_parinkimas</f>
        <v>#N/A</v>
      </c>
      <c r="AY337" s="113" t="e">
        <f>Komponento_parinkimas</f>
        <v>#N/A</v>
      </c>
      <c r="AZ337" s="113" t="e">
        <f>Komponento_parinkimas</f>
        <v>#N/A</v>
      </c>
      <c r="BA337" s="113" t="e">
        <f>Komponento_parinkimas</f>
        <v>#N/A</v>
      </c>
      <c r="BB337" s="113" t="e">
        <f>Komponento_parinkimas</f>
        <v>#N/A</v>
      </c>
      <c r="BC337" s="113" t="e">
        <f>Komponento_parinkimas</f>
        <v>#N/A</v>
      </c>
      <c r="BD337" s="113" t="e">
        <f>Komponento_parinkimas</f>
        <v>#N/A</v>
      </c>
      <c r="BE337" s="113" t="e">
        <f>Komponento_parinkimas</f>
        <v>#N/A</v>
      </c>
      <c r="BF337" s="113" t="e">
        <f>Komponento_parinkimas</f>
        <v>#N/A</v>
      </c>
      <c r="BG337" s="113" t="e">
        <f>Komponento_parinkimas</f>
        <v>#N/A</v>
      </c>
      <c r="BH337" s="113" t="e">
        <f>Komponento_parinkimas</f>
        <v>#N/A</v>
      </c>
      <c r="BI337" s="113" t="e">
        <f>Komponento_parinkimas</f>
        <v>#N/A</v>
      </c>
      <c r="BJ337" s="113" t="e">
        <f>Komponento_parinkimas</f>
        <v>#N/A</v>
      </c>
      <c r="BK337" s="113" t="e">
        <f>Komponento_parinkimas</f>
        <v>#N/A</v>
      </c>
      <c r="BL337" s="113" t="e">
        <f>Komponento_parinkimas</f>
        <v>#N/A</v>
      </c>
      <c r="BM337" s="113" t="e">
        <f>Komponento_parinkimas</f>
        <v>#N/A</v>
      </c>
      <c r="BN337" s="113" t="e">
        <f>Komponento_parinkimas</f>
        <v>#N/A</v>
      </c>
      <c r="BO337" s="113" t="e">
        <f>Komponento_parinkimas</f>
        <v>#N/A</v>
      </c>
      <c r="BP337" s="113" t="e">
        <f>Komponento_parinkimas</f>
        <v>#N/A</v>
      </c>
      <c r="BQ337" s="113" t="e">
        <f>Komponento_parinkimas</f>
        <v>#N/A</v>
      </c>
      <c r="BR337" s="113" t="e">
        <f>Komponento_parinkimas</f>
        <v>#N/A</v>
      </c>
      <c r="BS337" s="113" t="e">
        <f>Komponento_parinkimas</f>
        <v>#N/A</v>
      </c>
      <c r="BT337" s="113" t="e">
        <f>Komponento_parinkimas</f>
        <v>#N/A</v>
      </c>
      <c r="BU337" s="113" t="e">
        <f>Komponento_parinkimas</f>
        <v>#N/A</v>
      </c>
      <c r="BV337" s="113" t="e">
        <f>Komponento_parinkimas</f>
        <v>#N/A</v>
      </c>
      <c r="BW337" s="113" t="e">
        <f>Komponento_parinkimas</f>
        <v>#N/A</v>
      </c>
      <c r="BX337" s="113" t="e">
        <f>Komponento_parinkimas</f>
        <v>#N/A</v>
      </c>
      <c r="BY337" s="113" t="e">
        <f>Komponento_parinkimas</f>
        <v>#N/A</v>
      </c>
      <c r="BZ337" s="113" t="e">
        <f>Komponento_parinkimas</f>
        <v>#N/A</v>
      </c>
      <c r="CA337" s="113" t="e">
        <f>Komponento_parinkimas</f>
        <v>#N/A</v>
      </c>
      <c r="CB337" s="113" t="e">
        <f>Komponento_parinkimas</f>
        <v>#N/A</v>
      </c>
      <c r="CC337" s="113" t="e">
        <f>Komponento_parinkimas</f>
        <v>#N/A</v>
      </c>
      <c r="CD337" s="113" t="e">
        <f>Komponento_parinkimas</f>
        <v>#N/A</v>
      </c>
      <c r="CE337" s="113" t="e">
        <f>Komponento_parinkimas</f>
        <v>#N/A</v>
      </c>
      <c r="CF337" s="113" t="e">
        <f>Komponento_parinkimas</f>
        <v>#N/A</v>
      </c>
      <c r="CG337" s="113" t="e">
        <f>Komponento_parinkimas</f>
        <v>#N/A</v>
      </c>
      <c r="CH337" s="113" t="e">
        <f>Komponento_parinkimas</f>
        <v>#N/A</v>
      </c>
      <c r="CI337" s="113" t="e">
        <f>Komponento_parinkimas</f>
        <v>#N/A</v>
      </c>
      <c r="CJ337" s="113" t="e">
        <f>Komponento_parinkimas</f>
        <v>#N/A</v>
      </c>
      <c r="CK337" s="113" t="e">
        <f>Komponento_parinkimas</f>
        <v>#N/A</v>
      </c>
      <c r="CL337" s="113" t="e">
        <f>Komponento_parinkimas</f>
        <v>#N/A</v>
      </c>
      <c r="CM337" s="113" t="e">
        <f>Komponento_parinkimas</f>
        <v>#N/A</v>
      </c>
      <c r="CN337" s="113" t="e">
        <f>Komponento_parinkimas</f>
        <v>#N/A</v>
      </c>
      <c r="CO337" s="113" t="e">
        <f>Komponento_parinkimas</f>
        <v>#N/A</v>
      </c>
      <c r="CP337" s="113" t="e">
        <f>Komponento_parinkimas</f>
        <v>#N/A</v>
      </c>
      <c r="CQ337" s="113" t="e">
        <f>Komponento_parinkimas</f>
        <v>#N/A</v>
      </c>
      <c r="CR337" s="113" t="e">
        <f>Komponento_parinkimas</f>
        <v>#N/A</v>
      </c>
      <c r="CS337" s="113" t="e">
        <f>Komponento_parinkimas</f>
        <v>#N/A</v>
      </c>
      <c r="CT337" s="113" t="e">
        <f>Komponento_parinkimas</f>
        <v>#N/A</v>
      </c>
      <c r="CU337" s="113" t="e">
        <f>Komponento_parinkimas</f>
        <v>#N/A</v>
      </c>
      <c r="CV337" s="113" t="e">
        <f>Komponento_parinkimas</f>
        <v>#N/A</v>
      </c>
      <c r="CW337" s="113" t="e">
        <f>Komponento_parinkimas</f>
        <v>#N/A</v>
      </c>
      <c r="CX337" s="113" t="e">
        <f>Komponento_parinkimas</f>
        <v>#N/A</v>
      </c>
      <c r="CY337" s="113" t="e">
        <f>Komponento_parinkimas</f>
        <v>#N/A</v>
      </c>
      <c r="CZ337" s="113" t="e">
        <f>Komponento_parinkimas</f>
        <v>#N/A</v>
      </c>
      <c r="DA337" s="113" t="e">
        <f>Komponento_parinkimas</f>
        <v>#N/A</v>
      </c>
      <c r="DB337" s="113" t="e">
        <f>Komponento_parinkimas</f>
        <v>#N/A</v>
      </c>
      <c r="DC337" s="113" t="e">
        <f>Komponento_parinkimas</f>
        <v>#N/A</v>
      </c>
      <c r="DD337" s="113" t="e">
        <f>Komponento_parinkimas</f>
        <v>#N/A</v>
      </c>
      <c r="DE337" s="113" t="e">
        <f>Komponento_parinkimas</f>
        <v>#N/A</v>
      </c>
      <c r="DF337" s="113" t="e">
        <f>Komponento_parinkimas</f>
        <v>#N/A</v>
      </c>
      <c r="DG337" s="113" t="e">
        <f>Komponento_parinkimas</f>
        <v>#N/A</v>
      </c>
      <c r="DH337" s="113" t="e">
        <f>Komponento_parinkimas</f>
        <v>#N/A</v>
      </c>
    </row>
    <row r="338" spans="1:112">
      <c r="A338" s="110" t="s">
        <v>467</v>
      </c>
      <c r="B338" s="116" t="s">
        <v>53</v>
      </c>
      <c r="C338" s="117"/>
      <c r="D338" s="117"/>
      <c r="E338" s="184"/>
      <c r="F338" s="184"/>
      <c r="G338" s="184"/>
      <c r="H338" s="184"/>
      <c r="I338" s="184"/>
      <c r="J338" s="184"/>
      <c r="K338" s="182"/>
      <c r="L338" s="115"/>
      <c r="M338" s="108"/>
      <c r="N338" s="108"/>
      <c r="O338" s="108"/>
      <c r="P338" s="108"/>
      <c r="Q338" s="108"/>
      <c r="R338" s="108"/>
      <c r="S338" s="108"/>
      <c r="T338" s="108"/>
      <c r="U338" s="108"/>
      <c r="V338" s="108"/>
      <c r="W338" s="108"/>
      <c r="X338" s="108"/>
      <c r="Y338" s="108"/>
      <c r="Z338" s="108"/>
      <c r="AA338" s="108"/>
      <c r="AB338" s="108"/>
      <c r="AC338" s="108"/>
      <c r="AD338" s="108"/>
      <c r="AE338" s="108"/>
      <c r="AF338" s="108"/>
      <c r="AG338" s="108"/>
      <c r="AH338" s="108"/>
      <c r="AI338" s="108"/>
      <c r="AJ338" s="108"/>
      <c r="AK338" s="108"/>
      <c r="AL338" s="108"/>
      <c r="AM338" s="108"/>
      <c r="AN338" s="108"/>
      <c r="AO338" s="108"/>
      <c r="AP338" s="108"/>
      <c r="AQ338" s="108"/>
      <c r="AR338" s="108"/>
      <c r="AS338" s="108"/>
      <c r="AT338" s="108"/>
      <c r="AU338" s="108"/>
      <c r="AV338" s="108"/>
      <c r="AW338" s="108"/>
      <c r="AX338" s="108"/>
      <c r="AY338" s="108"/>
      <c r="AZ338" s="108"/>
      <c r="BA338" s="108"/>
      <c r="BB338" s="108"/>
      <c r="BC338" s="108"/>
      <c r="BD338" s="108"/>
      <c r="BE338" s="108"/>
      <c r="BF338" s="108"/>
      <c r="BG338" s="108"/>
      <c r="BH338" s="108"/>
      <c r="BI338" s="108"/>
      <c r="BJ338" s="108"/>
      <c r="BK338" s="108"/>
      <c r="BL338" s="108"/>
      <c r="BM338" s="108"/>
      <c r="BN338" s="108"/>
      <c r="BO338" s="108"/>
      <c r="BP338" s="108"/>
      <c r="BQ338" s="108"/>
      <c r="BR338" s="108"/>
      <c r="BS338" s="108"/>
      <c r="BT338" s="108"/>
      <c r="BU338" s="108"/>
      <c r="BV338" s="108"/>
      <c r="BW338" s="108"/>
      <c r="BX338" s="108"/>
      <c r="BY338" s="108"/>
      <c r="BZ338" s="108"/>
      <c r="CA338" s="108"/>
      <c r="CB338" s="108"/>
      <c r="CC338" s="108"/>
      <c r="CD338" s="108"/>
      <c r="CE338" s="108"/>
      <c r="CF338" s="108"/>
      <c r="CG338" s="108"/>
      <c r="CH338" s="108"/>
      <c r="CI338" s="108"/>
      <c r="CJ338" s="108"/>
      <c r="CK338" s="108"/>
      <c r="CL338" s="108"/>
      <c r="CM338" s="108"/>
      <c r="CN338" s="108"/>
      <c r="CO338" s="108"/>
      <c r="CP338" s="108"/>
      <c r="CQ338" s="108"/>
      <c r="CR338" s="108"/>
      <c r="CS338" s="108"/>
      <c r="CT338" s="108"/>
      <c r="CU338" s="108"/>
      <c r="CV338" s="108"/>
      <c r="CW338" s="108"/>
      <c r="CX338" s="108"/>
      <c r="CY338" s="108"/>
      <c r="CZ338" s="108"/>
      <c r="DA338" s="108"/>
      <c r="DB338" s="108"/>
      <c r="DC338" s="108"/>
      <c r="DD338" s="108"/>
      <c r="DE338" s="108"/>
      <c r="DF338" s="108"/>
      <c r="DG338" s="108"/>
      <c r="DH338" s="108"/>
    </row>
    <row r="339" spans="1:112">
      <c r="A339" s="110" t="s">
        <v>467</v>
      </c>
      <c r="B339" s="111" t="s">
        <v>308</v>
      </c>
      <c r="C339" s="160"/>
      <c r="D339" s="160" t="s">
        <v>69</v>
      </c>
      <c r="E339" s="172" t="s">
        <v>69</v>
      </c>
      <c r="F339" s="172">
        <v>0</v>
      </c>
      <c r="G339" s="172" t="s">
        <v>69</v>
      </c>
      <c r="H339" s="172">
        <v>0</v>
      </c>
      <c r="I339" s="172" t="s">
        <v>69</v>
      </c>
      <c r="J339" s="172">
        <v>0</v>
      </c>
      <c r="K339" s="172">
        <f>PRODUCT(IF(E339&lt;&gt;"'-",F339,1),IF(G339&lt;&gt;"-",H339,1),IF(I339&lt;&gt;"-",J339,1))</f>
        <v>0</v>
      </c>
      <c r="L339" s="18"/>
      <c r="M339" s="113" t="e">
        <f>Komponento_parinkimas</f>
        <v>#N/A</v>
      </c>
      <c r="N339" s="113" t="e">
        <f>Komponento_parinkimas</f>
        <v>#N/A</v>
      </c>
      <c r="O339" s="113" t="e">
        <f>Komponento_parinkimas</f>
        <v>#N/A</v>
      </c>
      <c r="P339" s="113" t="e">
        <f>Komponento_parinkimas</f>
        <v>#N/A</v>
      </c>
      <c r="Q339" s="113" t="e">
        <f>Komponento_parinkimas</f>
        <v>#N/A</v>
      </c>
      <c r="R339" s="113" t="e">
        <f>Komponento_parinkimas</f>
        <v>#N/A</v>
      </c>
      <c r="S339" s="113" t="e">
        <f>Komponento_parinkimas</f>
        <v>#N/A</v>
      </c>
      <c r="T339" s="113" t="e">
        <f>Komponento_parinkimas</f>
        <v>#N/A</v>
      </c>
      <c r="U339" s="113" t="e">
        <f>Komponento_parinkimas</f>
        <v>#N/A</v>
      </c>
      <c r="V339" s="113" t="e">
        <f>Komponento_parinkimas</f>
        <v>#N/A</v>
      </c>
      <c r="W339" s="113" t="e">
        <f>Komponento_parinkimas</f>
        <v>#N/A</v>
      </c>
      <c r="X339" s="113" t="e">
        <f>Komponento_parinkimas</f>
        <v>#N/A</v>
      </c>
      <c r="Y339" s="113" t="e">
        <f>Komponento_parinkimas</f>
        <v>#N/A</v>
      </c>
      <c r="Z339" s="113" t="e">
        <f>Komponento_parinkimas</f>
        <v>#N/A</v>
      </c>
      <c r="AA339" s="113" t="e">
        <f>Komponento_parinkimas</f>
        <v>#N/A</v>
      </c>
      <c r="AB339" s="113" t="e">
        <f>Komponento_parinkimas</f>
        <v>#N/A</v>
      </c>
      <c r="AC339" s="113" t="e">
        <f>Komponento_parinkimas</f>
        <v>#N/A</v>
      </c>
      <c r="AD339" s="113" t="e">
        <f>Komponento_parinkimas</f>
        <v>#N/A</v>
      </c>
      <c r="AE339" s="113" t="e">
        <f>Komponento_parinkimas</f>
        <v>#N/A</v>
      </c>
      <c r="AF339" s="113" t="e">
        <f>Komponento_parinkimas</f>
        <v>#N/A</v>
      </c>
      <c r="AG339" s="113" t="e">
        <f>Komponento_parinkimas</f>
        <v>#N/A</v>
      </c>
      <c r="AH339" s="113" t="e">
        <f>Komponento_parinkimas</f>
        <v>#N/A</v>
      </c>
      <c r="AI339" s="113" t="e">
        <f>Komponento_parinkimas</f>
        <v>#N/A</v>
      </c>
      <c r="AJ339" s="113" t="e">
        <f>Komponento_parinkimas</f>
        <v>#N/A</v>
      </c>
      <c r="AK339" s="113" t="e">
        <f>Komponento_parinkimas</f>
        <v>#N/A</v>
      </c>
      <c r="AL339" s="113" t="e">
        <f>Komponento_parinkimas</f>
        <v>#N/A</v>
      </c>
      <c r="AM339" s="113" t="e">
        <f>Komponento_parinkimas</f>
        <v>#N/A</v>
      </c>
      <c r="AN339" s="113" t="e">
        <f>Komponento_parinkimas</f>
        <v>#N/A</v>
      </c>
      <c r="AO339" s="113" t="e">
        <f>Komponento_parinkimas</f>
        <v>#N/A</v>
      </c>
      <c r="AP339" s="113" t="e">
        <f>Komponento_parinkimas</f>
        <v>#N/A</v>
      </c>
      <c r="AQ339" s="113" t="e">
        <f>Komponento_parinkimas</f>
        <v>#N/A</v>
      </c>
      <c r="AR339" s="113" t="e">
        <f>Komponento_parinkimas</f>
        <v>#N/A</v>
      </c>
      <c r="AS339" s="113" t="e">
        <f>Komponento_parinkimas</f>
        <v>#N/A</v>
      </c>
      <c r="AT339" s="113" t="e">
        <f>Komponento_parinkimas</f>
        <v>#N/A</v>
      </c>
      <c r="AU339" s="113" t="e">
        <f>Komponento_parinkimas</f>
        <v>#N/A</v>
      </c>
      <c r="AV339" s="113" t="e">
        <f>Komponento_parinkimas</f>
        <v>#N/A</v>
      </c>
      <c r="AW339" s="113" t="e">
        <f>Komponento_parinkimas</f>
        <v>#N/A</v>
      </c>
      <c r="AX339" s="113" t="e">
        <f>Komponento_parinkimas</f>
        <v>#N/A</v>
      </c>
      <c r="AY339" s="113" t="e">
        <f>Komponento_parinkimas</f>
        <v>#N/A</v>
      </c>
      <c r="AZ339" s="113" t="e">
        <f>Komponento_parinkimas</f>
        <v>#N/A</v>
      </c>
      <c r="BA339" s="113" t="e">
        <f>Komponento_parinkimas</f>
        <v>#N/A</v>
      </c>
      <c r="BB339" s="113" t="e">
        <f>Komponento_parinkimas</f>
        <v>#N/A</v>
      </c>
      <c r="BC339" s="113" t="e">
        <f>Komponento_parinkimas</f>
        <v>#N/A</v>
      </c>
      <c r="BD339" s="113" t="e">
        <f>Komponento_parinkimas</f>
        <v>#N/A</v>
      </c>
      <c r="BE339" s="113" t="e">
        <f>Komponento_parinkimas</f>
        <v>#N/A</v>
      </c>
      <c r="BF339" s="113" t="e">
        <f>Komponento_parinkimas</f>
        <v>#N/A</v>
      </c>
      <c r="BG339" s="113" t="e">
        <f>Komponento_parinkimas</f>
        <v>#N/A</v>
      </c>
      <c r="BH339" s="113" t="e">
        <f>Komponento_parinkimas</f>
        <v>#N/A</v>
      </c>
      <c r="BI339" s="113" t="e">
        <f>Komponento_parinkimas</f>
        <v>#N/A</v>
      </c>
      <c r="BJ339" s="113" t="e">
        <f>Komponento_parinkimas</f>
        <v>#N/A</v>
      </c>
      <c r="BK339" s="113" t="e">
        <f>Komponento_parinkimas</f>
        <v>#N/A</v>
      </c>
      <c r="BL339" s="113" t="e">
        <f>Komponento_parinkimas</f>
        <v>#N/A</v>
      </c>
      <c r="BM339" s="113" t="e">
        <f>Komponento_parinkimas</f>
        <v>#N/A</v>
      </c>
      <c r="BN339" s="113" t="e">
        <f>Komponento_parinkimas</f>
        <v>#N/A</v>
      </c>
      <c r="BO339" s="113" t="e">
        <f>Komponento_parinkimas</f>
        <v>#N/A</v>
      </c>
      <c r="BP339" s="113" t="e">
        <f>Komponento_parinkimas</f>
        <v>#N/A</v>
      </c>
      <c r="BQ339" s="113" t="e">
        <f>Komponento_parinkimas</f>
        <v>#N/A</v>
      </c>
      <c r="BR339" s="113" t="e">
        <f>Komponento_parinkimas</f>
        <v>#N/A</v>
      </c>
      <c r="BS339" s="113" t="e">
        <f>Komponento_parinkimas</f>
        <v>#N/A</v>
      </c>
      <c r="BT339" s="113" t="e">
        <f>Komponento_parinkimas</f>
        <v>#N/A</v>
      </c>
      <c r="BU339" s="113" t="e">
        <f>Komponento_parinkimas</f>
        <v>#N/A</v>
      </c>
      <c r="BV339" s="113" t="e">
        <f>Komponento_parinkimas</f>
        <v>#N/A</v>
      </c>
      <c r="BW339" s="113" t="e">
        <f>Komponento_parinkimas</f>
        <v>#N/A</v>
      </c>
      <c r="BX339" s="113" t="e">
        <f>Komponento_parinkimas</f>
        <v>#N/A</v>
      </c>
      <c r="BY339" s="113" t="e">
        <f>Komponento_parinkimas</f>
        <v>#N/A</v>
      </c>
      <c r="BZ339" s="113" t="e">
        <f>Komponento_parinkimas</f>
        <v>#N/A</v>
      </c>
      <c r="CA339" s="113" t="e">
        <f>Komponento_parinkimas</f>
        <v>#N/A</v>
      </c>
      <c r="CB339" s="113" t="e">
        <f>Komponento_parinkimas</f>
        <v>#N/A</v>
      </c>
      <c r="CC339" s="113" t="e">
        <f>Komponento_parinkimas</f>
        <v>#N/A</v>
      </c>
      <c r="CD339" s="113" t="e">
        <f>Komponento_parinkimas</f>
        <v>#N/A</v>
      </c>
      <c r="CE339" s="113" t="e">
        <f>Komponento_parinkimas</f>
        <v>#N/A</v>
      </c>
      <c r="CF339" s="113" t="e">
        <f>Komponento_parinkimas</f>
        <v>#N/A</v>
      </c>
      <c r="CG339" s="113" t="e">
        <f>Komponento_parinkimas</f>
        <v>#N/A</v>
      </c>
      <c r="CH339" s="113" t="e">
        <f>Komponento_parinkimas</f>
        <v>#N/A</v>
      </c>
      <c r="CI339" s="113" t="e">
        <f>Komponento_parinkimas</f>
        <v>#N/A</v>
      </c>
      <c r="CJ339" s="113" t="e">
        <f>Komponento_parinkimas</f>
        <v>#N/A</v>
      </c>
      <c r="CK339" s="113" t="e">
        <f>Komponento_parinkimas</f>
        <v>#N/A</v>
      </c>
      <c r="CL339" s="113" t="e">
        <f>Komponento_parinkimas</f>
        <v>#N/A</v>
      </c>
      <c r="CM339" s="113" t="e">
        <f>Komponento_parinkimas</f>
        <v>#N/A</v>
      </c>
      <c r="CN339" s="113" t="e">
        <f>Komponento_parinkimas</f>
        <v>#N/A</v>
      </c>
      <c r="CO339" s="113" t="e">
        <f>Komponento_parinkimas</f>
        <v>#N/A</v>
      </c>
      <c r="CP339" s="113" t="e">
        <f>Komponento_parinkimas</f>
        <v>#N/A</v>
      </c>
      <c r="CQ339" s="113" t="e">
        <f>Komponento_parinkimas</f>
        <v>#N/A</v>
      </c>
      <c r="CR339" s="113" t="e">
        <f>Komponento_parinkimas</f>
        <v>#N/A</v>
      </c>
      <c r="CS339" s="113" t="e">
        <f>Komponento_parinkimas</f>
        <v>#N/A</v>
      </c>
      <c r="CT339" s="113" t="e">
        <f>Komponento_parinkimas</f>
        <v>#N/A</v>
      </c>
      <c r="CU339" s="113" t="e">
        <f>Komponento_parinkimas</f>
        <v>#N/A</v>
      </c>
      <c r="CV339" s="113" t="e">
        <f>Komponento_parinkimas</f>
        <v>#N/A</v>
      </c>
      <c r="CW339" s="113" t="e">
        <f>Komponento_parinkimas</f>
        <v>#N/A</v>
      </c>
      <c r="CX339" s="113" t="e">
        <f>Komponento_parinkimas</f>
        <v>#N/A</v>
      </c>
      <c r="CY339" s="113" t="e">
        <f>Komponento_parinkimas</f>
        <v>#N/A</v>
      </c>
      <c r="CZ339" s="113" t="e">
        <f>Komponento_parinkimas</f>
        <v>#N/A</v>
      </c>
      <c r="DA339" s="113" t="e">
        <f>Komponento_parinkimas</f>
        <v>#N/A</v>
      </c>
      <c r="DB339" s="113" t="e">
        <f>Komponento_parinkimas</f>
        <v>#N/A</v>
      </c>
      <c r="DC339" s="113" t="e">
        <f>Komponento_parinkimas</f>
        <v>#N/A</v>
      </c>
      <c r="DD339" s="113" t="e">
        <f>Komponento_parinkimas</f>
        <v>#N/A</v>
      </c>
      <c r="DE339" s="113" t="e">
        <f>Komponento_parinkimas</f>
        <v>#N/A</v>
      </c>
      <c r="DF339" s="113" t="e">
        <f>Komponento_parinkimas</f>
        <v>#N/A</v>
      </c>
      <c r="DG339" s="113" t="e">
        <f>Komponento_parinkimas</f>
        <v>#N/A</v>
      </c>
      <c r="DH339" s="113" t="e">
        <f>Komponento_parinkimas</f>
        <v>#N/A</v>
      </c>
    </row>
    <row r="340" spans="1:112">
      <c r="A340" s="110" t="s">
        <v>467</v>
      </c>
      <c r="B340" s="111" t="s">
        <v>309</v>
      </c>
      <c r="C340" s="160"/>
      <c r="D340" s="160" t="s">
        <v>69</v>
      </c>
      <c r="E340" s="172" t="s">
        <v>69</v>
      </c>
      <c r="F340" s="172">
        <v>0</v>
      </c>
      <c r="G340" s="172" t="s">
        <v>69</v>
      </c>
      <c r="H340" s="172">
        <v>0</v>
      </c>
      <c r="I340" s="172" t="s">
        <v>69</v>
      </c>
      <c r="J340" s="172">
        <v>0</v>
      </c>
      <c r="K340" s="172">
        <f>PRODUCT(IF(E340&lt;&gt;"'-",F340,1),IF(G340&lt;&gt;"-",H340,1),IF(I340&lt;&gt;"-",J340,1))</f>
        <v>0</v>
      </c>
      <c r="L340" s="18"/>
      <c r="M340" s="113" t="e">
        <f>Komponento_parinkimas</f>
        <v>#N/A</v>
      </c>
      <c r="N340" s="113" t="e">
        <f>Komponento_parinkimas</f>
        <v>#N/A</v>
      </c>
      <c r="O340" s="113" t="e">
        <f>Komponento_parinkimas</f>
        <v>#N/A</v>
      </c>
      <c r="P340" s="113" t="e">
        <f>Komponento_parinkimas</f>
        <v>#N/A</v>
      </c>
      <c r="Q340" s="113" t="e">
        <f>Komponento_parinkimas</f>
        <v>#N/A</v>
      </c>
      <c r="R340" s="113" t="e">
        <f>Komponento_parinkimas</f>
        <v>#N/A</v>
      </c>
      <c r="S340" s="113" t="e">
        <f>Komponento_parinkimas</f>
        <v>#N/A</v>
      </c>
      <c r="T340" s="113" t="e">
        <f>Komponento_parinkimas</f>
        <v>#N/A</v>
      </c>
      <c r="U340" s="113" t="e">
        <f>Komponento_parinkimas</f>
        <v>#N/A</v>
      </c>
      <c r="V340" s="113" t="e">
        <f>Komponento_parinkimas</f>
        <v>#N/A</v>
      </c>
      <c r="W340" s="113" t="e">
        <f>Komponento_parinkimas</f>
        <v>#N/A</v>
      </c>
      <c r="X340" s="113" t="e">
        <f>Komponento_parinkimas</f>
        <v>#N/A</v>
      </c>
      <c r="Y340" s="113" t="e">
        <f>Komponento_parinkimas</f>
        <v>#N/A</v>
      </c>
      <c r="Z340" s="113" t="e">
        <f>Komponento_parinkimas</f>
        <v>#N/A</v>
      </c>
      <c r="AA340" s="113" t="e">
        <f>Komponento_parinkimas</f>
        <v>#N/A</v>
      </c>
      <c r="AB340" s="113" t="e">
        <f>Komponento_parinkimas</f>
        <v>#N/A</v>
      </c>
      <c r="AC340" s="113" t="e">
        <f>Komponento_parinkimas</f>
        <v>#N/A</v>
      </c>
      <c r="AD340" s="113" t="e">
        <f>Komponento_parinkimas</f>
        <v>#N/A</v>
      </c>
      <c r="AE340" s="113" t="e">
        <f>Komponento_parinkimas</f>
        <v>#N/A</v>
      </c>
      <c r="AF340" s="113" t="e">
        <f>Komponento_parinkimas</f>
        <v>#N/A</v>
      </c>
      <c r="AG340" s="113" t="e">
        <f>Komponento_parinkimas</f>
        <v>#N/A</v>
      </c>
      <c r="AH340" s="113" t="e">
        <f>Komponento_parinkimas</f>
        <v>#N/A</v>
      </c>
      <c r="AI340" s="113" t="e">
        <f>Komponento_parinkimas</f>
        <v>#N/A</v>
      </c>
      <c r="AJ340" s="113" t="e">
        <f>Komponento_parinkimas</f>
        <v>#N/A</v>
      </c>
      <c r="AK340" s="113" t="e">
        <f>Komponento_parinkimas</f>
        <v>#N/A</v>
      </c>
      <c r="AL340" s="113" t="e">
        <f>Komponento_parinkimas</f>
        <v>#N/A</v>
      </c>
      <c r="AM340" s="113" t="e">
        <f>Komponento_parinkimas</f>
        <v>#N/A</v>
      </c>
      <c r="AN340" s="113" t="e">
        <f>Komponento_parinkimas</f>
        <v>#N/A</v>
      </c>
      <c r="AO340" s="113" t="e">
        <f>Komponento_parinkimas</f>
        <v>#N/A</v>
      </c>
      <c r="AP340" s="113" t="e">
        <f>Komponento_parinkimas</f>
        <v>#N/A</v>
      </c>
      <c r="AQ340" s="113" t="e">
        <f>Komponento_parinkimas</f>
        <v>#N/A</v>
      </c>
      <c r="AR340" s="113" t="e">
        <f>Komponento_parinkimas</f>
        <v>#N/A</v>
      </c>
      <c r="AS340" s="113" t="e">
        <f>Komponento_parinkimas</f>
        <v>#N/A</v>
      </c>
      <c r="AT340" s="113" t="e">
        <f>Komponento_parinkimas</f>
        <v>#N/A</v>
      </c>
      <c r="AU340" s="113" t="e">
        <f>Komponento_parinkimas</f>
        <v>#N/A</v>
      </c>
      <c r="AV340" s="113" t="e">
        <f>Komponento_parinkimas</f>
        <v>#N/A</v>
      </c>
      <c r="AW340" s="113" t="e">
        <f>Komponento_parinkimas</f>
        <v>#N/A</v>
      </c>
      <c r="AX340" s="113" t="e">
        <f>Komponento_parinkimas</f>
        <v>#N/A</v>
      </c>
      <c r="AY340" s="113" t="e">
        <f>Komponento_parinkimas</f>
        <v>#N/A</v>
      </c>
      <c r="AZ340" s="113" t="e">
        <f>Komponento_parinkimas</f>
        <v>#N/A</v>
      </c>
      <c r="BA340" s="113" t="e">
        <f>Komponento_parinkimas</f>
        <v>#N/A</v>
      </c>
      <c r="BB340" s="113" t="e">
        <f>Komponento_parinkimas</f>
        <v>#N/A</v>
      </c>
      <c r="BC340" s="113" t="e">
        <f>Komponento_parinkimas</f>
        <v>#N/A</v>
      </c>
      <c r="BD340" s="113" t="e">
        <f>Komponento_parinkimas</f>
        <v>#N/A</v>
      </c>
      <c r="BE340" s="113" t="e">
        <f>Komponento_parinkimas</f>
        <v>#N/A</v>
      </c>
      <c r="BF340" s="113" t="e">
        <f>Komponento_parinkimas</f>
        <v>#N/A</v>
      </c>
      <c r="BG340" s="113" t="e">
        <f>Komponento_parinkimas</f>
        <v>#N/A</v>
      </c>
      <c r="BH340" s="113" t="e">
        <f>Komponento_parinkimas</f>
        <v>#N/A</v>
      </c>
      <c r="BI340" s="113" t="e">
        <f>Komponento_parinkimas</f>
        <v>#N/A</v>
      </c>
      <c r="BJ340" s="113" t="e">
        <f>Komponento_parinkimas</f>
        <v>#N/A</v>
      </c>
      <c r="BK340" s="113" t="e">
        <f>Komponento_parinkimas</f>
        <v>#N/A</v>
      </c>
      <c r="BL340" s="113" t="e">
        <f>Komponento_parinkimas</f>
        <v>#N/A</v>
      </c>
      <c r="BM340" s="113" t="e">
        <f>Komponento_parinkimas</f>
        <v>#N/A</v>
      </c>
      <c r="BN340" s="113" t="e">
        <f>Komponento_parinkimas</f>
        <v>#N/A</v>
      </c>
      <c r="BO340" s="113" t="e">
        <f>Komponento_parinkimas</f>
        <v>#N/A</v>
      </c>
      <c r="BP340" s="113" t="e">
        <f>Komponento_parinkimas</f>
        <v>#N/A</v>
      </c>
      <c r="BQ340" s="113" t="e">
        <f>Komponento_parinkimas</f>
        <v>#N/A</v>
      </c>
      <c r="BR340" s="113" t="e">
        <f>Komponento_parinkimas</f>
        <v>#N/A</v>
      </c>
      <c r="BS340" s="113" t="e">
        <f>Komponento_parinkimas</f>
        <v>#N/A</v>
      </c>
      <c r="BT340" s="113" t="e">
        <f>Komponento_parinkimas</f>
        <v>#N/A</v>
      </c>
      <c r="BU340" s="113" t="e">
        <f>Komponento_parinkimas</f>
        <v>#N/A</v>
      </c>
      <c r="BV340" s="113" t="e">
        <f>Komponento_parinkimas</f>
        <v>#N/A</v>
      </c>
      <c r="BW340" s="113" t="e">
        <f>Komponento_parinkimas</f>
        <v>#N/A</v>
      </c>
      <c r="BX340" s="113" t="e">
        <f>Komponento_parinkimas</f>
        <v>#N/A</v>
      </c>
      <c r="BY340" s="113" t="e">
        <f>Komponento_parinkimas</f>
        <v>#N/A</v>
      </c>
      <c r="BZ340" s="113" t="e">
        <f>Komponento_parinkimas</f>
        <v>#N/A</v>
      </c>
      <c r="CA340" s="113" t="e">
        <f>Komponento_parinkimas</f>
        <v>#N/A</v>
      </c>
      <c r="CB340" s="113" t="e">
        <f>Komponento_parinkimas</f>
        <v>#N/A</v>
      </c>
      <c r="CC340" s="113" t="e">
        <f>Komponento_parinkimas</f>
        <v>#N/A</v>
      </c>
      <c r="CD340" s="113" t="e">
        <f>Komponento_parinkimas</f>
        <v>#N/A</v>
      </c>
      <c r="CE340" s="113" t="e">
        <f>Komponento_parinkimas</f>
        <v>#N/A</v>
      </c>
      <c r="CF340" s="113" t="e">
        <f>Komponento_parinkimas</f>
        <v>#N/A</v>
      </c>
      <c r="CG340" s="113" t="e">
        <f>Komponento_parinkimas</f>
        <v>#N/A</v>
      </c>
      <c r="CH340" s="113" t="e">
        <f>Komponento_parinkimas</f>
        <v>#N/A</v>
      </c>
      <c r="CI340" s="113" t="e">
        <f>Komponento_parinkimas</f>
        <v>#N/A</v>
      </c>
      <c r="CJ340" s="113" t="e">
        <f>Komponento_parinkimas</f>
        <v>#N/A</v>
      </c>
      <c r="CK340" s="113" t="e">
        <f>Komponento_parinkimas</f>
        <v>#N/A</v>
      </c>
      <c r="CL340" s="113" t="e">
        <f>Komponento_parinkimas</f>
        <v>#N/A</v>
      </c>
      <c r="CM340" s="113" t="e">
        <f>Komponento_parinkimas</f>
        <v>#N/A</v>
      </c>
      <c r="CN340" s="113" t="e">
        <f>Komponento_parinkimas</f>
        <v>#N/A</v>
      </c>
      <c r="CO340" s="113" t="e">
        <f>Komponento_parinkimas</f>
        <v>#N/A</v>
      </c>
      <c r="CP340" s="113" t="e">
        <f>Komponento_parinkimas</f>
        <v>#N/A</v>
      </c>
      <c r="CQ340" s="113" t="e">
        <f>Komponento_parinkimas</f>
        <v>#N/A</v>
      </c>
      <c r="CR340" s="113" t="e">
        <f>Komponento_parinkimas</f>
        <v>#N/A</v>
      </c>
      <c r="CS340" s="113" t="e">
        <f>Komponento_parinkimas</f>
        <v>#N/A</v>
      </c>
      <c r="CT340" s="113" t="e">
        <f>Komponento_parinkimas</f>
        <v>#N/A</v>
      </c>
      <c r="CU340" s="113" t="e">
        <f>Komponento_parinkimas</f>
        <v>#N/A</v>
      </c>
      <c r="CV340" s="113" t="e">
        <f>Komponento_parinkimas</f>
        <v>#N/A</v>
      </c>
      <c r="CW340" s="113" t="e">
        <f>Komponento_parinkimas</f>
        <v>#N/A</v>
      </c>
      <c r="CX340" s="113" t="e">
        <f>Komponento_parinkimas</f>
        <v>#N/A</v>
      </c>
      <c r="CY340" s="113" t="e">
        <f>Komponento_parinkimas</f>
        <v>#N/A</v>
      </c>
      <c r="CZ340" s="113" t="e">
        <f>Komponento_parinkimas</f>
        <v>#N/A</v>
      </c>
      <c r="DA340" s="113" t="e">
        <f>Komponento_parinkimas</f>
        <v>#N/A</v>
      </c>
      <c r="DB340" s="113" t="e">
        <f>Komponento_parinkimas</f>
        <v>#N/A</v>
      </c>
      <c r="DC340" s="113" t="e">
        <f>Komponento_parinkimas</f>
        <v>#N/A</v>
      </c>
      <c r="DD340" s="113" t="e">
        <f>Komponento_parinkimas</f>
        <v>#N/A</v>
      </c>
      <c r="DE340" s="113" t="e">
        <f>Komponento_parinkimas</f>
        <v>#N/A</v>
      </c>
      <c r="DF340" s="113" t="e">
        <f>Komponento_parinkimas</f>
        <v>#N/A</v>
      </c>
      <c r="DG340" s="113" t="e">
        <f>Komponento_parinkimas</f>
        <v>#N/A</v>
      </c>
      <c r="DH340" s="113" t="e">
        <f>Komponento_parinkimas</f>
        <v>#N/A</v>
      </c>
    </row>
    <row r="341" spans="1:112">
      <c r="A341" s="110" t="s">
        <v>467</v>
      </c>
      <c r="B341" s="111" t="s">
        <v>310</v>
      </c>
      <c r="C341" s="160"/>
      <c r="D341" s="160" t="s">
        <v>69</v>
      </c>
      <c r="E341" s="172" t="s">
        <v>69</v>
      </c>
      <c r="F341" s="172">
        <v>0</v>
      </c>
      <c r="G341" s="172" t="s">
        <v>69</v>
      </c>
      <c r="H341" s="172">
        <v>0</v>
      </c>
      <c r="I341" s="172" t="s">
        <v>69</v>
      </c>
      <c r="J341" s="172">
        <v>0</v>
      </c>
      <c r="K341" s="172">
        <f>PRODUCT(IF(E341&lt;&gt;"'-",F341,1),IF(G341&lt;&gt;"-",H341,1),IF(I341&lt;&gt;"-",J341,1))</f>
        <v>0</v>
      </c>
      <c r="L341" s="18"/>
      <c r="M341" s="113" t="e">
        <f>Komponento_parinkimas</f>
        <v>#N/A</v>
      </c>
      <c r="N341" s="113" t="e">
        <f>Komponento_parinkimas</f>
        <v>#N/A</v>
      </c>
      <c r="O341" s="113" t="e">
        <f>Komponento_parinkimas</f>
        <v>#N/A</v>
      </c>
      <c r="P341" s="113" t="e">
        <f>Komponento_parinkimas</f>
        <v>#N/A</v>
      </c>
      <c r="Q341" s="113" t="e">
        <f>Komponento_parinkimas</f>
        <v>#N/A</v>
      </c>
      <c r="R341" s="113" t="e">
        <f>Komponento_parinkimas</f>
        <v>#N/A</v>
      </c>
      <c r="S341" s="113" t="e">
        <f>Komponento_parinkimas</f>
        <v>#N/A</v>
      </c>
      <c r="T341" s="113" t="e">
        <f>Komponento_parinkimas</f>
        <v>#N/A</v>
      </c>
      <c r="U341" s="113" t="e">
        <f>Komponento_parinkimas</f>
        <v>#N/A</v>
      </c>
      <c r="V341" s="113" t="e">
        <f>Komponento_parinkimas</f>
        <v>#N/A</v>
      </c>
      <c r="W341" s="113" t="e">
        <f>Komponento_parinkimas</f>
        <v>#N/A</v>
      </c>
      <c r="X341" s="113" t="e">
        <f>Komponento_parinkimas</f>
        <v>#N/A</v>
      </c>
      <c r="Y341" s="113" t="e">
        <f>Komponento_parinkimas</f>
        <v>#N/A</v>
      </c>
      <c r="Z341" s="113" t="e">
        <f>Komponento_parinkimas</f>
        <v>#N/A</v>
      </c>
      <c r="AA341" s="113" t="e">
        <f>Komponento_parinkimas</f>
        <v>#N/A</v>
      </c>
      <c r="AB341" s="113" t="e">
        <f>Komponento_parinkimas</f>
        <v>#N/A</v>
      </c>
      <c r="AC341" s="113" t="e">
        <f>Komponento_parinkimas</f>
        <v>#N/A</v>
      </c>
      <c r="AD341" s="113" t="e">
        <f>Komponento_parinkimas</f>
        <v>#N/A</v>
      </c>
      <c r="AE341" s="113" t="e">
        <f>Komponento_parinkimas</f>
        <v>#N/A</v>
      </c>
      <c r="AF341" s="113" t="e">
        <f>Komponento_parinkimas</f>
        <v>#N/A</v>
      </c>
      <c r="AG341" s="113" t="e">
        <f>Komponento_parinkimas</f>
        <v>#N/A</v>
      </c>
      <c r="AH341" s="113" t="e">
        <f>Komponento_parinkimas</f>
        <v>#N/A</v>
      </c>
      <c r="AI341" s="113" t="e">
        <f>Komponento_parinkimas</f>
        <v>#N/A</v>
      </c>
      <c r="AJ341" s="113" t="e">
        <f>Komponento_parinkimas</f>
        <v>#N/A</v>
      </c>
      <c r="AK341" s="113" t="e">
        <f>Komponento_parinkimas</f>
        <v>#N/A</v>
      </c>
      <c r="AL341" s="113" t="e">
        <f>Komponento_parinkimas</f>
        <v>#N/A</v>
      </c>
      <c r="AM341" s="113" t="e">
        <f>Komponento_parinkimas</f>
        <v>#N/A</v>
      </c>
      <c r="AN341" s="113" t="e">
        <f>Komponento_parinkimas</f>
        <v>#N/A</v>
      </c>
      <c r="AO341" s="113" t="e">
        <f>Komponento_parinkimas</f>
        <v>#N/A</v>
      </c>
      <c r="AP341" s="113" t="e">
        <f>Komponento_parinkimas</f>
        <v>#N/A</v>
      </c>
      <c r="AQ341" s="113" t="e">
        <f>Komponento_parinkimas</f>
        <v>#N/A</v>
      </c>
      <c r="AR341" s="113" t="e">
        <f>Komponento_parinkimas</f>
        <v>#N/A</v>
      </c>
      <c r="AS341" s="113" t="e">
        <f>Komponento_parinkimas</f>
        <v>#N/A</v>
      </c>
      <c r="AT341" s="113" t="e">
        <f>Komponento_parinkimas</f>
        <v>#N/A</v>
      </c>
      <c r="AU341" s="113" t="e">
        <f>Komponento_parinkimas</f>
        <v>#N/A</v>
      </c>
      <c r="AV341" s="113" t="e">
        <f>Komponento_parinkimas</f>
        <v>#N/A</v>
      </c>
      <c r="AW341" s="113" t="e">
        <f>Komponento_parinkimas</f>
        <v>#N/A</v>
      </c>
      <c r="AX341" s="113" t="e">
        <f>Komponento_parinkimas</f>
        <v>#N/A</v>
      </c>
      <c r="AY341" s="113" t="e">
        <f>Komponento_parinkimas</f>
        <v>#N/A</v>
      </c>
      <c r="AZ341" s="113" t="e">
        <f>Komponento_parinkimas</f>
        <v>#N/A</v>
      </c>
      <c r="BA341" s="113" t="e">
        <f>Komponento_parinkimas</f>
        <v>#N/A</v>
      </c>
      <c r="BB341" s="113" t="e">
        <f>Komponento_parinkimas</f>
        <v>#N/A</v>
      </c>
      <c r="BC341" s="113" t="e">
        <f>Komponento_parinkimas</f>
        <v>#N/A</v>
      </c>
      <c r="BD341" s="113" t="e">
        <f>Komponento_parinkimas</f>
        <v>#N/A</v>
      </c>
      <c r="BE341" s="113" t="e">
        <f>Komponento_parinkimas</f>
        <v>#N/A</v>
      </c>
      <c r="BF341" s="113" t="e">
        <f>Komponento_parinkimas</f>
        <v>#N/A</v>
      </c>
      <c r="BG341" s="113" t="e">
        <f>Komponento_parinkimas</f>
        <v>#N/A</v>
      </c>
      <c r="BH341" s="113" t="e">
        <f>Komponento_parinkimas</f>
        <v>#N/A</v>
      </c>
      <c r="BI341" s="113" t="e">
        <f>Komponento_parinkimas</f>
        <v>#N/A</v>
      </c>
      <c r="BJ341" s="113" t="e">
        <f>Komponento_parinkimas</f>
        <v>#N/A</v>
      </c>
      <c r="BK341" s="113" t="e">
        <f>Komponento_parinkimas</f>
        <v>#N/A</v>
      </c>
      <c r="BL341" s="113" t="e">
        <f>Komponento_parinkimas</f>
        <v>#N/A</v>
      </c>
      <c r="BM341" s="113" t="e">
        <f>Komponento_parinkimas</f>
        <v>#N/A</v>
      </c>
      <c r="BN341" s="113" t="e">
        <f>Komponento_parinkimas</f>
        <v>#N/A</v>
      </c>
      <c r="BO341" s="113" t="e">
        <f>Komponento_parinkimas</f>
        <v>#N/A</v>
      </c>
      <c r="BP341" s="113" t="e">
        <f>Komponento_parinkimas</f>
        <v>#N/A</v>
      </c>
      <c r="BQ341" s="113" t="e">
        <f>Komponento_parinkimas</f>
        <v>#N/A</v>
      </c>
      <c r="BR341" s="113" t="e">
        <f>Komponento_parinkimas</f>
        <v>#N/A</v>
      </c>
      <c r="BS341" s="113" t="e">
        <f>Komponento_parinkimas</f>
        <v>#N/A</v>
      </c>
      <c r="BT341" s="113" t="e">
        <f>Komponento_parinkimas</f>
        <v>#N/A</v>
      </c>
      <c r="BU341" s="113" t="e">
        <f>Komponento_parinkimas</f>
        <v>#N/A</v>
      </c>
      <c r="BV341" s="113" t="e">
        <f>Komponento_parinkimas</f>
        <v>#N/A</v>
      </c>
      <c r="BW341" s="113" t="e">
        <f>Komponento_parinkimas</f>
        <v>#N/A</v>
      </c>
      <c r="BX341" s="113" t="e">
        <f>Komponento_parinkimas</f>
        <v>#N/A</v>
      </c>
      <c r="BY341" s="113" t="e">
        <f>Komponento_parinkimas</f>
        <v>#N/A</v>
      </c>
      <c r="BZ341" s="113" t="e">
        <f>Komponento_parinkimas</f>
        <v>#N/A</v>
      </c>
      <c r="CA341" s="113" t="e">
        <f>Komponento_parinkimas</f>
        <v>#N/A</v>
      </c>
      <c r="CB341" s="113" t="e">
        <f>Komponento_parinkimas</f>
        <v>#N/A</v>
      </c>
      <c r="CC341" s="113" t="e">
        <f>Komponento_parinkimas</f>
        <v>#N/A</v>
      </c>
      <c r="CD341" s="113" t="e">
        <f>Komponento_parinkimas</f>
        <v>#N/A</v>
      </c>
      <c r="CE341" s="113" t="e">
        <f>Komponento_parinkimas</f>
        <v>#N/A</v>
      </c>
      <c r="CF341" s="113" t="e">
        <f>Komponento_parinkimas</f>
        <v>#N/A</v>
      </c>
      <c r="CG341" s="113" t="e">
        <f>Komponento_parinkimas</f>
        <v>#N/A</v>
      </c>
      <c r="CH341" s="113" t="e">
        <f>Komponento_parinkimas</f>
        <v>#N/A</v>
      </c>
      <c r="CI341" s="113" t="e">
        <f>Komponento_parinkimas</f>
        <v>#N/A</v>
      </c>
      <c r="CJ341" s="113" t="e">
        <f>Komponento_parinkimas</f>
        <v>#N/A</v>
      </c>
      <c r="CK341" s="113" t="e">
        <f>Komponento_parinkimas</f>
        <v>#N/A</v>
      </c>
      <c r="CL341" s="113" t="e">
        <f>Komponento_parinkimas</f>
        <v>#N/A</v>
      </c>
      <c r="CM341" s="113" t="e">
        <f>Komponento_parinkimas</f>
        <v>#N/A</v>
      </c>
      <c r="CN341" s="113" t="e">
        <f>Komponento_parinkimas</f>
        <v>#N/A</v>
      </c>
      <c r="CO341" s="113" t="e">
        <f>Komponento_parinkimas</f>
        <v>#N/A</v>
      </c>
      <c r="CP341" s="113" t="e">
        <f>Komponento_parinkimas</f>
        <v>#N/A</v>
      </c>
      <c r="CQ341" s="113" t="e">
        <f>Komponento_parinkimas</f>
        <v>#N/A</v>
      </c>
      <c r="CR341" s="113" t="e">
        <f>Komponento_parinkimas</f>
        <v>#N/A</v>
      </c>
      <c r="CS341" s="113" t="e">
        <f>Komponento_parinkimas</f>
        <v>#N/A</v>
      </c>
      <c r="CT341" s="113" t="e">
        <f>Komponento_parinkimas</f>
        <v>#N/A</v>
      </c>
      <c r="CU341" s="113" t="e">
        <f>Komponento_parinkimas</f>
        <v>#N/A</v>
      </c>
      <c r="CV341" s="113" t="e">
        <f>Komponento_parinkimas</f>
        <v>#N/A</v>
      </c>
      <c r="CW341" s="113" t="e">
        <f>Komponento_parinkimas</f>
        <v>#N/A</v>
      </c>
      <c r="CX341" s="113" t="e">
        <f>Komponento_parinkimas</f>
        <v>#N/A</v>
      </c>
      <c r="CY341" s="113" t="e">
        <f>Komponento_parinkimas</f>
        <v>#N/A</v>
      </c>
      <c r="CZ341" s="113" t="e">
        <f>Komponento_parinkimas</f>
        <v>#N/A</v>
      </c>
      <c r="DA341" s="113" t="e">
        <f>Komponento_parinkimas</f>
        <v>#N/A</v>
      </c>
      <c r="DB341" s="113" t="e">
        <f>Komponento_parinkimas</f>
        <v>#N/A</v>
      </c>
      <c r="DC341" s="113" t="e">
        <f>Komponento_parinkimas</f>
        <v>#N/A</v>
      </c>
      <c r="DD341" s="113" t="e">
        <f>Komponento_parinkimas</f>
        <v>#N/A</v>
      </c>
      <c r="DE341" s="113" t="e">
        <f>Komponento_parinkimas</f>
        <v>#N/A</v>
      </c>
      <c r="DF341" s="113" t="e">
        <f>Komponento_parinkimas</f>
        <v>#N/A</v>
      </c>
      <c r="DG341" s="113" t="e">
        <f>Komponento_parinkimas</f>
        <v>#N/A</v>
      </c>
      <c r="DH341" s="113" t="e">
        <f>Komponento_parinkimas</f>
        <v>#N/A</v>
      </c>
    </row>
    <row r="342" spans="1:112">
      <c r="E342" s="185"/>
      <c r="F342" s="186"/>
      <c r="G342" s="186"/>
      <c r="H342" s="186"/>
      <c r="I342" s="186"/>
      <c r="J342" s="186"/>
      <c r="K342" s="186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93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40625" defaultRowHeight="0" customHeight="1" zeroHeight="1"/>
  <cols>
    <col min="1" max="1" width="1.42578125" style="2" customWidth="1"/>
    <col min="2" max="2" width="36.5703125" style="3" customWidth="1"/>
    <col min="3" max="3" width="43.85546875" style="3" customWidth="1"/>
    <col min="4" max="5" width="19.5703125" style="3" customWidth="1"/>
    <col min="6" max="6" width="17.140625" style="26" customWidth="1"/>
    <col min="7" max="105" width="11.42578125" style="26" customWidth="1"/>
    <col min="106" max="106" width="1.42578125" style="2" customWidth="1"/>
    <col min="107" max="107" width="9.140625" style="2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510" t="s">
        <v>1599</v>
      </c>
      <c r="D2" s="1510"/>
      <c r="E2" s="151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10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10" s="3" customFormat="1" ht="12.75" hidden="1">
      <c r="B6" s="51" t="str">
        <f>IF(Kalba="EN",Data2!C31,Data2!B31)</f>
        <v>Projekto biudžeto eilutė / Projekto įgyvendinimo kalendoriniai metai</v>
      </c>
      <c r="C6" s="52"/>
      <c r="D6" s="57" t="s">
        <v>565</v>
      </c>
      <c r="E6" s="57" t="s">
        <v>473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  <c r="DD6" s="255" t="s">
        <v>566</v>
      </c>
      <c r="DE6" s="255" t="s">
        <v>581</v>
      </c>
      <c r="DF6" s="255" t="s">
        <v>582</v>
      </c>
    </row>
    <row r="7" spans="2:110" s="58" customFormat="1" ht="12.75" hidden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V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D7" s="234">
        <f ca="1">ROUND(SUM(DD8:DD15),0)</f>
        <v>0</v>
      </c>
      <c r="DE7" s="234"/>
      <c r="DF7" s="234"/>
    </row>
    <row r="8" spans="2:110" s="3" customFormat="1" ht="12.75" hidden="1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5">SUMIF($F$5:$DA$5,"&lt;="&amp;PAL,$F8:$DA8)</f>
        <v>0</v>
      </c>
      <c r="F8" s="158">
        <f ca="1">'4'!F8 * $DE8</f>
        <v>0</v>
      </c>
      <c r="G8" s="158">
        <f ca="1">'4'!G8 * $DE8</f>
        <v>0</v>
      </c>
      <c r="H8" s="158">
        <f ca="1">'4'!H8 * $DE8</f>
        <v>0</v>
      </c>
      <c r="I8" s="158">
        <f ca="1">'4'!I8 * $DE8</f>
        <v>0</v>
      </c>
      <c r="J8" s="158">
        <f ca="1">'4'!J8 * $DE8</f>
        <v>0</v>
      </c>
      <c r="K8" s="158">
        <f ca="1">'4'!K8 * $DE8</f>
        <v>0</v>
      </c>
      <c r="L8" s="158">
        <f ca="1">'4'!L8 * $DE8</f>
        <v>0</v>
      </c>
      <c r="M8" s="158">
        <f ca="1">'4'!M8 * $DE8</f>
        <v>0</v>
      </c>
      <c r="N8" s="158">
        <f ca="1">'4'!N8 * $DE8</f>
        <v>0</v>
      </c>
      <c r="O8" s="158">
        <f ca="1">'4'!O8 * $DE8</f>
        <v>0</v>
      </c>
      <c r="P8" s="158">
        <f ca="1">'4'!P8 * $DE8</f>
        <v>0</v>
      </c>
      <c r="Q8" s="158">
        <f ca="1">'4'!Q8 * $DE8</f>
        <v>0</v>
      </c>
      <c r="R8" s="158">
        <f ca="1">'4'!R8 * $DE8</f>
        <v>0</v>
      </c>
      <c r="S8" s="158">
        <f ca="1">'4'!S8 * $DE8</f>
        <v>0</v>
      </c>
      <c r="T8" s="158">
        <f ca="1">'4'!T8 * $DE8</f>
        <v>0</v>
      </c>
      <c r="U8" s="158">
        <f ca="1">'4'!U8 * $DE8</f>
        <v>0</v>
      </c>
      <c r="V8" s="158">
        <f ca="1">'4'!V8 * $DE8</f>
        <v>0</v>
      </c>
      <c r="W8" s="158">
        <f ca="1">'4'!W8 * $DE8</f>
        <v>0</v>
      </c>
      <c r="X8" s="158">
        <f ca="1">'4'!X8 * $DE8</f>
        <v>0</v>
      </c>
      <c r="Y8" s="158">
        <f ca="1">'4'!Y8 * $DE8</f>
        <v>0</v>
      </c>
      <c r="Z8" s="158">
        <f ca="1">'4'!Z8 * $DE8</f>
        <v>0</v>
      </c>
      <c r="AA8" s="158">
        <f ca="1">'4'!AA8 * $DE8</f>
        <v>0</v>
      </c>
      <c r="AB8" s="158">
        <f ca="1">'4'!AB8 * $DE8</f>
        <v>0</v>
      </c>
      <c r="AC8" s="158">
        <f ca="1">'4'!AC8 * $DE8</f>
        <v>0</v>
      </c>
      <c r="AD8" s="158">
        <f ca="1">'4'!AD8 * $DE8</f>
        <v>0</v>
      </c>
      <c r="AE8" s="158">
        <f ca="1">'4'!AE8 * $DE8</f>
        <v>0</v>
      </c>
      <c r="AF8" s="158">
        <f ca="1">'4'!AF8 * $DE8</f>
        <v>0</v>
      </c>
      <c r="AG8" s="158">
        <f ca="1">'4'!AG8 * $DE8</f>
        <v>0</v>
      </c>
      <c r="AH8" s="158">
        <f ca="1">'4'!AH8 * $DE8</f>
        <v>0</v>
      </c>
      <c r="AI8" s="158">
        <f ca="1">'4'!AI8 * $DE8</f>
        <v>0</v>
      </c>
      <c r="AJ8" s="158">
        <f ca="1">'4'!AJ8 * $DE8</f>
        <v>0</v>
      </c>
      <c r="AK8" s="158">
        <f ca="1">'4'!AK8 * $DE8</f>
        <v>0</v>
      </c>
      <c r="AL8" s="158">
        <f ca="1">'4'!AL8 * $DE8</f>
        <v>0</v>
      </c>
      <c r="AM8" s="158">
        <f ca="1">'4'!AM8 * $DE8</f>
        <v>0</v>
      </c>
      <c r="AN8" s="158">
        <f ca="1">'4'!AN8 * $DE8</f>
        <v>0</v>
      </c>
      <c r="AO8" s="158">
        <f ca="1">'4'!AO8 * $DE8</f>
        <v>0</v>
      </c>
      <c r="AP8" s="158">
        <f ca="1">'4'!AP8 * $DE8</f>
        <v>0</v>
      </c>
      <c r="AQ8" s="158">
        <f ca="1">'4'!AQ8 * $DE8</f>
        <v>0</v>
      </c>
      <c r="AR8" s="158">
        <f ca="1">'4'!AR8 * $DE8</f>
        <v>0</v>
      </c>
      <c r="AS8" s="158">
        <f ca="1">'4'!AS8 * $DE8</f>
        <v>0</v>
      </c>
      <c r="AT8" s="158">
        <f ca="1">'4'!AT8 * $DE8</f>
        <v>0</v>
      </c>
      <c r="AU8" s="158">
        <f ca="1">'4'!AU8 * $DE8</f>
        <v>0</v>
      </c>
      <c r="AV8" s="158">
        <f ca="1">'4'!AV8 * $DE8</f>
        <v>0</v>
      </c>
      <c r="AW8" s="158">
        <f ca="1">'4'!AW8 * $DE8</f>
        <v>0</v>
      </c>
      <c r="AX8" s="158">
        <f ca="1">'4'!AX8 * $DE8</f>
        <v>0</v>
      </c>
      <c r="AY8" s="158">
        <f ca="1">'4'!AY8 * $DE8</f>
        <v>0</v>
      </c>
      <c r="AZ8" s="158">
        <f ca="1">'4'!AZ8 * $DE8</f>
        <v>0</v>
      </c>
      <c r="BA8" s="158">
        <f ca="1">'4'!BA8 * $DE8</f>
        <v>0</v>
      </c>
      <c r="BB8" s="158">
        <f ca="1">'4'!BB8 * $DE8</f>
        <v>0</v>
      </c>
      <c r="BC8" s="158">
        <f ca="1">'4'!BC8 * $DE8</f>
        <v>0</v>
      </c>
      <c r="BD8" s="158">
        <f ca="1">'4'!BD8 * $DE8</f>
        <v>0</v>
      </c>
      <c r="BE8" s="158">
        <f ca="1">'4'!BE8 * $DE8</f>
        <v>0</v>
      </c>
      <c r="BF8" s="158">
        <f ca="1">'4'!BF8 * $DE8</f>
        <v>0</v>
      </c>
      <c r="BG8" s="158">
        <f ca="1">'4'!BG8 * $DE8</f>
        <v>0</v>
      </c>
      <c r="BH8" s="158">
        <f ca="1">'4'!BH8 * $DE8</f>
        <v>0</v>
      </c>
      <c r="BI8" s="158">
        <f ca="1">'4'!BI8 * $DE8</f>
        <v>0</v>
      </c>
      <c r="BJ8" s="158">
        <f ca="1">'4'!BJ8 * $DE8</f>
        <v>0</v>
      </c>
      <c r="BK8" s="158">
        <f ca="1">'4'!BK8 * $DE8</f>
        <v>0</v>
      </c>
      <c r="BL8" s="158">
        <f ca="1">'4'!BL8 * $DE8</f>
        <v>0</v>
      </c>
      <c r="BM8" s="158">
        <f ca="1">'4'!BM8 * $DE8</f>
        <v>0</v>
      </c>
      <c r="BN8" s="158">
        <f ca="1">'4'!BN8 * $DE8</f>
        <v>0</v>
      </c>
      <c r="BO8" s="158">
        <f ca="1">'4'!BO8 * $DE8</f>
        <v>0</v>
      </c>
      <c r="BP8" s="158">
        <f ca="1">'4'!BP8 * $DE8</f>
        <v>0</v>
      </c>
      <c r="BQ8" s="158">
        <f ca="1">'4'!BQ8 * $DE8</f>
        <v>0</v>
      </c>
      <c r="BR8" s="158">
        <f ca="1">'4'!BR8 * $DE8</f>
        <v>0</v>
      </c>
      <c r="BS8" s="158">
        <f ca="1">'4'!BS8 * $DE8</f>
        <v>0</v>
      </c>
      <c r="BT8" s="158">
        <f ca="1">'4'!BT8 * $DE8</f>
        <v>0</v>
      </c>
      <c r="BU8" s="158">
        <f ca="1">'4'!BU8 * $DE8</f>
        <v>0</v>
      </c>
      <c r="BV8" s="158">
        <f ca="1">'4'!BV8 * $DE8</f>
        <v>0</v>
      </c>
      <c r="BW8" s="158">
        <f ca="1">'4'!BW8 * $DE8</f>
        <v>0</v>
      </c>
      <c r="BX8" s="158">
        <f ca="1">'4'!BX8 * $DE8</f>
        <v>0</v>
      </c>
      <c r="BY8" s="158">
        <f ca="1">'4'!BY8 * $DE8</f>
        <v>0</v>
      </c>
      <c r="BZ8" s="158">
        <f ca="1">'4'!BZ8 * $DE8</f>
        <v>0</v>
      </c>
      <c r="CA8" s="158">
        <f ca="1">'4'!CA8 * $DE8</f>
        <v>0</v>
      </c>
      <c r="CB8" s="158">
        <f ca="1">'4'!CB8 * $DE8</f>
        <v>0</v>
      </c>
      <c r="CC8" s="158">
        <f ca="1">'4'!CC8 * $DE8</f>
        <v>0</v>
      </c>
      <c r="CD8" s="158">
        <f ca="1">'4'!CD8 * $DE8</f>
        <v>0</v>
      </c>
      <c r="CE8" s="158">
        <f ca="1">'4'!CE8 * $DE8</f>
        <v>0</v>
      </c>
      <c r="CF8" s="158">
        <f ca="1">'4'!CF8 * $DE8</f>
        <v>0</v>
      </c>
      <c r="CG8" s="158">
        <f ca="1">'4'!CG8 * $DE8</f>
        <v>0</v>
      </c>
      <c r="CH8" s="158">
        <f ca="1">'4'!CH8 * $DE8</f>
        <v>0</v>
      </c>
      <c r="CI8" s="158">
        <f ca="1">'4'!CI8 * $DE8</f>
        <v>0</v>
      </c>
      <c r="CJ8" s="158">
        <f ca="1">'4'!CJ8 * $DE8</f>
        <v>0</v>
      </c>
      <c r="CK8" s="158">
        <f ca="1">'4'!CK8 * $DE8</f>
        <v>0</v>
      </c>
      <c r="CL8" s="158">
        <f ca="1">'4'!CL8 * $DE8</f>
        <v>0</v>
      </c>
      <c r="CM8" s="158">
        <f ca="1">'4'!CM8 * $DE8</f>
        <v>0</v>
      </c>
      <c r="CN8" s="158">
        <f ca="1">'4'!CN8 * $DE8</f>
        <v>0</v>
      </c>
      <c r="CO8" s="158">
        <f ca="1">'4'!CO8 * $DE8</f>
        <v>0</v>
      </c>
      <c r="CP8" s="158">
        <f ca="1">'4'!CP8 * $DE8</f>
        <v>0</v>
      </c>
      <c r="CQ8" s="158">
        <f ca="1">'4'!CQ8 * $DE8</f>
        <v>0</v>
      </c>
      <c r="CR8" s="158">
        <f ca="1">'4'!CR8 * $DE8</f>
        <v>0</v>
      </c>
      <c r="CS8" s="158">
        <f ca="1">'4'!CS8 * $DE8</f>
        <v>0</v>
      </c>
      <c r="CT8" s="158">
        <f ca="1">'4'!CT8 * $DE8</f>
        <v>0</v>
      </c>
      <c r="CU8" s="158">
        <f ca="1">'4'!CU8 * $DE8</f>
        <v>0</v>
      </c>
      <c r="CV8" s="158">
        <f ca="1">'4'!CV8 * $DE8</f>
        <v>0</v>
      </c>
      <c r="CW8" s="158">
        <f ca="1">'4'!CW8 * $DE8</f>
        <v>0</v>
      </c>
      <c r="CX8" s="158">
        <f ca="1">'4'!CX8 * $DE8</f>
        <v>0</v>
      </c>
      <c r="CY8" s="158">
        <f ca="1">'4'!CY8 * $DE8</f>
        <v>0</v>
      </c>
      <c r="CZ8" s="158">
        <f ca="1">'4'!CZ8 * $DE8</f>
        <v>0</v>
      </c>
      <c r="DA8" s="158">
        <f ca="1">'4'!DA8 * $DE8</f>
        <v>0</v>
      </c>
      <c r="DD8" s="235">
        <f ca="1">F8+NPV(SDN,G8:INDEX(G8:DA8,PAL))</f>
        <v>0</v>
      </c>
      <c r="DE8" s="277">
        <f ca="1">IF(ISERROR(DF8),0,DF8)</f>
        <v>0</v>
      </c>
      <c r="DF8" s="277" t="e">
        <f ca="1">LogLogistinis3PSkirstinys(ABS('4'!E8),RAND(),2.1121,0.30732,0.74111,0.9299)/ABS('4'!E8)</f>
        <v>#DIV/0!</v>
      </c>
    </row>
    <row r="9" spans="2:110" s="3" customFormat="1" ht="12.75" hidden="1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5"/>
        <v>0</v>
      </c>
      <c r="F9" s="158">
        <f ca="1">'4'!F9 * $DE9</f>
        <v>0</v>
      </c>
      <c r="G9" s="158">
        <f ca="1">'4'!G9 * $DE9</f>
        <v>0</v>
      </c>
      <c r="H9" s="158">
        <f ca="1">'4'!H9 * $DE9</f>
        <v>0</v>
      </c>
      <c r="I9" s="158">
        <f ca="1">'4'!I9 * $DE9</f>
        <v>0</v>
      </c>
      <c r="J9" s="158">
        <f ca="1">'4'!J9 * $DE9</f>
        <v>0</v>
      </c>
      <c r="K9" s="158">
        <f ca="1">'4'!K9 * $DE9</f>
        <v>0</v>
      </c>
      <c r="L9" s="158">
        <f ca="1">'4'!L9 * $DE9</f>
        <v>0</v>
      </c>
      <c r="M9" s="158">
        <f ca="1">'4'!M9 * $DE9</f>
        <v>0</v>
      </c>
      <c r="N9" s="158">
        <f ca="1">'4'!N9 * $DE9</f>
        <v>0</v>
      </c>
      <c r="O9" s="158">
        <f ca="1">'4'!O9 * $DE9</f>
        <v>0</v>
      </c>
      <c r="P9" s="158">
        <f ca="1">'4'!P9 * $DE9</f>
        <v>0</v>
      </c>
      <c r="Q9" s="158">
        <f ca="1">'4'!Q9 * $DE9</f>
        <v>0</v>
      </c>
      <c r="R9" s="158">
        <f ca="1">'4'!R9 * $DE9</f>
        <v>0</v>
      </c>
      <c r="S9" s="158">
        <f ca="1">'4'!S9 * $DE9</f>
        <v>0</v>
      </c>
      <c r="T9" s="158">
        <f ca="1">'4'!T9 * $DE9</f>
        <v>0</v>
      </c>
      <c r="U9" s="158">
        <f ca="1">'4'!U9 * $DE9</f>
        <v>0</v>
      </c>
      <c r="V9" s="158">
        <f ca="1">'4'!V9 * $DE9</f>
        <v>0</v>
      </c>
      <c r="W9" s="158">
        <f ca="1">'4'!W9 * $DE9</f>
        <v>0</v>
      </c>
      <c r="X9" s="158">
        <f ca="1">'4'!X9 * $DE9</f>
        <v>0</v>
      </c>
      <c r="Y9" s="158">
        <f ca="1">'4'!Y9 * $DE9</f>
        <v>0</v>
      </c>
      <c r="Z9" s="158">
        <f ca="1">'4'!Z9 * $DE9</f>
        <v>0</v>
      </c>
      <c r="AA9" s="158">
        <f ca="1">'4'!AA9 * $DE9</f>
        <v>0</v>
      </c>
      <c r="AB9" s="158">
        <f ca="1">'4'!AB9 * $DE9</f>
        <v>0</v>
      </c>
      <c r="AC9" s="158">
        <f ca="1">'4'!AC9 * $DE9</f>
        <v>0</v>
      </c>
      <c r="AD9" s="158">
        <f ca="1">'4'!AD9 * $DE9</f>
        <v>0</v>
      </c>
      <c r="AE9" s="158">
        <f ca="1">'4'!AE9 * $DE9</f>
        <v>0</v>
      </c>
      <c r="AF9" s="158">
        <f ca="1">'4'!AF9 * $DE9</f>
        <v>0</v>
      </c>
      <c r="AG9" s="158">
        <f ca="1">'4'!AG9 * $DE9</f>
        <v>0</v>
      </c>
      <c r="AH9" s="158">
        <f ca="1">'4'!AH9 * $DE9</f>
        <v>0</v>
      </c>
      <c r="AI9" s="158">
        <f ca="1">'4'!AI9 * $DE9</f>
        <v>0</v>
      </c>
      <c r="AJ9" s="158">
        <f ca="1">'4'!AJ9 * $DE9</f>
        <v>0</v>
      </c>
      <c r="AK9" s="158">
        <f ca="1">'4'!AK9 * $DE9</f>
        <v>0</v>
      </c>
      <c r="AL9" s="158">
        <f ca="1">'4'!AL9 * $DE9</f>
        <v>0</v>
      </c>
      <c r="AM9" s="158">
        <f ca="1">'4'!AM9 * $DE9</f>
        <v>0</v>
      </c>
      <c r="AN9" s="158">
        <f ca="1">'4'!AN9 * $DE9</f>
        <v>0</v>
      </c>
      <c r="AO9" s="158">
        <f ca="1">'4'!AO9 * $DE9</f>
        <v>0</v>
      </c>
      <c r="AP9" s="158">
        <f ca="1">'4'!AP9 * $DE9</f>
        <v>0</v>
      </c>
      <c r="AQ9" s="158">
        <f ca="1">'4'!AQ9 * $DE9</f>
        <v>0</v>
      </c>
      <c r="AR9" s="158">
        <f ca="1">'4'!AR9 * $DE9</f>
        <v>0</v>
      </c>
      <c r="AS9" s="158">
        <f ca="1">'4'!AS9 * $DE9</f>
        <v>0</v>
      </c>
      <c r="AT9" s="158">
        <f ca="1">'4'!AT9 * $DE9</f>
        <v>0</v>
      </c>
      <c r="AU9" s="158">
        <f ca="1">'4'!AU9 * $DE9</f>
        <v>0</v>
      </c>
      <c r="AV9" s="158">
        <f ca="1">'4'!AV9 * $DE9</f>
        <v>0</v>
      </c>
      <c r="AW9" s="158">
        <f ca="1">'4'!AW9 * $DE9</f>
        <v>0</v>
      </c>
      <c r="AX9" s="158">
        <f ca="1">'4'!AX9 * $DE9</f>
        <v>0</v>
      </c>
      <c r="AY9" s="158">
        <f ca="1">'4'!AY9 * $DE9</f>
        <v>0</v>
      </c>
      <c r="AZ9" s="158">
        <f ca="1">'4'!AZ9 * $DE9</f>
        <v>0</v>
      </c>
      <c r="BA9" s="158">
        <f ca="1">'4'!BA9 * $DE9</f>
        <v>0</v>
      </c>
      <c r="BB9" s="158">
        <f ca="1">'4'!BB9 * $DE9</f>
        <v>0</v>
      </c>
      <c r="BC9" s="158">
        <f ca="1">'4'!BC9 * $DE9</f>
        <v>0</v>
      </c>
      <c r="BD9" s="158">
        <f ca="1">'4'!BD9 * $DE9</f>
        <v>0</v>
      </c>
      <c r="BE9" s="158">
        <f ca="1">'4'!BE9 * $DE9</f>
        <v>0</v>
      </c>
      <c r="BF9" s="158">
        <f ca="1">'4'!BF9 * $DE9</f>
        <v>0</v>
      </c>
      <c r="BG9" s="158">
        <f ca="1">'4'!BG9 * $DE9</f>
        <v>0</v>
      </c>
      <c r="BH9" s="158">
        <f ca="1">'4'!BH9 * $DE9</f>
        <v>0</v>
      </c>
      <c r="BI9" s="158">
        <f ca="1">'4'!BI9 * $DE9</f>
        <v>0</v>
      </c>
      <c r="BJ9" s="158">
        <f ca="1">'4'!BJ9 * $DE9</f>
        <v>0</v>
      </c>
      <c r="BK9" s="158">
        <f ca="1">'4'!BK9 * $DE9</f>
        <v>0</v>
      </c>
      <c r="BL9" s="158">
        <f ca="1">'4'!BL9 * $DE9</f>
        <v>0</v>
      </c>
      <c r="BM9" s="158">
        <f ca="1">'4'!BM9 * $DE9</f>
        <v>0</v>
      </c>
      <c r="BN9" s="158">
        <f ca="1">'4'!BN9 * $DE9</f>
        <v>0</v>
      </c>
      <c r="BO9" s="158">
        <f ca="1">'4'!BO9 * $DE9</f>
        <v>0</v>
      </c>
      <c r="BP9" s="158">
        <f ca="1">'4'!BP9 * $DE9</f>
        <v>0</v>
      </c>
      <c r="BQ9" s="158">
        <f ca="1">'4'!BQ9 * $DE9</f>
        <v>0</v>
      </c>
      <c r="BR9" s="158">
        <f ca="1">'4'!BR9 * $DE9</f>
        <v>0</v>
      </c>
      <c r="BS9" s="158">
        <f ca="1">'4'!BS9 * $DE9</f>
        <v>0</v>
      </c>
      <c r="BT9" s="158">
        <f ca="1">'4'!BT9 * $DE9</f>
        <v>0</v>
      </c>
      <c r="BU9" s="158">
        <f ca="1">'4'!BU9 * $DE9</f>
        <v>0</v>
      </c>
      <c r="BV9" s="158">
        <f ca="1">'4'!BV9 * $DE9</f>
        <v>0</v>
      </c>
      <c r="BW9" s="158">
        <f ca="1">'4'!BW9 * $DE9</f>
        <v>0</v>
      </c>
      <c r="BX9" s="158">
        <f ca="1">'4'!BX9 * $DE9</f>
        <v>0</v>
      </c>
      <c r="BY9" s="158">
        <f ca="1">'4'!BY9 * $DE9</f>
        <v>0</v>
      </c>
      <c r="BZ9" s="158">
        <f ca="1">'4'!BZ9 * $DE9</f>
        <v>0</v>
      </c>
      <c r="CA9" s="158">
        <f ca="1">'4'!CA9 * $DE9</f>
        <v>0</v>
      </c>
      <c r="CB9" s="158">
        <f ca="1">'4'!CB9 * $DE9</f>
        <v>0</v>
      </c>
      <c r="CC9" s="158">
        <f ca="1">'4'!CC9 * $DE9</f>
        <v>0</v>
      </c>
      <c r="CD9" s="158">
        <f ca="1">'4'!CD9 * $DE9</f>
        <v>0</v>
      </c>
      <c r="CE9" s="158">
        <f ca="1">'4'!CE9 * $DE9</f>
        <v>0</v>
      </c>
      <c r="CF9" s="158">
        <f ca="1">'4'!CF9 * $DE9</f>
        <v>0</v>
      </c>
      <c r="CG9" s="158">
        <f ca="1">'4'!CG9 * $DE9</f>
        <v>0</v>
      </c>
      <c r="CH9" s="158">
        <f ca="1">'4'!CH9 * $DE9</f>
        <v>0</v>
      </c>
      <c r="CI9" s="158">
        <f ca="1">'4'!CI9 * $DE9</f>
        <v>0</v>
      </c>
      <c r="CJ9" s="158">
        <f ca="1">'4'!CJ9 * $DE9</f>
        <v>0</v>
      </c>
      <c r="CK9" s="158">
        <f ca="1">'4'!CK9 * $DE9</f>
        <v>0</v>
      </c>
      <c r="CL9" s="158">
        <f ca="1">'4'!CL9 * $DE9</f>
        <v>0</v>
      </c>
      <c r="CM9" s="158">
        <f ca="1">'4'!CM9 * $DE9</f>
        <v>0</v>
      </c>
      <c r="CN9" s="158">
        <f ca="1">'4'!CN9 * $DE9</f>
        <v>0</v>
      </c>
      <c r="CO9" s="158">
        <f ca="1">'4'!CO9 * $DE9</f>
        <v>0</v>
      </c>
      <c r="CP9" s="158">
        <f ca="1">'4'!CP9 * $DE9</f>
        <v>0</v>
      </c>
      <c r="CQ9" s="158">
        <f ca="1">'4'!CQ9 * $DE9</f>
        <v>0</v>
      </c>
      <c r="CR9" s="158">
        <f ca="1">'4'!CR9 * $DE9</f>
        <v>0</v>
      </c>
      <c r="CS9" s="158">
        <f ca="1">'4'!CS9 * $DE9</f>
        <v>0</v>
      </c>
      <c r="CT9" s="158">
        <f ca="1">'4'!CT9 * $DE9</f>
        <v>0</v>
      </c>
      <c r="CU9" s="158">
        <f ca="1">'4'!CU9 * $DE9</f>
        <v>0</v>
      </c>
      <c r="CV9" s="158">
        <f ca="1">'4'!CV9 * $DE9</f>
        <v>0</v>
      </c>
      <c r="CW9" s="158">
        <f ca="1">'4'!CW9 * $DE9</f>
        <v>0</v>
      </c>
      <c r="CX9" s="158">
        <f ca="1">'4'!CX9 * $DE9</f>
        <v>0</v>
      </c>
      <c r="CY9" s="158">
        <f ca="1">'4'!CY9 * $DE9</f>
        <v>0</v>
      </c>
      <c r="CZ9" s="158">
        <f ca="1">'4'!CZ9 * $DE9</f>
        <v>0</v>
      </c>
      <c r="DA9" s="158">
        <f ca="1">'4'!DA9 * $DE9</f>
        <v>0</v>
      </c>
      <c r="DD9" s="235">
        <f ca="1">F9+NPV(SDN,G9:INDEX(G9:DA9,PAL))</f>
        <v>0</v>
      </c>
      <c r="DE9" s="277">
        <f t="shared" ref="DE9:DE14" ca="1" si="6">IF(ISERROR(DF9),0,DF9)</f>
        <v>0</v>
      </c>
      <c r="DF9" s="277" t="e">
        <f ca="1">LogLogistinis3PSkirstinys(ABS('4'!E9),RAND(),2.1121,0.30732,0.74111,0.9299)/ABS('4'!E9)</f>
        <v>#DIV/0!</v>
      </c>
    </row>
    <row r="10" spans="2:110" s="3" customFormat="1" ht="25.5" hidden="1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5"/>
        <v>0</v>
      </c>
      <c r="F10" s="158">
        <f ca="1">'4'!F10 * $DE10</f>
        <v>0</v>
      </c>
      <c r="G10" s="158">
        <f ca="1">'4'!G10 * $DE10</f>
        <v>0</v>
      </c>
      <c r="H10" s="158">
        <f ca="1">'4'!H10 * $DE10</f>
        <v>0</v>
      </c>
      <c r="I10" s="158">
        <f ca="1">'4'!I10 * $DE10</f>
        <v>0</v>
      </c>
      <c r="J10" s="158">
        <f ca="1">'4'!J10 * $DE10</f>
        <v>0</v>
      </c>
      <c r="K10" s="158">
        <f ca="1">'4'!K10 * $DE10</f>
        <v>0</v>
      </c>
      <c r="L10" s="158">
        <f ca="1">'4'!L10 * $DE10</f>
        <v>0</v>
      </c>
      <c r="M10" s="158">
        <f ca="1">'4'!M10 * $DE10</f>
        <v>0</v>
      </c>
      <c r="N10" s="158">
        <f ca="1">'4'!N10 * $DE10</f>
        <v>0</v>
      </c>
      <c r="O10" s="158">
        <f ca="1">'4'!O10 * $DE10</f>
        <v>0</v>
      </c>
      <c r="P10" s="158">
        <f ca="1">'4'!P10 * $DE10</f>
        <v>0</v>
      </c>
      <c r="Q10" s="158">
        <f ca="1">'4'!Q10 * $DE10</f>
        <v>0</v>
      </c>
      <c r="R10" s="158">
        <f ca="1">'4'!R10 * $DE10</f>
        <v>0</v>
      </c>
      <c r="S10" s="158">
        <f ca="1">'4'!S10 * $DE10</f>
        <v>0</v>
      </c>
      <c r="T10" s="158">
        <f ca="1">'4'!T10 * $DE10</f>
        <v>0</v>
      </c>
      <c r="U10" s="158">
        <f ca="1">'4'!U10 * $DE10</f>
        <v>0</v>
      </c>
      <c r="V10" s="158">
        <f ca="1">'4'!V10 * $DE10</f>
        <v>0</v>
      </c>
      <c r="W10" s="158">
        <f ca="1">'4'!W10 * $DE10</f>
        <v>0</v>
      </c>
      <c r="X10" s="158">
        <f ca="1">'4'!X10 * $DE10</f>
        <v>0</v>
      </c>
      <c r="Y10" s="158">
        <f ca="1">'4'!Y10 * $DE10</f>
        <v>0</v>
      </c>
      <c r="Z10" s="158">
        <f ca="1">'4'!Z10 * $DE10</f>
        <v>0</v>
      </c>
      <c r="AA10" s="158">
        <f ca="1">'4'!AA10 * $DE10</f>
        <v>0</v>
      </c>
      <c r="AB10" s="158">
        <f ca="1">'4'!AB10 * $DE10</f>
        <v>0</v>
      </c>
      <c r="AC10" s="158">
        <f ca="1">'4'!AC10 * $DE10</f>
        <v>0</v>
      </c>
      <c r="AD10" s="158">
        <f ca="1">'4'!AD10 * $DE10</f>
        <v>0</v>
      </c>
      <c r="AE10" s="158">
        <f ca="1">'4'!AE10 * $DE10</f>
        <v>0</v>
      </c>
      <c r="AF10" s="158">
        <f ca="1">'4'!AF10 * $DE10</f>
        <v>0</v>
      </c>
      <c r="AG10" s="158">
        <f ca="1">'4'!AG10 * $DE10</f>
        <v>0</v>
      </c>
      <c r="AH10" s="158">
        <f ca="1">'4'!AH10 * $DE10</f>
        <v>0</v>
      </c>
      <c r="AI10" s="158">
        <f ca="1">'4'!AI10 * $DE10</f>
        <v>0</v>
      </c>
      <c r="AJ10" s="158">
        <f ca="1">'4'!AJ10 * $DE10</f>
        <v>0</v>
      </c>
      <c r="AK10" s="158">
        <f ca="1">'4'!AK10 * $DE10</f>
        <v>0</v>
      </c>
      <c r="AL10" s="158">
        <f ca="1">'4'!AL10 * $DE10</f>
        <v>0</v>
      </c>
      <c r="AM10" s="158">
        <f ca="1">'4'!AM10 * $DE10</f>
        <v>0</v>
      </c>
      <c r="AN10" s="158">
        <f ca="1">'4'!AN10 * $DE10</f>
        <v>0</v>
      </c>
      <c r="AO10" s="158">
        <f ca="1">'4'!AO10 * $DE10</f>
        <v>0</v>
      </c>
      <c r="AP10" s="158">
        <f ca="1">'4'!AP10 * $DE10</f>
        <v>0</v>
      </c>
      <c r="AQ10" s="158">
        <f ca="1">'4'!AQ10 * $DE10</f>
        <v>0</v>
      </c>
      <c r="AR10" s="158">
        <f ca="1">'4'!AR10 * $DE10</f>
        <v>0</v>
      </c>
      <c r="AS10" s="158">
        <f ca="1">'4'!AS10 * $DE10</f>
        <v>0</v>
      </c>
      <c r="AT10" s="158">
        <f ca="1">'4'!AT10 * $DE10</f>
        <v>0</v>
      </c>
      <c r="AU10" s="158">
        <f ca="1">'4'!AU10 * $DE10</f>
        <v>0</v>
      </c>
      <c r="AV10" s="158">
        <f ca="1">'4'!AV10 * $DE10</f>
        <v>0</v>
      </c>
      <c r="AW10" s="158">
        <f ca="1">'4'!AW10 * $DE10</f>
        <v>0</v>
      </c>
      <c r="AX10" s="158">
        <f ca="1">'4'!AX10 * $DE10</f>
        <v>0</v>
      </c>
      <c r="AY10" s="158">
        <f ca="1">'4'!AY10 * $DE10</f>
        <v>0</v>
      </c>
      <c r="AZ10" s="158">
        <f ca="1">'4'!AZ10 * $DE10</f>
        <v>0</v>
      </c>
      <c r="BA10" s="158">
        <f ca="1">'4'!BA10 * $DE10</f>
        <v>0</v>
      </c>
      <c r="BB10" s="158">
        <f ca="1">'4'!BB10 * $DE10</f>
        <v>0</v>
      </c>
      <c r="BC10" s="158">
        <f ca="1">'4'!BC10 * $DE10</f>
        <v>0</v>
      </c>
      <c r="BD10" s="158">
        <f ca="1">'4'!BD10 * $DE10</f>
        <v>0</v>
      </c>
      <c r="BE10" s="158">
        <f ca="1">'4'!BE10 * $DE10</f>
        <v>0</v>
      </c>
      <c r="BF10" s="158">
        <f ca="1">'4'!BF10 * $DE10</f>
        <v>0</v>
      </c>
      <c r="BG10" s="158">
        <f ca="1">'4'!BG10 * $DE10</f>
        <v>0</v>
      </c>
      <c r="BH10" s="158">
        <f ca="1">'4'!BH10 * $DE10</f>
        <v>0</v>
      </c>
      <c r="BI10" s="158">
        <f ca="1">'4'!BI10 * $DE10</f>
        <v>0</v>
      </c>
      <c r="BJ10" s="158">
        <f ca="1">'4'!BJ10 * $DE10</f>
        <v>0</v>
      </c>
      <c r="BK10" s="158">
        <f ca="1">'4'!BK10 * $DE10</f>
        <v>0</v>
      </c>
      <c r="BL10" s="158">
        <f ca="1">'4'!BL10 * $DE10</f>
        <v>0</v>
      </c>
      <c r="BM10" s="158">
        <f ca="1">'4'!BM10 * $DE10</f>
        <v>0</v>
      </c>
      <c r="BN10" s="158">
        <f ca="1">'4'!BN10 * $DE10</f>
        <v>0</v>
      </c>
      <c r="BO10" s="158">
        <f ca="1">'4'!BO10 * $DE10</f>
        <v>0</v>
      </c>
      <c r="BP10" s="158">
        <f ca="1">'4'!BP10 * $DE10</f>
        <v>0</v>
      </c>
      <c r="BQ10" s="158">
        <f ca="1">'4'!BQ10 * $DE10</f>
        <v>0</v>
      </c>
      <c r="BR10" s="158">
        <f ca="1">'4'!BR10 * $DE10</f>
        <v>0</v>
      </c>
      <c r="BS10" s="158">
        <f ca="1">'4'!BS10 * $DE10</f>
        <v>0</v>
      </c>
      <c r="BT10" s="158">
        <f ca="1">'4'!BT10 * $DE10</f>
        <v>0</v>
      </c>
      <c r="BU10" s="158">
        <f ca="1">'4'!BU10 * $DE10</f>
        <v>0</v>
      </c>
      <c r="BV10" s="158">
        <f ca="1">'4'!BV10 * $DE10</f>
        <v>0</v>
      </c>
      <c r="BW10" s="158">
        <f ca="1">'4'!BW10 * $DE10</f>
        <v>0</v>
      </c>
      <c r="BX10" s="158">
        <f ca="1">'4'!BX10 * $DE10</f>
        <v>0</v>
      </c>
      <c r="BY10" s="158">
        <f ca="1">'4'!BY10 * $DE10</f>
        <v>0</v>
      </c>
      <c r="BZ10" s="158">
        <f ca="1">'4'!BZ10 * $DE10</f>
        <v>0</v>
      </c>
      <c r="CA10" s="158">
        <f ca="1">'4'!CA10 * $DE10</f>
        <v>0</v>
      </c>
      <c r="CB10" s="158">
        <f ca="1">'4'!CB10 * $DE10</f>
        <v>0</v>
      </c>
      <c r="CC10" s="158">
        <f ca="1">'4'!CC10 * $DE10</f>
        <v>0</v>
      </c>
      <c r="CD10" s="158">
        <f ca="1">'4'!CD10 * $DE10</f>
        <v>0</v>
      </c>
      <c r="CE10" s="158">
        <f ca="1">'4'!CE10 * $DE10</f>
        <v>0</v>
      </c>
      <c r="CF10" s="158">
        <f ca="1">'4'!CF10 * $DE10</f>
        <v>0</v>
      </c>
      <c r="CG10" s="158">
        <f ca="1">'4'!CG10 * $DE10</f>
        <v>0</v>
      </c>
      <c r="CH10" s="158">
        <f ca="1">'4'!CH10 * $DE10</f>
        <v>0</v>
      </c>
      <c r="CI10" s="158">
        <f ca="1">'4'!CI10 * $DE10</f>
        <v>0</v>
      </c>
      <c r="CJ10" s="158">
        <f ca="1">'4'!CJ10 * $DE10</f>
        <v>0</v>
      </c>
      <c r="CK10" s="158">
        <f ca="1">'4'!CK10 * $DE10</f>
        <v>0</v>
      </c>
      <c r="CL10" s="158">
        <f ca="1">'4'!CL10 * $DE10</f>
        <v>0</v>
      </c>
      <c r="CM10" s="158">
        <f ca="1">'4'!CM10 * $DE10</f>
        <v>0</v>
      </c>
      <c r="CN10" s="158">
        <f ca="1">'4'!CN10 * $DE10</f>
        <v>0</v>
      </c>
      <c r="CO10" s="158">
        <f ca="1">'4'!CO10 * $DE10</f>
        <v>0</v>
      </c>
      <c r="CP10" s="158">
        <f ca="1">'4'!CP10 * $DE10</f>
        <v>0</v>
      </c>
      <c r="CQ10" s="158">
        <f ca="1">'4'!CQ10 * $DE10</f>
        <v>0</v>
      </c>
      <c r="CR10" s="158">
        <f ca="1">'4'!CR10 * $DE10</f>
        <v>0</v>
      </c>
      <c r="CS10" s="158">
        <f ca="1">'4'!CS10 * $DE10</f>
        <v>0</v>
      </c>
      <c r="CT10" s="158">
        <f ca="1">'4'!CT10 * $DE10</f>
        <v>0</v>
      </c>
      <c r="CU10" s="158">
        <f ca="1">'4'!CU10 * $DE10</f>
        <v>0</v>
      </c>
      <c r="CV10" s="158">
        <f ca="1">'4'!CV10 * $DE10</f>
        <v>0</v>
      </c>
      <c r="CW10" s="158">
        <f ca="1">'4'!CW10 * $DE10</f>
        <v>0</v>
      </c>
      <c r="CX10" s="158">
        <f ca="1">'4'!CX10 * $DE10</f>
        <v>0</v>
      </c>
      <c r="CY10" s="158">
        <f ca="1">'4'!CY10 * $DE10</f>
        <v>0</v>
      </c>
      <c r="CZ10" s="158">
        <f ca="1">'4'!CZ10 * $DE10</f>
        <v>0</v>
      </c>
      <c r="DA10" s="158">
        <f ca="1">'4'!DA10 * $DE10</f>
        <v>0</v>
      </c>
      <c r="DD10" s="235">
        <f ca="1">F10+NPV(SDN,G10:INDEX(G10:DA10,PAL))</f>
        <v>0</v>
      </c>
      <c r="DE10" s="277">
        <f t="shared" ca="1" si="6"/>
        <v>0</v>
      </c>
      <c r="DF10" s="277" t="e">
        <f ca="1">LogLogistinis3PSkirstinys(ABS('4'!E10),RAND(),1.9673,0.32927,0.74202,0.92827)/ABS('4'!E10)</f>
        <v>#DIV/0!</v>
      </c>
    </row>
    <row r="11" spans="2:110" s="3" customFormat="1" ht="12.75" hidden="1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5"/>
        <v>0</v>
      </c>
      <c r="F11" s="158">
        <f ca="1">'4'!F11 * $DE11</f>
        <v>0</v>
      </c>
      <c r="G11" s="158">
        <f ca="1">'4'!G11 * $DE11</f>
        <v>0</v>
      </c>
      <c r="H11" s="158">
        <f ca="1">'4'!H11 * $DE11</f>
        <v>0</v>
      </c>
      <c r="I11" s="158">
        <f ca="1">'4'!I11 * $DE11</f>
        <v>0</v>
      </c>
      <c r="J11" s="158">
        <f ca="1">'4'!J11 * $DE11</f>
        <v>0</v>
      </c>
      <c r="K11" s="158">
        <f ca="1">'4'!K11 * $DE11</f>
        <v>0</v>
      </c>
      <c r="L11" s="158">
        <f ca="1">'4'!L11 * $DE11</f>
        <v>0</v>
      </c>
      <c r="M11" s="158">
        <f ca="1">'4'!M11 * $DE11</f>
        <v>0</v>
      </c>
      <c r="N11" s="158">
        <f ca="1">'4'!N11 * $DE11</f>
        <v>0</v>
      </c>
      <c r="O11" s="158">
        <f ca="1">'4'!O11 * $DE11</f>
        <v>0</v>
      </c>
      <c r="P11" s="158">
        <f ca="1">'4'!P11 * $DE11</f>
        <v>0</v>
      </c>
      <c r="Q11" s="158">
        <f ca="1">'4'!Q11 * $DE11</f>
        <v>0</v>
      </c>
      <c r="R11" s="158">
        <f ca="1">'4'!R11 * $DE11</f>
        <v>0</v>
      </c>
      <c r="S11" s="158">
        <f ca="1">'4'!S11 * $DE11</f>
        <v>0</v>
      </c>
      <c r="T11" s="158">
        <f ca="1">'4'!T11 * $DE11</f>
        <v>0</v>
      </c>
      <c r="U11" s="158">
        <f ca="1">'4'!U11 * $DE11</f>
        <v>0</v>
      </c>
      <c r="V11" s="158">
        <f ca="1">'4'!V11 * $DE11</f>
        <v>0</v>
      </c>
      <c r="W11" s="158">
        <f ca="1">'4'!W11 * $DE11</f>
        <v>0</v>
      </c>
      <c r="X11" s="158">
        <f ca="1">'4'!X11 * $DE11</f>
        <v>0</v>
      </c>
      <c r="Y11" s="158">
        <f ca="1">'4'!Y11 * $DE11</f>
        <v>0</v>
      </c>
      <c r="Z11" s="158">
        <f ca="1">'4'!Z11 * $DE11</f>
        <v>0</v>
      </c>
      <c r="AA11" s="158">
        <f ca="1">'4'!AA11 * $DE11</f>
        <v>0</v>
      </c>
      <c r="AB11" s="158">
        <f ca="1">'4'!AB11 * $DE11</f>
        <v>0</v>
      </c>
      <c r="AC11" s="158">
        <f ca="1">'4'!AC11 * $DE11</f>
        <v>0</v>
      </c>
      <c r="AD11" s="158">
        <f ca="1">'4'!AD11 * $DE11</f>
        <v>0</v>
      </c>
      <c r="AE11" s="158">
        <f ca="1">'4'!AE11 * $DE11</f>
        <v>0</v>
      </c>
      <c r="AF11" s="158">
        <f ca="1">'4'!AF11 * $DE11</f>
        <v>0</v>
      </c>
      <c r="AG11" s="158">
        <f ca="1">'4'!AG11 * $DE11</f>
        <v>0</v>
      </c>
      <c r="AH11" s="158">
        <f ca="1">'4'!AH11 * $DE11</f>
        <v>0</v>
      </c>
      <c r="AI11" s="158">
        <f ca="1">'4'!AI11 * $DE11</f>
        <v>0</v>
      </c>
      <c r="AJ11" s="158">
        <f ca="1">'4'!AJ11 * $DE11</f>
        <v>0</v>
      </c>
      <c r="AK11" s="158">
        <f ca="1">'4'!AK11 * $DE11</f>
        <v>0</v>
      </c>
      <c r="AL11" s="158">
        <f ca="1">'4'!AL11 * $DE11</f>
        <v>0</v>
      </c>
      <c r="AM11" s="158">
        <f ca="1">'4'!AM11 * $DE11</f>
        <v>0</v>
      </c>
      <c r="AN11" s="158">
        <f ca="1">'4'!AN11 * $DE11</f>
        <v>0</v>
      </c>
      <c r="AO11" s="158">
        <f ca="1">'4'!AO11 * $DE11</f>
        <v>0</v>
      </c>
      <c r="AP11" s="158">
        <f ca="1">'4'!AP11 * $DE11</f>
        <v>0</v>
      </c>
      <c r="AQ11" s="158">
        <f ca="1">'4'!AQ11 * $DE11</f>
        <v>0</v>
      </c>
      <c r="AR11" s="158">
        <f ca="1">'4'!AR11 * $DE11</f>
        <v>0</v>
      </c>
      <c r="AS11" s="158">
        <f ca="1">'4'!AS11 * $DE11</f>
        <v>0</v>
      </c>
      <c r="AT11" s="158">
        <f ca="1">'4'!AT11 * $DE11</f>
        <v>0</v>
      </c>
      <c r="AU11" s="158">
        <f ca="1">'4'!AU11 * $DE11</f>
        <v>0</v>
      </c>
      <c r="AV11" s="158">
        <f ca="1">'4'!AV11 * $DE11</f>
        <v>0</v>
      </c>
      <c r="AW11" s="158">
        <f ca="1">'4'!AW11 * $DE11</f>
        <v>0</v>
      </c>
      <c r="AX11" s="158">
        <f ca="1">'4'!AX11 * $DE11</f>
        <v>0</v>
      </c>
      <c r="AY11" s="158">
        <f ca="1">'4'!AY11 * $DE11</f>
        <v>0</v>
      </c>
      <c r="AZ11" s="158">
        <f ca="1">'4'!AZ11 * $DE11</f>
        <v>0</v>
      </c>
      <c r="BA11" s="158">
        <f ca="1">'4'!BA11 * $DE11</f>
        <v>0</v>
      </c>
      <c r="BB11" s="158">
        <f ca="1">'4'!BB11 * $DE11</f>
        <v>0</v>
      </c>
      <c r="BC11" s="158">
        <f ca="1">'4'!BC11 * $DE11</f>
        <v>0</v>
      </c>
      <c r="BD11" s="158">
        <f ca="1">'4'!BD11 * $DE11</f>
        <v>0</v>
      </c>
      <c r="BE11" s="158">
        <f ca="1">'4'!BE11 * $DE11</f>
        <v>0</v>
      </c>
      <c r="BF11" s="158">
        <f ca="1">'4'!BF11 * $DE11</f>
        <v>0</v>
      </c>
      <c r="BG11" s="158">
        <f ca="1">'4'!BG11 * $DE11</f>
        <v>0</v>
      </c>
      <c r="BH11" s="158">
        <f ca="1">'4'!BH11 * $DE11</f>
        <v>0</v>
      </c>
      <c r="BI11" s="158">
        <f ca="1">'4'!BI11 * $DE11</f>
        <v>0</v>
      </c>
      <c r="BJ11" s="158">
        <f ca="1">'4'!BJ11 * $DE11</f>
        <v>0</v>
      </c>
      <c r="BK11" s="158">
        <f ca="1">'4'!BK11 * $DE11</f>
        <v>0</v>
      </c>
      <c r="BL11" s="158">
        <f ca="1">'4'!BL11 * $DE11</f>
        <v>0</v>
      </c>
      <c r="BM11" s="158">
        <f ca="1">'4'!BM11 * $DE11</f>
        <v>0</v>
      </c>
      <c r="BN11" s="158">
        <f ca="1">'4'!BN11 * $DE11</f>
        <v>0</v>
      </c>
      <c r="BO11" s="158">
        <f ca="1">'4'!BO11 * $DE11</f>
        <v>0</v>
      </c>
      <c r="BP11" s="158">
        <f ca="1">'4'!BP11 * $DE11</f>
        <v>0</v>
      </c>
      <c r="BQ11" s="158">
        <f ca="1">'4'!BQ11 * $DE11</f>
        <v>0</v>
      </c>
      <c r="BR11" s="158">
        <f ca="1">'4'!BR11 * $DE11</f>
        <v>0</v>
      </c>
      <c r="BS11" s="158">
        <f ca="1">'4'!BS11 * $DE11</f>
        <v>0</v>
      </c>
      <c r="BT11" s="158">
        <f ca="1">'4'!BT11 * $DE11</f>
        <v>0</v>
      </c>
      <c r="BU11" s="158">
        <f ca="1">'4'!BU11 * $DE11</f>
        <v>0</v>
      </c>
      <c r="BV11" s="158">
        <f ca="1">'4'!BV11 * $DE11</f>
        <v>0</v>
      </c>
      <c r="BW11" s="158">
        <f ca="1">'4'!BW11 * $DE11</f>
        <v>0</v>
      </c>
      <c r="BX11" s="158">
        <f ca="1">'4'!BX11 * $DE11</f>
        <v>0</v>
      </c>
      <c r="BY11" s="158">
        <f ca="1">'4'!BY11 * $DE11</f>
        <v>0</v>
      </c>
      <c r="BZ11" s="158">
        <f ca="1">'4'!BZ11 * $DE11</f>
        <v>0</v>
      </c>
      <c r="CA11" s="158">
        <f ca="1">'4'!CA11 * $DE11</f>
        <v>0</v>
      </c>
      <c r="CB11" s="158">
        <f ca="1">'4'!CB11 * $DE11</f>
        <v>0</v>
      </c>
      <c r="CC11" s="158">
        <f ca="1">'4'!CC11 * $DE11</f>
        <v>0</v>
      </c>
      <c r="CD11" s="158">
        <f ca="1">'4'!CD11 * $DE11</f>
        <v>0</v>
      </c>
      <c r="CE11" s="158">
        <f ca="1">'4'!CE11 * $DE11</f>
        <v>0</v>
      </c>
      <c r="CF11" s="158">
        <f ca="1">'4'!CF11 * $DE11</f>
        <v>0</v>
      </c>
      <c r="CG11" s="158">
        <f ca="1">'4'!CG11 * $DE11</f>
        <v>0</v>
      </c>
      <c r="CH11" s="158">
        <f ca="1">'4'!CH11 * $DE11</f>
        <v>0</v>
      </c>
      <c r="CI11" s="158">
        <f ca="1">'4'!CI11 * $DE11</f>
        <v>0</v>
      </c>
      <c r="CJ11" s="158">
        <f ca="1">'4'!CJ11 * $DE11</f>
        <v>0</v>
      </c>
      <c r="CK11" s="158">
        <f ca="1">'4'!CK11 * $DE11</f>
        <v>0</v>
      </c>
      <c r="CL11" s="158">
        <f ca="1">'4'!CL11 * $DE11</f>
        <v>0</v>
      </c>
      <c r="CM11" s="158">
        <f ca="1">'4'!CM11 * $DE11</f>
        <v>0</v>
      </c>
      <c r="CN11" s="158">
        <f ca="1">'4'!CN11 * $DE11</f>
        <v>0</v>
      </c>
      <c r="CO11" s="158">
        <f ca="1">'4'!CO11 * $DE11</f>
        <v>0</v>
      </c>
      <c r="CP11" s="158">
        <f ca="1">'4'!CP11 * $DE11</f>
        <v>0</v>
      </c>
      <c r="CQ11" s="158">
        <f ca="1">'4'!CQ11 * $DE11</f>
        <v>0</v>
      </c>
      <c r="CR11" s="158">
        <f ca="1">'4'!CR11 * $DE11</f>
        <v>0</v>
      </c>
      <c r="CS11" s="158">
        <f ca="1">'4'!CS11 * $DE11</f>
        <v>0</v>
      </c>
      <c r="CT11" s="158">
        <f ca="1">'4'!CT11 * $DE11</f>
        <v>0</v>
      </c>
      <c r="CU11" s="158">
        <f ca="1">'4'!CU11 * $DE11</f>
        <v>0</v>
      </c>
      <c r="CV11" s="158">
        <f ca="1">'4'!CV11 * $DE11</f>
        <v>0</v>
      </c>
      <c r="CW11" s="158">
        <f ca="1">'4'!CW11 * $DE11</f>
        <v>0</v>
      </c>
      <c r="CX11" s="158">
        <f ca="1">'4'!CX11 * $DE11</f>
        <v>0</v>
      </c>
      <c r="CY11" s="158">
        <f ca="1">'4'!CY11 * $DE11</f>
        <v>0</v>
      </c>
      <c r="CZ11" s="158">
        <f ca="1">'4'!CZ11 * $DE11</f>
        <v>0</v>
      </c>
      <c r="DA11" s="158">
        <f ca="1">'4'!DA11 * $DE11</f>
        <v>0</v>
      </c>
      <c r="DD11" s="235">
        <f ca="1">F11+NPV(SDN,G11:INDEX(G11:DA11,PAL))</f>
        <v>0</v>
      </c>
      <c r="DE11" s="277">
        <f t="shared" ca="1" si="6"/>
        <v>0</v>
      </c>
      <c r="DF11" s="277" t="e">
        <f ca="1">LogLogistinis3PSkirstinys(ABS('4'!E11),RAND(),2.7906,0.28554,0.72694,0.945188)/ABS('4'!E11)</f>
        <v>#DIV/0!</v>
      </c>
    </row>
    <row r="12" spans="2:110" s="3" customFormat="1" ht="38.25" hidden="1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5"/>
        <v>0</v>
      </c>
      <c r="F12" s="158">
        <f ca="1">'4'!F12 * $DE12</f>
        <v>0</v>
      </c>
      <c r="G12" s="158">
        <f ca="1">'4'!G12 * $DE12</f>
        <v>0</v>
      </c>
      <c r="H12" s="158">
        <f ca="1">'4'!H12 * $DE12</f>
        <v>0</v>
      </c>
      <c r="I12" s="158">
        <f ca="1">'4'!I12 * $DE12</f>
        <v>0</v>
      </c>
      <c r="J12" s="158">
        <f ca="1">'4'!J12 * $DE12</f>
        <v>0</v>
      </c>
      <c r="K12" s="158">
        <f ca="1">'4'!K12 * $DE12</f>
        <v>0</v>
      </c>
      <c r="L12" s="158">
        <f ca="1">'4'!L12 * $DE12</f>
        <v>0</v>
      </c>
      <c r="M12" s="158">
        <f ca="1">'4'!M12 * $DE12</f>
        <v>0</v>
      </c>
      <c r="N12" s="158">
        <f ca="1">'4'!N12 * $DE12</f>
        <v>0</v>
      </c>
      <c r="O12" s="158">
        <f ca="1">'4'!O12 * $DE12</f>
        <v>0</v>
      </c>
      <c r="P12" s="158">
        <f ca="1">'4'!P12 * $DE12</f>
        <v>0</v>
      </c>
      <c r="Q12" s="158">
        <f ca="1">'4'!Q12 * $DE12</f>
        <v>0</v>
      </c>
      <c r="R12" s="158">
        <f ca="1">'4'!R12 * $DE12</f>
        <v>0</v>
      </c>
      <c r="S12" s="158">
        <f ca="1">'4'!S12 * $DE12</f>
        <v>0</v>
      </c>
      <c r="T12" s="158">
        <f ca="1">'4'!T12 * $DE12</f>
        <v>0</v>
      </c>
      <c r="U12" s="158">
        <f ca="1">'4'!U12 * $DE12</f>
        <v>0</v>
      </c>
      <c r="V12" s="158">
        <f ca="1">'4'!V12 * $DE12</f>
        <v>0</v>
      </c>
      <c r="W12" s="158">
        <f ca="1">'4'!W12 * $DE12</f>
        <v>0</v>
      </c>
      <c r="X12" s="158">
        <f ca="1">'4'!X12 * $DE12</f>
        <v>0</v>
      </c>
      <c r="Y12" s="158">
        <f ca="1">'4'!Y12 * $DE12</f>
        <v>0</v>
      </c>
      <c r="Z12" s="158">
        <f ca="1">'4'!Z12 * $DE12</f>
        <v>0</v>
      </c>
      <c r="AA12" s="158">
        <f ca="1">'4'!AA12 * $DE12</f>
        <v>0</v>
      </c>
      <c r="AB12" s="158">
        <f ca="1">'4'!AB12 * $DE12</f>
        <v>0</v>
      </c>
      <c r="AC12" s="158">
        <f ca="1">'4'!AC12 * $DE12</f>
        <v>0</v>
      </c>
      <c r="AD12" s="158">
        <f ca="1">'4'!AD12 * $DE12</f>
        <v>0</v>
      </c>
      <c r="AE12" s="158">
        <f ca="1">'4'!AE12 * $DE12</f>
        <v>0</v>
      </c>
      <c r="AF12" s="158">
        <f ca="1">'4'!AF12 * $DE12</f>
        <v>0</v>
      </c>
      <c r="AG12" s="158">
        <f ca="1">'4'!AG12 * $DE12</f>
        <v>0</v>
      </c>
      <c r="AH12" s="158">
        <f ca="1">'4'!AH12 * $DE12</f>
        <v>0</v>
      </c>
      <c r="AI12" s="158">
        <f ca="1">'4'!AI12 * $DE12</f>
        <v>0</v>
      </c>
      <c r="AJ12" s="158">
        <f ca="1">'4'!AJ12 * $DE12</f>
        <v>0</v>
      </c>
      <c r="AK12" s="158">
        <f ca="1">'4'!AK12 * $DE12</f>
        <v>0</v>
      </c>
      <c r="AL12" s="158">
        <f ca="1">'4'!AL12 * $DE12</f>
        <v>0</v>
      </c>
      <c r="AM12" s="158">
        <f ca="1">'4'!AM12 * $DE12</f>
        <v>0</v>
      </c>
      <c r="AN12" s="158">
        <f ca="1">'4'!AN12 * $DE12</f>
        <v>0</v>
      </c>
      <c r="AO12" s="158">
        <f ca="1">'4'!AO12 * $DE12</f>
        <v>0</v>
      </c>
      <c r="AP12" s="158">
        <f ca="1">'4'!AP12 * $DE12</f>
        <v>0</v>
      </c>
      <c r="AQ12" s="158">
        <f ca="1">'4'!AQ12 * $DE12</f>
        <v>0</v>
      </c>
      <c r="AR12" s="158">
        <f ca="1">'4'!AR12 * $DE12</f>
        <v>0</v>
      </c>
      <c r="AS12" s="158">
        <f ca="1">'4'!AS12 * $DE12</f>
        <v>0</v>
      </c>
      <c r="AT12" s="158">
        <f ca="1">'4'!AT12 * $DE12</f>
        <v>0</v>
      </c>
      <c r="AU12" s="158">
        <f ca="1">'4'!AU12 * $DE12</f>
        <v>0</v>
      </c>
      <c r="AV12" s="158">
        <f ca="1">'4'!AV12 * $DE12</f>
        <v>0</v>
      </c>
      <c r="AW12" s="158">
        <f ca="1">'4'!AW12 * $DE12</f>
        <v>0</v>
      </c>
      <c r="AX12" s="158">
        <f ca="1">'4'!AX12 * $DE12</f>
        <v>0</v>
      </c>
      <c r="AY12" s="158">
        <f ca="1">'4'!AY12 * $DE12</f>
        <v>0</v>
      </c>
      <c r="AZ12" s="158">
        <f ca="1">'4'!AZ12 * $DE12</f>
        <v>0</v>
      </c>
      <c r="BA12" s="158">
        <f ca="1">'4'!BA12 * $DE12</f>
        <v>0</v>
      </c>
      <c r="BB12" s="158">
        <f ca="1">'4'!BB12 * $DE12</f>
        <v>0</v>
      </c>
      <c r="BC12" s="158">
        <f ca="1">'4'!BC12 * $DE12</f>
        <v>0</v>
      </c>
      <c r="BD12" s="158">
        <f ca="1">'4'!BD12 * $DE12</f>
        <v>0</v>
      </c>
      <c r="BE12" s="158">
        <f ca="1">'4'!BE12 * $DE12</f>
        <v>0</v>
      </c>
      <c r="BF12" s="158">
        <f ca="1">'4'!BF12 * $DE12</f>
        <v>0</v>
      </c>
      <c r="BG12" s="158">
        <f ca="1">'4'!BG12 * $DE12</f>
        <v>0</v>
      </c>
      <c r="BH12" s="158">
        <f ca="1">'4'!BH12 * $DE12</f>
        <v>0</v>
      </c>
      <c r="BI12" s="158">
        <f ca="1">'4'!BI12 * $DE12</f>
        <v>0</v>
      </c>
      <c r="BJ12" s="158">
        <f ca="1">'4'!BJ12 * $DE12</f>
        <v>0</v>
      </c>
      <c r="BK12" s="158">
        <f ca="1">'4'!BK12 * $DE12</f>
        <v>0</v>
      </c>
      <c r="BL12" s="158">
        <f ca="1">'4'!BL12 * $DE12</f>
        <v>0</v>
      </c>
      <c r="BM12" s="158">
        <f ca="1">'4'!BM12 * $DE12</f>
        <v>0</v>
      </c>
      <c r="BN12" s="158">
        <f ca="1">'4'!BN12 * $DE12</f>
        <v>0</v>
      </c>
      <c r="BO12" s="158">
        <f ca="1">'4'!BO12 * $DE12</f>
        <v>0</v>
      </c>
      <c r="BP12" s="158">
        <f ca="1">'4'!BP12 * $DE12</f>
        <v>0</v>
      </c>
      <c r="BQ12" s="158">
        <f ca="1">'4'!BQ12 * $DE12</f>
        <v>0</v>
      </c>
      <c r="BR12" s="158">
        <f ca="1">'4'!BR12 * $DE12</f>
        <v>0</v>
      </c>
      <c r="BS12" s="158">
        <f ca="1">'4'!BS12 * $DE12</f>
        <v>0</v>
      </c>
      <c r="BT12" s="158">
        <f ca="1">'4'!BT12 * $DE12</f>
        <v>0</v>
      </c>
      <c r="BU12" s="158">
        <f ca="1">'4'!BU12 * $DE12</f>
        <v>0</v>
      </c>
      <c r="BV12" s="158">
        <f ca="1">'4'!BV12 * $DE12</f>
        <v>0</v>
      </c>
      <c r="BW12" s="158">
        <f ca="1">'4'!BW12 * $DE12</f>
        <v>0</v>
      </c>
      <c r="BX12" s="158">
        <f ca="1">'4'!BX12 * $DE12</f>
        <v>0</v>
      </c>
      <c r="BY12" s="158">
        <f ca="1">'4'!BY12 * $DE12</f>
        <v>0</v>
      </c>
      <c r="BZ12" s="158">
        <f ca="1">'4'!BZ12 * $DE12</f>
        <v>0</v>
      </c>
      <c r="CA12" s="158">
        <f ca="1">'4'!CA12 * $DE12</f>
        <v>0</v>
      </c>
      <c r="CB12" s="158">
        <f ca="1">'4'!CB12 * $DE12</f>
        <v>0</v>
      </c>
      <c r="CC12" s="158">
        <f ca="1">'4'!CC12 * $DE12</f>
        <v>0</v>
      </c>
      <c r="CD12" s="158">
        <f ca="1">'4'!CD12 * $DE12</f>
        <v>0</v>
      </c>
      <c r="CE12" s="158">
        <f ca="1">'4'!CE12 * $DE12</f>
        <v>0</v>
      </c>
      <c r="CF12" s="158">
        <f ca="1">'4'!CF12 * $DE12</f>
        <v>0</v>
      </c>
      <c r="CG12" s="158">
        <f ca="1">'4'!CG12 * $DE12</f>
        <v>0</v>
      </c>
      <c r="CH12" s="158">
        <f ca="1">'4'!CH12 * $DE12</f>
        <v>0</v>
      </c>
      <c r="CI12" s="158">
        <f ca="1">'4'!CI12 * $DE12</f>
        <v>0</v>
      </c>
      <c r="CJ12" s="158">
        <f ca="1">'4'!CJ12 * $DE12</f>
        <v>0</v>
      </c>
      <c r="CK12" s="158">
        <f ca="1">'4'!CK12 * $DE12</f>
        <v>0</v>
      </c>
      <c r="CL12" s="158">
        <f ca="1">'4'!CL12 * $DE12</f>
        <v>0</v>
      </c>
      <c r="CM12" s="158">
        <f ca="1">'4'!CM12 * $DE12</f>
        <v>0</v>
      </c>
      <c r="CN12" s="158">
        <f ca="1">'4'!CN12 * $DE12</f>
        <v>0</v>
      </c>
      <c r="CO12" s="158">
        <f ca="1">'4'!CO12 * $DE12</f>
        <v>0</v>
      </c>
      <c r="CP12" s="158">
        <f ca="1">'4'!CP12 * $DE12</f>
        <v>0</v>
      </c>
      <c r="CQ12" s="158">
        <f ca="1">'4'!CQ12 * $DE12</f>
        <v>0</v>
      </c>
      <c r="CR12" s="158">
        <f ca="1">'4'!CR12 * $DE12</f>
        <v>0</v>
      </c>
      <c r="CS12" s="158">
        <f ca="1">'4'!CS12 * $DE12</f>
        <v>0</v>
      </c>
      <c r="CT12" s="158">
        <f ca="1">'4'!CT12 * $DE12</f>
        <v>0</v>
      </c>
      <c r="CU12" s="158">
        <f ca="1">'4'!CU12 * $DE12</f>
        <v>0</v>
      </c>
      <c r="CV12" s="158">
        <f ca="1">'4'!CV12 * $DE12</f>
        <v>0</v>
      </c>
      <c r="CW12" s="158">
        <f ca="1">'4'!CW12 * $DE12</f>
        <v>0</v>
      </c>
      <c r="CX12" s="158">
        <f ca="1">'4'!CX12 * $DE12</f>
        <v>0</v>
      </c>
      <c r="CY12" s="158">
        <f ca="1">'4'!CY12 * $DE12</f>
        <v>0</v>
      </c>
      <c r="CZ12" s="158">
        <f ca="1">'4'!CZ12 * $DE12</f>
        <v>0</v>
      </c>
      <c r="DA12" s="158">
        <f ca="1">'4'!DA12 * $DE12</f>
        <v>0</v>
      </c>
      <c r="DD12" s="235">
        <f ca="1">F12+NPV(SDN,G12:INDEX(G12:DA12,PAL))</f>
        <v>0</v>
      </c>
      <c r="DE12" s="277">
        <f t="shared" ca="1" si="6"/>
        <v>0</v>
      </c>
      <c r="DF12" s="277" t="e">
        <f ca="1">LogLogistinis3PSkirstinys(ABS('4'!E12),RAND(),1.8405,0.25464,0.75111,0.88251)/ABS('4'!E12)</f>
        <v>#DIV/0!</v>
      </c>
    </row>
    <row r="13" spans="2:110" s="3" customFormat="1" ht="12.75" hidden="1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5"/>
        <v>0</v>
      </c>
      <c r="F13" s="158">
        <f ca="1">'4'!F13 * $DE13</f>
        <v>0</v>
      </c>
      <c r="G13" s="158">
        <f ca="1">'4'!G13 * $DE13</f>
        <v>0</v>
      </c>
      <c r="H13" s="158">
        <f ca="1">'4'!H13 * $DE13</f>
        <v>0</v>
      </c>
      <c r="I13" s="158">
        <f ca="1">'4'!I13 * $DE13</f>
        <v>0</v>
      </c>
      <c r="J13" s="158">
        <f ca="1">'4'!J13 * $DE13</f>
        <v>0</v>
      </c>
      <c r="K13" s="158">
        <f ca="1">'4'!K13 * $DE13</f>
        <v>0</v>
      </c>
      <c r="L13" s="158">
        <f ca="1">'4'!L13 * $DE13</f>
        <v>0</v>
      </c>
      <c r="M13" s="158">
        <f ca="1">'4'!M13 * $DE13</f>
        <v>0</v>
      </c>
      <c r="N13" s="158">
        <f ca="1">'4'!N13 * $DE13</f>
        <v>0</v>
      </c>
      <c r="O13" s="158">
        <f ca="1">'4'!O13 * $DE13</f>
        <v>0</v>
      </c>
      <c r="P13" s="158">
        <f ca="1">'4'!P13 * $DE13</f>
        <v>0</v>
      </c>
      <c r="Q13" s="158">
        <f ca="1">'4'!Q13 * $DE13</f>
        <v>0</v>
      </c>
      <c r="R13" s="158">
        <f ca="1">'4'!R13 * $DE13</f>
        <v>0</v>
      </c>
      <c r="S13" s="158">
        <f ca="1">'4'!S13 * $DE13</f>
        <v>0</v>
      </c>
      <c r="T13" s="158">
        <f ca="1">'4'!T13 * $DE13</f>
        <v>0</v>
      </c>
      <c r="U13" s="158">
        <f ca="1">'4'!U13 * $DE13</f>
        <v>0</v>
      </c>
      <c r="V13" s="158">
        <f ca="1">'4'!V13 * $DE13</f>
        <v>0</v>
      </c>
      <c r="W13" s="158">
        <f ca="1">'4'!W13 * $DE13</f>
        <v>0</v>
      </c>
      <c r="X13" s="158">
        <f ca="1">'4'!X13 * $DE13</f>
        <v>0</v>
      </c>
      <c r="Y13" s="158">
        <f ca="1">'4'!Y13 * $DE13</f>
        <v>0</v>
      </c>
      <c r="Z13" s="158">
        <f ca="1">'4'!Z13 * $DE13</f>
        <v>0</v>
      </c>
      <c r="AA13" s="158">
        <f ca="1">'4'!AA13 * $DE13</f>
        <v>0</v>
      </c>
      <c r="AB13" s="158">
        <f ca="1">'4'!AB13 * $DE13</f>
        <v>0</v>
      </c>
      <c r="AC13" s="158">
        <f ca="1">'4'!AC13 * $DE13</f>
        <v>0</v>
      </c>
      <c r="AD13" s="158">
        <f ca="1">'4'!AD13 * $DE13</f>
        <v>0</v>
      </c>
      <c r="AE13" s="158">
        <f ca="1">'4'!AE13 * $DE13</f>
        <v>0</v>
      </c>
      <c r="AF13" s="158">
        <f ca="1">'4'!AF13 * $DE13</f>
        <v>0</v>
      </c>
      <c r="AG13" s="158">
        <f ca="1">'4'!AG13 * $DE13</f>
        <v>0</v>
      </c>
      <c r="AH13" s="158">
        <f ca="1">'4'!AH13 * $DE13</f>
        <v>0</v>
      </c>
      <c r="AI13" s="158">
        <f ca="1">'4'!AI13 * $DE13</f>
        <v>0</v>
      </c>
      <c r="AJ13" s="158">
        <f ca="1">'4'!AJ13 * $DE13</f>
        <v>0</v>
      </c>
      <c r="AK13" s="158">
        <f ca="1">'4'!AK13 * $DE13</f>
        <v>0</v>
      </c>
      <c r="AL13" s="158">
        <f ca="1">'4'!AL13 * $DE13</f>
        <v>0</v>
      </c>
      <c r="AM13" s="158">
        <f ca="1">'4'!AM13 * $DE13</f>
        <v>0</v>
      </c>
      <c r="AN13" s="158">
        <f ca="1">'4'!AN13 * $DE13</f>
        <v>0</v>
      </c>
      <c r="AO13" s="158">
        <f ca="1">'4'!AO13 * $DE13</f>
        <v>0</v>
      </c>
      <c r="AP13" s="158">
        <f ca="1">'4'!AP13 * $DE13</f>
        <v>0</v>
      </c>
      <c r="AQ13" s="158">
        <f ca="1">'4'!AQ13 * $DE13</f>
        <v>0</v>
      </c>
      <c r="AR13" s="158">
        <f ca="1">'4'!AR13 * $DE13</f>
        <v>0</v>
      </c>
      <c r="AS13" s="158">
        <f ca="1">'4'!AS13 * $DE13</f>
        <v>0</v>
      </c>
      <c r="AT13" s="158">
        <f ca="1">'4'!AT13 * $DE13</f>
        <v>0</v>
      </c>
      <c r="AU13" s="158">
        <f ca="1">'4'!AU13 * $DE13</f>
        <v>0</v>
      </c>
      <c r="AV13" s="158">
        <f ca="1">'4'!AV13 * $DE13</f>
        <v>0</v>
      </c>
      <c r="AW13" s="158">
        <f ca="1">'4'!AW13 * $DE13</f>
        <v>0</v>
      </c>
      <c r="AX13" s="158">
        <f ca="1">'4'!AX13 * $DE13</f>
        <v>0</v>
      </c>
      <c r="AY13" s="158">
        <f ca="1">'4'!AY13 * $DE13</f>
        <v>0</v>
      </c>
      <c r="AZ13" s="158">
        <f ca="1">'4'!AZ13 * $DE13</f>
        <v>0</v>
      </c>
      <c r="BA13" s="158">
        <f ca="1">'4'!BA13 * $DE13</f>
        <v>0</v>
      </c>
      <c r="BB13" s="158">
        <f ca="1">'4'!BB13 * $DE13</f>
        <v>0</v>
      </c>
      <c r="BC13" s="158">
        <f ca="1">'4'!BC13 * $DE13</f>
        <v>0</v>
      </c>
      <c r="BD13" s="158">
        <f ca="1">'4'!BD13 * $DE13</f>
        <v>0</v>
      </c>
      <c r="BE13" s="158">
        <f ca="1">'4'!BE13 * $DE13</f>
        <v>0</v>
      </c>
      <c r="BF13" s="158">
        <f ca="1">'4'!BF13 * $DE13</f>
        <v>0</v>
      </c>
      <c r="BG13" s="158">
        <f ca="1">'4'!BG13 * $DE13</f>
        <v>0</v>
      </c>
      <c r="BH13" s="158">
        <f ca="1">'4'!BH13 * $DE13</f>
        <v>0</v>
      </c>
      <c r="BI13" s="158">
        <f ca="1">'4'!BI13 * $DE13</f>
        <v>0</v>
      </c>
      <c r="BJ13" s="158">
        <f ca="1">'4'!BJ13 * $DE13</f>
        <v>0</v>
      </c>
      <c r="BK13" s="158">
        <f ca="1">'4'!BK13 * $DE13</f>
        <v>0</v>
      </c>
      <c r="BL13" s="158">
        <f ca="1">'4'!BL13 * $DE13</f>
        <v>0</v>
      </c>
      <c r="BM13" s="158">
        <f ca="1">'4'!BM13 * $DE13</f>
        <v>0</v>
      </c>
      <c r="BN13" s="158">
        <f ca="1">'4'!BN13 * $DE13</f>
        <v>0</v>
      </c>
      <c r="BO13" s="158">
        <f ca="1">'4'!BO13 * $DE13</f>
        <v>0</v>
      </c>
      <c r="BP13" s="158">
        <f ca="1">'4'!BP13 * $DE13</f>
        <v>0</v>
      </c>
      <c r="BQ13" s="158">
        <f ca="1">'4'!BQ13 * $DE13</f>
        <v>0</v>
      </c>
      <c r="BR13" s="158">
        <f ca="1">'4'!BR13 * $DE13</f>
        <v>0</v>
      </c>
      <c r="BS13" s="158">
        <f ca="1">'4'!BS13 * $DE13</f>
        <v>0</v>
      </c>
      <c r="BT13" s="158">
        <f ca="1">'4'!BT13 * $DE13</f>
        <v>0</v>
      </c>
      <c r="BU13" s="158">
        <f ca="1">'4'!BU13 * $DE13</f>
        <v>0</v>
      </c>
      <c r="BV13" s="158">
        <f ca="1">'4'!BV13 * $DE13</f>
        <v>0</v>
      </c>
      <c r="BW13" s="158">
        <f ca="1">'4'!BW13 * $DE13</f>
        <v>0</v>
      </c>
      <c r="BX13" s="158">
        <f ca="1">'4'!BX13 * $DE13</f>
        <v>0</v>
      </c>
      <c r="BY13" s="158">
        <f ca="1">'4'!BY13 * $DE13</f>
        <v>0</v>
      </c>
      <c r="BZ13" s="158">
        <f ca="1">'4'!BZ13 * $DE13</f>
        <v>0</v>
      </c>
      <c r="CA13" s="158">
        <f ca="1">'4'!CA13 * $DE13</f>
        <v>0</v>
      </c>
      <c r="CB13" s="158">
        <f ca="1">'4'!CB13 * $DE13</f>
        <v>0</v>
      </c>
      <c r="CC13" s="158">
        <f ca="1">'4'!CC13 * $DE13</f>
        <v>0</v>
      </c>
      <c r="CD13" s="158">
        <f ca="1">'4'!CD13 * $DE13</f>
        <v>0</v>
      </c>
      <c r="CE13" s="158">
        <f ca="1">'4'!CE13 * $DE13</f>
        <v>0</v>
      </c>
      <c r="CF13" s="158">
        <f ca="1">'4'!CF13 * $DE13</f>
        <v>0</v>
      </c>
      <c r="CG13" s="158">
        <f ca="1">'4'!CG13 * $DE13</f>
        <v>0</v>
      </c>
      <c r="CH13" s="158">
        <f ca="1">'4'!CH13 * $DE13</f>
        <v>0</v>
      </c>
      <c r="CI13" s="158">
        <f ca="1">'4'!CI13 * $DE13</f>
        <v>0</v>
      </c>
      <c r="CJ13" s="158">
        <f ca="1">'4'!CJ13 * $DE13</f>
        <v>0</v>
      </c>
      <c r="CK13" s="158">
        <f ca="1">'4'!CK13 * $DE13</f>
        <v>0</v>
      </c>
      <c r="CL13" s="158">
        <f ca="1">'4'!CL13 * $DE13</f>
        <v>0</v>
      </c>
      <c r="CM13" s="158">
        <f ca="1">'4'!CM13 * $DE13</f>
        <v>0</v>
      </c>
      <c r="CN13" s="158">
        <f ca="1">'4'!CN13 * $DE13</f>
        <v>0</v>
      </c>
      <c r="CO13" s="158">
        <f ca="1">'4'!CO13 * $DE13</f>
        <v>0</v>
      </c>
      <c r="CP13" s="158">
        <f ca="1">'4'!CP13 * $DE13</f>
        <v>0</v>
      </c>
      <c r="CQ13" s="158">
        <f ca="1">'4'!CQ13 * $DE13</f>
        <v>0</v>
      </c>
      <c r="CR13" s="158">
        <f ca="1">'4'!CR13 * $DE13</f>
        <v>0</v>
      </c>
      <c r="CS13" s="158">
        <f ca="1">'4'!CS13 * $DE13</f>
        <v>0</v>
      </c>
      <c r="CT13" s="158">
        <f ca="1">'4'!CT13 * $DE13</f>
        <v>0</v>
      </c>
      <c r="CU13" s="158">
        <f ca="1">'4'!CU13 * $DE13</f>
        <v>0</v>
      </c>
      <c r="CV13" s="158">
        <f ca="1">'4'!CV13 * $DE13</f>
        <v>0</v>
      </c>
      <c r="CW13" s="158">
        <f ca="1">'4'!CW13 * $DE13</f>
        <v>0</v>
      </c>
      <c r="CX13" s="158">
        <f ca="1">'4'!CX13 * $DE13</f>
        <v>0</v>
      </c>
      <c r="CY13" s="158">
        <f ca="1">'4'!CY13 * $DE13</f>
        <v>0</v>
      </c>
      <c r="CZ13" s="158">
        <f ca="1">'4'!CZ13 * $DE13</f>
        <v>0</v>
      </c>
      <c r="DA13" s="158">
        <f ca="1">'4'!DA13 * $DE13</f>
        <v>0</v>
      </c>
      <c r="DD13" s="235">
        <f ca="1">F13+NPV(SDN,G13:INDEX(G13:DA13,PAL))</f>
        <v>0</v>
      </c>
      <c r="DE13" s="277">
        <f t="shared" ca="1" si="6"/>
        <v>0</v>
      </c>
      <c r="DF13" s="277" t="e">
        <f ca="1">LogLogistinis3PSkirstinys(ABS('4'!E13),RAND(),1.9247,0.23155,0.7493,0.876598)/ABS('4'!E13)</f>
        <v>#DIV/0!</v>
      </c>
    </row>
    <row r="14" spans="2:110" s="3" customFormat="1" ht="12.75" hidden="1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5"/>
        <v>0</v>
      </c>
      <c r="F14" s="158">
        <f ca="1">'4'!F14 * $DE14</f>
        <v>0</v>
      </c>
      <c r="G14" s="158">
        <f ca="1">'4'!G14 * $DE14</f>
        <v>0</v>
      </c>
      <c r="H14" s="158">
        <f ca="1">'4'!H14 * $DE14</f>
        <v>0</v>
      </c>
      <c r="I14" s="158">
        <f ca="1">'4'!I14 * $DE14</f>
        <v>0</v>
      </c>
      <c r="J14" s="158">
        <f ca="1">'4'!J14 * $DE14</f>
        <v>0</v>
      </c>
      <c r="K14" s="158">
        <f ca="1">'4'!K14 * $DE14</f>
        <v>0</v>
      </c>
      <c r="L14" s="158">
        <f ca="1">'4'!L14 * $DE14</f>
        <v>0</v>
      </c>
      <c r="M14" s="158">
        <f ca="1">'4'!M14 * $DE14</f>
        <v>0</v>
      </c>
      <c r="N14" s="158">
        <f ca="1">'4'!N14 * $DE14</f>
        <v>0</v>
      </c>
      <c r="O14" s="158">
        <f ca="1">'4'!O14 * $DE14</f>
        <v>0</v>
      </c>
      <c r="P14" s="158">
        <f ca="1">'4'!P14 * $DE14</f>
        <v>0</v>
      </c>
      <c r="Q14" s="158">
        <f ca="1">'4'!Q14 * $DE14</f>
        <v>0</v>
      </c>
      <c r="R14" s="158">
        <f ca="1">'4'!R14 * $DE14</f>
        <v>0</v>
      </c>
      <c r="S14" s="158">
        <f ca="1">'4'!S14 * $DE14</f>
        <v>0</v>
      </c>
      <c r="T14" s="158">
        <f ca="1">'4'!T14 * $DE14</f>
        <v>0</v>
      </c>
      <c r="U14" s="158">
        <f ca="1">'4'!U14 * $DE14</f>
        <v>0</v>
      </c>
      <c r="V14" s="158">
        <f ca="1">'4'!V14 * $DE14</f>
        <v>0</v>
      </c>
      <c r="W14" s="158">
        <f ca="1">'4'!W14 * $DE14</f>
        <v>0</v>
      </c>
      <c r="X14" s="158">
        <f ca="1">'4'!X14 * $DE14</f>
        <v>0</v>
      </c>
      <c r="Y14" s="158">
        <f ca="1">'4'!Y14 * $DE14</f>
        <v>0</v>
      </c>
      <c r="Z14" s="158">
        <f ca="1">'4'!Z14 * $DE14</f>
        <v>0</v>
      </c>
      <c r="AA14" s="158">
        <f ca="1">'4'!AA14 * $DE14</f>
        <v>0</v>
      </c>
      <c r="AB14" s="158">
        <f ca="1">'4'!AB14 * $DE14</f>
        <v>0</v>
      </c>
      <c r="AC14" s="158">
        <f ca="1">'4'!AC14 * $DE14</f>
        <v>0</v>
      </c>
      <c r="AD14" s="158">
        <f ca="1">'4'!AD14 * $DE14</f>
        <v>0</v>
      </c>
      <c r="AE14" s="158">
        <f ca="1">'4'!AE14 * $DE14</f>
        <v>0</v>
      </c>
      <c r="AF14" s="158">
        <f ca="1">'4'!AF14 * $DE14</f>
        <v>0</v>
      </c>
      <c r="AG14" s="158">
        <f ca="1">'4'!AG14 * $DE14</f>
        <v>0</v>
      </c>
      <c r="AH14" s="158">
        <f ca="1">'4'!AH14 * $DE14</f>
        <v>0</v>
      </c>
      <c r="AI14" s="158">
        <f ca="1">'4'!AI14 * $DE14</f>
        <v>0</v>
      </c>
      <c r="AJ14" s="158">
        <f ca="1">'4'!AJ14 * $DE14</f>
        <v>0</v>
      </c>
      <c r="AK14" s="158">
        <f ca="1">'4'!AK14 * $DE14</f>
        <v>0</v>
      </c>
      <c r="AL14" s="158">
        <f ca="1">'4'!AL14 * $DE14</f>
        <v>0</v>
      </c>
      <c r="AM14" s="158">
        <f ca="1">'4'!AM14 * $DE14</f>
        <v>0</v>
      </c>
      <c r="AN14" s="158">
        <f ca="1">'4'!AN14 * $DE14</f>
        <v>0</v>
      </c>
      <c r="AO14" s="158">
        <f ca="1">'4'!AO14 * $DE14</f>
        <v>0</v>
      </c>
      <c r="AP14" s="158">
        <f ca="1">'4'!AP14 * $DE14</f>
        <v>0</v>
      </c>
      <c r="AQ14" s="158">
        <f ca="1">'4'!AQ14 * $DE14</f>
        <v>0</v>
      </c>
      <c r="AR14" s="158">
        <f ca="1">'4'!AR14 * $DE14</f>
        <v>0</v>
      </c>
      <c r="AS14" s="158">
        <f ca="1">'4'!AS14 * $DE14</f>
        <v>0</v>
      </c>
      <c r="AT14" s="158">
        <f ca="1">'4'!AT14 * $DE14</f>
        <v>0</v>
      </c>
      <c r="AU14" s="158">
        <f ca="1">'4'!AU14 * $DE14</f>
        <v>0</v>
      </c>
      <c r="AV14" s="158">
        <f ca="1">'4'!AV14 * $DE14</f>
        <v>0</v>
      </c>
      <c r="AW14" s="158">
        <f ca="1">'4'!AW14 * $DE14</f>
        <v>0</v>
      </c>
      <c r="AX14" s="158">
        <f ca="1">'4'!AX14 * $DE14</f>
        <v>0</v>
      </c>
      <c r="AY14" s="158">
        <f ca="1">'4'!AY14 * $DE14</f>
        <v>0</v>
      </c>
      <c r="AZ14" s="158">
        <f ca="1">'4'!AZ14 * $DE14</f>
        <v>0</v>
      </c>
      <c r="BA14" s="158">
        <f ca="1">'4'!BA14 * $DE14</f>
        <v>0</v>
      </c>
      <c r="BB14" s="158">
        <f ca="1">'4'!BB14 * $DE14</f>
        <v>0</v>
      </c>
      <c r="BC14" s="158">
        <f ca="1">'4'!BC14 * $DE14</f>
        <v>0</v>
      </c>
      <c r="BD14" s="158">
        <f ca="1">'4'!BD14 * $DE14</f>
        <v>0</v>
      </c>
      <c r="BE14" s="158">
        <f ca="1">'4'!BE14 * $DE14</f>
        <v>0</v>
      </c>
      <c r="BF14" s="158">
        <f ca="1">'4'!BF14 * $DE14</f>
        <v>0</v>
      </c>
      <c r="BG14" s="158">
        <f ca="1">'4'!BG14 * $DE14</f>
        <v>0</v>
      </c>
      <c r="BH14" s="158">
        <f ca="1">'4'!BH14 * $DE14</f>
        <v>0</v>
      </c>
      <c r="BI14" s="158">
        <f ca="1">'4'!BI14 * $DE14</f>
        <v>0</v>
      </c>
      <c r="BJ14" s="158">
        <f ca="1">'4'!BJ14 * $DE14</f>
        <v>0</v>
      </c>
      <c r="BK14" s="158">
        <f ca="1">'4'!BK14 * $DE14</f>
        <v>0</v>
      </c>
      <c r="BL14" s="158">
        <f ca="1">'4'!BL14 * $DE14</f>
        <v>0</v>
      </c>
      <c r="BM14" s="158">
        <f ca="1">'4'!BM14 * $DE14</f>
        <v>0</v>
      </c>
      <c r="BN14" s="158">
        <f ca="1">'4'!BN14 * $DE14</f>
        <v>0</v>
      </c>
      <c r="BO14" s="158">
        <f ca="1">'4'!BO14 * $DE14</f>
        <v>0</v>
      </c>
      <c r="BP14" s="158">
        <f ca="1">'4'!BP14 * $DE14</f>
        <v>0</v>
      </c>
      <c r="BQ14" s="158">
        <f ca="1">'4'!BQ14 * $DE14</f>
        <v>0</v>
      </c>
      <c r="BR14" s="158">
        <f ca="1">'4'!BR14 * $DE14</f>
        <v>0</v>
      </c>
      <c r="BS14" s="158">
        <f ca="1">'4'!BS14 * $DE14</f>
        <v>0</v>
      </c>
      <c r="BT14" s="158">
        <f ca="1">'4'!BT14 * $DE14</f>
        <v>0</v>
      </c>
      <c r="BU14" s="158">
        <f ca="1">'4'!BU14 * $DE14</f>
        <v>0</v>
      </c>
      <c r="BV14" s="158">
        <f ca="1">'4'!BV14 * $DE14</f>
        <v>0</v>
      </c>
      <c r="BW14" s="158">
        <f ca="1">'4'!BW14 * $DE14</f>
        <v>0</v>
      </c>
      <c r="BX14" s="158">
        <f ca="1">'4'!BX14 * $DE14</f>
        <v>0</v>
      </c>
      <c r="BY14" s="158">
        <f ca="1">'4'!BY14 * $DE14</f>
        <v>0</v>
      </c>
      <c r="BZ14" s="158">
        <f ca="1">'4'!BZ14 * $DE14</f>
        <v>0</v>
      </c>
      <c r="CA14" s="158">
        <f ca="1">'4'!CA14 * $DE14</f>
        <v>0</v>
      </c>
      <c r="CB14" s="158">
        <f ca="1">'4'!CB14 * $DE14</f>
        <v>0</v>
      </c>
      <c r="CC14" s="158">
        <f ca="1">'4'!CC14 * $DE14</f>
        <v>0</v>
      </c>
      <c r="CD14" s="158">
        <f ca="1">'4'!CD14 * $DE14</f>
        <v>0</v>
      </c>
      <c r="CE14" s="158">
        <f ca="1">'4'!CE14 * $DE14</f>
        <v>0</v>
      </c>
      <c r="CF14" s="158">
        <f ca="1">'4'!CF14 * $DE14</f>
        <v>0</v>
      </c>
      <c r="CG14" s="158">
        <f ca="1">'4'!CG14 * $DE14</f>
        <v>0</v>
      </c>
      <c r="CH14" s="158">
        <f ca="1">'4'!CH14 * $DE14</f>
        <v>0</v>
      </c>
      <c r="CI14" s="158">
        <f ca="1">'4'!CI14 * $DE14</f>
        <v>0</v>
      </c>
      <c r="CJ14" s="158">
        <f ca="1">'4'!CJ14 * $DE14</f>
        <v>0</v>
      </c>
      <c r="CK14" s="158">
        <f ca="1">'4'!CK14 * $DE14</f>
        <v>0</v>
      </c>
      <c r="CL14" s="158">
        <f ca="1">'4'!CL14 * $DE14</f>
        <v>0</v>
      </c>
      <c r="CM14" s="158">
        <f ca="1">'4'!CM14 * $DE14</f>
        <v>0</v>
      </c>
      <c r="CN14" s="158">
        <f ca="1">'4'!CN14 * $DE14</f>
        <v>0</v>
      </c>
      <c r="CO14" s="158">
        <f ca="1">'4'!CO14 * $DE14</f>
        <v>0</v>
      </c>
      <c r="CP14" s="158">
        <f ca="1">'4'!CP14 * $DE14</f>
        <v>0</v>
      </c>
      <c r="CQ14" s="158">
        <f ca="1">'4'!CQ14 * $DE14</f>
        <v>0</v>
      </c>
      <c r="CR14" s="158">
        <f ca="1">'4'!CR14 * $DE14</f>
        <v>0</v>
      </c>
      <c r="CS14" s="158">
        <f ca="1">'4'!CS14 * $DE14</f>
        <v>0</v>
      </c>
      <c r="CT14" s="158">
        <f ca="1">'4'!CT14 * $DE14</f>
        <v>0</v>
      </c>
      <c r="CU14" s="158">
        <f ca="1">'4'!CU14 * $DE14</f>
        <v>0</v>
      </c>
      <c r="CV14" s="158">
        <f ca="1">'4'!CV14 * $DE14</f>
        <v>0</v>
      </c>
      <c r="CW14" s="158">
        <f ca="1">'4'!CW14 * $DE14</f>
        <v>0</v>
      </c>
      <c r="CX14" s="158">
        <f ca="1">'4'!CX14 * $DE14</f>
        <v>0</v>
      </c>
      <c r="CY14" s="158">
        <f ca="1">'4'!CY14 * $DE14</f>
        <v>0</v>
      </c>
      <c r="CZ14" s="158">
        <f ca="1">'4'!CZ14 * $DE14</f>
        <v>0</v>
      </c>
      <c r="DA14" s="158">
        <f ca="1">'4'!DA14 * $DE14</f>
        <v>0</v>
      </c>
      <c r="DD14" s="235">
        <f ca="1">F14+NPV(SDN,G14:INDEX(G14:DA14,PAL))</f>
        <v>0</v>
      </c>
      <c r="DE14" s="277">
        <f t="shared" ca="1" si="6"/>
        <v>0</v>
      </c>
      <c r="DF14" s="277" t="e">
        <f ca="1">LogLogistinis3PSkirstinys(ABS('4'!E14),RAND(),1.9247,0.23155,0.7493,0.876598)/ABS('4'!E14)</f>
        <v>#DIV/0!</v>
      </c>
    </row>
    <row r="15" spans="2:110" s="3" customFormat="1" ht="12.75" hidden="1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5"/>
        <v>0</v>
      </c>
      <c r="F15" s="158">
        <f ca="1">'4'!F15 * $DE15</f>
        <v>0</v>
      </c>
      <c r="G15" s="158">
        <f ca="1">'4'!G15 * $DE15</f>
        <v>0</v>
      </c>
      <c r="H15" s="158">
        <f ca="1">'4'!H15 * $DE15</f>
        <v>0</v>
      </c>
      <c r="I15" s="158">
        <f ca="1">'4'!I15 * $DE15</f>
        <v>0</v>
      </c>
      <c r="J15" s="158">
        <f ca="1">'4'!J15 * $DE15</f>
        <v>0</v>
      </c>
      <c r="K15" s="158">
        <f ca="1">'4'!K15 * $DE15</f>
        <v>0</v>
      </c>
      <c r="L15" s="158">
        <f ca="1">'4'!L15 * $DE15</f>
        <v>0</v>
      </c>
      <c r="M15" s="158">
        <f ca="1">'4'!M15 * $DE15</f>
        <v>0</v>
      </c>
      <c r="N15" s="158">
        <f ca="1">'4'!N15 * $DE15</f>
        <v>0</v>
      </c>
      <c r="O15" s="158">
        <f ca="1">'4'!O15 * $DE15</f>
        <v>0</v>
      </c>
      <c r="P15" s="158">
        <f ca="1">'4'!P15 * $DE15</f>
        <v>0</v>
      </c>
      <c r="Q15" s="158">
        <f ca="1">'4'!Q15 * $DE15</f>
        <v>0</v>
      </c>
      <c r="R15" s="158">
        <f ca="1">'4'!R15 * $DE15</f>
        <v>0</v>
      </c>
      <c r="S15" s="158">
        <f ca="1">'4'!S15 * $DE15</f>
        <v>0</v>
      </c>
      <c r="T15" s="158">
        <f ca="1">'4'!T15 * $DE15</f>
        <v>0</v>
      </c>
      <c r="U15" s="158">
        <f ca="1">'4'!U15 * $DE15</f>
        <v>0</v>
      </c>
      <c r="V15" s="158">
        <f ca="1">'4'!V15 * $DE15</f>
        <v>0</v>
      </c>
      <c r="W15" s="158">
        <f ca="1">'4'!W15 * $DE15</f>
        <v>0</v>
      </c>
      <c r="X15" s="158">
        <f ca="1">'4'!X15 * $DE15</f>
        <v>0</v>
      </c>
      <c r="Y15" s="158">
        <f ca="1">'4'!Y15 * $DE15</f>
        <v>0</v>
      </c>
      <c r="Z15" s="158">
        <f ca="1">'4'!Z15 * $DE15</f>
        <v>0</v>
      </c>
      <c r="AA15" s="158">
        <f ca="1">'4'!AA15 * $DE15</f>
        <v>0</v>
      </c>
      <c r="AB15" s="158">
        <f ca="1">'4'!AB15 * $DE15</f>
        <v>0</v>
      </c>
      <c r="AC15" s="158">
        <f ca="1">'4'!AC15 * $DE15</f>
        <v>0</v>
      </c>
      <c r="AD15" s="158">
        <f ca="1">'4'!AD15 * $DE15</f>
        <v>0</v>
      </c>
      <c r="AE15" s="158">
        <f ca="1">'4'!AE15 * $DE15</f>
        <v>0</v>
      </c>
      <c r="AF15" s="158">
        <f ca="1">'4'!AF15 * $DE15</f>
        <v>0</v>
      </c>
      <c r="AG15" s="158">
        <f ca="1">'4'!AG15 * $DE15</f>
        <v>0</v>
      </c>
      <c r="AH15" s="158">
        <f ca="1">'4'!AH15 * $DE15</f>
        <v>0</v>
      </c>
      <c r="AI15" s="158">
        <f ca="1">'4'!AI15 * $DE15</f>
        <v>0</v>
      </c>
      <c r="AJ15" s="158">
        <f ca="1">'4'!AJ15 * $DE15</f>
        <v>0</v>
      </c>
      <c r="AK15" s="158">
        <f ca="1">'4'!AK15 * $DE15</f>
        <v>0</v>
      </c>
      <c r="AL15" s="158">
        <f ca="1">'4'!AL15 * $DE15</f>
        <v>0</v>
      </c>
      <c r="AM15" s="158">
        <f ca="1">'4'!AM15 * $DE15</f>
        <v>0</v>
      </c>
      <c r="AN15" s="158">
        <f ca="1">'4'!AN15 * $DE15</f>
        <v>0</v>
      </c>
      <c r="AO15" s="158">
        <f ca="1">'4'!AO15 * $DE15</f>
        <v>0</v>
      </c>
      <c r="AP15" s="158">
        <f ca="1">'4'!AP15 * $DE15</f>
        <v>0</v>
      </c>
      <c r="AQ15" s="158">
        <f ca="1">'4'!AQ15 * $DE15</f>
        <v>0</v>
      </c>
      <c r="AR15" s="158">
        <f ca="1">'4'!AR15 * $DE15</f>
        <v>0</v>
      </c>
      <c r="AS15" s="158">
        <f ca="1">'4'!AS15 * $DE15</f>
        <v>0</v>
      </c>
      <c r="AT15" s="158">
        <f ca="1">'4'!AT15 * $DE15</f>
        <v>0</v>
      </c>
      <c r="AU15" s="158">
        <f ca="1">'4'!AU15 * $DE15</f>
        <v>0</v>
      </c>
      <c r="AV15" s="158">
        <f ca="1">'4'!AV15 * $DE15</f>
        <v>0</v>
      </c>
      <c r="AW15" s="158">
        <f ca="1">'4'!AW15 * $DE15</f>
        <v>0</v>
      </c>
      <c r="AX15" s="158">
        <f ca="1">'4'!AX15 * $DE15</f>
        <v>0</v>
      </c>
      <c r="AY15" s="158">
        <f ca="1">'4'!AY15 * $DE15</f>
        <v>0</v>
      </c>
      <c r="AZ15" s="158">
        <f ca="1">'4'!AZ15 * $DE15</f>
        <v>0</v>
      </c>
      <c r="BA15" s="158">
        <f ca="1">'4'!BA15 * $DE15</f>
        <v>0</v>
      </c>
      <c r="BB15" s="158">
        <f ca="1">'4'!BB15 * $DE15</f>
        <v>0</v>
      </c>
      <c r="BC15" s="158">
        <f ca="1">'4'!BC15 * $DE15</f>
        <v>0</v>
      </c>
      <c r="BD15" s="158">
        <f ca="1">'4'!BD15 * $DE15</f>
        <v>0</v>
      </c>
      <c r="BE15" s="158">
        <f ca="1">'4'!BE15 * $DE15</f>
        <v>0</v>
      </c>
      <c r="BF15" s="158">
        <f ca="1">'4'!BF15 * $DE15</f>
        <v>0</v>
      </c>
      <c r="BG15" s="158">
        <f ca="1">'4'!BG15 * $DE15</f>
        <v>0</v>
      </c>
      <c r="BH15" s="158">
        <f ca="1">'4'!BH15 * $DE15</f>
        <v>0</v>
      </c>
      <c r="BI15" s="158">
        <f ca="1">'4'!BI15 * $DE15</f>
        <v>0</v>
      </c>
      <c r="BJ15" s="158">
        <f ca="1">'4'!BJ15 * $DE15</f>
        <v>0</v>
      </c>
      <c r="BK15" s="158">
        <f ca="1">'4'!BK15 * $DE15</f>
        <v>0</v>
      </c>
      <c r="BL15" s="158">
        <f ca="1">'4'!BL15 * $DE15</f>
        <v>0</v>
      </c>
      <c r="BM15" s="158">
        <f ca="1">'4'!BM15 * $DE15</f>
        <v>0</v>
      </c>
      <c r="BN15" s="158">
        <f ca="1">'4'!BN15 * $DE15</f>
        <v>0</v>
      </c>
      <c r="BO15" s="158">
        <f ca="1">'4'!BO15 * $DE15</f>
        <v>0</v>
      </c>
      <c r="BP15" s="158">
        <f ca="1">'4'!BP15 * $DE15</f>
        <v>0</v>
      </c>
      <c r="BQ15" s="158">
        <f ca="1">'4'!BQ15 * $DE15</f>
        <v>0</v>
      </c>
      <c r="BR15" s="158">
        <f ca="1">'4'!BR15 * $DE15</f>
        <v>0</v>
      </c>
      <c r="BS15" s="158">
        <f ca="1">'4'!BS15 * $DE15</f>
        <v>0</v>
      </c>
      <c r="BT15" s="158">
        <f ca="1">'4'!BT15 * $DE15</f>
        <v>0</v>
      </c>
      <c r="BU15" s="158">
        <f ca="1">'4'!BU15 * $DE15</f>
        <v>0</v>
      </c>
      <c r="BV15" s="158">
        <f ca="1">'4'!BV15 * $DE15</f>
        <v>0</v>
      </c>
      <c r="BW15" s="158">
        <f ca="1">'4'!BW15 * $DE15</f>
        <v>0</v>
      </c>
      <c r="BX15" s="158">
        <f ca="1">'4'!BX15 * $DE15</f>
        <v>0</v>
      </c>
      <c r="BY15" s="158">
        <f ca="1">'4'!BY15 * $DE15</f>
        <v>0</v>
      </c>
      <c r="BZ15" s="158">
        <f ca="1">'4'!BZ15 * $DE15</f>
        <v>0</v>
      </c>
      <c r="CA15" s="158">
        <f ca="1">'4'!CA15 * $DE15</f>
        <v>0</v>
      </c>
      <c r="CB15" s="158">
        <f ca="1">'4'!CB15 * $DE15</f>
        <v>0</v>
      </c>
      <c r="CC15" s="158">
        <f ca="1">'4'!CC15 * $DE15</f>
        <v>0</v>
      </c>
      <c r="CD15" s="158">
        <f ca="1">'4'!CD15 * $DE15</f>
        <v>0</v>
      </c>
      <c r="CE15" s="158">
        <f ca="1">'4'!CE15 * $DE15</f>
        <v>0</v>
      </c>
      <c r="CF15" s="158">
        <f ca="1">'4'!CF15 * $DE15</f>
        <v>0</v>
      </c>
      <c r="CG15" s="158">
        <f ca="1">'4'!CG15 * $DE15</f>
        <v>0</v>
      </c>
      <c r="CH15" s="158">
        <f ca="1">'4'!CH15 * $DE15</f>
        <v>0</v>
      </c>
      <c r="CI15" s="158">
        <f ca="1">'4'!CI15 * $DE15</f>
        <v>0</v>
      </c>
      <c r="CJ15" s="158">
        <f ca="1">'4'!CJ15 * $DE15</f>
        <v>0</v>
      </c>
      <c r="CK15" s="158">
        <f ca="1">'4'!CK15 * $DE15</f>
        <v>0</v>
      </c>
      <c r="CL15" s="158">
        <f ca="1">'4'!CL15 * $DE15</f>
        <v>0</v>
      </c>
      <c r="CM15" s="158">
        <f ca="1">'4'!CM15 * $DE15</f>
        <v>0</v>
      </c>
      <c r="CN15" s="158">
        <f ca="1">'4'!CN15 * $DE15</f>
        <v>0</v>
      </c>
      <c r="CO15" s="158">
        <f ca="1">'4'!CO15 * $DE15</f>
        <v>0</v>
      </c>
      <c r="CP15" s="158">
        <f ca="1">'4'!CP15 * $DE15</f>
        <v>0</v>
      </c>
      <c r="CQ15" s="158">
        <f ca="1">'4'!CQ15 * $DE15</f>
        <v>0</v>
      </c>
      <c r="CR15" s="158">
        <f ca="1">'4'!CR15 * $DE15</f>
        <v>0</v>
      </c>
      <c r="CS15" s="158">
        <f ca="1">'4'!CS15 * $DE15</f>
        <v>0</v>
      </c>
      <c r="CT15" s="158">
        <f ca="1">'4'!CT15 * $DE15</f>
        <v>0</v>
      </c>
      <c r="CU15" s="158">
        <f ca="1">'4'!CU15 * $DE15</f>
        <v>0</v>
      </c>
      <c r="CV15" s="158">
        <f ca="1">'4'!CV15 * $DE15</f>
        <v>0</v>
      </c>
      <c r="CW15" s="158">
        <f ca="1">'4'!CW15 * $DE15</f>
        <v>0</v>
      </c>
      <c r="CX15" s="158">
        <f ca="1">'4'!CX15 * $DE15</f>
        <v>0</v>
      </c>
      <c r="CY15" s="158">
        <f ca="1">'4'!CY15 * $DE15</f>
        <v>0</v>
      </c>
      <c r="CZ15" s="158">
        <f ca="1">'4'!CZ15 * $DE15</f>
        <v>0</v>
      </c>
      <c r="DA15" s="158">
        <f ca="1">'4'!DA15 * $DE15</f>
        <v>0</v>
      </c>
      <c r="DD15" s="235">
        <f ca="1">F15+NPV(SDN,G15:INDEX(G15:DA15,PAL))</f>
        <v>0</v>
      </c>
      <c r="DE15" s="277">
        <f ca="1">IF(ISERROR(DF15),0,DF15)</f>
        <v>0</v>
      </c>
      <c r="DF15" s="277" t="e">
        <f ca="1">LogLogistinis3PSkirstinys(ABS('4'!E15),RAND(),2.1274,0.30981,0.73931,0.931093)/ABS('4'!E15)</f>
        <v>#DIV/0!</v>
      </c>
    </row>
    <row r="16" spans="2:110" s="58" customFormat="1" ht="12.75" hidden="1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5"/>
        <v>0</v>
      </c>
      <c r="F16" s="158">
        <f ca="1">'4'!F16 * $DE16</f>
        <v>0</v>
      </c>
      <c r="G16" s="158">
        <f ca="1">'4'!G16 * $DE16</f>
        <v>0</v>
      </c>
      <c r="H16" s="158">
        <f ca="1">'4'!H16 * $DE16</f>
        <v>0</v>
      </c>
      <c r="I16" s="158">
        <f ca="1">'4'!I16 * $DE16</f>
        <v>0</v>
      </c>
      <c r="J16" s="158">
        <f ca="1">'4'!J16 * $DE16</f>
        <v>0</v>
      </c>
      <c r="K16" s="158">
        <f ca="1">'4'!K16 * $DE16</f>
        <v>0</v>
      </c>
      <c r="L16" s="158">
        <f ca="1">'4'!L16 * $DE16</f>
        <v>0</v>
      </c>
      <c r="M16" s="158">
        <f ca="1">'4'!M16 * $DE16</f>
        <v>0</v>
      </c>
      <c r="N16" s="158">
        <f ca="1">'4'!N16 * $DE16</f>
        <v>0</v>
      </c>
      <c r="O16" s="158">
        <f ca="1">'4'!O16 * $DE16</f>
        <v>0</v>
      </c>
      <c r="P16" s="158">
        <f ca="1">'4'!P16 * $DE16</f>
        <v>0</v>
      </c>
      <c r="Q16" s="158">
        <f ca="1">'4'!Q16 * $DE16</f>
        <v>0</v>
      </c>
      <c r="R16" s="158">
        <f ca="1">'4'!R16 * $DE16</f>
        <v>0</v>
      </c>
      <c r="S16" s="158">
        <f ca="1">'4'!S16 * $DE16</f>
        <v>0</v>
      </c>
      <c r="T16" s="158">
        <f ca="1">'4'!T16 * $DE16</f>
        <v>0</v>
      </c>
      <c r="U16" s="158">
        <f ca="1">'4'!U16 * $DE16</f>
        <v>0</v>
      </c>
      <c r="V16" s="158">
        <f ca="1">'4'!V16 * $DE16</f>
        <v>0</v>
      </c>
      <c r="W16" s="158">
        <f ca="1">'4'!W16 * $DE16</f>
        <v>0</v>
      </c>
      <c r="X16" s="158">
        <f ca="1">'4'!X16 * $DE16</f>
        <v>0</v>
      </c>
      <c r="Y16" s="158">
        <f ca="1">'4'!Y16 * $DE16</f>
        <v>0</v>
      </c>
      <c r="Z16" s="158">
        <f ca="1">'4'!Z16 * $DE16</f>
        <v>0</v>
      </c>
      <c r="AA16" s="158">
        <f ca="1">'4'!AA16 * $DE16</f>
        <v>0</v>
      </c>
      <c r="AB16" s="158">
        <f ca="1">'4'!AB16 * $DE16</f>
        <v>0</v>
      </c>
      <c r="AC16" s="158">
        <f ca="1">'4'!AC16 * $DE16</f>
        <v>0</v>
      </c>
      <c r="AD16" s="158">
        <f ca="1">'4'!AD16 * $DE16</f>
        <v>0</v>
      </c>
      <c r="AE16" s="158">
        <f ca="1">'4'!AE16 * $DE16</f>
        <v>0</v>
      </c>
      <c r="AF16" s="158">
        <f ca="1">'4'!AF16 * $DE16</f>
        <v>0</v>
      </c>
      <c r="AG16" s="158">
        <f ca="1">'4'!AG16 * $DE16</f>
        <v>0</v>
      </c>
      <c r="AH16" s="158">
        <f ca="1">'4'!AH16 * $DE16</f>
        <v>0</v>
      </c>
      <c r="AI16" s="158">
        <f ca="1">'4'!AI16 * $DE16</f>
        <v>0</v>
      </c>
      <c r="AJ16" s="158">
        <f ca="1">'4'!AJ16 * $DE16</f>
        <v>0</v>
      </c>
      <c r="AK16" s="158">
        <f ca="1">'4'!AK16 * $DE16</f>
        <v>0</v>
      </c>
      <c r="AL16" s="158">
        <f ca="1">'4'!AL16 * $DE16</f>
        <v>0</v>
      </c>
      <c r="AM16" s="158">
        <f ca="1">'4'!AM16 * $DE16</f>
        <v>0</v>
      </c>
      <c r="AN16" s="158">
        <f ca="1">'4'!AN16 * $DE16</f>
        <v>0</v>
      </c>
      <c r="AO16" s="158">
        <f ca="1">'4'!AO16 * $DE16</f>
        <v>0</v>
      </c>
      <c r="AP16" s="158">
        <f ca="1">'4'!AP16 * $DE16</f>
        <v>0</v>
      </c>
      <c r="AQ16" s="158">
        <f ca="1">'4'!AQ16 * $DE16</f>
        <v>0</v>
      </c>
      <c r="AR16" s="158">
        <f ca="1">'4'!AR16 * $DE16</f>
        <v>0</v>
      </c>
      <c r="AS16" s="158">
        <f ca="1">'4'!AS16 * $DE16</f>
        <v>0</v>
      </c>
      <c r="AT16" s="158">
        <f ca="1">'4'!AT16 * $DE16</f>
        <v>0</v>
      </c>
      <c r="AU16" s="158">
        <f ca="1">'4'!AU16 * $DE16</f>
        <v>0</v>
      </c>
      <c r="AV16" s="158">
        <f ca="1">'4'!AV16 * $DE16</f>
        <v>0</v>
      </c>
      <c r="AW16" s="158">
        <f ca="1">'4'!AW16 * $DE16</f>
        <v>0</v>
      </c>
      <c r="AX16" s="158">
        <f ca="1">'4'!AX16 * $DE16</f>
        <v>0</v>
      </c>
      <c r="AY16" s="158">
        <f ca="1">'4'!AY16 * $DE16</f>
        <v>0</v>
      </c>
      <c r="AZ16" s="158">
        <f ca="1">'4'!AZ16 * $DE16</f>
        <v>0</v>
      </c>
      <c r="BA16" s="158">
        <f ca="1">'4'!BA16 * $DE16</f>
        <v>0</v>
      </c>
      <c r="BB16" s="158">
        <f ca="1">'4'!BB16 * $DE16</f>
        <v>0</v>
      </c>
      <c r="BC16" s="158">
        <f ca="1">'4'!BC16 * $DE16</f>
        <v>0</v>
      </c>
      <c r="BD16" s="158">
        <f ca="1">'4'!BD16 * $DE16</f>
        <v>0</v>
      </c>
      <c r="BE16" s="158">
        <f ca="1">'4'!BE16 * $DE16</f>
        <v>0</v>
      </c>
      <c r="BF16" s="158">
        <f ca="1">'4'!BF16 * $DE16</f>
        <v>0</v>
      </c>
      <c r="BG16" s="158">
        <f ca="1">'4'!BG16 * $DE16</f>
        <v>0</v>
      </c>
      <c r="BH16" s="158">
        <f ca="1">'4'!BH16 * $DE16</f>
        <v>0</v>
      </c>
      <c r="BI16" s="158">
        <f ca="1">'4'!BI16 * $DE16</f>
        <v>0</v>
      </c>
      <c r="BJ16" s="158">
        <f ca="1">'4'!BJ16 * $DE16</f>
        <v>0</v>
      </c>
      <c r="BK16" s="158">
        <f ca="1">'4'!BK16 * $DE16</f>
        <v>0</v>
      </c>
      <c r="BL16" s="158">
        <f ca="1">'4'!BL16 * $DE16</f>
        <v>0</v>
      </c>
      <c r="BM16" s="158">
        <f ca="1">'4'!BM16 * $DE16</f>
        <v>0</v>
      </c>
      <c r="BN16" s="158">
        <f ca="1">'4'!BN16 * $DE16</f>
        <v>0</v>
      </c>
      <c r="BO16" s="158">
        <f ca="1">'4'!BO16 * $DE16</f>
        <v>0</v>
      </c>
      <c r="BP16" s="158">
        <f ca="1">'4'!BP16 * $DE16</f>
        <v>0</v>
      </c>
      <c r="BQ16" s="158">
        <f ca="1">'4'!BQ16 * $DE16</f>
        <v>0</v>
      </c>
      <c r="BR16" s="158">
        <f ca="1">'4'!BR16 * $DE16</f>
        <v>0</v>
      </c>
      <c r="BS16" s="158">
        <f ca="1">'4'!BS16 * $DE16</f>
        <v>0</v>
      </c>
      <c r="BT16" s="158">
        <f ca="1">'4'!BT16 * $DE16</f>
        <v>0</v>
      </c>
      <c r="BU16" s="158">
        <f ca="1">'4'!BU16 * $DE16</f>
        <v>0</v>
      </c>
      <c r="BV16" s="158">
        <f ca="1">'4'!BV16 * $DE16</f>
        <v>0</v>
      </c>
      <c r="BW16" s="158">
        <f ca="1">'4'!BW16 * $DE16</f>
        <v>0</v>
      </c>
      <c r="BX16" s="158">
        <f ca="1">'4'!BX16 * $DE16</f>
        <v>0</v>
      </c>
      <c r="BY16" s="158">
        <f ca="1">'4'!BY16 * $DE16</f>
        <v>0</v>
      </c>
      <c r="BZ16" s="158">
        <f ca="1">'4'!BZ16 * $DE16</f>
        <v>0</v>
      </c>
      <c r="CA16" s="158">
        <f ca="1">'4'!CA16 * $DE16</f>
        <v>0</v>
      </c>
      <c r="CB16" s="158">
        <f ca="1">'4'!CB16 * $DE16</f>
        <v>0</v>
      </c>
      <c r="CC16" s="158">
        <f ca="1">'4'!CC16 * $DE16</f>
        <v>0</v>
      </c>
      <c r="CD16" s="158">
        <f ca="1">'4'!CD16 * $DE16</f>
        <v>0</v>
      </c>
      <c r="CE16" s="158">
        <f ca="1">'4'!CE16 * $DE16</f>
        <v>0</v>
      </c>
      <c r="CF16" s="158">
        <f ca="1">'4'!CF16 * $DE16</f>
        <v>0</v>
      </c>
      <c r="CG16" s="158">
        <f ca="1">'4'!CG16 * $DE16</f>
        <v>0</v>
      </c>
      <c r="CH16" s="158">
        <f ca="1">'4'!CH16 * $DE16</f>
        <v>0</v>
      </c>
      <c r="CI16" s="158">
        <f ca="1">'4'!CI16 * $DE16</f>
        <v>0</v>
      </c>
      <c r="CJ16" s="158">
        <f ca="1">'4'!CJ16 * $DE16</f>
        <v>0</v>
      </c>
      <c r="CK16" s="158">
        <f ca="1">'4'!CK16 * $DE16</f>
        <v>0</v>
      </c>
      <c r="CL16" s="158">
        <f ca="1">'4'!CL16 * $DE16</f>
        <v>0</v>
      </c>
      <c r="CM16" s="158">
        <f ca="1">'4'!CM16 * $DE16</f>
        <v>0</v>
      </c>
      <c r="CN16" s="158">
        <f ca="1">'4'!CN16 * $DE16</f>
        <v>0</v>
      </c>
      <c r="CO16" s="158">
        <f ca="1">'4'!CO16 * $DE16</f>
        <v>0</v>
      </c>
      <c r="CP16" s="158">
        <f ca="1">'4'!CP16 * $DE16</f>
        <v>0</v>
      </c>
      <c r="CQ16" s="158">
        <f ca="1">'4'!CQ16 * $DE16</f>
        <v>0</v>
      </c>
      <c r="CR16" s="158">
        <f ca="1">'4'!CR16 * $DE16</f>
        <v>0</v>
      </c>
      <c r="CS16" s="158">
        <f ca="1">'4'!CS16 * $DE16</f>
        <v>0</v>
      </c>
      <c r="CT16" s="158">
        <f ca="1">'4'!CT16 * $DE16</f>
        <v>0</v>
      </c>
      <c r="CU16" s="158">
        <f ca="1">'4'!CU16 * $DE16</f>
        <v>0</v>
      </c>
      <c r="CV16" s="158">
        <f ca="1">'4'!CV16 * $DE16</f>
        <v>0</v>
      </c>
      <c r="CW16" s="158">
        <f ca="1">'4'!CW16 * $DE16</f>
        <v>0</v>
      </c>
      <c r="CX16" s="158">
        <f ca="1">'4'!CX16 * $DE16</f>
        <v>0</v>
      </c>
      <c r="CY16" s="158">
        <f ca="1">'4'!CY16 * $DE16</f>
        <v>0</v>
      </c>
      <c r="CZ16" s="158">
        <f ca="1">'4'!CZ16 * $DE16</f>
        <v>0</v>
      </c>
      <c r="DA16" s="158">
        <f ca="1">'4'!DA16 * $DE16</f>
        <v>0</v>
      </c>
      <c r="DD16" s="235">
        <f ca="1">F16+NPV(SDN,G16:INDEX(G16:DA16,PAL))</f>
        <v>0</v>
      </c>
      <c r="DE16" s="277">
        <f ca="1">IF(ISERROR(DF16),0,DF16)</f>
        <v>0</v>
      </c>
      <c r="DF16" s="277" t="e">
        <f ca="1">TrikampioSkirstinys(ABS('4'!E16 )* 90%,ABS('4'!E16) * 200%,ABS('4'!E16))/ABS('4'!E16)</f>
        <v>#VALUE!</v>
      </c>
    </row>
    <row r="17" spans="2:110" s="58" customFormat="1" ht="12.75" hidden="1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CV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ca="1" si="8"/>
        <v>0</v>
      </c>
      <c r="BY17" s="159">
        <f t="shared" ca="1" si="8"/>
        <v>0</v>
      </c>
      <c r="BZ17" s="159">
        <f t="shared" ca="1" si="8"/>
        <v>0</v>
      </c>
      <c r="CA17" s="159">
        <f t="shared" ca="1" si="8"/>
        <v>0</v>
      </c>
      <c r="CB17" s="159">
        <f t="shared" ca="1" si="8"/>
        <v>0</v>
      </c>
      <c r="CC17" s="159">
        <f t="shared" ca="1" si="8"/>
        <v>0</v>
      </c>
      <c r="CD17" s="159">
        <f t="shared" ca="1" si="8"/>
        <v>0</v>
      </c>
      <c r="CE17" s="159">
        <f t="shared" ca="1" si="8"/>
        <v>0</v>
      </c>
      <c r="CF17" s="159">
        <f t="shared" ca="1" si="8"/>
        <v>0</v>
      </c>
      <c r="CG17" s="159">
        <f t="shared" ca="1" si="8"/>
        <v>0</v>
      </c>
      <c r="CH17" s="159">
        <f t="shared" ca="1" si="8"/>
        <v>0</v>
      </c>
      <c r="CI17" s="159">
        <f t="shared" ca="1" si="8"/>
        <v>0</v>
      </c>
      <c r="CJ17" s="159">
        <f t="shared" ca="1" si="8"/>
        <v>0</v>
      </c>
      <c r="CK17" s="159">
        <f t="shared" ca="1" si="8"/>
        <v>0</v>
      </c>
      <c r="CL17" s="159">
        <f t="shared" ca="1" si="8"/>
        <v>0</v>
      </c>
      <c r="CM17" s="159">
        <f t="shared" ca="1" si="8"/>
        <v>0</v>
      </c>
      <c r="CN17" s="159">
        <f t="shared" ca="1" si="8"/>
        <v>0</v>
      </c>
      <c r="CO17" s="159">
        <f t="shared" ca="1" si="8"/>
        <v>0</v>
      </c>
      <c r="CP17" s="159">
        <f t="shared" ca="1" si="8"/>
        <v>0</v>
      </c>
      <c r="CQ17" s="159">
        <f t="shared" ca="1" si="8"/>
        <v>0</v>
      </c>
      <c r="CR17" s="159">
        <f t="shared" ca="1" si="8"/>
        <v>0</v>
      </c>
      <c r="CS17" s="159">
        <f t="shared" ca="1" si="8"/>
        <v>0</v>
      </c>
      <c r="CT17" s="159">
        <f t="shared" ca="1" si="8"/>
        <v>0</v>
      </c>
      <c r="CU17" s="159">
        <f t="shared" ca="1" si="8"/>
        <v>0</v>
      </c>
      <c r="CV17" s="159">
        <f t="shared" ca="1" si="8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D17" s="234">
        <f ca="1">ROUND(SUM(DD18:DD20),0)</f>
        <v>0</v>
      </c>
      <c r="DE17" s="234"/>
      <c r="DF17" s="234"/>
    </row>
    <row r="18" spans="2:110" s="3" customFormat="1" ht="12.75" hidden="1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E18</f>
        <v>0</v>
      </c>
      <c r="G18" s="158">
        <f ca="1">'4'!G18 * $DE18</f>
        <v>0</v>
      </c>
      <c r="H18" s="158">
        <f ca="1">'4'!H18 * $DE18</f>
        <v>0</v>
      </c>
      <c r="I18" s="158">
        <f ca="1">'4'!I18 * $DE18</f>
        <v>0</v>
      </c>
      <c r="J18" s="158">
        <f ca="1">'4'!J18 * $DE18</f>
        <v>0</v>
      </c>
      <c r="K18" s="158">
        <f ca="1">'4'!K18 * $DE18</f>
        <v>0</v>
      </c>
      <c r="L18" s="158">
        <f ca="1">'4'!L18 * $DE18</f>
        <v>0</v>
      </c>
      <c r="M18" s="158">
        <f ca="1">'4'!M18 * $DE18</f>
        <v>0</v>
      </c>
      <c r="N18" s="158">
        <f ca="1">'4'!N18 * $DE18</f>
        <v>0</v>
      </c>
      <c r="O18" s="158">
        <f ca="1">'4'!O18 * $DE18</f>
        <v>0</v>
      </c>
      <c r="P18" s="158">
        <f ca="1">'4'!P18 * $DE18</f>
        <v>0</v>
      </c>
      <c r="Q18" s="158">
        <f ca="1">'4'!Q18 * $DE18</f>
        <v>0</v>
      </c>
      <c r="R18" s="158">
        <f ca="1">'4'!R18 * $DE18</f>
        <v>0</v>
      </c>
      <c r="S18" s="158">
        <f ca="1">'4'!S18 * $DE18</f>
        <v>0</v>
      </c>
      <c r="T18" s="158">
        <f ca="1">'4'!T18 * $DE18</f>
        <v>0</v>
      </c>
      <c r="U18" s="158">
        <f ca="1">'4'!U18 * $DE18</f>
        <v>0</v>
      </c>
      <c r="V18" s="158">
        <f ca="1">'4'!V18 * $DE18</f>
        <v>0</v>
      </c>
      <c r="W18" s="158">
        <f ca="1">'4'!W18 * $DE18</f>
        <v>0</v>
      </c>
      <c r="X18" s="158">
        <f ca="1">'4'!X18 * $DE18</f>
        <v>0</v>
      </c>
      <c r="Y18" s="158">
        <f ca="1">'4'!Y18 * $DE18</f>
        <v>0</v>
      </c>
      <c r="Z18" s="158">
        <f ca="1">'4'!Z18 * $DE18</f>
        <v>0</v>
      </c>
      <c r="AA18" s="158">
        <f ca="1">'4'!AA18 * $DE18</f>
        <v>0</v>
      </c>
      <c r="AB18" s="158">
        <f ca="1">'4'!AB18 * $DE18</f>
        <v>0</v>
      </c>
      <c r="AC18" s="158">
        <f ca="1">'4'!AC18 * $DE18</f>
        <v>0</v>
      </c>
      <c r="AD18" s="158">
        <f ca="1">'4'!AD18 * $DE18</f>
        <v>0</v>
      </c>
      <c r="AE18" s="158">
        <f ca="1">'4'!AE18 * $DE18</f>
        <v>0</v>
      </c>
      <c r="AF18" s="158">
        <f ca="1">'4'!AF18 * $DE18</f>
        <v>0</v>
      </c>
      <c r="AG18" s="158">
        <f ca="1">'4'!AG18 * $DE18</f>
        <v>0</v>
      </c>
      <c r="AH18" s="158">
        <f ca="1">'4'!AH18 * $DE18</f>
        <v>0</v>
      </c>
      <c r="AI18" s="158">
        <f ca="1">'4'!AI18 * $DE18</f>
        <v>0</v>
      </c>
      <c r="AJ18" s="158">
        <f ca="1">'4'!AJ18 * $DE18</f>
        <v>0</v>
      </c>
      <c r="AK18" s="158">
        <f ca="1">'4'!AK18 * $DE18</f>
        <v>0</v>
      </c>
      <c r="AL18" s="158">
        <f ca="1">'4'!AL18 * $DE18</f>
        <v>0</v>
      </c>
      <c r="AM18" s="158">
        <f ca="1">'4'!AM18 * $DE18</f>
        <v>0</v>
      </c>
      <c r="AN18" s="158">
        <f ca="1">'4'!AN18 * $DE18</f>
        <v>0</v>
      </c>
      <c r="AO18" s="158">
        <f ca="1">'4'!AO18 * $DE18</f>
        <v>0</v>
      </c>
      <c r="AP18" s="158">
        <f ca="1">'4'!AP18 * $DE18</f>
        <v>0</v>
      </c>
      <c r="AQ18" s="158">
        <f ca="1">'4'!AQ18 * $DE18</f>
        <v>0</v>
      </c>
      <c r="AR18" s="158">
        <f ca="1">'4'!AR18 * $DE18</f>
        <v>0</v>
      </c>
      <c r="AS18" s="158">
        <f ca="1">'4'!AS18 * $DE18</f>
        <v>0</v>
      </c>
      <c r="AT18" s="158">
        <f ca="1">'4'!AT18 * $DE18</f>
        <v>0</v>
      </c>
      <c r="AU18" s="158">
        <f ca="1">'4'!AU18 * $DE18</f>
        <v>0</v>
      </c>
      <c r="AV18" s="158">
        <f ca="1">'4'!AV18 * $DE18</f>
        <v>0</v>
      </c>
      <c r="AW18" s="158">
        <f ca="1">'4'!AW18 * $DE18</f>
        <v>0</v>
      </c>
      <c r="AX18" s="158">
        <f ca="1">'4'!AX18 * $DE18</f>
        <v>0</v>
      </c>
      <c r="AY18" s="158">
        <f ca="1">'4'!AY18 * $DE18</f>
        <v>0</v>
      </c>
      <c r="AZ18" s="158">
        <f ca="1">'4'!AZ18 * $DE18</f>
        <v>0</v>
      </c>
      <c r="BA18" s="158">
        <f ca="1">'4'!BA18 * $DE18</f>
        <v>0</v>
      </c>
      <c r="BB18" s="158">
        <f ca="1">'4'!BB18 * $DE18</f>
        <v>0</v>
      </c>
      <c r="BC18" s="158">
        <f ca="1">'4'!BC18 * $DE18</f>
        <v>0</v>
      </c>
      <c r="BD18" s="158">
        <f ca="1">'4'!BD18 * $DE18</f>
        <v>0</v>
      </c>
      <c r="BE18" s="158">
        <f ca="1">'4'!BE18 * $DE18</f>
        <v>0</v>
      </c>
      <c r="BF18" s="158">
        <f ca="1">'4'!BF18 * $DE18</f>
        <v>0</v>
      </c>
      <c r="BG18" s="158">
        <f ca="1">'4'!BG18 * $DE18</f>
        <v>0</v>
      </c>
      <c r="BH18" s="158">
        <f ca="1">'4'!BH18 * $DE18</f>
        <v>0</v>
      </c>
      <c r="BI18" s="158">
        <f ca="1">'4'!BI18 * $DE18</f>
        <v>0</v>
      </c>
      <c r="BJ18" s="158">
        <f ca="1">'4'!BJ18 * $DE18</f>
        <v>0</v>
      </c>
      <c r="BK18" s="158">
        <f ca="1">'4'!BK18 * $DE18</f>
        <v>0</v>
      </c>
      <c r="BL18" s="158">
        <f ca="1">'4'!BL18 * $DE18</f>
        <v>0</v>
      </c>
      <c r="BM18" s="158">
        <f ca="1">'4'!BM18 * $DE18</f>
        <v>0</v>
      </c>
      <c r="BN18" s="158">
        <f ca="1">'4'!BN18 * $DE18</f>
        <v>0</v>
      </c>
      <c r="BO18" s="158">
        <f ca="1">'4'!BO18 * $DE18</f>
        <v>0</v>
      </c>
      <c r="BP18" s="158">
        <f ca="1">'4'!BP18 * $DE18</f>
        <v>0</v>
      </c>
      <c r="BQ18" s="158">
        <f ca="1">'4'!BQ18 * $DE18</f>
        <v>0</v>
      </c>
      <c r="BR18" s="158">
        <f ca="1">'4'!BR18 * $DE18</f>
        <v>0</v>
      </c>
      <c r="BS18" s="158">
        <f ca="1">'4'!BS18 * $DE18</f>
        <v>0</v>
      </c>
      <c r="BT18" s="158">
        <f ca="1">'4'!BT18 * $DE18</f>
        <v>0</v>
      </c>
      <c r="BU18" s="158">
        <f ca="1">'4'!BU18 * $DE18</f>
        <v>0</v>
      </c>
      <c r="BV18" s="158">
        <f ca="1">'4'!BV18 * $DE18</f>
        <v>0</v>
      </c>
      <c r="BW18" s="158">
        <f ca="1">'4'!BW18 * $DE18</f>
        <v>0</v>
      </c>
      <c r="BX18" s="158">
        <f ca="1">'4'!BX18 * $DE18</f>
        <v>0</v>
      </c>
      <c r="BY18" s="158">
        <f ca="1">'4'!BY18 * $DE18</f>
        <v>0</v>
      </c>
      <c r="BZ18" s="158">
        <f ca="1">'4'!BZ18 * $DE18</f>
        <v>0</v>
      </c>
      <c r="CA18" s="158">
        <f ca="1">'4'!CA18 * $DE18</f>
        <v>0</v>
      </c>
      <c r="CB18" s="158">
        <f ca="1">'4'!CB18 * $DE18</f>
        <v>0</v>
      </c>
      <c r="CC18" s="158">
        <f ca="1">'4'!CC18 * $DE18</f>
        <v>0</v>
      </c>
      <c r="CD18" s="158">
        <f ca="1">'4'!CD18 * $DE18</f>
        <v>0</v>
      </c>
      <c r="CE18" s="158">
        <f ca="1">'4'!CE18 * $DE18</f>
        <v>0</v>
      </c>
      <c r="CF18" s="158">
        <f ca="1">'4'!CF18 * $DE18</f>
        <v>0</v>
      </c>
      <c r="CG18" s="158">
        <f ca="1">'4'!CG18 * $DE18</f>
        <v>0</v>
      </c>
      <c r="CH18" s="158">
        <f ca="1">'4'!CH18 * $DE18</f>
        <v>0</v>
      </c>
      <c r="CI18" s="158">
        <f ca="1">'4'!CI18 * $DE18</f>
        <v>0</v>
      </c>
      <c r="CJ18" s="158">
        <f ca="1">'4'!CJ18 * $DE18</f>
        <v>0</v>
      </c>
      <c r="CK18" s="158">
        <f ca="1">'4'!CK18 * $DE18</f>
        <v>0</v>
      </c>
      <c r="CL18" s="158">
        <f ca="1">'4'!CL18 * $DE18</f>
        <v>0</v>
      </c>
      <c r="CM18" s="158">
        <f ca="1">'4'!CM18 * $DE18</f>
        <v>0</v>
      </c>
      <c r="CN18" s="158">
        <f ca="1">'4'!CN18 * $DE18</f>
        <v>0</v>
      </c>
      <c r="CO18" s="158">
        <f ca="1">'4'!CO18 * $DE18</f>
        <v>0</v>
      </c>
      <c r="CP18" s="158">
        <f ca="1">'4'!CP18 * $DE18</f>
        <v>0</v>
      </c>
      <c r="CQ18" s="158">
        <f ca="1">'4'!CQ18 * $DE18</f>
        <v>0</v>
      </c>
      <c r="CR18" s="158">
        <f ca="1">'4'!CR18 * $DE18</f>
        <v>0</v>
      </c>
      <c r="CS18" s="158">
        <f ca="1">'4'!CS18 * $DE18</f>
        <v>0</v>
      </c>
      <c r="CT18" s="158">
        <f ca="1">'4'!CT18 * $DE18</f>
        <v>0</v>
      </c>
      <c r="CU18" s="158">
        <f ca="1">'4'!CU18 * $DE18</f>
        <v>0</v>
      </c>
      <c r="CV18" s="158">
        <f ca="1">'4'!CV18 * $DE18</f>
        <v>0</v>
      </c>
      <c r="CW18" s="158">
        <f ca="1">'4'!CW18 * $DE18</f>
        <v>0</v>
      </c>
      <c r="CX18" s="158">
        <f ca="1">'4'!CX18 * $DE18</f>
        <v>0</v>
      </c>
      <c r="CY18" s="158">
        <f ca="1">'4'!CY18 * $DE18</f>
        <v>0</v>
      </c>
      <c r="CZ18" s="158">
        <f ca="1">'4'!CZ18 * $DE18</f>
        <v>0</v>
      </c>
      <c r="DA18" s="158">
        <f ca="1">'4'!DA18 * $DE18</f>
        <v>0</v>
      </c>
      <c r="DD18" s="235">
        <f ca="1">F18+NPV(SDN,G18:INDEX(G18:DA18,PAL))</f>
        <v>0</v>
      </c>
      <c r="DE18" s="277">
        <f ca="1">IF(ISERROR(DF18),0,DF18)</f>
        <v>0</v>
      </c>
      <c r="DF18" s="277" t="e">
        <f ca="1">NormalusSkirstinys(ABS('4'!E18),ABS('4'!E18)*50%)/ABS('4'!E18)</f>
        <v>#DIV/0!</v>
      </c>
    </row>
    <row r="19" spans="2:110" s="3" customFormat="1" ht="12.75" hidden="1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E19</f>
        <v>0</v>
      </c>
      <c r="G19" s="158">
        <f ca="1">'4'!G19 * $DE19</f>
        <v>0</v>
      </c>
      <c r="H19" s="158">
        <f ca="1">'4'!H19 * $DE19</f>
        <v>0</v>
      </c>
      <c r="I19" s="158">
        <f ca="1">'4'!I19 * $DE19</f>
        <v>0</v>
      </c>
      <c r="J19" s="158">
        <f ca="1">'4'!J19 * $DE19</f>
        <v>0</v>
      </c>
      <c r="K19" s="158">
        <f ca="1">'4'!K19 * $DE19</f>
        <v>0</v>
      </c>
      <c r="L19" s="158">
        <f ca="1">'4'!L19 * $DE19</f>
        <v>0</v>
      </c>
      <c r="M19" s="158">
        <f ca="1">'4'!M19 * $DE19</f>
        <v>0</v>
      </c>
      <c r="N19" s="158">
        <f ca="1">'4'!N19 * $DE19</f>
        <v>0</v>
      </c>
      <c r="O19" s="158">
        <f ca="1">'4'!O19 * $DE19</f>
        <v>0</v>
      </c>
      <c r="P19" s="158">
        <f ca="1">'4'!P19 * $DE19</f>
        <v>0</v>
      </c>
      <c r="Q19" s="158">
        <f ca="1">'4'!Q19 * $DE19</f>
        <v>0</v>
      </c>
      <c r="R19" s="158">
        <f ca="1">'4'!R19 * $DE19</f>
        <v>0</v>
      </c>
      <c r="S19" s="158">
        <f ca="1">'4'!S19 * $DE19</f>
        <v>0</v>
      </c>
      <c r="T19" s="158">
        <f ca="1">'4'!T19 * $DE19</f>
        <v>0</v>
      </c>
      <c r="U19" s="158">
        <f ca="1">'4'!U19 * $DE19</f>
        <v>0</v>
      </c>
      <c r="V19" s="158">
        <f ca="1">'4'!V19 * $DE19</f>
        <v>0</v>
      </c>
      <c r="W19" s="158">
        <f ca="1">'4'!W19 * $DE19</f>
        <v>0</v>
      </c>
      <c r="X19" s="158">
        <f ca="1">'4'!X19 * $DE19</f>
        <v>0</v>
      </c>
      <c r="Y19" s="158">
        <f ca="1">'4'!Y19 * $DE19</f>
        <v>0</v>
      </c>
      <c r="Z19" s="158">
        <f ca="1">'4'!Z19 * $DE19</f>
        <v>0</v>
      </c>
      <c r="AA19" s="158">
        <f ca="1">'4'!AA19 * $DE19</f>
        <v>0</v>
      </c>
      <c r="AB19" s="158">
        <f ca="1">'4'!AB19 * $DE19</f>
        <v>0</v>
      </c>
      <c r="AC19" s="158">
        <f ca="1">'4'!AC19 * $DE19</f>
        <v>0</v>
      </c>
      <c r="AD19" s="158">
        <f ca="1">'4'!AD19 * $DE19</f>
        <v>0</v>
      </c>
      <c r="AE19" s="158">
        <f ca="1">'4'!AE19 * $DE19</f>
        <v>0</v>
      </c>
      <c r="AF19" s="158">
        <f ca="1">'4'!AF19 * $DE19</f>
        <v>0</v>
      </c>
      <c r="AG19" s="158">
        <f ca="1">'4'!AG19 * $DE19</f>
        <v>0</v>
      </c>
      <c r="AH19" s="158">
        <f ca="1">'4'!AH19 * $DE19</f>
        <v>0</v>
      </c>
      <c r="AI19" s="158">
        <f ca="1">'4'!AI19 * $DE19</f>
        <v>0</v>
      </c>
      <c r="AJ19" s="158">
        <f ca="1">'4'!AJ19 * $DE19</f>
        <v>0</v>
      </c>
      <c r="AK19" s="158">
        <f ca="1">'4'!AK19 * $DE19</f>
        <v>0</v>
      </c>
      <c r="AL19" s="158">
        <f ca="1">'4'!AL19 * $DE19</f>
        <v>0</v>
      </c>
      <c r="AM19" s="158">
        <f ca="1">'4'!AM19 * $DE19</f>
        <v>0</v>
      </c>
      <c r="AN19" s="158">
        <f ca="1">'4'!AN19 * $DE19</f>
        <v>0</v>
      </c>
      <c r="AO19" s="158">
        <f ca="1">'4'!AO19 * $DE19</f>
        <v>0</v>
      </c>
      <c r="AP19" s="158">
        <f ca="1">'4'!AP19 * $DE19</f>
        <v>0</v>
      </c>
      <c r="AQ19" s="158">
        <f ca="1">'4'!AQ19 * $DE19</f>
        <v>0</v>
      </c>
      <c r="AR19" s="158">
        <f ca="1">'4'!AR19 * $DE19</f>
        <v>0</v>
      </c>
      <c r="AS19" s="158">
        <f ca="1">'4'!AS19 * $DE19</f>
        <v>0</v>
      </c>
      <c r="AT19" s="158">
        <f ca="1">'4'!AT19 * $DE19</f>
        <v>0</v>
      </c>
      <c r="AU19" s="158">
        <f ca="1">'4'!AU19 * $DE19</f>
        <v>0</v>
      </c>
      <c r="AV19" s="158">
        <f ca="1">'4'!AV19 * $DE19</f>
        <v>0</v>
      </c>
      <c r="AW19" s="158">
        <f ca="1">'4'!AW19 * $DE19</f>
        <v>0</v>
      </c>
      <c r="AX19" s="158">
        <f ca="1">'4'!AX19 * $DE19</f>
        <v>0</v>
      </c>
      <c r="AY19" s="158">
        <f ca="1">'4'!AY19 * $DE19</f>
        <v>0</v>
      </c>
      <c r="AZ19" s="158">
        <f ca="1">'4'!AZ19 * $DE19</f>
        <v>0</v>
      </c>
      <c r="BA19" s="158">
        <f ca="1">'4'!BA19 * $DE19</f>
        <v>0</v>
      </c>
      <c r="BB19" s="158">
        <f ca="1">'4'!BB19 * $DE19</f>
        <v>0</v>
      </c>
      <c r="BC19" s="158">
        <f ca="1">'4'!BC19 * $DE19</f>
        <v>0</v>
      </c>
      <c r="BD19" s="158">
        <f ca="1">'4'!BD19 * $DE19</f>
        <v>0</v>
      </c>
      <c r="BE19" s="158">
        <f ca="1">'4'!BE19 * $DE19</f>
        <v>0</v>
      </c>
      <c r="BF19" s="158">
        <f ca="1">'4'!BF19 * $DE19</f>
        <v>0</v>
      </c>
      <c r="BG19" s="158">
        <f ca="1">'4'!BG19 * $DE19</f>
        <v>0</v>
      </c>
      <c r="BH19" s="158">
        <f ca="1">'4'!BH19 * $DE19</f>
        <v>0</v>
      </c>
      <c r="BI19" s="158">
        <f ca="1">'4'!BI19 * $DE19</f>
        <v>0</v>
      </c>
      <c r="BJ19" s="158">
        <f ca="1">'4'!BJ19 * $DE19</f>
        <v>0</v>
      </c>
      <c r="BK19" s="158">
        <f ca="1">'4'!BK19 * $DE19</f>
        <v>0</v>
      </c>
      <c r="BL19" s="158">
        <f ca="1">'4'!BL19 * $DE19</f>
        <v>0</v>
      </c>
      <c r="BM19" s="158">
        <f ca="1">'4'!BM19 * $DE19</f>
        <v>0</v>
      </c>
      <c r="BN19" s="158">
        <f ca="1">'4'!BN19 * $DE19</f>
        <v>0</v>
      </c>
      <c r="BO19" s="158">
        <f ca="1">'4'!BO19 * $DE19</f>
        <v>0</v>
      </c>
      <c r="BP19" s="158">
        <f ca="1">'4'!BP19 * $DE19</f>
        <v>0</v>
      </c>
      <c r="BQ19" s="158">
        <f ca="1">'4'!BQ19 * $DE19</f>
        <v>0</v>
      </c>
      <c r="BR19" s="158">
        <f ca="1">'4'!BR19 * $DE19</f>
        <v>0</v>
      </c>
      <c r="BS19" s="158">
        <f ca="1">'4'!BS19 * $DE19</f>
        <v>0</v>
      </c>
      <c r="BT19" s="158">
        <f ca="1">'4'!BT19 * $DE19</f>
        <v>0</v>
      </c>
      <c r="BU19" s="158">
        <f ca="1">'4'!BU19 * $DE19</f>
        <v>0</v>
      </c>
      <c r="BV19" s="158">
        <f ca="1">'4'!BV19 * $DE19</f>
        <v>0</v>
      </c>
      <c r="BW19" s="158">
        <f ca="1">'4'!BW19 * $DE19</f>
        <v>0</v>
      </c>
      <c r="BX19" s="158">
        <f ca="1">'4'!BX19 * $DE19</f>
        <v>0</v>
      </c>
      <c r="BY19" s="158">
        <f ca="1">'4'!BY19 * $DE19</f>
        <v>0</v>
      </c>
      <c r="BZ19" s="158">
        <f ca="1">'4'!BZ19 * $DE19</f>
        <v>0</v>
      </c>
      <c r="CA19" s="158">
        <f ca="1">'4'!CA19 * $DE19</f>
        <v>0</v>
      </c>
      <c r="CB19" s="158">
        <f ca="1">'4'!CB19 * $DE19</f>
        <v>0</v>
      </c>
      <c r="CC19" s="158">
        <f ca="1">'4'!CC19 * $DE19</f>
        <v>0</v>
      </c>
      <c r="CD19" s="158">
        <f ca="1">'4'!CD19 * $DE19</f>
        <v>0</v>
      </c>
      <c r="CE19" s="158">
        <f ca="1">'4'!CE19 * $DE19</f>
        <v>0</v>
      </c>
      <c r="CF19" s="158">
        <f ca="1">'4'!CF19 * $DE19</f>
        <v>0</v>
      </c>
      <c r="CG19" s="158">
        <f ca="1">'4'!CG19 * $DE19</f>
        <v>0</v>
      </c>
      <c r="CH19" s="158">
        <f ca="1">'4'!CH19 * $DE19</f>
        <v>0</v>
      </c>
      <c r="CI19" s="158">
        <f ca="1">'4'!CI19 * $DE19</f>
        <v>0</v>
      </c>
      <c r="CJ19" s="158">
        <f ca="1">'4'!CJ19 * $DE19</f>
        <v>0</v>
      </c>
      <c r="CK19" s="158">
        <f ca="1">'4'!CK19 * $DE19</f>
        <v>0</v>
      </c>
      <c r="CL19" s="158">
        <f ca="1">'4'!CL19 * $DE19</f>
        <v>0</v>
      </c>
      <c r="CM19" s="158">
        <f ca="1">'4'!CM19 * $DE19</f>
        <v>0</v>
      </c>
      <c r="CN19" s="158">
        <f ca="1">'4'!CN19 * $DE19</f>
        <v>0</v>
      </c>
      <c r="CO19" s="158">
        <f ca="1">'4'!CO19 * $DE19</f>
        <v>0</v>
      </c>
      <c r="CP19" s="158">
        <f ca="1">'4'!CP19 * $DE19</f>
        <v>0</v>
      </c>
      <c r="CQ19" s="158">
        <f ca="1">'4'!CQ19 * $DE19</f>
        <v>0</v>
      </c>
      <c r="CR19" s="158">
        <f ca="1">'4'!CR19 * $DE19</f>
        <v>0</v>
      </c>
      <c r="CS19" s="158">
        <f ca="1">'4'!CS19 * $DE19</f>
        <v>0</v>
      </c>
      <c r="CT19" s="158">
        <f ca="1">'4'!CT19 * $DE19</f>
        <v>0</v>
      </c>
      <c r="CU19" s="158">
        <f ca="1">'4'!CU19 * $DE19</f>
        <v>0</v>
      </c>
      <c r="CV19" s="158">
        <f ca="1">'4'!CV19 * $DE19</f>
        <v>0</v>
      </c>
      <c r="CW19" s="158">
        <f ca="1">'4'!CW19 * $DE19</f>
        <v>0</v>
      </c>
      <c r="CX19" s="158">
        <f ca="1">'4'!CX19 * $DE19</f>
        <v>0</v>
      </c>
      <c r="CY19" s="158">
        <f ca="1">'4'!CY19 * $DE19</f>
        <v>0</v>
      </c>
      <c r="CZ19" s="158">
        <f ca="1">'4'!CZ19 * $DE19</f>
        <v>0</v>
      </c>
      <c r="DA19" s="158">
        <f ca="1">'4'!DA19 * $DE19</f>
        <v>0</v>
      </c>
      <c r="DD19" s="235">
        <f ca="1">F19+NPV(SDN,G19:INDEX(G19:DA19,PAL))</f>
        <v>0</v>
      </c>
      <c r="DE19" s="277">
        <f ca="1">IF(ISERROR(DF19),0,DF19)</f>
        <v>0</v>
      </c>
      <c r="DF19" s="277" t="e">
        <f ca="1">NormalusSkirstinys(ABS('4'!E19),ABS('4'!E19)*50%)/ABS('4'!E19)</f>
        <v>#DIV/0!</v>
      </c>
    </row>
    <row r="20" spans="2:110" s="3" customFormat="1" ht="25.5" hidden="1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E20</f>
        <v>0</v>
      </c>
      <c r="G20" s="158">
        <f ca="1">'4'!G20 * $DE20</f>
        <v>0</v>
      </c>
      <c r="H20" s="158">
        <f ca="1">'4'!H20 * $DE20</f>
        <v>0</v>
      </c>
      <c r="I20" s="158">
        <f ca="1">'4'!I20 * $DE20</f>
        <v>0</v>
      </c>
      <c r="J20" s="158">
        <f ca="1">'4'!J20 * $DE20</f>
        <v>0</v>
      </c>
      <c r="K20" s="158">
        <f ca="1">'4'!K20 * $DE20</f>
        <v>0</v>
      </c>
      <c r="L20" s="158">
        <f ca="1">'4'!L20 * $DE20</f>
        <v>0</v>
      </c>
      <c r="M20" s="158">
        <f ca="1">'4'!M20 * $DE20</f>
        <v>0</v>
      </c>
      <c r="N20" s="158">
        <f ca="1">'4'!N20 * $DE20</f>
        <v>0</v>
      </c>
      <c r="O20" s="158">
        <f ca="1">'4'!O20 * $DE20</f>
        <v>0</v>
      </c>
      <c r="P20" s="158">
        <f ca="1">'4'!P20 * $DE20</f>
        <v>0</v>
      </c>
      <c r="Q20" s="158">
        <f ca="1">'4'!Q20 * $DE20</f>
        <v>0</v>
      </c>
      <c r="R20" s="158">
        <f ca="1">'4'!R20 * $DE20</f>
        <v>0</v>
      </c>
      <c r="S20" s="158">
        <f ca="1">'4'!S20 * $DE20</f>
        <v>0</v>
      </c>
      <c r="T20" s="158">
        <f ca="1">'4'!T20 * $DE20</f>
        <v>0</v>
      </c>
      <c r="U20" s="158">
        <f ca="1">'4'!U20 * $DE20</f>
        <v>0</v>
      </c>
      <c r="V20" s="158">
        <f ca="1">'4'!V20 * $DE20</f>
        <v>0</v>
      </c>
      <c r="W20" s="158">
        <f ca="1">'4'!W20 * $DE20</f>
        <v>0</v>
      </c>
      <c r="X20" s="158">
        <f ca="1">'4'!X20 * $DE20</f>
        <v>0</v>
      </c>
      <c r="Y20" s="158">
        <f ca="1">'4'!Y20 * $DE20</f>
        <v>0</v>
      </c>
      <c r="Z20" s="158">
        <f ca="1">'4'!Z20 * $DE20</f>
        <v>0</v>
      </c>
      <c r="AA20" s="158">
        <f ca="1">'4'!AA20 * $DE20</f>
        <v>0</v>
      </c>
      <c r="AB20" s="158">
        <f ca="1">'4'!AB20 * $DE20</f>
        <v>0</v>
      </c>
      <c r="AC20" s="158">
        <f ca="1">'4'!AC20 * $DE20</f>
        <v>0</v>
      </c>
      <c r="AD20" s="158">
        <f ca="1">'4'!AD20 * $DE20</f>
        <v>0</v>
      </c>
      <c r="AE20" s="158">
        <f ca="1">'4'!AE20 * $DE20</f>
        <v>0</v>
      </c>
      <c r="AF20" s="158">
        <f ca="1">'4'!AF20 * $DE20</f>
        <v>0</v>
      </c>
      <c r="AG20" s="158">
        <f ca="1">'4'!AG20 * $DE20</f>
        <v>0</v>
      </c>
      <c r="AH20" s="158">
        <f ca="1">'4'!AH20 * $DE20</f>
        <v>0</v>
      </c>
      <c r="AI20" s="158">
        <f ca="1">'4'!AI20 * $DE20</f>
        <v>0</v>
      </c>
      <c r="AJ20" s="158">
        <f ca="1">'4'!AJ20 * $DE20</f>
        <v>0</v>
      </c>
      <c r="AK20" s="158">
        <f ca="1">'4'!AK20 * $DE20</f>
        <v>0</v>
      </c>
      <c r="AL20" s="158">
        <f ca="1">'4'!AL20 * $DE20</f>
        <v>0</v>
      </c>
      <c r="AM20" s="158">
        <f ca="1">'4'!AM20 * $DE20</f>
        <v>0</v>
      </c>
      <c r="AN20" s="158">
        <f ca="1">'4'!AN20 * $DE20</f>
        <v>0</v>
      </c>
      <c r="AO20" s="158">
        <f ca="1">'4'!AO20 * $DE20</f>
        <v>0</v>
      </c>
      <c r="AP20" s="158">
        <f ca="1">'4'!AP20 * $DE20</f>
        <v>0</v>
      </c>
      <c r="AQ20" s="158">
        <f ca="1">'4'!AQ20 * $DE20</f>
        <v>0</v>
      </c>
      <c r="AR20" s="158">
        <f ca="1">'4'!AR20 * $DE20</f>
        <v>0</v>
      </c>
      <c r="AS20" s="158">
        <f ca="1">'4'!AS20 * $DE20</f>
        <v>0</v>
      </c>
      <c r="AT20" s="158">
        <f ca="1">'4'!AT20 * $DE20</f>
        <v>0</v>
      </c>
      <c r="AU20" s="158">
        <f ca="1">'4'!AU20 * $DE20</f>
        <v>0</v>
      </c>
      <c r="AV20" s="158">
        <f ca="1">'4'!AV20 * $DE20</f>
        <v>0</v>
      </c>
      <c r="AW20" s="158">
        <f ca="1">'4'!AW20 * $DE20</f>
        <v>0</v>
      </c>
      <c r="AX20" s="158">
        <f ca="1">'4'!AX20 * $DE20</f>
        <v>0</v>
      </c>
      <c r="AY20" s="158">
        <f ca="1">'4'!AY20 * $DE20</f>
        <v>0</v>
      </c>
      <c r="AZ20" s="158">
        <f ca="1">'4'!AZ20 * $DE20</f>
        <v>0</v>
      </c>
      <c r="BA20" s="158">
        <f ca="1">'4'!BA20 * $DE20</f>
        <v>0</v>
      </c>
      <c r="BB20" s="158">
        <f ca="1">'4'!BB20 * $DE20</f>
        <v>0</v>
      </c>
      <c r="BC20" s="158">
        <f ca="1">'4'!BC20 * $DE20</f>
        <v>0</v>
      </c>
      <c r="BD20" s="158">
        <f ca="1">'4'!BD20 * $DE20</f>
        <v>0</v>
      </c>
      <c r="BE20" s="158">
        <f ca="1">'4'!BE20 * $DE20</f>
        <v>0</v>
      </c>
      <c r="BF20" s="158">
        <f ca="1">'4'!BF20 * $DE20</f>
        <v>0</v>
      </c>
      <c r="BG20" s="158">
        <f ca="1">'4'!BG20 * $DE20</f>
        <v>0</v>
      </c>
      <c r="BH20" s="158">
        <f ca="1">'4'!BH20 * $DE20</f>
        <v>0</v>
      </c>
      <c r="BI20" s="158">
        <f ca="1">'4'!BI20 * $DE20</f>
        <v>0</v>
      </c>
      <c r="BJ20" s="158">
        <f ca="1">'4'!BJ20 * $DE20</f>
        <v>0</v>
      </c>
      <c r="BK20" s="158">
        <f ca="1">'4'!BK20 * $DE20</f>
        <v>0</v>
      </c>
      <c r="BL20" s="158">
        <f ca="1">'4'!BL20 * $DE20</f>
        <v>0</v>
      </c>
      <c r="BM20" s="158">
        <f ca="1">'4'!BM20 * $DE20</f>
        <v>0</v>
      </c>
      <c r="BN20" s="158">
        <f ca="1">'4'!BN20 * $DE20</f>
        <v>0</v>
      </c>
      <c r="BO20" s="158">
        <f ca="1">'4'!BO20 * $DE20</f>
        <v>0</v>
      </c>
      <c r="BP20" s="158">
        <f ca="1">'4'!BP20 * $DE20</f>
        <v>0</v>
      </c>
      <c r="BQ20" s="158">
        <f ca="1">'4'!BQ20 * $DE20</f>
        <v>0</v>
      </c>
      <c r="BR20" s="158">
        <f ca="1">'4'!BR20 * $DE20</f>
        <v>0</v>
      </c>
      <c r="BS20" s="158">
        <f ca="1">'4'!BS20 * $DE20</f>
        <v>0</v>
      </c>
      <c r="BT20" s="158">
        <f ca="1">'4'!BT20 * $DE20</f>
        <v>0</v>
      </c>
      <c r="BU20" s="158">
        <f ca="1">'4'!BU20 * $DE20</f>
        <v>0</v>
      </c>
      <c r="BV20" s="158">
        <f ca="1">'4'!BV20 * $DE20</f>
        <v>0</v>
      </c>
      <c r="BW20" s="158">
        <f ca="1">'4'!BW20 * $DE20</f>
        <v>0</v>
      </c>
      <c r="BX20" s="158">
        <f ca="1">'4'!BX20 * $DE20</f>
        <v>0</v>
      </c>
      <c r="BY20" s="158">
        <f ca="1">'4'!BY20 * $DE20</f>
        <v>0</v>
      </c>
      <c r="BZ20" s="158">
        <f ca="1">'4'!BZ20 * $DE20</f>
        <v>0</v>
      </c>
      <c r="CA20" s="158">
        <f ca="1">'4'!CA20 * $DE20</f>
        <v>0</v>
      </c>
      <c r="CB20" s="158">
        <f ca="1">'4'!CB20 * $DE20</f>
        <v>0</v>
      </c>
      <c r="CC20" s="158">
        <f ca="1">'4'!CC20 * $DE20</f>
        <v>0</v>
      </c>
      <c r="CD20" s="158">
        <f ca="1">'4'!CD20 * $DE20</f>
        <v>0</v>
      </c>
      <c r="CE20" s="158">
        <f ca="1">'4'!CE20 * $DE20</f>
        <v>0</v>
      </c>
      <c r="CF20" s="158">
        <f ca="1">'4'!CF20 * $DE20</f>
        <v>0</v>
      </c>
      <c r="CG20" s="158">
        <f ca="1">'4'!CG20 * $DE20</f>
        <v>0</v>
      </c>
      <c r="CH20" s="158">
        <f ca="1">'4'!CH20 * $DE20</f>
        <v>0</v>
      </c>
      <c r="CI20" s="158">
        <f ca="1">'4'!CI20 * $DE20</f>
        <v>0</v>
      </c>
      <c r="CJ20" s="158">
        <f ca="1">'4'!CJ20 * $DE20</f>
        <v>0</v>
      </c>
      <c r="CK20" s="158">
        <f ca="1">'4'!CK20 * $DE20</f>
        <v>0</v>
      </c>
      <c r="CL20" s="158">
        <f ca="1">'4'!CL20 * $DE20</f>
        <v>0</v>
      </c>
      <c r="CM20" s="158">
        <f ca="1">'4'!CM20 * $DE20</f>
        <v>0</v>
      </c>
      <c r="CN20" s="158">
        <f ca="1">'4'!CN20 * $DE20</f>
        <v>0</v>
      </c>
      <c r="CO20" s="158">
        <f ca="1">'4'!CO20 * $DE20</f>
        <v>0</v>
      </c>
      <c r="CP20" s="158">
        <f ca="1">'4'!CP20 * $DE20</f>
        <v>0</v>
      </c>
      <c r="CQ20" s="158">
        <f ca="1">'4'!CQ20 * $DE20</f>
        <v>0</v>
      </c>
      <c r="CR20" s="158">
        <f ca="1">'4'!CR20 * $DE20</f>
        <v>0</v>
      </c>
      <c r="CS20" s="158">
        <f ca="1">'4'!CS20 * $DE20</f>
        <v>0</v>
      </c>
      <c r="CT20" s="158">
        <f ca="1">'4'!CT20 * $DE20</f>
        <v>0</v>
      </c>
      <c r="CU20" s="158">
        <f ca="1">'4'!CU20 * $DE20</f>
        <v>0</v>
      </c>
      <c r="CV20" s="158">
        <f ca="1">'4'!CV20 * $DE20</f>
        <v>0</v>
      </c>
      <c r="CW20" s="158">
        <f ca="1">'4'!CW20 * $DE20</f>
        <v>0</v>
      </c>
      <c r="CX20" s="158">
        <f ca="1">'4'!CX20 * $DE20</f>
        <v>0</v>
      </c>
      <c r="CY20" s="158">
        <f ca="1">'4'!CY20 * $DE20</f>
        <v>0</v>
      </c>
      <c r="CZ20" s="158">
        <f ca="1">'4'!CZ20 * $DE20</f>
        <v>0</v>
      </c>
      <c r="DA20" s="158">
        <f ca="1">'4'!DA20 * $DE20</f>
        <v>0</v>
      </c>
      <c r="DD20" s="235">
        <f ca="1">F20+NPV(SDN,G20:INDEX(G20:DA20,PAL))</f>
        <v>0</v>
      </c>
      <c r="DE20" s="277">
        <f ca="1">IF(ISERROR(DF20),0,DF20)</f>
        <v>0</v>
      </c>
      <c r="DF20" s="277" t="e">
        <f ca="1">NormalusSkirstinys(ABS('4'!E20),ABS('4'!E20)*50%)/ABS('4'!E20)</f>
        <v>#DIV/0!</v>
      </c>
    </row>
    <row r="21" spans="2:110" s="58" customFormat="1" ht="12.75" hidden="1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9">ROUND(SUM(F22,F29),0)</f>
        <v>0</v>
      </c>
      <c r="G21" s="159">
        <f t="shared" ca="1" si="9"/>
        <v>0</v>
      </c>
      <c r="H21" s="159">
        <f t="shared" ca="1" si="9"/>
        <v>0</v>
      </c>
      <c r="I21" s="159">
        <f t="shared" ca="1" si="9"/>
        <v>0</v>
      </c>
      <c r="J21" s="159">
        <f t="shared" ca="1" si="9"/>
        <v>0</v>
      </c>
      <c r="K21" s="159">
        <f t="shared" ca="1" si="9"/>
        <v>0</v>
      </c>
      <c r="L21" s="159">
        <f t="shared" ca="1" si="9"/>
        <v>0</v>
      </c>
      <c r="M21" s="159">
        <f t="shared" ca="1" si="9"/>
        <v>0</v>
      </c>
      <c r="N21" s="159">
        <f t="shared" ca="1" si="9"/>
        <v>0</v>
      </c>
      <c r="O21" s="159">
        <f t="shared" ca="1" si="9"/>
        <v>0</v>
      </c>
      <c r="P21" s="159">
        <f t="shared" ca="1" si="9"/>
        <v>0</v>
      </c>
      <c r="Q21" s="159">
        <f t="shared" ca="1" si="9"/>
        <v>0</v>
      </c>
      <c r="R21" s="159">
        <f t="shared" ca="1" si="9"/>
        <v>0</v>
      </c>
      <c r="S21" s="159">
        <f t="shared" ca="1" si="9"/>
        <v>0</v>
      </c>
      <c r="T21" s="159">
        <f t="shared" ca="1" si="9"/>
        <v>0</v>
      </c>
      <c r="U21" s="159">
        <f t="shared" ca="1" si="9"/>
        <v>0</v>
      </c>
      <c r="V21" s="159">
        <f t="shared" ca="1" si="9"/>
        <v>0</v>
      </c>
      <c r="W21" s="159">
        <f t="shared" ca="1" si="9"/>
        <v>0</v>
      </c>
      <c r="X21" s="159">
        <f t="shared" ca="1" si="9"/>
        <v>0</v>
      </c>
      <c r="Y21" s="159">
        <f t="shared" ca="1" si="9"/>
        <v>0</v>
      </c>
      <c r="Z21" s="159">
        <f t="shared" ca="1" si="9"/>
        <v>0</v>
      </c>
      <c r="AA21" s="159">
        <f t="shared" ca="1" si="9"/>
        <v>0</v>
      </c>
      <c r="AB21" s="159">
        <f t="shared" ca="1" si="9"/>
        <v>0</v>
      </c>
      <c r="AC21" s="159">
        <f t="shared" ca="1" si="9"/>
        <v>0</v>
      </c>
      <c r="AD21" s="159">
        <f t="shared" ca="1" si="9"/>
        <v>0</v>
      </c>
      <c r="AE21" s="159">
        <f t="shared" ca="1" si="9"/>
        <v>0</v>
      </c>
      <c r="AF21" s="159">
        <f t="shared" ca="1" si="9"/>
        <v>0</v>
      </c>
      <c r="AG21" s="159">
        <f t="shared" ca="1" si="9"/>
        <v>0</v>
      </c>
      <c r="AH21" s="159">
        <f t="shared" ca="1" si="9"/>
        <v>0</v>
      </c>
      <c r="AI21" s="159">
        <f t="shared" ca="1" si="9"/>
        <v>0</v>
      </c>
      <c r="AJ21" s="159">
        <f t="shared" ca="1" si="9"/>
        <v>0</v>
      </c>
      <c r="AK21" s="159">
        <f t="shared" ref="AK21:CV21" ca="1" si="10">ROUND(SUM(AK22,AK29),0)</f>
        <v>0</v>
      </c>
      <c r="AL21" s="159">
        <f t="shared" ca="1" si="10"/>
        <v>0</v>
      </c>
      <c r="AM21" s="159">
        <f t="shared" ca="1" si="10"/>
        <v>0</v>
      </c>
      <c r="AN21" s="159">
        <f t="shared" ca="1" si="10"/>
        <v>0</v>
      </c>
      <c r="AO21" s="159">
        <f t="shared" ca="1" si="10"/>
        <v>0</v>
      </c>
      <c r="AP21" s="159">
        <f t="shared" ca="1" si="10"/>
        <v>0</v>
      </c>
      <c r="AQ21" s="159">
        <f t="shared" ca="1" si="10"/>
        <v>0</v>
      </c>
      <c r="AR21" s="159">
        <f t="shared" ca="1" si="10"/>
        <v>0</v>
      </c>
      <c r="AS21" s="159">
        <f t="shared" ca="1" si="10"/>
        <v>0</v>
      </c>
      <c r="AT21" s="159">
        <f t="shared" ca="1" si="10"/>
        <v>0</v>
      </c>
      <c r="AU21" s="159">
        <f t="shared" ca="1" si="10"/>
        <v>0</v>
      </c>
      <c r="AV21" s="159">
        <f t="shared" ca="1" si="10"/>
        <v>0</v>
      </c>
      <c r="AW21" s="159">
        <f t="shared" ca="1" si="10"/>
        <v>0</v>
      </c>
      <c r="AX21" s="159">
        <f t="shared" ca="1" si="10"/>
        <v>0</v>
      </c>
      <c r="AY21" s="159">
        <f t="shared" ca="1" si="10"/>
        <v>0</v>
      </c>
      <c r="AZ21" s="159">
        <f t="shared" ca="1" si="10"/>
        <v>0</v>
      </c>
      <c r="BA21" s="159">
        <f t="shared" ca="1" si="10"/>
        <v>0</v>
      </c>
      <c r="BB21" s="159">
        <f t="shared" ca="1" si="10"/>
        <v>0</v>
      </c>
      <c r="BC21" s="159">
        <f t="shared" ca="1" si="10"/>
        <v>0</v>
      </c>
      <c r="BD21" s="159">
        <f t="shared" ca="1" si="10"/>
        <v>0</v>
      </c>
      <c r="BE21" s="159">
        <f t="shared" ca="1" si="10"/>
        <v>0</v>
      </c>
      <c r="BF21" s="159">
        <f t="shared" ca="1" si="10"/>
        <v>0</v>
      </c>
      <c r="BG21" s="159">
        <f t="shared" ca="1" si="10"/>
        <v>0</v>
      </c>
      <c r="BH21" s="159">
        <f t="shared" ca="1" si="10"/>
        <v>0</v>
      </c>
      <c r="BI21" s="159">
        <f t="shared" ca="1" si="10"/>
        <v>0</v>
      </c>
      <c r="BJ21" s="159">
        <f t="shared" ca="1" si="10"/>
        <v>0</v>
      </c>
      <c r="BK21" s="159">
        <f t="shared" ca="1" si="10"/>
        <v>0</v>
      </c>
      <c r="BL21" s="159">
        <f t="shared" ca="1" si="10"/>
        <v>0</v>
      </c>
      <c r="BM21" s="159">
        <f t="shared" ca="1" si="10"/>
        <v>0</v>
      </c>
      <c r="BN21" s="159">
        <f t="shared" ca="1" si="10"/>
        <v>0</v>
      </c>
      <c r="BO21" s="159">
        <f t="shared" ca="1" si="10"/>
        <v>0</v>
      </c>
      <c r="BP21" s="159">
        <f t="shared" ca="1" si="10"/>
        <v>0</v>
      </c>
      <c r="BQ21" s="159">
        <f t="shared" ca="1" si="10"/>
        <v>0</v>
      </c>
      <c r="BR21" s="159">
        <f t="shared" ca="1" si="10"/>
        <v>0</v>
      </c>
      <c r="BS21" s="159">
        <f t="shared" ca="1" si="10"/>
        <v>0</v>
      </c>
      <c r="BT21" s="159">
        <f t="shared" ca="1" si="10"/>
        <v>0</v>
      </c>
      <c r="BU21" s="159">
        <f t="shared" ca="1" si="10"/>
        <v>0</v>
      </c>
      <c r="BV21" s="159">
        <f t="shared" ca="1" si="10"/>
        <v>0</v>
      </c>
      <c r="BW21" s="159">
        <f t="shared" ca="1" si="10"/>
        <v>0</v>
      </c>
      <c r="BX21" s="159">
        <f t="shared" ca="1" si="10"/>
        <v>0</v>
      </c>
      <c r="BY21" s="159">
        <f t="shared" ca="1" si="10"/>
        <v>0</v>
      </c>
      <c r="BZ21" s="159">
        <f t="shared" ca="1" si="10"/>
        <v>0</v>
      </c>
      <c r="CA21" s="159">
        <f t="shared" ca="1" si="10"/>
        <v>0</v>
      </c>
      <c r="CB21" s="159">
        <f t="shared" ca="1" si="10"/>
        <v>0</v>
      </c>
      <c r="CC21" s="159">
        <f t="shared" ca="1" si="10"/>
        <v>0</v>
      </c>
      <c r="CD21" s="159">
        <f t="shared" ca="1" si="10"/>
        <v>0</v>
      </c>
      <c r="CE21" s="159">
        <f t="shared" ca="1" si="10"/>
        <v>0</v>
      </c>
      <c r="CF21" s="159">
        <f t="shared" ca="1" si="10"/>
        <v>0</v>
      </c>
      <c r="CG21" s="159">
        <f t="shared" ca="1" si="10"/>
        <v>0</v>
      </c>
      <c r="CH21" s="159">
        <f t="shared" ca="1" si="10"/>
        <v>0</v>
      </c>
      <c r="CI21" s="159">
        <f t="shared" ca="1" si="10"/>
        <v>0</v>
      </c>
      <c r="CJ21" s="159">
        <f t="shared" ca="1" si="10"/>
        <v>0</v>
      </c>
      <c r="CK21" s="159">
        <f t="shared" ca="1" si="10"/>
        <v>0</v>
      </c>
      <c r="CL21" s="159">
        <f t="shared" ca="1" si="10"/>
        <v>0</v>
      </c>
      <c r="CM21" s="159">
        <f t="shared" ca="1" si="10"/>
        <v>0</v>
      </c>
      <c r="CN21" s="159">
        <f t="shared" ca="1" si="10"/>
        <v>0</v>
      </c>
      <c r="CO21" s="159">
        <f t="shared" ca="1" si="10"/>
        <v>0</v>
      </c>
      <c r="CP21" s="159">
        <f t="shared" ca="1" si="10"/>
        <v>0</v>
      </c>
      <c r="CQ21" s="159">
        <f t="shared" ca="1" si="10"/>
        <v>0</v>
      </c>
      <c r="CR21" s="159">
        <f t="shared" ca="1" si="10"/>
        <v>0</v>
      </c>
      <c r="CS21" s="159">
        <f t="shared" ca="1" si="10"/>
        <v>0</v>
      </c>
      <c r="CT21" s="159">
        <f t="shared" ca="1" si="10"/>
        <v>0</v>
      </c>
      <c r="CU21" s="159">
        <f t="shared" ca="1" si="10"/>
        <v>0</v>
      </c>
      <c r="CV21" s="159">
        <f t="shared" ca="1" si="10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D21" s="234">
        <f ca="1">ROUND(SUM(DD22,DD29),0)</f>
        <v>0</v>
      </c>
      <c r="DE21" s="234"/>
      <c r="DF21" s="234"/>
    </row>
    <row r="22" spans="2:110" s="58" customFormat="1" ht="12.75" hidden="1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1">ROUND(SUM(F23:F28),0)</f>
        <v>0</v>
      </c>
      <c r="G22" s="159">
        <f t="shared" ca="1" si="11"/>
        <v>0</v>
      </c>
      <c r="H22" s="159">
        <f t="shared" ca="1" si="11"/>
        <v>0</v>
      </c>
      <c r="I22" s="159">
        <f t="shared" ca="1" si="11"/>
        <v>0</v>
      </c>
      <c r="J22" s="159">
        <f t="shared" ca="1" si="11"/>
        <v>0</v>
      </c>
      <c r="K22" s="159">
        <f t="shared" ca="1" si="11"/>
        <v>0</v>
      </c>
      <c r="L22" s="159">
        <f t="shared" ca="1" si="11"/>
        <v>0</v>
      </c>
      <c r="M22" s="159">
        <f t="shared" ca="1" si="11"/>
        <v>0</v>
      </c>
      <c r="N22" s="159">
        <f t="shared" ca="1" si="11"/>
        <v>0</v>
      </c>
      <c r="O22" s="159">
        <f t="shared" ca="1" si="11"/>
        <v>0</v>
      </c>
      <c r="P22" s="159">
        <f t="shared" ca="1" si="11"/>
        <v>0</v>
      </c>
      <c r="Q22" s="159">
        <f t="shared" ca="1" si="11"/>
        <v>0</v>
      </c>
      <c r="R22" s="159">
        <f t="shared" ca="1" si="11"/>
        <v>0</v>
      </c>
      <c r="S22" s="159">
        <f t="shared" ca="1" si="11"/>
        <v>0</v>
      </c>
      <c r="T22" s="159">
        <f t="shared" ca="1" si="11"/>
        <v>0</v>
      </c>
      <c r="U22" s="159">
        <f t="shared" ca="1" si="11"/>
        <v>0</v>
      </c>
      <c r="V22" s="159">
        <f t="shared" ca="1" si="11"/>
        <v>0</v>
      </c>
      <c r="W22" s="159">
        <f t="shared" ca="1" si="11"/>
        <v>0</v>
      </c>
      <c r="X22" s="159">
        <f t="shared" ca="1" si="11"/>
        <v>0</v>
      </c>
      <c r="Y22" s="159">
        <f t="shared" ca="1" si="11"/>
        <v>0</v>
      </c>
      <c r="Z22" s="159">
        <f t="shared" ca="1" si="11"/>
        <v>0</v>
      </c>
      <c r="AA22" s="159">
        <f t="shared" ca="1" si="11"/>
        <v>0</v>
      </c>
      <c r="AB22" s="159">
        <f t="shared" ca="1" si="11"/>
        <v>0</v>
      </c>
      <c r="AC22" s="159">
        <f t="shared" ca="1" si="11"/>
        <v>0</v>
      </c>
      <c r="AD22" s="159">
        <f t="shared" ca="1" si="11"/>
        <v>0</v>
      </c>
      <c r="AE22" s="159">
        <f t="shared" ca="1" si="11"/>
        <v>0</v>
      </c>
      <c r="AF22" s="159">
        <f t="shared" ca="1" si="11"/>
        <v>0</v>
      </c>
      <c r="AG22" s="159">
        <f t="shared" ca="1" si="11"/>
        <v>0</v>
      </c>
      <c r="AH22" s="159">
        <f t="shared" ca="1" si="11"/>
        <v>0</v>
      </c>
      <c r="AI22" s="159">
        <f t="shared" ca="1" si="11"/>
        <v>0</v>
      </c>
      <c r="AJ22" s="159">
        <f t="shared" ca="1" si="11"/>
        <v>0</v>
      </c>
      <c r="AK22" s="159">
        <f t="shared" ref="AK22:CV22" ca="1" si="12">ROUND(SUM(AK23:AK28),0)</f>
        <v>0</v>
      </c>
      <c r="AL22" s="159">
        <f t="shared" ca="1" si="12"/>
        <v>0</v>
      </c>
      <c r="AM22" s="159">
        <f t="shared" ca="1" si="12"/>
        <v>0</v>
      </c>
      <c r="AN22" s="159">
        <f t="shared" ca="1" si="12"/>
        <v>0</v>
      </c>
      <c r="AO22" s="159">
        <f t="shared" ca="1" si="12"/>
        <v>0</v>
      </c>
      <c r="AP22" s="159">
        <f t="shared" ca="1" si="12"/>
        <v>0</v>
      </c>
      <c r="AQ22" s="159">
        <f t="shared" ca="1" si="12"/>
        <v>0</v>
      </c>
      <c r="AR22" s="159">
        <f t="shared" ca="1" si="12"/>
        <v>0</v>
      </c>
      <c r="AS22" s="159">
        <f t="shared" ca="1" si="12"/>
        <v>0</v>
      </c>
      <c r="AT22" s="159">
        <f t="shared" ca="1" si="12"/>
        <v>0</v>
      </c>
      <c r="AU22" s="159">
        <f t="shared" ca="1" si="12"/>
        <v>0</v>
      </c>
      <c r="AV22" s="159">
        <f t="shared" ca="1" si="12"/>
        <v>0</v>
      </c>
      <c r="AW22" s="159">
        <f t="shared" ca="1" si="12"/>
        <v>0</v>
      </c>
      <c r="AX22" s="159">
        <f t="shared" ca="1" si="12"/>
        <v>0</v>
      </c>
      <c r="AY22" s="159">
        <f t="shared" ca="1" si="12"/>
        <v>0</v>
      </c>
      <c r="AZ22" s="159">
        <f t="shared" ca="1" si="12"/>
        <v>0</v>
      </c>
      <c r="BA22" s="159">
        <f t="shared" ca="1" si="12"/>
        <v>0</v>
      </c>
      <c r="BB22" s="159">
        <f t="shared" ca="1" si="12"/>
        <v>0</v>
      </c>
      <c r="BC22" s="159">
        <f t="shared" ca="1" si="12"/>
        <v>0</v>
      </c>
      <c r="BD22" s="159">
        <f t="shared" ca="1" si="12"/>
        <v>0</v>
      </c>
      <c r="BE22" s="159">
        <f t="shared" ca="1" si="12"/>
        <v>0</v>
      </c>
      <c r="BF22" s="159">
        <f t="shared" ca="1" si="12"/>
        <v>0</v>
      </c>
      <c r="BG22" s="159">
        <f t="shared" ca="1" si="12"/>
        <v>0</v>
      </c>
      <c r="BH22" s="159">
        <f t="shared" ca="1" si="12"/>
        <v>0</v>
      </c>
      <c r="BI22" s="159">
        <f t="shared" ca="1" si="12"/>
        <v>0</v>
      </c>
      <c r="BJ22" s="159">
        <f t="shared" ca="1" si="12"/>
        <v>0</v>
      </c>
      <c r="BK22" s="159">
        <f t="shared" ca="1" si="12"/>
        <v>0</v>
      </c>
      <c r="BL22" s="159">
        <f t="shared" ca="1" si="12"/>
        <v>0</v>
      </c>
      <c r="BM22" s="159">
        <f t="shared" ca="1" si="12"/>
        <v>0</v>
      </c>
      <c r="BN22" s="159">
        <f t="shared" ca="1" si="12"/>
        <v>0</v>
      </c>
      <c r="BO22" s="159">
        <f t="shared" ca="1" si="12"/>
        <v>0</v>
      </c>
      <c r="BP22" s="159">
        <f t="shared" ca="1" si="12"/>
        <v>0</v>
      </c>
      <c r="BQ22" s="159">
        <f t="shared" ca="1" si="12"/>
        <v>0</v>
      </c>
      <c r="BR22" s="159">
        <f t="shared" ca="1" si="12"/>
        <v>0</v>
      </c>
      <c r="BS22" s="159">
        <f t="shared" ca="1" si="12"/>
        <v>0</v>
      </c>
      <c r="BT22" s="159">
        <f t="shared" ca="1" si="12"/>
        <v>0</v>
      </c>
      <c r="BU22" s="159">
        <f t="shared" ca="1" si="12"/>
        <v>0</v>
      </c>
      <c r="BV22" s="159">
        <f t="shared" ca="1" si="12"/>
        <v>0</v>
      </c>
      <c r="BW22" s="159">
        <f t="shared" ca="1" si="12"/>
        <v>0</v>
      </c>
      <c r="BX22" s="159">
        <f t="shared" ca="1" si="12"/>
        <v>0</v>
      </c>
      <c r="BY22" s="159">
        <f t="shared" ca="1" si="12"/>
        <v>0</v>
      </c>
      <c r="BZ22" s="159">
        <f t="shared" ca="1" si="12"/>
        <v>0</v>
      </c>
      <c r="CA22" s="159">
        <f t="shared" ca="1" si="12"/>
        <v>0</v>
      </c>
      <c r="CB22" s="159">
        <f t="shared" ca="1" si="12"/>
        <v>0</v>
      </c>
      <c r="CC22" s="159">
        <f t="shared" ca="1" si="12"/>
        <v>0</v>
      </c>
      <c r="CD22" s="159">
        <f t="shared" ca="1" si="12"/>
        <v>0</v>
      </c>
      <c r="CE22" s="159">
        <f t="shared" ca="1" si="12"/>
        <v>0</v>
      </c>
      <c r="CF22" s="159">
        <f t="shared" ca="1" si="12"/>
        <v>0</v>
      </c>
      <c r="CG22" s="159">
        <f t="shared" ca="1" si="12"/>
        <v>0</v>
      </c>
      <c r="CH22" s="159">
        <f t="shared" ca="1" si="12"/>
        <v>0</v>
      </c>
      <c r="CI22" s="159">
        <f t="shared" ca="1" si="12"/>
        <v>0</v>
      </c>
      <c r="CJ22" s="159">
        <f t="shared" ca="1" si="12"/>
        <v>0</v>
      </c>
      <c r="CK22" s="159">
        <f t="shared" ca="1" si="12"/>
        <v>0</v>
      </c>
      <c r="CL22" s="159">
        <f t="shared" ca="1" si="12"/>
        <v>0</v>
      </c>
      <c r="CM22" s="159">
        <f t="shared" ca="1" si="12"/>
        <v>0</v>
      </c>
      <c r="CN22" s="159">
        <f t="shared" ca="1" si="12"/>
        <v>0</v>
      </c>
      <c r="CO22" s="159">
        <f t="shared" ca="1" si="12"/>
        <v>0</v>
      </c>
      <c r="CP22" s="159">
        <f t="shared" ca="1" si="12"/>
        <v>0</v>
      </c>
      <c r="CQ22" s="159">
        <f t="shared" ca="1" si="12"/>
        <v>0</v>
      </c>
      <c r="CR22" s="159">
        <f t="shared" ca="1" si="12"/>
        <v>0</v>
      </c>
      <c r="CS22" s="159">
        <f t="shared" ca="1" si="12"/>
        <v>0</v>
      </c>
      <c r="CT22" s="159">
        <f t="shared" ca="1" si="12"/>
        <v>0</v>
      </c>
      <c r="CU22" s="159">
        <f t="shared" ca="1" si="12"/>
        <v>0</v>
      </c>
      <c r="CV22" s="159">
        <f t="shared" ca="1" si="12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D22" s="234">
        <f ca="1">ROUND(SUM(DD23:DD28),0)</f>
        <v>0</v>
      </c>
      <c r="DE22" s="234"/>
      <c r="DF22" s="234"/>
    </row>
    <row r="23" spans="2:110" s="3" customFormat="1" ht="12.75" hidden="1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3">SUMIF($F$5:$DA$5,"&lt;="&amp;PAL,$F23:$DA23)</f>
        <v>0</v>
      </c>
      <c r="F23" s="158">
        <f ca="1">'4'!F23 * $DE23</f>
        <v>0</v>
      </c>
      <c r="G23" s="158">
        <f ca="1">'4'!G23 * $DE23</f>
        <v>0</v>
      </c>
      <c r="H23" s="158">
        <f ca="1">'4'!H23 * $DE23</f>
        <v>0</v>
      </c>
      <c r="I23" s="158">
        <f ca="1">'4'!I23 * $DE23</f>
        <v>0</v>
      </c>
      <c r="J23" s="158">
        <f ca="1">'4'!J23 * $DE23</f>
        <v>0</v>
      </c>
      <c r="K23" s="158">
        <f ca="1">'4'!K23 * $DE23</f>
        <v>0</v>
      </c>
      <c r="L23" s="158">
        <f ca="1">'4'!L23 * $DE23</f>
        <v>0</v>
      </c>
      <c r="M23" s="158">
        <f ca="1">'4'!M23 * $DE23</f>
        <v>0</v>
      </c>
      <c r="N23" s="158">
        <f ca="1">'4'!N23 * $DE23</f>
        <v>0</v>
      </c>
      <c r="O23" s="158">
        <f ca="1">'4'!O23 * $DE23</f>
        <v>0</v>
      </c>
      <c r="P23" s="158">
        <f ca="1">'4'!P23 * $DE23</f>
        <v>0</v>
      </c>
      <c r="Q23" s="158">
        <f ca="1">'4'!Q23 * $DE23</f>
        <v>0</v>
      </c>
      <c r="R23" s="158">
        <f ca="1">'4'!R23 * $DE23</f>
        <v>0</v>
      </c>
      <c r="S23" s="158">
        <f ca="1">'4'!S23 * $DE23</f>
        <v>0</v>
      </c>
      <c r="T23" s="158">
        <f ca="1">'4'!T23 * $DE23</f>
        <v>0</v>
      </c>
      <c r="U23" s="158">
        <f ca="1">'4'!U23 * $DE23</f>
        <v>0</v>
      </c>
      <c r="V23" s="158">
        <f ca="1">'4'!V23 * $DE23</f>
        <v>0</v>
      </c>
      <c r="W23" s="158">
        <f ca="1">'4'!W23 * $DE23</f>
        <v>0</v>
      </c>
      <c r="X23" s="158">
        <f ca="1">'4'!X23 * $DE23</f>
        <v>0</v>
      </c>
      <c r="Y23" s="158">
        <f ca="1">'4'!Y23 * $DE23</f>
        <v>0</v>
      </c>
      <c r="Z23" s="158">
        <f ca="1">'4'!Z23 * $DE23</f>
        <v>0</v>
      </c>
      <c r="AA23" s="158">
        <f ca="1">'4'!AA23 * $DE23</f>
        <v>0</v>
      </c>
      <c r="AB23" s="158">
        <f ca="1">'4'!AB23 * $DE23</f>
        <v>0</v>
      </c>
      <c r="AC23" s="158">
        <f ca="1">'4'!AC23 * $DE23</f>
        <v>0</v>
      </c>
      <c r="AD23" s="158">
        <f ca="1">'4'!AD23 * $DE23</f>
        <v>0</v>
      </c>
      <c r="AE23" s="158">
        <f ca="1">'4'!AE23 * $DE23</f>
        <v>0</v>
      </c>
      <c r="AF23" s="158">
        <f ca="1">'4'!AF23 * $DE23</f>
        <v>0</v>
      </c>
      <c r="AG23" s="158">
        <f ca="1">'4'!AG23 * $DE23</f>
        <v>0</v>
      </c>
      <c r="AH23" s="158">
        <f ca="1">'4'!AH23 * $DE23</f>
        <v>0</v>
      </c>
      <c r="AI23" s="158">
        <f ca="1">'4'!AI23 * $DE23</f>
        <v>0</v>
      </c>
      <c r="AJ23" s="158">
        <f ca="1">'4'!AJ23 * $DE23</f>
        <v>0</v>
      </c>
      <c r="AK23" s="158">
        <f ca="1">'4'!AK23 * $DE23</f>
        <v>0</v>
      </c>
      <c r="AL23" s="158">
        <f ca="1">'4'!AL23 * $DE23</f>
        <v>0</v>
      </c>
      <c r="AM23" s="158">
        <f ca="1">'4'!AM23 * $DE23</f>
        <v>0</v>
      </c>
      <c r="AN23" s="158">
        <f ca="1">'4'!AN23 * $DE23</f>
        <v>0</v>
      </c>
      <c r="AO23" s="158">
        <f ca="1">'4'!AO23 * $DE23</f>
        <v>0</v>
      </c>
      <c r="AP23" s="158">
        <f ca="1">'4'!AP23 * $DE23</f>
        <v>0</v>
      </c>
      <c r="AQ23" s="158">
        <f ca="1">'4'!AQ23 * $DE23</f>
        <v>0</v>
      </c>
      <c r="AR23" s="158">
        <f ca="1">'4'!AR23 * $DE23</f>
        <v>0</v>
      </c>
      <c r="AS23" s="158">
        <f ca="1">'4'!AS23 * $DE23</f>
        <v>0</v>
      </c>
      <c r="AT23" s="158">
        <f ca="1">'4'!AT23 * $DE23</f>
        <v>0</v>
      </c>
      <c r="AU23" s="158">
        <f ca="1">'4'!AU23 * $DE23</f>
        <v>0</v>
      </c>
      <c r="AV23" s="158">
        <f ca="1">'4'!AV23 * $DE23</f>
        <v>0</v>
      </c>
      <c r="AW23" s="158">
        <f ca="1">'4'!AW23 * $DE23</f>
        <v>0</v>
      </c>
      <c r="AX23" s="158">
        <f ca="1">'4'!AX23 * $DE23</f>
        <v>0</v>
      </c>
      <c r="AY23" s="158">
        <f ca="1">'4'!AY23 * $DE23</f>
        <v>0</v>
      </c>
      <c r="AZ23" s="158">
        <f ca="1">'4'!AZ23 * $DE23</f>
        <v>0</v>
      </c>
      <c r="BA23" s="158">
        <f ca="1">'4'!BA23 * $DE23</f>
        <v>0</v>
      </c>
      <c r="BB23" s="158">
        <f ca="1">'4'!BB23 * $DE23</f>
        <v>0</v>
      </c>
      <c r="BC23" s="158">
        <f ca="1">'4'!BC23 * $DE23</f>
        <v>0</v>
      </c>
      <c r="BD23" s="158">
        <f ca="1">'4'!BD23 * $DE23</f>
        <v>0</v>
      </c>
      <c r="BE23" s="158">
        <f ca="1">'4'!BE23 * $DE23</f>
        <v>0</v>
      </c>
      <c r="BF23" s="158">
        <f ca="1">'4'!BF23 * $DE23</f>
        <v>0</v>
      </c>
      <c r="BG23" s="158">
        <f ca="1">'4'!BG23 * $DE23</f>
        <v>0</v>
      </c>
      <c r="BH23" s="158">
        <f ca="1">'4'!BH23 * $DE23</f>
        <v>0</v>
      </c>
      <c r="BI23" s="158">
        <f ca="1">'4'!BI23 * $DE23</f>
        <v>0</v>
      </c>
      <c r="BJ23" s="158">
        <f ca="1">'4'!BJ23 * $DE23</f>
        <v>0</v>
      </c>
      <c r="BK23" s="158">
        <f ca="1">'4'!BK23 * $DE23</f>
        <v>0</v>
      </c>
      <c r="BL23" s="158">
        <f ca="1">'4'!BL23 * $DE23</f>
        <v>0</v>
      </c>
      <c r="BM23" s="158">
        <f ca="1">'4'!BM23 * $DE23</f>
        <v>0</v>
      </c>
      <c r="BN23" s="158">
        <f ca="1">'4'!BN23 * $DE23</f>
        <v>0</v>
      </c>
      <c r="BO23" s="158">
        <f ca="1">'4'!BO23 * $DE23</f>
        <v>0</v>
      </c>
      <c r="BP23" s="158">
        <f ca="1">'4'!BP23 * $DE23</f>
        <v>0</v>
      </c>
      <c r="BQ23" s="158">
        <f ca="1">'4'!BQ23 * $DE23</f>
        <v>0</v>
      </c>
      <c r="BR23" s="158">
        <f ca="1">'4'!BR23 * $DE23</f>
        <v>0</v>
      </c>
      <c r="BS23" s="158">
        <f ca="1">'4'!BS23 * $DE23</f>
        <v>0</v>
      </c>
      <c r="BT23" s="158">
        <f ca="1">'4'!BT23 * $DE23</f>
        <v>0</v>
      </c>
      <c r="BU23" s="158">
        <f ca="1">'4'!BU23 * $DE23</f>
        <v>0</v>
      </c>
      <c r="BV23" s="158">
        <f ca="1">'4'!BV23 * $DE23</f>
        <v>0</v>
      </c>
      <c r="BW23" s="158">
        <f ca="1">'4'!BW23 * $DE23</f>
        <v>0</v>
      </c>
      <c r="BX23" s="158">
        <f ca="1">'4'!BX23 * $DE23</f>
        <v>0</v>
      </c>
      <c r="BY23" s="158">
        <f ca="1">'4'!BY23 * $DE23</f>
        <v>0</v>
      </c>
      <c r="BZ23" s="158">
        <f ca="1">'4'!BZ23 * $DE23</f>
        <v>0</v>
      </c>
      <c r="CA23" s="158">
        <f ca="1">'4'!CA23 * $DE23</f>
        <v>0</v>
      </c>
      <c r="CB23" s="158">
        <f ca="1">'4'!CB23 * $DE23</f>
        <v>0</v>
      </c>
      <c r="CC23" s="158">
        <f ca="1">'4'!CC23 * $DE23</f>
        <v>0</v>
      </c>
      <c r="CD23" s="158">
        <f ca="1">'4'!CD23 * $DE23</f>
        <v>0</v>
      </c>
      <c r="CE23" s="158">
        <f ca="1">'4'!CE23 * $DE23</f>
        <v>0</v>
      </c>
      <c r="CF23" s="158">
        <f ca="1">'4'!CF23 * $DE23</f>
        <v>0</v>
      </c>
      <c r="CG23" s="158">
        <f ca="1">'4'!CG23 * $DE23</f>
        <v>0</v>
      </c>
      <c r="CH23" s="158">
        <f ca="1">'4'!CH23 * $DE23</f>
        <v>0</v>
      </c>
      <c r="CI23" s="158">
        <f ca="1">'4'!CI23 * $DE23</f>
        <v>0</v>
      </c>
      <c r="CJ23" s="158">
        <f ca="1">'4'!CJ23 * $DE23</f>
        <v>0</v>
      </c>
      <c r="CK23" s="158">
        <f ca="1">'4'!CK23 * $DE23</f>
        <v>0</v>
      </c>
      <c r="CL23" s="158">
        <f ca="1">'4'!CL23 * $DE23</f>
        <v>0</v>
      </c>
      <c r="CM23" s="158">
        <f ca="1">'4'!CM23 * $DE23</f>
        <v>0</v>
      </c>
      <c r="CN23" s="158">
        <f ca="1">'4'!CN23 * $DE23</f>
        <v>0</v>
      </c>
      <c r="CO23" s="158">
        <f ca="1">'4'!CO23 * $DE23</f>
        <v>0</v>
      </c>
      <c r="CP23" s="158">
        <f ca="1">'4'!CP23 * $DE23</f>
        <v>0</v>
      </c>
      <c r="CQ23" s="158">
        <f ca="1">'4'!CQ23 * $DE23</f>
        <v>0</v>
      </c>
      <c r="CR23" s="158">
        <f ca="1">'4'!CR23 * $DE23</f>
        <v>0</v>
      </c>
      <c r="CS23" s="158">
        <f ca="1">'4'!CS23 * $DE23</f>
        <v>0</v>
      </c>
      <c r="CT23" s="158">
        <f ca="1">'4'!CT23 * $DE23</f>
        <v>0</v>
      </c>
      <c r="CU23" s="158">
        <f ca="1">'4'!CU23 * $DE23</f>
        <v>0</v>
      </c>
      <c r="CV23" s="158">
        <f ca="1">'4'!CV23 * $DE23</f>
        <v>0</v>
      </c>
      <c r="CW23" s="158">
        <f ca="1">'4'!CW23 * $DE23</f>
        <v>0</v>
      </c>
      <c r="CX23" s="158">
        <f ca="1">'4'!CX23 * $DE23</f>
        <v>0</v>
      </c>
      <c r="CY23" s="158">
        <f ca="1">'4'!CY23 * $DE23</f>
        <v>0</v>
      </c>
      <c r="CZ23" s="158">
        <f ca="1">'4'!CZ23 * $DE23</f>
        <v>0</v>
      </c>
      <c r="DA23" s="158">
        <f ca="1">'4'!DA23 * $DE23</f>
        <v>0</v>
      </c>
      <c r="DD23" s="235">
        <f ca="1">F23+NPV(SDN,G23:INDEX(G23:DA23,PAL))</f>
        <v>0</v>
      </c>
      <c r="DE23" s="277">
        <f ca="1">IF(ISERROR(DF23),0,DF23)</f>
        <v>0</v>
      </c>
      <c r="DF23" s="277" t="e">
        <f ca="1">TrikampioSkirstinys(ABS('4'!E23) * 50%,ABS('4'!E23) * 200%,ABS('4'!E23))/ABS('4'!E23)</f>
        <v>#VALUE!</v>
      </c>
    </row>
    <row r="24" spans="2:110" s="3" customFormat="1" ht="12.75" hidden="1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3"/>
        <v>0</v>
      </c>
      <c r="F24" s="158">
        <f ca="1">'4'!F24 * $DE24</f>
        <v>0</v>
      </c>
      <c r="G24" s="158">
        <f ca="1">'4'!G24 * $DE24</f>
        <v>0</v>
      </c>
      <c r="H24" s="158">
        <f ca="1">'4'!H24 * $DE24</f>
        <v>0</v>
      </c>
      <c r="I24" s="158">
        <f ca="1">'4'!I24 * $DE24</f>
        <v>0</v>
      </c>
      <c r="J24" s="158">
        <f ca="1">'4'!J24 * $DE24</f>
        <v>0</v>
      </c>
      <c r="K24" s="158">
        <f ca="1">'4'!K24 * $DE24</f>
        <v>0</v>
      </c>
      <c r="L24" s="158">
        <f ca="1">'4'!L24 * $DE24</f>
        <v>0</v>
      </c>
      <c r="M24" s="158">
        <f ca="1">'4'!M24 * $DE24</f>
        <v>0</v>
      </c>
      <c r="N24" s="158">
        <f ca="1">'4'!N24 * $DE24</f>
        <v>0</v>
      </c>
      <c r="O24" s="158">
        <f ca="1">'4'!O24 * $DE24</f>
        <v>0</v>
      </c>
      <c r="P24" s="158">
        <f ca="1">'4'!P24 * $DE24</f>
        <v>0</v>
      </c>
      <c r="Q24" s="158">
        <f ca="1">'4'!Q24 * $DE24</f>
        <v>0</v>
      </c>
      <c r="R24" s="158">
        <f ca="1">'4'!R24 * $DE24</f>
        <v>0</v>
      </c>
      <c r="S24" s="158">
        <f ca="1">'4'!S24 * $DE24</f>
        <v>0</v>
      </c>
      <c r="T24" s="158">
        <f ca="1">'4'!T24 * $DE24</f>
        <v>0</v>
      </c>
      <c r="U24" s="158">
        <f ca="1">'4'!U24 * $DE24</f>
        <v>0</v>
      </c>
      <c r="V24" s="158">
        <f ca="1">'4'!V24 * $DE24</f>
        <v>0</v>
      </c>
      <c r="W24" s="158">
        <f ca="1">'4'!W24 * $DE24</f>
        <v>0</v>
      </c>
      <c r="X24" s="158">
        <f ca="1">'4'!X24 * $DE24</f>
        <v>0</v>
      </c>
      <c r="Y24" s="158">
        <f ca="1">'4'!Y24 * $DE24</f>
        <v>0</v>
      </c>
      <c r="Z24" s="158">
        <f ca="1">'4'!Z24 * $DE24</f>
        <v>0</v>
      </c>
      <c r="AA24" s="158">
        <f ca="1">'4'!AA24 * $DE24</f>
        <v>0</v>
      </c>
      <c r="AB24" s="158">
        <f ca="1">'4'!AB24 * $DE24</f>
        <v>0</v>
      </c>
      <c r="AC24" s="158">
        <f ca="1">'4'!AC24 * $DE24</f>
        <v>0</v>
      </c>
      <c r="AD24" s="158">
        <f ca="1">'4'!AD24 * $DE24</f>
        <v>0</v>
      </c>
      <c r="AE24" s="158">
        <f ca="1">'4'!AE24 * $DE24</f>
        <v>0</v>
      </c>
      <c r="AF24" s="158">
        <f ca="1">'4'!AF24 * $DE24</f>
        <v>0</v>
      </c>
      <c r="AG24" s="158">
        <f ca="1">'4'!AG24 * $DE24</f>
        <v>0</v>
      </c>
      <c r="AH24" s="158">
        <f ca="1">'4'!AH24 * $DE24</f>
        <v>0</v>
      </c>
      <c r="AI24" s="158">
        <f ca="1">'4'!AI24 * $DE24</f>
        <v>0</v>
      </c>
      <c r="AJ24" s="158">
        <f ca="1">'4'!AJ24 * $DE24</f>
        <v>0</v>
      </c>
      <c r="AK24" s="158">
        <f ca="1">'4'!AK24 * $DE24</f>
        <v>0</v>
      </c>
      <c r="AL24" s="158">
        <f ca="1">'4'!AL24 * $DE24</f>
        <v>0</v>
      </c>
      <c r="AM24" s="158">
        <f ca="1">'4'!AM24 * $DE24</f>
        <v>0</v>
      </c>
      <c r="AN24" s="158">
        <f ca="1">'4'!AN24 * $DE24</f>
        <v>0</v>
      </c>
      <c r="AO24" s="158">
        <f ca="1">'4'!AO24 * $DE24</f>
        <v>0</v>
      </c>
      <c r="AP24" s="158">
        <f ca="1">'4'!AP24 * $DE24</f>
        <v>0</v>
      </c>
      <c r="AQ24" s="158">
        <f ca="1">'4'!AQ24 * $DE24</f>
        <v>0</v>
      </c>
      <c r="AR24" s="158">
        <f ca="1">'4'!AR24 * $DE24</f>
        <v>0</v>
      </c>
      <c r="AS24" s="158">
        <f ca="1">'4'!AS24 * $DE24</f>
        <v>0</v>
      </c>
      <c r="AT24" s="158">
        <f ca="1">'4'!AT24 * $DE24</f>
        <v>0</v>
      </c>
      <c r="AU24" s="158">
        <f ca="1">'4'!AU24 * $DE24</f>
        <v>0</v>
      </c>
      <c r="AV24" s="158">
        <f ca="1">'4'!AV24 * $DE24</f>
        <v>0</v>
      </c>
      <c r="AW24" s="158">
        <f ca="1">'4'!AW24 * $DE24</f>
        <v>0</v>
      </c>
      <c r="AX24" s="158">
        <f ca="1">'4'!AX24 * $DE24</f>
        <v>0</v>
      </c>
      <c r="AY24" s="158">
        <f ca="1">'4'!AY24 * $DE24</f>
        <v>0</v>
      </c>
      <c r="AZ24" s="158">
        <f ca="1">'4'!AZ24 * $DE24</f>
        <v>0</v>
      </c>
      <c r="BA24" s="158">
        <f ca="1">'4'!BA24 * $DE24</f>
        <v>0</v>
      </c>
      <c r="BB24" s="158">
        <f ca="1">'4'!BB24 * $DE24</f>
        <v>0</v>
      </c>
      <c r="BC24" s="158">
        <f ca="1">'4'!BC24 * $DE24</f>
        <v>0</v>
      </c>
      <c r="BD24" s="158">
        <f ca="1">'4'!BD24 * $DE24</f>
        <v>0</v>
      </c>
      <c r="BE24" s="158">
        <f ca="1">'4'!BE24 * $DE24</f>
        <v>0</v>
      </c>
      <c r="BF24" s="158">
        <f ca="1">'4'!BF24 * $DE24</f>
        <v>0</v>
      </c>
      <c r="BG24" s="158">
        <f ca="1">'4'!BG24 * $DE24</f>
        <v>0</v>
      </c>
      <c r="BH24" s="158">
        <f ca="1">'4'!BH24 * $DE24</f>
        <v>0</v>
      </c>
      <c r="BI24" s="158">
        <f ca="1">'4'!BI24 * $DE24</f>
        <v>0</v>
      </c>
      <c r="BJ24" s="158">
        <f ca="1">'4'!BJ24 * $DE24</f>
        <v>0</v>
      </c>
      <c r="BK24" s="158">
        <f ca="1">'4'!BK24 * $DE24</f>
        <v>0</v>
      </c>
      <c r="BL24" s="158">
        <f ca="1">'4'!BL24 * $DE24</f>
        <v>0</v>
      </c>
      <c r="BM24" s="158">
        <f ca="1">'4'!BM24 * $DE24</f>
        <v>0</v>
      </c>
      <c r="BN24" s="158">
        <f ca="1">'4'!BN24 * $DE24</f>
        <v>0</v>
      </c>
      <c r="BO24" s="158">
        <f ca="1">'4'!BO24 * $DE24</f>
        <v>0</v>
      </c>
      <c r="BP24" s="158">
        <f ca="1">'4'!BP24 * $DE24</f>
        <v>0</v>
      </c>
      <c r="BQ24" s="158">
        <f ca="1">'4'!BQ24 * $DE24</f>
        <v>0</v>
      </c>
      <c r="BR24" s="158">
        <f ca="1">'4'!BR24 * $DE24</f>
        <v>0</v>
      </c>
      <c r="BS24" s="158">
        <f ca="1">'4'!BS24 * $DE24</f>
        <v>0</v>
      </c>
      <c r="BT24" s="158">
        <f ca="1">'4'!BT24 * $DE24</f>
        <v>0</v>
      </c>
      <c r="BU24" s="158">
        <f ca="1">'4'!BU24 * $DE24</f>
        <v>0</v>
      </c>
      <c r="BV24" s="158">
        <f ca="1">'4'!BV24 * $DE24</f>
        <v>0</v>
      </c>
      <c r="BW24" s="158">
        <f ca="1">'4'!BW24 * $DE24</f>
        <v>0</v>
      </c>
      <c r="BX24" s="158">
        <f ca="1">'4'!BX24 * $DE24</f>
        <v>0</v>
      </c>
      <c r="BY24" s="158">
        <f ca="1">'4'!BY24 * $DE24</f>
        <v>0</v>
      </c>
      <c r="BZ24" s="158">
        <f ca="1">'4'!BZ24 * $DE24</f>
        <v>0</v>
      </c>
      <c r="CA24" s="158">
        <f ca="1">'4'!CA24 * $DE24</f>
        <v>0</v>
      </c>
      <c r="CB24" s="158">
        <f ca="1">'4'!CB24 * $DE24</f>
        <v>0</v>
      </c>
      <c r="CC24" s="158">
        <f ca="1">'4'!CC24 * $DE24</f>
        <v>0</v>
      </c>
      <c r="CD24" s="158">
        <f ca="1">'4'!CD24 * $DE24</f>
        <v>0</v>
      </c>
      <c r="CE24" s="158">
        <f ca="1">'4'!CE24 * $DE24</f>
        <v>0</v>
      </c>
      <c r="CF24" s="158">
        <f ca="1">'4'!CF24 * $DE24</f>
        <v>0</v>
      </c>
      <c r="CG24" s="158">
        <f ca="1">'4'!CG24 * $DE24</f>
        <v>0</v>
      </c>
      <c r="CH24" s="158">
        <f ca="1">'4'!CH24 * $DE24</f>
        <v>0</v>
      </c>
      <c r="CI24" s="158">
        <f ca="1">'4'!CI24 * $DE24</f>
        <v>0</v>
      </c>
      <c r="CJ24" s="158">
        <f ca="1">'4'!CJ24 * $DE24</f>
        <v>0</v>
      </c>
      <c r="CK24" s="158">
        <f ca="1">'4'!CK24 * $DE24</f>
        <v>0</v>
      </c>
      <c r="CL24" s="158">
        <f ca="1">'4'!CL24 * $DE24</f>
        <v>0</v>
      </c>
      <c r="CM24" s="158">
        <f ca="1">'4'!CM24 * $DE24</f>
        <v>0</v>
      </c>
      <c r="CN24" s="158">
        <f ca="1">'4'!CN24 * $DE24</f>
        <v>0</v>
      </c>
      <c r="CO24" s="158">
        <f ca="1">'4'!CO24 * $DE24</f>
        <v>0</v>
      </c>
      <c r="CP24" s="158">
        <f ca="1">'4'!CP24 * $DE24</f>
        <v>0</v>
      </c>
      <c r="CQ24" s="158">
        <f ca="1">'4'!CQ24 * $DE24</f>
        <v>0</v>
      </c>
      <c r="CR24" s="158">
        <f ca="1">'4'!CR24 * $DE24</f>
        <v>0</v>
      </c>
      <c r="CS24" s="158">
        <f ca="1">'4'!CS24 * $DE24</f>
        <v>0</v>
      </c>
      <c r="CT24" s="158">
        <f ca="1">'4'!CT24 * $DE24</f>
        <v>0</v>
      </c>
      <c r="CU24" s="158">
        <f ca="1">'4'!CU24 * $DE24</f>
        <v>0</v>
      </c>
      <c r="CV24" s="158">
        <f ca="1">'4'!CV24 * $DE24</f>
        <v>0</v>
      </c>
      <c r="CW24" s="158">
        <f ca="1">'4'!CW24 * $DE24</f>
        <v>0</v>
      </c>
      <c r="CX24" s="158">
        <f ca="1">'4'!CX24 * $DE24</f>
        <v>0</v>
      </c>
      <c r="CY24" s="158">
        <f ca="1">'4'!CY24 * $DE24</f>
        <v>0</v>
      </c>
      <c r="CZ24" s="158">
        <f ca="1">'4'!CZ24 * $DE24</f>
        <v>0</v>
      </c>
      <c r="DA24" s="158">
        <f ca="1">'4'!DA24 * $DE24</f>
        <v>0</v>
      </c>
      <c r="DD24" s="235">
        <f ca="1">F24+NPV(SDN,G24:INDEX(G24:DA24,PAL))</f>
        <v>0</v>
      </c>
      <c r="DE24" s="277">
        <f t="shared" ref="DE24:DE29" ca="1" si="14">IF(ISERROR(DF24),0,DF24)</f>
        <v>0</v>
      </c>
      <c r="DF24" s="277" t="e">
        <f ca="1">TrikampioSkirstinys(ABS('4'!E24) * 50%,ABS('4'!E24) * 200%,ABS('4'!E24))/ABS('4'!E24)</f>
        <v>#VALUE!</v>
      </c>
    </row>
    <row r="25" spans="2:110" s="3" customFormat="1" ht="12.75" hidden="1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3"/>
        <v>0</v>
      </c>
      <c r="F25" s="158">
        <f ca="1">'4'!F25 * $DE25</f>
        <v>0</v>
      </c>
      <c r="G25" s="158">
        <f ca="1">'4'!G25 * $DE25</f>
        <v>0</v>
      </c>
      <c r="H25" s="158">
        <f ca="1">'4'!H25 * $DE25</f>
        <v>0</v>
      </c>
      <c r="I25" s="158">
        <f ca="1">'4'!I25 * $DE25</f>
        <v>0</v>
      </c>
      <c r="J25" s="158">
        <f ca="1">'4'!J25 * $DE25</f>
        <v>0</v>
      </c>
      <c r="K25" s="158">
        <f ca="1">'4'!K25 * $DE25</f>
        <v>0</v>
      </c>
      <c r="L25" s="158">
        <f ca="1">'4'!L25 * $DE25</f>
        <v>0</v>
      </c>
      <c r="M25" s="158">
        <f ca="1">'4'!M25 * $DE25</f>
        <v>0</v>
      </c>
      <c r="N25" s="158">
        <f ca="1">'4'!N25 * $DE25</f>
        <v>0</v>
      </c>
      <c r="O25" s="158">
        <f ca="1">'4'!O25 * $DE25</f>
        <v>0</v>
      </c>
      <c r="P25" s="158">
        <f ca="1">'4'!P25 * $DE25</f>
        <v>0</v>
      </c>
      <c r="Q25" s="158">
        <f ca="1">'4'!Q25 * $DE25</f>
        <v>0</v>
      </c>
      <c r="R25" s="158">
        <f ca="1">'4'!R25 * $DE25</f>
        <v>0</v>
      </c>
      <c r="S25" s="158">
        <f ca="1">'4'!S25 * $DE25</f>
        <v>0</v>
      </c>
      <c r="T25" s="158">
        <f ca="1">'4'!T25 * $DE25</f>
        <v>0</v>
      </c>
      <c r="U25" s="158">
        <f ca="1">'4'!U25 * $DE25</f>
        <v>0</v>
      </c>
      <c r="V25" s="158">
        <f ca="1">'4'!V25 * $DE25</f>
        <v>0</v>
      </c>
      <c r="W25" s="158">
        <f ca="1">'4'!W25 * $DE25</f>
        <v>0</v>
      </c>
      <c r="X25" s="158">
        <f ca="1">'4'!X25 * $DE25</f>
        <v>0</v>
      </c>
      <c r="Y25" s="158">
        <f ca="1">'4'!Y25 * $DE25</f>
        <v>0</v>
      </c>
      <c r="Z25" s="158">
        <f ca="1">'4'!Z25 * $DE25</f>
        <v>0</v>
      </c>
      <c r="AA25" s="158">
        <f ca="1">'4'!AA25 * $DE25</f>
        <v>0</v>
      </c>
      <c r="AB25" s="158">
        <f ca="1">'4'!AB25 * $DE25</f>
        <v>0</v>
      </c>
      <c r="AC25" s="158">
        <f ca="1">'4'!AC25 * $DE25</f>
        <v>0</v>
      </c>
      <c r="AD25" s="158">
        <f ca="1">'4'!AD25 * $DE25</f>
        <v>0</v>
      </c>
      <c r="AE25" s="158">
        <f ca="1">'4'!AE25 * $DE25</f>
        <v>0</v>
      </c>
      <c r="AF25" s="158">
        <f ca="1">'4'!AF25 * $DE25</f>
        <v>0</v>
      </c>
      <c r="AG25" s="158">
        <f ca="1">'4'!AG25 * $DE25</f>
        <v>0</v>
      </c>
      <c r="AH25" s="158">
        <f ca="1">'4'!AH25 * $DE25</f>
        <v>0</v>
      </c>
      <c r="AI25" s="158">
        <f ca="1">'4'!AI25 * $DE25</f>
        <v>0</v>
      </c>
      <c r="AJ25" s="158">
        <f ca="1">'4'!AJ25 * $DE25</f>
        <v>0</v>
      </c>
      <c r="AK25" s="158">
        <f ca="1">'4'!AK25 * $DE25</f>
        <v>0</v>
      </c>
      <c r="AL25" s="158">
        <f ca="1">'4'!AL25 * $DE25</f>
        <v>0</v>
      </c>
      <c r="AM25" s="158">
        <f ca="1">'4'!AM25 * $DE25</f>
        <v>0</v>
      </c>
      <c r="AN25" s="158">
        <f ca="1">'4'!AN25 * $DE25</f>
        <v>0</v>
      </c>
      <c r="AO25" s="158">
        <f ca="1">'4'!AO25 * $DE25</f>
        <v>0</v>
      </c>
      <c r="AP25" s="158">
        <f ca="1">'4'!AP25 * $DE25</f>
        <v>0</v>
      </c>
      <c r="AQ25" s="158">
        <f ca="1">'4'!AQ25 * $DE25</f>
        <v>0</v>
      </c>
      <c r="AR25" s="158">
        <f ca="1">'4'!AR25 * $DE25</f>
        <v>0</v>
      </c>
      <c r="AS25" s="158">
        <f ca="1">'4'!AS25 * $DE25</f>
        <v>0</v>
      </c>
      <c r="AT25" s="158">
        <f ca="1">'4'!AT25 * $DE25</f>
        <v>0</v>
      </c>
      <c r="AU25" s="158">
        <f ca="1">'4'!AU25 * $DE25</f>
        <v>0</v>
      </c>
      <c r="AV25" s="158">
        <f ca="1">'4'!AV25 * $DE25</f>
        <v>0</v>
      </c>
      <c r="AW25" s="158">
        <f ca="1">'4'!AW25 * $DE25</f>
        <v>0</v>
      </c>
      <c r="AX25" s="158">
        <f ca="1">'4'!AX25 * $DE25</f>
        <v>0</v>
      </c>
      <c r="AY25" s="158">
        <f ca="1">'4'!AY25 * $DE25</f>
        <v>0</v>
      </c>
      <c r="AZ25" s="158">
        <f ca="1">'4'!AZ25 * $DE25</f>
        <v>0</v>
      </c>
      <c r="BA25" s="158">
        <f ca="1">'4'!BA25 * $DE25</f>
        <v>0</v>
      </c>
      <c r="BB25" s="158">
        <f ca="1">'4'!BB25 * $DE25</f>
        <v>0</v>
      </c>
      <c r="BC25" s="158">
        <f ca="1">'4'!BC25 * $DE25</f>
        <v>0</v>
      </c>
      <c r="BD25" s="158">
        <f ca="1">'4'!BD25 * $DE25</f>
        <v>0</v>
      </c>
      <c r="BE25" s="158">
        <f ca="1">'4'!BE25 * $DE25</f>
        <v>0</v>
      </c>
      <c r="BF25" s="158">
        <f ca="1">'4'!BF25 * $DE25</f>
        <v>0</v>
      </c>
      <c r="BG25" s="158">
        <f ca="1">'4'!BG25 * $DE25</f>
        <v>0</v>
      </c>
      <c r="BH25" s="158">
        <f ca="1">'4'!BH25 * $DE25</f>
        <v>0</v>
      </c>
      <c r="BI25" s="158">
        <f ca="1">'4'!BI25 * $DE25</f>
        <v>0</v>
      </c>
      <c r="BJ25" s="158">
        <f ca="1">'4'!BJ25 * $DE25</f>
        <v>0</v>
      </c>
      <c r="BK25" s="158">
        <f ca="1">'4'!BK25 * $DE25</f>
        <v>0</v>
      </c>
      <c r="BL25" s="158">
        <f ca="1">'4'!BL25 * $DE25</f>
        <v>0</v>
      </c>
      <c r="BM25" s="158">
        <f ca="1">'4'!BM25 * $DE25</f>
        <v>0</v>
      </c>
      <c r="BN25" s="158">
        <f ca="1">'4'!BN25 * $DE25</f>
        <v>0</v>
      </c>
      <c r="BO25" s="158">
        <f ca="1">'4'!BO25 * $DE25</f>
        <v>0</v>
      </c>
      <c r="BP25" s="158">
        <f ca="1">'4'!BP25 * $DE25</f>
        <v>0</v>
      </c>
      <c r="BQ25" s="158">
        <f ca="1">'4'!BQ25 * $DE25</f>
        <v>0</v>
      </c>
      <c r="BR25" s="158">
        <f ca="1">'4'!BR25 * $DE25</f>
        <v>0</v>
      </c>
      <c r="BS25" s="158">
        <f ca="1">'4'!BS25 * $DE25</f>
        <v>0</v>
      </c>
      <c r="BT25" s="158">
        <f ca="1">'4'!BT25 * $DE25</f>
        <v>0</v>
      </c>
      <c r="BU25" s="158">
        <f ca="1">'4'!BU25 * $DE25</f>
        <v>0</v>
      </c>
      <c r="BV25" s="158">
        <f ca="1">'4'!BV25 * $DE25</f>
        <v>0</v>
      </c>
      <c r="BW25" s="158">
        <f ca="1">'4'!BW25 * $DE25</f>
        <v>0</v>
      </c>
      <c r="BX25" s="158">
        <f ca="1">'4'!BX25 * $DE25</f>
        <v>0</v>
      </c>
      <c r="BY25" s="158">
        <f ca="1">'4'!BY25 * $DE25</f>
        <v>0</v>
      </c>
      <c r="BZ25" s="158">
        <f ca="1">'4'!BZ25 * $DE25</f>
        <v>0</v>
      </c>
      <c r="CA25" s="158">
        <f ca="1">'4'!CA25 * $DE25</f>
        <v>0</v>
      </c>
      <c r="CB25" s="158">
        <f ca="1">'4'!CB25 * $DE25</f>
        <v>0</v>
      </c>
      <c r="CC25" s="158">
        <f ca="1">'4'!CC25 * $DE25</f>
        <v>0</v>
      </c>
      <c r="CD25" s="158">
        <f ca="1">'4'!CD25 * $DE25</f>
        <v>0</v>
      </c>
      <c r="CE25" s="158">
        <f ca="1">'4'!CE25 * $DE25</f>
        <v>0</v>
      </c>
      <c r="CF25" s="158">
        <f ca="1">'4'!CF25 * $DE25</f>
        <v>0</v>
      </c>
      <c r="CG25" s="158">
        <f ca="1">'4'!CG25 * $DE25</f>
        <v>0</v>
      </c>
      <c r="CH25" s="158">
        <f ca="1">'4'!CH25 * $DE25</f>
        <v>0</v>
      </c>
      <c r="CI25" s="158">
        <f ca="1">'4'!CI25 * $DE25</f>
        <v>0</v>
      </c>
      <c r="CJ25" s="158">
        <f ca="1">'4'!CJ25 * $DE25</f>
        <v>0</v>
      </c>
      <c r="CK25" s="158">
        <f ca="1">'4'!CK25 * $DE25</f>
        <v>0</v>
      </c>
      <c r="CL25" s="158">
        <f ca="1">'4'!CL25 * $DE25</f>
        <v>0</v>
      </c>
      <c r="CM25" s="158">
        <f ca="1">'4'!CM25 * $DE25</f>
        <v>0</v>
      </c>
      <c r="CN25" s="158">
        <f ca="1">'4'!CN25 * $DE25</f>
        <v>0</v>
      </c>
      <c r="CO25" s="158">
        <f ca="1">'4'!CO25 * $DE25</f>
        <v>0</v>
      </c>
      <c r="CP25" s="158">
        <f ca="1">'4'!CP25 * $DE25</f>
        <v>0</v>
      </c>
      <c r="CQ25" s="158">
        <f ca="1">'4'!CQ25 * $DE25</f>
        <v>0</v>
      </c>
      <c r="CR25" s="158">
        <f ca="1">'4'!CR25 * $DE25</f>
        <v>0</v>
      </c>
      <c r="CS25" s="158">
        <f ca="1">'4'!CS25 * $DE25</f>
        <v>0</v>
      </c>
      <c r="CT25" s="158">
        <f ca="1">'4'!CT25 * $DE25</f>
        <v>0</v>
      </c>
      <c r="CU25" s="158">
        <f ca="1">'4'!CU25 * $DE25</f>
        <v>0</v>
      </c>
      <c r="CV25" s="158">
        <f ca="1">'4'!CV25 * $DE25</f>
        <v>0</v>
      </c>
      <c r="CW25" s="158">
        <f ca="1">'4'!CW25 * $DE25</f>
        <v>0</v>
      </c>
      <c r="CX25" s="158">
        <f ca="1">'4'!CX25 * $DE25</f>
        <v>0</v>
      </c>
      <c r="CY25" s="158">
        <f ca="1">'4'!CY25 * $DE25</f>
        <v>0</v>
      </c>
      <c r="CZ25" s="158">
        <f ca="1">'4'!CZ25 * $DE25</f>
        <v>0</v>
      </c>
      <c r="DA25" s="158">
        <f ca="1">'4'!DA25 * $DE25</f>
        <v>0</v>
      </c>
      <c r="DD25" s="235">
        <f ca="1">F25+NPV(SDN,G25:INDEX(G25:DA25,PAL))</f>
        <v>0</v>
      </c>
      <c r="DE25" s="277">
        <f t="shared" ca="1" si="14"/>
        <v>0</v>
      </c>
      <c r="DF25" s="277" t="e">
        <f ca="1">TrikampioSkirstinys(ABS('4'!E25) * 50%,ABS('4'!E25) * 200%,ABS('4'!E25))/ABS('4'!E25)</f>
        <v>#VALUE!</v>
      </c>
    </row>
    <row r="26" spans="2:110" s="3" customFormat="1" ht="12.75" hidden="1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3"/>
        <v>0</v>
      </c>
      <c r="F26" s="158">
        <f ca="1">'4'!F26 * $DE26</f>
        <v>0</v>
      </c>
      <c r="G26" s="158">
        <f ca="1">'4'!G26 * $DE26</f>
        <v>0</v>
      </c>
      <c r="H26" s="158">
        <f ca="1">'4'!H26 * $DE26</f>
        <v>0</v>
      </c>
      <c r="I26" s="158">
        <f ca="1">'4'!I26 * $DE26</f>
        <v>0</v>
      </c>
      <c r="J26" s="158">
        <f ca="1">'4'!J26 * $DE26</f>
        <v>0</v>
      </c>
      <c r="K26" s="158">
        <f ca="1">'4'!K26 * $DE26</f>
        <v>0</v>
      </c>
      <c r="L26" s="158">
        <f ca="1">'4'!L26 * $DE26</f>
        <v>0</v>
      </c>
      <c r="M26" s="158">
        <f ca="1">'4'!M26 * $DE26</f>
        <v>0</v>
      </c>
      <c r="N26" s="158">
        <f ca="1">'4'!N26 * $DE26</f>
        <v>0</v>
      </c>
      <c r="O26" s="158">
        <f ca="1">'4'!O26 * $DE26</f>
        <v>0</v>
      </c>
      <c r="P26" s="158">
        <f ca="1">'4'!P26 * $DE26</f>
        <v>0</v>
      </c>
      <c r="Q26" s="158">
        <f ca="1">'4'!Q26 * $DE26</f>
        <v>0</v>
      </c>
      <c r="R26" s="158">
        <f ca="1">'4'!R26 * $DE26</f>
        <v>0</v>
      </c>
      <c r="S26" s="158">
        <f ca="1">'4'!S26 * $DE26</f>
        <v>0</v>
      </c>
      <c r="T26" s="158">
        <f ca="1">'4'!T26 * $DE26</f>
        <v>0</v>
      </c>
      <c r="U26" s="158">
        <f ca="1">'4'!U26 * $DE26</f>
        <v>0</v>
      </c>
      <c r="V26" s="158">
        <f ca="1">'4'!V26 * $DE26</f>
        <v>0</v>
      </c>
      <c r="W26" s="158">
        <f ca="1">'4'!W26 * $DE26</f>
        <v>0</v>
      </c>
      <c r="X26" s="158">
        <f ca="1">'4'!X26 * $DE26</f>
        <v>0</v>
      </c>
      <c r="Y26" s="158">
        <f ca="1">'4'!Y26 * $DE26</f>
        <v>0</v>
      </c>
      <c r="Z26" s="158">
        <f ca="1">'4'!Z26 * $DE26</f>
        <v>0</v>
      </c>
      <c r="AA26" s="158">
        <f ca="1">'4'!AA26 * $DE26</f>
        <v>0</v>
      </c>
      <c r="AB26" s="158">
        <f ca="1">'4'!AB26 * $DE26</f>
        <v>0</v>
      </c>
      <c r="AC26" s="158">
        <f ca="1">'4'!AC26 * $DE26</f>
        <v>0</v>
      </c>
      <c r="AD26" s="158">
        <f ca="1">'4'!AD26 * $DE26</f>
        <v>0</v>
      </c>
      <c r="AE26" s="158">
        <f ca="1">'4'!AE26 * $DE26</f>
        <v>0</v>
      </c>
      <c r="AF26" s="158">
        <f ca="1">'4'!AF26 * $DE26</f>
        <v>0</v>
      </c>
      <c r="AG26" s="158">
        <f ca="1">'4'!AG26 * $DE26</f>
        <v>0</v>
      </c>
      <c r="AH26" s="158">
        <f ca="1">'4'!AH26 * $DE26</f>
        <v>0</v>
      </c>
      <c r="AI26" s="158">
        <f ca="1">'4'!AI26 * $DE26</f>
        <v>0</v>
      </c>
      <c r="AJ26" s="158">
        <f ca="1">'4'!AJ26 * $DE26</f>
        <v>0</v>
      </c>
      <c r="AK26" s="158">
        <f ca="1">'4'!AK26 * $DE26</f>
        <v>0</v>
      </c>
      <c r="AL26" s="158">
        <f ca="1">'4'!AL26 * $DE26</f>
        <v>0</v>
      </c>
      <c r="AM26" s="158">
        <f ca="1">'4'!AM26 * $DE26</f>
        <v>0</v>
      </c>
      <c r="AN26" s="158">
        <f ca="1">'4'!AN26 * $DE26</f>
        <v>0</v>
      </c>
      <c r="AO26" s="158">
        <f ca="1">'4'!AO26 * $DE26</f>
        <v>0</v>
      </c>
      <c r="AP26" s="158">
        <f ca="1">'4'!AP26 * $DE26</f>
        <v>0</v>
      </c>
      <c r="AQ26" s="158">
        <f ca="1">'4'!AQ26 * $DE26</f>
        <v>0</v>
      </c>
      <c r="AR26" s="158">
        <f ca="1">'4'!AR26 * $DE26</f>
        <v>0</v>
      </c>
      <c r="AS26" s="158">
        <f ca="1">'4'!AS26 * $DE26</f>
        <v>0</v>
      </c>
      <c r="AT26" s="158">
        <f ca="1">'4'!AT26 * $DE26</f>
        <v>0</v>
      </c>
      <c r="AU26" s="158">
        <f ca="1">'4'!AU26 * $DE26</f>
        <v>0</v>
      </c>
      <c r="AV26" s="158">
        <f ca="1">'4'!AV26 * $DE26</f>
        <v>0</v>
      </c>
      <c r="AW26" s="158">
        <f ca="1">'4'!AW26 * $DE26</f>
        <v>0</v>
      </c>
      <c r="AX26" s="158">
        <f ca="1">'4'!AX26 * $DE26</f>
        <v>0</v>
      </c>
      <c r="AY26" s="158">
        <f ca="1">'4'!AY26 * $DE26</f>
        <v>0</v>
      </c>
      <c r="AZ26" s="158">
        <f ca="1">'4'!AZ26 * $DE26</f>
        <v>0</v>
      </c>
      <c r="BA26" s="158">
        <f ca="1">'4'!BA26 * $DE26</f>
        <v>0</v>
      </c>
      <c r="BB26" s="158">
        <f ca="1">'4'!BB26 * $DE26</f>
        <v>0</v>
      </c>
      <c r="BC26" s="158">
        <f ca="1">'4'!BC26 * $DE26</f>
        <v>0</v>
      </c>
      <c r="BD26" s="158">
        <f ca="1">'4'!BD26 * $DE26</f>
        <v>0</v>
      </c>
      <c r="BE26" s="158">
        <f ca="1">'4'!BE26 * $DE26</f>
        <v>0</v>
      </c>
      <c r="BF26" s="158">
        <f ca="1">'4'!BF26 * $DE26</f>
        <v>0</v>
      </c>
      <c r="BG26" s="158">
        <f ca="1">'4'!BG26 * $DE26</f>
        <v>0</v>
      </c>
      <c r="BH26" s="158">
        <f ca="1">'4'!BH26 * $DE26</f>
        <v>0</v>
      </c>
      <c r="BI26" s="158">
        <f ca="1">'4'!BI26 * $DE26</f>
        <v>0</v>
      </c>
      <c r="BJ26" s="158">
        <f ca="1">'4'!BJ26 * $DE26</f>
        <v>0</v>
      </c>
      <c r="BK26" s="158">
        <f ca="1">'4'!BK26 * $DE26</f>
        <v>0</v>
      </c>
      <c r="BL26" s="158">
        <f ca="1">'4'!BL26 * $DE26</f>
        <v>0</v>
      </c>
      <c r="BM26" s="158">
        <f ca="1">'4'!BM26 * $DE26</f>
        <v>0</v>
      </c>
      <c r="BN26" s="158">
        <f ca="1">'4'!BN26 * $DE26</f>
        <v>0</v>
      </c>
      <c r="BO26" s="158">
        <f ca="1">'4'!BO26 * $DE26</f>
        <v>0</v>
      </c>
      <c r="BP26" s="158">
        <f ca="1">'4'!BP26 * $DE26</f>
        <v>0</v>
      </c>
      <c r="BQ26" s="158">
        <f ca="1">'4'!BQ26 * $DE26</f>
        <v>0</v>
      </c>
      <c r="BR26" s="158">
        <f ca="1">'4'!BR26 * $DE26</f>
        <v>0</v>
      </c>
      <c r="BS26" s="158">
        <f ca="1">'4'!BS26 * $DE26</f>
        <v>0</v>
      </c>
      <c r="BT26" s="158">
        <f ca="1">'4'!BT26 * $DE26</f>
        <v>0</v>
      </c>
      <c r="BU26" s="158">
        <f ca="1">'4'!BU26 * $DE26</f>
        <v>0</v>
      </c>
      <c r="BV26" s="158">
        <f ca="1">'4'!BV26 * $DE26</f>
        <v>0</v>
      </c>
      <c r="BW26" s="158">
        <f ca="1">'4'!BW26 * $DE26</f>
        <v>0</v>
      </c>
      <c r="BX26" s="158">
        <f ca="1">'4'!BX26 * $DE26</f>
        <v>0</v>
      </c>
      <c r="BY26" s="158">
        <f ca="1">'4'!BY26 * $DE26</f>
        <v>0</v>
      </c>
      <c r="BZ26" s="158">
        <f ca="1">'4'!BZ26 * $DE26</f>
        <v>0</v>
      </c>
      <c r="CA26" s="158">
        <f ca="1">'4'!CA26 * $DE26</f>
        <v>0</v>
      </c>
      <c r="CB26" s="158">
        <f ca="1">'4'!CB26 * $DE26</f>
        <v>0</v>
      </c>
      <c r="CC26" s="158">
        <f ca="1">'4'!CC26 * $DE26</f>
        <v>0</v>
      </c>
      <c r="CD26" s="158">
        <f ca="1">'4'!CD26 * $DE26</f>
        <v>0</v>
      </c>
      <c r="CE26" s="158">
        <f ca="1">'4'!CE26 * $DE26</f>
        <v>0</v>
      </c>
      <c r="CF26" s="158">
        <f ca="1">'4'!CF26 * $DE26</f>
        <v>0</v>
      </c>
      <c r="CG26" s="158">
        <f ca="1">'4'!CG26 * $DE26</f>
        <v>0</v>
      </c>
      <c r="CH26" s="158">
        <f ca="1">'4'!CH26 * $DE26</f>
        <v>0</v>
      </c>
      <c r="CI26" s="158">
        <f ca="1">'4'!CI26 * $DE26</f>
        <v>0</v>
      </c>
      <c r="CJ26" s="158">
        <f ca="1">'4'!CJ26 * $DE26</f>
        <v>0</v>
      </c>
      <c r="CK26" s="158">
        <f ca="1">'4'!CK26 * $DE26</f>
        <v>0</v>
      </c>
      <c r="CL26" s="158">
        <f ca="1">'4'!CL26 * $DE26</f>
        <v>0</v>
      </c>
      <c r="CM26" s="158">
        <f ca="1">'4'!CM26 * $DE26</f>
        <v>0</v>
      </c>
      <c r="CN26" s="158">
        <f ca="1">'4'!CN26 * $DE26</f>
        <v>0</v>
      </c>
      <c r="CO26" s="158">
        <f ca="1">'4'!CO26 * $DE26</f>
        <v>0</v>
      </c>
      <c r="CP26" s="158">
        <f ca="1">'4'!CP26 * $DE26</f>
        <v>0</v>
      </c>
      <c r="CQ26" s="158">
        <f ca="1">'4'!CQ26 * $DE26</f>
        <v>0</v>
      </c>
      <c r="CR26" s="158">
        <f ca="1">'4'!CR26 * $DE26</f>
        <v>0</v>
      </c>
      <c r="CS26" s="158">
        <f ca="1">'4'!CS26 * $DE26</f>
        <v>0</v>
      </c>
      <c r="CT26" s="158">
        <f ca="1">'4'!CT26 * $DE26</f>
        <v>0</v>
      </c>
      <c r="CU26" s="158">
        <f ca="1">'4'!CU26 * $DE26</f>
        <v>0</v>
      </c>
      <c r="CV26" s="158">
        <f ca="1">'4'!CV26 * $DE26</f>
        <v>0</v>
      </c>
      <c r="CW26" s="158">
        <f ca="1">'4'!CW26 * $DE26</f>
        <v>0</v>
      </c>
      <c r="CX26" s="158">
        <f ca="1">'4'!CX26 * $DE26</f>
        <v>0</v>
      </c>
      <c r="CY26" s="158">
        <f ca="1">'4'!CY26 * $DE26</f>
        <v>0</v>
      </c>
      <c r="CZ26" s="158">
        <f ca="1">'4'!CZ26 * $DE26</f>
        <v>0</v>
      </c>
      <c r="DA26" s="158">
        <f ca="1">'4'!DA26 * $DE26</f>
        <v>0</v>
      </c>
      <c r="DD26" s="235">
        <f ca="1">F26+NPV(SDN,G26:INDEX(G26:DA26,PAL))</f>
        <v>0</v>
      </c>
      <c r="DE26" s="277">
        <f t="shared" ca="1" si="14"/>
        <v>0</v>
      </c>
      <c r="DF26" s="277" t="e">
        <f ca="1">TrikampioSkirstinys(ABS('4'!E26) * 50%,ABS('4'!E26) * 200%,ABS('4'!E26))/ABS('4'!E26)</f>
        <v>#VALUE!</v>
      </c>
    </row>
    <row r="27" spans="2:110" s="3" customFormat="1" ht="12.75" hidden="1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3"/>
        <v>0</v>
      </c>
      <c r="F27" s="158">
        <f ca="1">'4'!F27 * $DE27</f>
        <v>0</v>
      </c>
      <c r="G27" s="158">
        <f ca="1">'4'!G27 * $DE27</f>
        <v>0</v>
      </c>
      <c r="H27" s="158">
        <f ca="1">'4'!H27 * $DE27</f>
        <v>0</v>
      </c>
      <c r="I27" s="158">
        <f ca="1">'4'!I27 * $DE27</f>
        <v>0</v>
      </c>
      <c r="J27" s="158">
        <f ca="1">'4'!J27 * $DE27</f>
        <v>0</v>
      </c>
      <c r="K27" s="158">
        <f ca="1">'4'!K27 * $DE27</f>
        <v>0</v>
      </c>
      <c r="L27" s="158">
        <f ca="1">'4'!L27 * $DE27</f>
        <v>0</v>
      </c>
      <c r="M27" s="158">
        <f ca="1">'4'!M27 * $DE27</f>
        <v>0</v>
      </c>
      <c r="N27" s="158">
        <f ca="1">'4'!N27 * $DE27</f>
        <v>0</v>
      </c>
      <c r="O27" s="158">
        <f ca="1">'4'!O27 * $DE27</f>
        <v>0</v>
      </c>
      <c r="P27" s="158">
        <f ca="1">'4'!P27 * $DE27</f>
        <v>0</v>
      </c>
      <c r="Q27" s="158">
        <f ca="1">'4'!Q27 * $DE27</f>
        <v>0</v>
      </c>
      <c r="R27" s="158">
        <f ca="1">'4'!R27 * $DE27</f>
        <v>0</v>
      </c>
      <c r="S27" s="158">
        <f ca="1">'4'!S27 * $DE27</f>
        <v>0</v>
      </c>
      <c r="T27" s="158">
        <f ca="1">'4'!T27 * $DE27</f>
        <v>0</v>
      </c>
      <c r="U27" s="158">
        <f ca="1">'4'!U27 * $DE27</f>
        <v>0</v>
      </c>
      <c r="V27" s="158">
        <f ca="1">'4'!V27 * $DE27</f>
        <v>0</v>
      </c>
      <c r="W27" s="158">
        <f ca="1">'4'!W27 * $DE27</f>
        <v>0</v>
      </c>
      <c r="X27" s="158">
        <f ca="1">'4'!X27 * $DE27</f>
        <v>0</v>
      </c>
      <c r="Y27" s="158">
        <f ca="1">'4'!Y27 * $DE27</f>
        <v>0</v>
      </c>
      <c r="Z27" s="158">
        <f ca="1">'4'!Z27 * $DE27</f>
        <v>0</v>
      </c>
      <c r="AA27" s="158">
        <f ca="1">'4'!AA27 * $DE27</f>
        <v>0</v>
      </c>
      <c r="AB27" s="158">
        <f ca="1">'4'!AB27 * $DE27</f>
        <v>0</v>
      </c>
      <c r="AC27" s="158">
        <f ca="1">'4'!AC27 * $DE27</f>
        <v>0</v>
      </c>
      <c r="AD27" s="158">
        <f ca="1">'4'!AD27 * $DE27</f>
        <v>0</v>
      </c>
      <c r="AE27" s="158">
        <f ca="1">'4'!AE27 * $DE27</f>
        <v>0</v>
      </c>
      <c r="AF27" s="158">
        <f ca="1">'4'!AF27 * $DE27</f>
        <v>0</v>
      </c>
      <c r="AG27" s="158">
        <f ca="1">'4'!AG27 * $DE27</f>
        <v>0</v>
      </c>
      <c r="AH27" s="158">
        <f ca="1">'4'!AH27 * $DE27</f>
        <v>0</v>
      </c>
      <c r="AI27" s="158">
        <f ca="1">'4'!AI27 * $DE27</f>
        <v>0</v>
      </c>
      <c r="AJ27" s="158">
        <f ca="1">'4'!AJ27 * $DE27</f>
        <v>0</v>
      </c>
      <c r="AK27" s="158">
        <f ca="1">'4'!AK27 * $DE27</f>
        <v>0</v>
      </c>
      <c r="AL27" s="158">
        <f ca="1">'4'!AL27 * $DE27</f>
        <v>0</v>
      </c>
      <c r="AM27" s="158">
        <f ca="1">'4'!AM27 * $DE27</f>
        <v>0</v>
      </c>
      <c r="AN27" s="158">
        <f ca="1">'4'!AN27 * $DE27</f>
        <v>0</v>
      </c>
      <c r="AO27" s="158">
        <f ca="1">'4'!AO27 * $DE27</f>
        <v>0</v>
      </c>
      <c r="AP27" s="158">
        <f ca="1">'4'!AP27 * $DE27</f>
        <v>0</v>
      </c>
      <c r="AQ27" s="158">
        <f ca="1">'4'!AQ27 * $DE27</f>
        <v>0</v>
      </c>
      <c r="AR27" s="158">
        <f ca="1">'4'!AR27 * $DE27</f>
        <v>0</v>
      </c>
      <c r="AS27" s="158">
        <f ca="1">'4'!AS27 * $DE27</f>
        <v>0</v>
      </c>
      <c r="AT27" s="158">
        <f ca="1">'4'!AT27 * $DE27</f>
        <v>0</v>
      </c>
      <c r="AU27" s="158">
        <f ca="1">'4'!AU27 * $DE27</f>
        <v>0</v>
      </c>
      <c r="AV27" s="158">
        <f ca="1">'4'!AV27 * $DE27</f>
        <v>0</v>
      </c>
      <c r="AW27" s="158">
        <f ca="1">'4'!AW27 * $DE27</f>
        <v>0</v>
      </c>
      <c r="AX27" s="158">
        <f ca="1">'4'!AX27 * $DE27</f>
        <v>0</v>
      </c>
      <c r="AY27" s="158">
        <f ca="1">'4'!AY27 * $DE27</f>
        <v>0</v>
      </c>
      <c r="AZ27" s="158">
        <f ca="1">'4'!AZ27 * $DE27</f>
        <v>0</v>
      </c>
      <c r="BA27" s="158">
        <f ca="1">'4'!BA27 * $DE27</f>
        <v>0</v>
      </c>
      <c r="BB27" s="158">
        <f ca="1">'4'!BB27 * $DE27</f>
        <v>0</v>
      </c>
      <c r="BC27" s="158">
        <f ca="1">'4'!BC27 * $DE27</f>
        <v>0</v>
      </c>
      <c r="BD27" s="158">
        <f ca="1">'4'!BD27 * $DE27</f>
        <v>0</v>
      </c>
      <c r="BE27" s="158">
        <f ca="1">'4'!BE27 * $DE27</f>
        <v>0</v>
      </c>
      <c r="BF27" s="158">
        <f ca="1">'4'!BF27 * $DE27</f>
        <v>0</v>
      </c>
      <c r="BG27" s="158">
        <f ca="1">'4'!BG27 * $DE27</f>
        <v>0</v>
      </c>
      <c r="BH27" s="158">
        <f ca="1">'4'!BH27 * $DE27</f>
        <v>0</v>
      </c>
      <c r="BI27" s="158">
        <f ca="1">'4'!BI27 * $DE27</f>
        <v>0</v>
      </c>
      <c r="BJ27" s="158">
        <f ca="1">'4'!BJ27 * $DE27</f>
        <v>0</v>
      </c>
      <c r="BK27" s="158">
        <f ca="1">'4'!BK27 * $DE27</f>
        <v>0</v>
      </c>
      <c r="BL27" s="158">
        <f ca="1">'4'!BL27 * $DE27</f>
        <v>0</v>
      </c>
      <c r="BM27" s="158">
        <f ca="1">'4'!BM27 * $DE27</f>
        <v>0</v>
      </c>
      <c r="BN27" s="158">
        <f ca="1">'4'!BN27 * $DE27</f>
        <v>0</v>
      </c>
      <c r="BO27" s="158">
        <f ca="1">'4'!BO27 * $DE27</f>
        <v>0</v>
      </c>
      <c r="BP27" s="158">
        <f ca="1">'4'!BP27 * $DE27</f>
        <v>0</v>
      </c>
      <c r="BQ27" s="158">
        <f ca="1">'4'!BQ27 * $DE27</f>
        <v>0</v>
      </c>
      <c r="BR27" s="158">
        <f ca="1">'4'!BR27 * $DE27</f>
        <v>0</v>
      </c>
      <c r="BS27" s="158">
        <f ca="1">'4'!BS27 * $DE27</f>
        <v>0</v>
      </c>
      <c r="BT27" s="158">
        <f ca="1">'4'!BT27 * $DE27</f>
        <v>0</v>
      </c>
      <c r="BU27" s="158">
        <f ca="1">'4'!BU27 * $DE27</f>
        <v>0</v>
      </c>
      <c r="BV27" s="158">
        <f ca="1">'4'!BV27 * $DE27</f>
        <v>0</v>
      </c>
      <c r="BW27" s="158">
        <f ca="1">'4'!BW27 * $DE27</f>
        <v>0</v>
      </c>
      <c r="BX27" s="158">
        <f ca="1">'4'!BX27 * $DE27</f>
        <v>0</v>
      </c>
      <c r="BY27" s="158">
        <f ca="1">'4'!BY27 * $DE27</f>
        <v>0</v>
      </c>
      <c r="BZ27" s="158">
        <f ca="1">'4'!BZ27 * $DE27</f>
        <v>0</v>
      </c>
      <c r="CA27" s="158">
        <f ca="1">'4'!CA27 * $DE27</f>
        <v>0</v>
      </c>
      <c r="CB27" s="158">
        <f ca="1">'4'!CB27 * $DE27</f>
        <v>0</v>
      </c>
      <c r="CC27" s="158">
        <f ca="1">'4'!CC27 * $DE27</f>
        <v>0</v>
      </c>
      <c r="CD27" s="158">
        <f ca="1">'4'!CD27 * $DE27</f>
        <v>0</v>
      </c>
      <c r="CE27" s="158">
        <f ca="1">'4'!CE27 * $DE27</f>
        <v>0</v>
      </c>
      <c r="CF27" s="158">
        <f ca="1">'4'!CF27 * $DE27</f>
        <v>0</v>
      </c>
      <c r="CG27" s="158">
        <f ca="1">'4'!CG27 * $DE27</f>
        <v>0</v>
      </c>
      <c r="CH27" s="158">
        <f ca="1">'4'!CH27 * $DE27</f>
        <v>0</v>
      </c>
      <c r="CI27" s="158">
        <f ca="1">'4'!CI27 * $DE27</f>
        <v>0</v>
      </c>
      <c r="CJ27" s="158">
        <f ca="1">'4'!CJ27 * $DE27</f>
        <v>0</v>
      </c>
      <c r="CK27" s="158">
        <f ca="1">'4'!CK27 * $DE27</f>
        <v>0</v>
      </c>
      <c r="CL27" s="158">
        <f ca="1">'4'!CL27 * $DE27</f>
        <v>0</v>
      </c>
      <c r="CM27" s="158">
        <f ca="1">'4'!CM27 * $DE27</f>
        <v>0</v>
      </c>
      <c r="CN27" s="158">
        <f ca="1">'4'!CN27 * $DE27</f>
        <v>0</v>
      </c>
      <c r="CO27" s="158">
        <f ca="1">'4'!CO27 * $DE27</f>
        <v>0</v>
      </c>
      <c r="CP27" s="158">
        <f ca="1">'4'!CP27 * $DE27</f>
        <v>0</v>
      </c>
      <c r="CQ27" s="158">
        <f ca="1">'4'!CQ27 * $DE27</f>
        <v>0</v>
      </c>
      <c r="CR27" s="158">
        <f ca="1">'4'!CR27 * $DE27</f>
        <v>0</v>
      </c>
      <c r="CS27" s="158">
        <f ca="1">'4'!CS27 * $DE27</f>
        <v>0</v>
      </c>
      <c r="CT27" s="158">
        <f ca="1">'4'!CT27 * $DE27</f>
        <v>0</v>
      </c>
      <c r="CU27" s="158">
        <f ca="1">'4'!CU27 * $DE27</f>
        <v>0</v>
      </c>
      <c r="CV27" s="158">
        <f ca="1">'4'!CV27 * $DE27</f>
        <v>0</v>
      </c>
      <c r="CW27" s="158">
        <f ca="1">'4'!CW27 * $DE27</f>
        <v>0</v>
      </c>
      <c r="CX27" s="158">
        <f ca="1">'4'!CX27 * $DE27</f>
        <v>0</v>
      </c>
      <c r="CY27" s="158">
        <f ca="1">'4'!CY27 * $DE27</f>
        <v>0</v>
      </c>
      <c r="CZ27" s="158">
        <f ca="1">'4'!CZ27 * $DE27</f>
        <v>0</v>
      </c>
      <c r="DA27" s="158">
        <f ca="1">'4'!DA27 * $DE27</f>
        <v>0</v>
      </c>
      <c r="DD27" s="235">
        <f ca="1">F27+NPV(SDN,G27:INDEX(G27:DA27,PAL))</f>
        <v>0</v>
      </c>
      <c r="DE27" s="277">
        <f t="shared" ca="1" si="14"/>
        <v>0</v>
      </c>
      <c r="DF27" s="277" t="e">
        <f ca="1">TrikampioSkirstinys(ABS('4'!E27) * 50%,ABS('4'!E27) * 200%,ABS('4'!E27))/ABS('4'!E27)</f>
        <v>#VALUE!</v>
      </c>
    </row>
    <row r="28" spans="2:110" s="3" customFormat="1" ht="12.75" hidden="1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3"/>
        <v>0</v>
      </c>
      <c r="F28" s="158">
        <f ca="1">'4'!F28 * $DE28</f>
        <v>0</v>
      </c>
      <c r="G28" s="158">
        <f ca="1">'4'!G28 * $DE28</f>
        <v>0</v>
      </c>
      <c r="H28" s="158">
        <f ca="1">'4'!H28 * $DE28</f>
        <v>0</v>
      </c>
      <c r="I28" s="158">
        <f ca="1">'4'!I28 * $DE28</f>
        <v>0</v>
      </c>
      <c r="J28" s="158">
        <f ca="1">'4'!J28 * $DE28</f>
        <v>0</v>
      </c>
      <c r="K28" s="158">
        <f ca="1">'4'!K28 * $DE28</f>
        <v>0</v>
      </c>
      <c r="L28" s="158">
        <f ca="1">'4'!L28 * $DE28</f>
        <v>0</v>
      </c>
      <c r="M28" s="158">
        <f ca="1">'4'!M28 * $DE28</f>
        <v>0</v>
      </c>
      <c r="N28" s="158">
        <f ca="1">'4'!N28 * $DE28</f>
        <v>0</v>
      </c>
      <c r="O28" s="158">
        <f ca="1">'4'!O28 * $DE28</f>
        <v>0</v>
      </c>
      <c r="P28" s="158">
        <f ca="1">'4'!P28 * $DE28</f>
        <v>0</v>
      </c>
      <c r="Q28" s="158">
        <f ca="1">'4'!Q28 * $DE28</f>
        <v>0</v>
      </c>
      <c r="R28" s="158">
        <f ca="1">'4'!R28 * $DE28</f>
        <v>0</v>
      </c>
      <c r="S28" s="158">
        <f ca="1">'4'!S28 * $DE28</f>
        <v>0</v>
      </c>
      <c r="T28" s="158">
        <f ca="1">'4'!T28 * $DE28</f>
        <v>0</v>
      </c>
      <c r="U28" s="158">
        <f ca="1">'4'!U28 * $DE28</f>
        <v>0</v>
      </c>
      <c r="V28" s="158">
        <f ca="1">'4'!V28 * $DE28</f>
        <v>0</v>
      </c>
      <c r="W28" s="158">
        <f ca="1">'4'!W28 * $DE28</f>
        <v>0</v>
      </c>
      <c r="X28" s="158">
        <f ca="1">'4'!X28 * $DE28</f>
        <v>0</v>
      </c>
      <c r="Y28" s="158">
        <f ca="1">'4'!Y28 * $DE28</f>
        <v>0</v>
      </c>
      <c r="Z28" s="158">
        <f ca="1">'4'!Z28 * $DE28</f>
        <v>0</v>
      </c>
      <c r="AA28" s="158">
        <f ca="1">'4'!AA28 * $DE28</f>
        <v>0</v>
      </c>
      <c r="AB28" s="158">
        <f ca="1">'4'!AB28 * $DE28</f>
        <v>0</v>
      </c>
      <c r="AC28" s="158">
        <f ca="1">'4'!AC28 * $DE28</f>
        <v>0</v>
      </c>
      <c r="AD28" s="158">
        <f ca="1">'4'!AD28 * $DE28</f>
        <v>0</v>
      </c>
      <c r="AE28" s="158">
        <f ca="1">'4'!AE28 * $DE28</f>
        <v>0</v>
      </c>
      <c r="AF28" s="158">
        <f ca="1">'4'!AF28 * $DE28</f>
        <v>0</v>
      </c>
      <c r="AG28" s="158">
        <f ca="1">'4'!AG28 * $DE28</f>
        <v>0</v>
      </c>
      <c r="AH28" s="158">
        <f ca="1">'4'!AH28 * $DE28</f>
        <v>0</v>
      </c>
      <c r="AI28" s="158">
        <f ca="1">'4'!AI28 * $DE28</f>
        <v>0</v>
      </c>
      <c r="AJ28" s="158">
        <f ca="1">'4'!AJ28 * $DE28</f>
        <v>0</v>
      </c>
      <c r="AK28" s="158">
        <f ca="1">'4'!AK28 * $DE28</f>
        <v>0</v>
      </c>
      <c r="AL28" s="158">
        <f ca="1">'4'!AL28 * $DE28</f>
        <v>0</v>
      </c>
      <c r="AM28" s="158">
        <f ca="1">'4'!AM28 * $DE28</f>
        <v>0</v>
      </c>
      <c r="AN28" s="158">
        <f ca="1">'4'!AN28 * $DE28</f>
        <v>0</v>
      </c>
      <c r="AO28" s="158">
        <f ca="1">'4'!AO28 * $DE28</f>
        <v>0</v>
      </c>
      <c r="AP28" s="158">
        <f ca="1">'4'!AP28 * $DE28</f>
        <v>0</v>
      </c>
      <c r="AQ28" s="158">
        <f ca="1">'4'!AQ28 * $DE28</f>
        <v>0</v>
      </c>
      <c r="AR28" s="158">
        <f ca="1">'4'!AR28 * $DE28</f>
        <v>0</v>
      </c>
      <c r="AS28" s="158">
        <f ca="1">'4'!AS28 * $DE28</f>
        <v>0</v>
      </c>
      <c r="AT28" s="158">
        <f ca="1">'4'!AT28 * $DE28</f>
        <v>0</v>
      </c>
      <c r="AU28" s="158">
        <f ca="1">'4'!AU28 * $DE28</f>
        <v>0</v>
      </c>
      <c r="AV28" s="158">
        <f ca="1">'4'!AV28 * $DE28</f>
        <v>0</v>
      </c>
      <c r="AW28" s="158">
        <f ca="1">'4'!AW28 * $DE28</f>
        <v>0</v>
      </c>
      <c r="AX28" s="158">
        <f ca="1">'4'!AX28 * $DE28</f>
        <v>0</v>
      </c>
      <c r="AY28" s="158">
        <f ca="1">'4'!AY28 * $DE28</f>
        <v>0</v>
      </c>
      <c r="AZ28" s="158">
        <f ca="1">'4'!AZ28 * $DE28</f>
        <v>0</v>
      </c>
      <c r="BA28" s="158">
        <f ca="1">'4'!BA28 * $DE28</f>
        <v>0</v>
      </c>
      <c r="BB28" s="158">
        <f ca="1">'4'!BB28 * $DE28</f>
        <v>0</v>
      </c>
      <c r="BC28" s="158">
        <f ca="1">'4'!BC28 * $DE28</f>
        <v>0</v>
      </c>
      <c r="BD28" s="158">
        <f ca="1">'4'!BD28 * $DE28</f>
        <v>0</v>
      </c>
      <c r="BE28" s="158">
        <f ca="1">'4'!BE28 * $DE28</f>
        <v>0</v>
      </c>
      <c r="BF28" s="158">
        <f ca="1">'4'!BF28 * $DE28</f>
        <v>0</v>
      </c>
      <c r="BG28" s="158">
        <f ca="1">'4'!BG28 * $DE28</f>
        <v>0</v>
      </c>
      <c r="BH28" s="158">
        <f ca="1">'4'!BH28 * $DE28</f>
        <v>0</v>
      </c>
      <c r="BI28" s="158">
        <f ca="1">'4'!BI28 * $DE28</f>
        <v>0</v>
      </c>
      <c r="BJ28" s="158">
        <f ca="1">'4'!BJ28 * $DE28</f>
        <v>0</v>
      </c>
      <c r="BK28" s="158">
        <f ca="1">'4'!BK28 * $DE28</f>
        <v>0</v>
      </c>
      <c r="BL28" s="158">
        <f ca="1">'4'!BL28 * $DE28</f>
        <v>0</v>
      </c>
      <c r="BM28" s="158">
        <f ca="1">'4'!BM28 * $DE28</f>
        <v>0</v>
      </c>
      <c r="BN28" s="158">
        <f ca="1">'4'!BN28 * $DE28</f>
        <v>0</v>
      </c>
      <c r="BO28" s="158">
        <f ca="1">'4'!BO28 * $DE28</f>
        <v>0</v>
      </c>
      <c r="BP28" s="158">
        <f ca="1">'4'!BP28 * $DE28</f>
        <v>0</v>
      </c>
      <c r="BQ28" s="158">
        <f ca="1">'4'!BQ28 * $DE28</f>
        <v>0</v>
      </c>
      <c r="BR28" s="158">
        <f ca="1">'4'!BR28 * $DE28</f>
        <v>0</v>
      </c>
      <c r="BS28" s="158">
        <f ca="1">'4'!BS28 * $DE28</f>
        <v>0</v>
      </c>
      <c r="BT28" s="158">
        <f ca="1">'4'!BT28 * $DE28</f>
        <v>0</v>
      </c>
      <c r="BU28" s="158">
        <f ca="1">'4'!BU28 * $DE28</f>
        <v>0</v>
      </c>
      <c r="BV28" s="158">
        <f ca="1">'4'!BV28 * $DE28</f>
        <v>0</v>
      </c>
      <c r="BW28" s="158">
        <f ca="1">'4'!BW28 * $DE28</f>
        <v>0</v>
      </c>
      <c r="BX28" s="158">
        <f ca="1">'4'!BX28 * $DE28</f>
        <v>0</v>
      </c>
      <c r="BY28" s="158">
        <f ca="1">'4'!BY28 * $DE28</f>
        <v>0</v>
      </c>
      <c r="BZ28" s="158">
        <f ca="1">'4'!BZ28 * $DE28</f>
        <v>0</v>
      </c>
      <c r="CA28" s="158">
        <f ca="1">'4'!CA28 * $DE28</f>
        <v>0</v>
      </c>
      <c r="CB28" s="158">
        <f ca="1">'4'!CB28 * $DE28</f>
        <v>0</v>
      </c>
      <c r="CC28" s="158">
        <f ca="1">'4'!CC28 * $DE28</f>
        <v>0</v>
      </c>
      <c r="CD28" s="158">
        <f ca="1">'4'!CD28 * $DE28</f>
        <v>0</v>
      </c>
      <c r="CE28" s="158">
        <f ca="1">'4'!CE28 * $DE28</f>
        <v>0</v>
      </c>
      <c r="CF28" s="158">
        <f ca="1">'4'!CF28 * $DE28</f>
        <v>0</v>
      </c>
      <c r="CG28" s="158">
        <f ca="1">'4'!CG28 * $DE28</f>
        <v>0</v>
      </c>
      <c r="CH28" s="158">
        <f ca="1">'4'!CH28 * $DE28</f>
        <v>0</v>
      </c>
      <c r="CI28" s="158">
        <f ca="1">'4'!CI28 * $DE28</f>
        <v>0</v>
      </c>
      <c r="CJ28" s="158">
        <f ca="1">'4'!CJ28 * $DE28</f>
        <v>0</v>
      </c>
      <c r="CK28" s="158">
        <f ca="1">'4'!CK28 * $DE28</f>
        <v>0</v>
      </c>
      <c r="CL28" s="158">
        <f ca="1">'4'!CL28 * $DE28</f>
        <v>0</v>
      </c>
      <c r="CM28" s="158">
        <f ca="1">'4'!CM28 * $DE28</f>
        <v>0</v>
      </c>
      <c r="CN28" s="158">
        <f ca="1">'4'!CN28 * $DE28</f>
        <v>0</v>
      </c>
      <c r="CO28" s="158">
        <f ca="1">'4'!CO28 * $DE28</f>
        <v>0</v>
      </c>
      <c r="CP28" s="158">
        <f ca="1">'4'!CP28 * $DE28</f>
        <v>0</v>
      </c>
      <c r="CQ28" s="158">
        <f ca="1">'4'!CQ28 * $DE28</f>
        <v>0</v>
      </c>
      <c r="CR28" s="158">
        <f ca="1">'4'!CR28 * $DE28</f>
        <v>0</v>
      </c>
      <c r="CS28" s="158">
        <f ca="1">'4'!CS28 * $DE28</f>
        <v>0</v>
      </c>
      <c r="CT28" s="158">
        <f ca="1">'4'!CT28 * $DE28</f>
        <v>0</v>
      </c>
      <c r="CU28" s="158">
        <f ca="1">'4'!CU28 * $DE28</f>
        <v>0</v>
      </c>
      <c r="CV28" s="158">
        <f ca="1">'4'!CV28 * $DE28</f>
        <v>0</v>
      </c>
      <c r="CW28" s="158">
        <f ca="1">'4'!CW28 * $DE28</f>
        <v>0</v>
      </c>
      <c r="CX28" s="158">
        <f ca="1">'4'!CX28 * $DE28</f>
        <v>0</v>
      </c>
      <c r="CY28" s="158">
        <f ca="1">'4'!CY28 * $DE28</f>
        <v>0</v>
      </c>
      <c r="CZ28" s="158">
        <f ca="1">'4'!CZ28 * $DE28</f>
        <v>0</v>
      </c>
      <c r="DA28" s="158">
        <f ca="1">'4'!DA28 * $DE28</f>
        <v>0</v>
      </c>
      <c r="DD28" s="235">
        <f ca="1">F28+NPV(SDN,G28:INDEX(G28:DA28,PAL))</f>
        <v>0</v>
      </c>
      <c r="DE28" s="277">
        <f t="shared" ca="1" si="14"/>
        <v>0</v>
      </c>
      <c r="DF28" s="277" t="e">
        <f ca="1">TrikampioSkirstinys(ABS('4'!E28) * 50%,ABS('4'!E28) * 200%,ABS('4'!E28))/ABS('4'!E28)</f>
        <v>#VALUE!</v>
      </c>
    </row>
    <row r="29" spans="2:110" s="3" customFormat="1" ht="12.75" hidden="1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3"/>
        <v>0</v>
      </c>
      <c r="F29" s="158">
        <f ca="1">'4'!F29 * $DE29</f>
        <v>0</v>
      </c>
      <c r="G29" s="158">
        <f ca="1">'4'!G29 * $DE29</f>
        <v>0</v>
      </c>
      <c r="H29" s="158">
        <f ca="1">'4'!H29 * $DE29</f>
        <v>0</v>
      </c>
      <c r="I29" s="158">
        <f ca="1">'4'!I29 * $DE29</f>
        <v>0</v>
      </c>
      <c r="J29" s="158">
        <f ca="1">'4'!J29 * $DE29</f>
        <v>0</v>
      </c>
      <c r="K29" s="158">
        <f ca="1">'4'!K29 * $DE29</f>
        <v>0</v>
      </c>
      <c r="L29" s="158">
        <f ca="1">'4'!L29 * $DE29</f>
        <v>0</v>
      </c>
      <c r="M29" s="158">
        <f ca="1">'4'!M29 * $DE29</f>
        <v>0</v>
      </c>
      <c r="N29" s="158">
        <f ca="1">'4'!N29 * $DE29</f>
        <v>0</v>
      </c>
      <c r="O29" s="158">
        <f ca="1">'4'!O29 * $DE29</f>
        <v>0</v>
      </c>
      <c r="P29" s="158">
        <f ca="1">'4'!P29 * $DE29</f>
        <v>0</v>
      </c>
      <c r="Q29" s="158">
        <f ca="1">'4'!Q29 * $DE29</f>
        <v>0</v>
      </c>
      <c r="R29" s="158">
        <f ca="1">'4'!R29 * $DE29</f>
        <v>0</v>
      </c>
      <c r="S29" s="158">
        <f ca="1">'4'!S29 * $DE29</f>
        <v>0</v>
      </c>
      <c r="T29" s="158">
        <f ca="1">'4'!T29 * $DE29</f>
        <v>0</v>
      </c>
      <c r="U29" s="158">
        <f ca="1">'4'!U29 * $DE29</f>
        <v>0</v>
      </c>
      <c r="V29" s="158">
        <f ca="1">'4'!V29 * $DE29</f>
        <v>0</v>
      </c>
      <c r="W29" s="158">
        <f ca="1">'4'!W29 * $DE29</f>
        <v>0</v>
      </c>
      <c r="X29" s="158">
        <f ca="1">'4'!X29 * $DE29</f>
        <v>0</v>
      </c>
      <c r="Y29" s="158">
        <f ca="1">'4'!Y29 * $DE29</f>
        <v>0</v>
      </c>
      <c r="Z29" s="158">
        <f ca="1">'4'!Z29 * $DE29</f>
        <v>0</v>
      </c>
      <c r="AA29" s="158">
        <f ca="1">'4'!AA29 * $DE29</f>
        <v>0</v>
      </c>
      <c r="AB29" s="158">
        <f ca="1">'4'!AB29 * $DE29</f>
        <v>0</v>
      </c>
      <c r="AC29" s="158">
        <f ca="1">'4'!AC29 * $DE29</f>
        <v>0</v>
      </c>
      <c r="AD29" s="158">
        <f ca="1">'4'!AD29 * $DE29</f>
        <v>0</v>
      </c>
      <c r="AE29" s="158">
        <f ca="1">'4'!AE29 * $DE29</f>
        <v>0</v>
      </c>
      <c r="AF29" s="158">
        <f ca="1">'4'!AF29 * $DE29</f>
        <v>0</v>
      </c>
      <c r="AG29" s="158">
        <f ca="1">'4'!AG29 * $DE29</f>
        <v>0</v>
      </c>
      <c r="AH29" s="158">
        <f ca="1">'4'!AH29 * $DE29</f>
        <v>0</v>
      </c>
      <c r="AI29" s="158">
        <f ca="1">'4'!AI29 * $DE29</f>
        <v>0</v>
      </c>
      <c r="AJ29" s="158">
        <f ca="1">'4'!AJ29 * $DE29</f>
        <v>0</v>
      </c>
      <c r="AK29" s="158">
        <f ca="1">'4'!AK29 * $DE29</f>
        <v>0</v>
      </c>
      <c r="AL29" s="158">
        <f ca="1">'4'!AL29 * $DE29</f>
        <v>0</v>
      </c>
      <c r="AM29" s="158">
        <f ca="1">'4'!AM29 * $DE29</f>
        <v>0</v>
      </c>
      <c r="AN29" s="158">
        <f ca="1">'4'!AN29 * $DE29</f>
        <v>0</v>
      </c>
      <c r="AO29" s="158">
        <f ca="1">'4'!AO29 * $DE29</f>
        <v>0</v>
      </c>
      <c r="AP29" s="158">
        <f ca="1">'4'!AP29 * $DE29</f>
        <v>0</v>
      </c>
      <c r="AQ29" s="158">
        <f ca="1">'4'!AQ29 * $DE29</f>
        <v>0</v>
      </c>
      <c r="AR29" s="158">
        <f ca="1">'4'!AR29 * $DE29</f>
        <v>0</v>
      </c>
      <c r="AS29" s="158">
        <f ca="1">'4'!AS29 * $DE29</f>
        <v>0</v>
      </c>
      <c r="AT29" s="158">
        <f ca="1">'4'!AT29 * $DE29</f>
        <v>0</v>
      </c>
      <c r="AU29" s="158">
        <f ca="1">'4'!AU29 * $DE29</f>
        <v>0</v>
      </c>
      <c r="AV29" s="158">
        <f ca="1">'4'!AV29 * $DE29</f>
        <v>0</v>
      </c>
      <c r="AW29" s="158">
        <f ca="1">'4'!AW29 * $DE29</f>
        <v>0</v>
      </c>
      <c r="AX29" s="158">
        <f ca="1">'4'!AX29 * $DE29</f>
        <v>0</v>
      </c>
      <c r="AY29" s="158">
        <f ca="1">'4'!AY29 * $DE29</f>
        <v>0</v>
      </c>
      <c r="AZ29" s="158">
        <f ca="1">'4'!AZ29 * $DE29</f>
        <v>0</v>
      </c>
      <c r="BA29" s="158">
        <f ca="1">'4'!BA29 * $DE29</f>
        <v>0</v>
      </c>
      <c r="BB29" s="158">
        <f ca="1">'4'!BB29 * $DE29</f>
        <v>0</v>
      </c>
      <c r="BC29" s="158">
        <f ca="1">'4'!BC29 * $DE29</f>
        <v>0</v>
      </c>
      <c r="BD29" s="158">
        <f ca="1">'4'!BD29 * $DE29</f>
        <v>0</v>
      </c>
      <c r="BE29" s="158">
        <f ca="1">'4'!BE29 * $DE29</f>
        <v>0</v>
      </c>
      <c r="BF29" s="158">
        <f ca="1">'4'!BF29 * $DE29</f>
        <v>0</v>
      </c>
      <c r="BG29" s="158">
        <f ca="1">'4'!BG29 * $DE29</f>
        <v>0</v>
      </c>
      <c r="BH29" s="158">
        <f ca="1">'4'!BH29 * $DE29</f>
        <v>0</v>
      </c>
      <c r="BI29" s="158">
        <f ca="1">'4'!BI29 * $DE29</f>
        <v>0</v>
      </c>
      <c r="BJ29" s="158">
        <f ca="1">'4'!BJ29 * $DE29</f>
        <v>0</v>
      </c>
      <c r="BK29" s="158">
        <f ca="1">'4'!BK29 * $DE29</f>
        <v>0</v>
      </c>
      <c r="BL29" s="158">
        <f ca="1">'4'!BL29 * $DE29</f>
        <v>0</v>
      </c>
      <c r="BM29" s="158">
        <f ca="1">'4'!BM29 * $DE29</f>
        <v>0</v>
      </c>
      <c r="BN29" s="158">
        <f ca="1">'4'!BN29 * $DE29</f>
        <v>0</v>
      </c>
      <c r="BO29" s="158">
        <f ca="1">'4'!BO29 * $DE29</f>
        <v>0</v>
      </c>
      <c r="BP29" s="158">
        <f ca="1">'4'!BP29 * $DE29</f>
        <v>0</v>
      </c>
      <c r="BQ29" s="158">
        <f ca="1">'4'!BQ29 * $DE29</f>
        <v>0</v>
      </c>
      <c r="BR29" s="158">
        <f ca="1">'4'!BR29 * $DE29</f>
        <v>0</v>
      </c>
      <c r="BS29" s="158">
        <f ca="1">'4'!BS29 * $DE29</f>
        <v>0</v>
      </c>
      <c r="BT29" s="158">
        <f ca="1">'4'!BT29 * $DE29</f>
        <v>0</v>
      </c>
      <c r="BU29" s="158">
        <f ca="1">'4'!BU29 * $DE29</f>
        <v>0</v>
      </c>
      <c r="BV29" s="158">
        <f ca="1">'4'!BV29 * $DE29</f>
        <v>0</v>
      </c>
      <c r="BW29" s="158">
        <f ca="1">'4'!BW29 * $DE29</f>
        <v>0</v>
      </c>
      <c r="BX29" s="158">
        <f ca="1">'4'!BX29 * $DE29</f>
        <v>0</v>
      </c>
      <c r="BY29" s="158">
        <f ca="1">'4'!BY29 * $DE29</f>
        <v>0</v>
      </c>
      <c r="BZ29" s="158">
        <f ca="1">'4'!BZ29 * $DE29</f>
        <v>0</v>
      </c>
      <c r="CA29" s="158">
        <f ca="1">'4'!CA29 * $DE29</f>
        <v>0</v>
      </c>
      <c r="CB29" s="158">
        <f ca="1">'4'!CB29 * $DE29</f>
        <v>0</v>
      </c>
      <c r="CC29" s="158">
        <f ca="1">'4'!CC29 * $DE29</f>
        <v>0</v>
      </c>
      <c r="CD29" s="158">
        <f ca="1">'4'!CD29 * $DE29</f>
        <v>0</v>
      </c>
      <c r="CE29" s="158">
        <f ca="1">'4'!CE29 * $DE29</f>
        <v>0</v>
      </c>
      <c r="CF29" s="158">
        <f ca="1">'4'!CF29 * $DE29</f>
        <v>0</v>
      </c>
      <c r="CG29" s="158">
        <f ca="1">'4'!CG29 * $DE29</f>
        <v>0</v>
      </c>
      <c r="CH29" s="158">
        <f ca="1">'4'!CH29 * $DE29</f>
        <v>0</v>
      </c>
      <c r="CI29" s="158">
        <f ca="1">'4'!CI29 * $DE29</f>
        <v>0</v>
      </c>
      <c r="CJ29" s="158">
        <f ca="1">'4'!CJ29 * $DE29</f>
        <v>0</v>
      </c>
      <c r="CK29" s="158">
        <f ca="1">'4'!CK29 * $DE29</f>
        <v>0</v>
      </c>
      <c r="CL29" s="158">
        <f ca="1">'4'!CL29 * $DE29</f>
        <v>0</v>
      </c>
      <c r="CM29" s="158">
        <f ca="1">'4'!CM29 * $DE29</f>
        <v>0</v>
      </c>
      <c r="CN29" s="158">
        <f ca="1">'4'!CN29 * $DE29</f>
        <v>0</v>
      </c>
      <c r="CO29" s="158">
        <f ca="1">'4'!CO29 * $DE29</f>
        <v>0</v>
      </c>
      <c r="CP29" s="158">
        <f ca="1">'4'!CP29 * $DE29</f>
        <v>0</v>
      </c>
      <c r="CQ29" s="158">
        <f ca="1">'4'!CQ29 * $DE29</f>
        <v>0</v>
      </c>
      <c r="CR29" s="158">
        <f ca="1">'4'!CR29 * $DE29</f>
        <v>0</v>
      </c>
      <c r="CS29" s="158">
        <f ca="1">'4'!CS29 * $DE29</f>
        <v>0</v>
      </c>
      <c r="CT29" s="158">
        <f ca="1">'4'!CT29 * $DE29</f>
        <v>0</v>
      </c>
      <c r="CU29" s="158">
        <f ca="1">'4'!CU29 * $DE29</f>
        <v>0</v>
      </c>
      <c r="CV29" s="158">
        <f ca="1">'4'!CV29 * $DE29</f>
        <v>0</v>
      </c>
      <c r="CW29" s="158">
        <f ca="1">'4'!CW29 * $DE29</f>
        <v>0</v>
      </c>
      <c r="CX29" s="158">
        <f ca="1">'4'!CX29 * $DE29</f>
        <v>0</v>
      </c>
      <c r="CY29" s="158">
        <f ca="1">'4'!CY29 * $DE29</f>
        <v>0</v>
      </c>
      <c r="CZ29" s="158">
        <f ca="1">'4'!CZ29 * $DE29</f>
        <v>0</v>
      </c>
      <c r="DA29" s="158">
        <f ca="1">'4'!DA29 * $DE29</f>
        <v>0</v>
      </c>
      <c r="DD29" s="235">
        <f ca="1">F29+NPV(SDN,G29:INDEX(G29:DA29,PAL))</f>
        <v>0</v>
      </c>
      <c r="DE29" s="277">
        <f t="shared" ca="1" si="14"/>
        <v>0</v>
      </c>
      <c r="DF29" s="277" t="e">
        <f ca="1">TrikampioSkirstinys(ABS('4'!E29) * 50%,ABS('4'!E29) * 200%,ABS('4'!E29))/ABS('4'!E29)</f>
        <v>#VALUE!</v>
      </c>
    </row>
    <row r="30" spans="2:110" s="58" customFormat="1" ht="25.5" hidden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D31-SUM(D32:D33),0)</f>
        <v>0</v>
      </c>
      <c r="E30" s="159">
        <f ca="1">ROUND(E31-SUM(E32:E33),0)</f>
        <v>0</v>
      </c>
      <c r="F30" s="159">
        <f ca="1">ROUND(F31-SUM(F32:F33),0)</f>
        <v>0</v>
      </c>
      <c r="G30" s="159">
        <f t="shared" ref="G30:AJ30" ca="1" si="15">ROUND(G31-SUM(G32:G33),0)</f>
        <v>0</v>
      </c>
      <c r="H30" s="159">
        <f t="shared" ca="1" si="15"/>
        <v>0</v>
      </c>
      <c r="I30" s="159">
        <f t="shared" ca="1" si="15"/>
        <v>0</v>
      </c>
      <c r="J30" s="159">
        <f t="shared" ca="1" si="15"/>
        <v>0</v>
      </c>
      <c r="K30" s="159">
        <f t="shared" ca="1" si="15"/>
        <v>0</v>
      </c>
      <c r="L30" s="159">
        <f t="shared" ca="1" si="15"/>
        <v>0</v>
      </c>
      <c r="M30" s="159">
        <f t="shared" ca="1" si="15"/>
        <v>0</v>
      </c>
      <c r="N30" s="159">
        <f t="shared" ca="1" si="15"/>
        <v>0</v>
      </c>
      <c r="O30" s="159">
        <f t="shared" ca="1" si="15"/>
        <v>0</v>
      </c>
      <c r="P30" s="159">
        <f t="shared" ca="1" si="15"/>
        <v>0</v>
      </c>
      <c r="Q30" s="159">
        <f t="shared" ca="1" si="15"/>
        <v>0</v>
      </c>
      <c r="R30" s="159">
        <f t="shared" ca="1" si="15"/>
        <v>0</v>
      </c>
      <c r="S30" s="159">
        <f t="shared" ca="1" si="15"/>
        <v>0</v>
      </c>
      <c r="T30" s="159">
        <f t="shared" ca="1" si="15"/>
        <v>0</v>
      </c>
      <c r="U30" s="159">
        <f t="shared" ca="1" si="15"/>
        <v>0</v>
      </c>
      <c r="V30" s="159">
        <f t="shared" ca="1" si="15"/>
        <v>0</v>
      </c>
      <c r="W30" s="159">
        <f t="shared" ca="1" si="15"/>
        <v>0</v>
      </c>
      <c r="X30" s="159">
        <f t="shared" ca="1" si="15"/>
        <v>0</v>
      </c>
      <c r="Y30" s="159">
        <f t="shared" ca="1" si="15"/>
        <v>0</v>
      </c>
      <c r="Z30" s="159">
        <f t="shared" ca="1" si="15"/>
        <v>0</v>
      </c>
      <c r="AA30" s="159">
        <f t="shared" ca="1" si="15"/>
        <v>0</v>
      </c>
      <c r="AB30" s="159">
        <f t="shared" ca="1" si="15"/>
        <v>0</v>
      </c>
      <c r="AC30" s="159">
        <f t="shared" ca="1" si="15"/>
        <v>0</v>
      </c>
      <c r="AD30" s="159">
        <f t="shared" ca="1" si="15"/>
        <v>0</v>
      </c>
      <c r="AE30" s="159">
        <f t="shared" ca="1" si="15"/>
        <v>0</v>
      </c>
      <c r="AF30" s="159">
        <f t="shared" ca="1" si="15"/>
        <v>0</v>
      </c>
      <c r="AG30" s="159">
        <f t="shared" ca="1" si="15"/>
        <v>0</v>
      </c>
      <c r="AH30" s="159">
        <f t="shared" ca="1" si="15"/>
        <v>0</v>
      </c>
      <c r="AI30" s="159">
        <f t="shared" ca="1" si="15"/>
        <v>0</v>
      </c>
      <c r="AJ30" s="159">
        <f t="shared" ca="1" si="15"/>
        <v>0</v>
      </c>
      <c r="AK30" s="159">
        <f t="shared" ref="AK30:CV30" ca="1" si="16">ROUND(AK31-SUM(AK32:AK33),0)</f>
        <v>0</v>
      </c>
      <c r="AL30" s="159">
        <f t="shared" ca="1" si="16"/>
        <v>0</v>
      </c>
      <c r="AM30" s="159">
        <f t="shared" ca="1" si="16"/>
        <v>0</v>
      </c>
      <c r="AN30" s="159">
        <f t="shared" ca="1" si="16"/>
        <v>0</v>
      </c>
      <c r="AO30" s="159">
        <f t="shared" ca="1" si="16"/>
        <v>0</v>
      </c>
      <c r="AP30" s="159">
        <f t="shared" ca="1" si="16"/>
        <v>0</v>
      </c>
      <c r="AQ30" s="159">
        <f t="shared" ca="1" si="16"/>
        <v>0</v>
      </c>
      <c r="AR30" s="159">
        <f t="shared" ca="1" si="16"/>
        <v>0</v>
      </c>
      <c r="AS30" s="159">
        <f t="shared" ca="1" si="16"/>
        <v>0</v>
      </c>
      <c r="AT30" s="159">
        <f t="shared" ca="1" si="16"/>
        <v>0</v>
      </c>
      <c r="AU30" s="159">
        <f t="shared" ca="1" si="16"/>
        <v>0</v>
      </c>
      <c r="AV30" s="159">
        <f t="shared" ca="1" si="16"/>
        <v>0</v>
      </c>
      <c r="AW30" s="159">
        <f t="shared" ca="1" si="16"/>
        <v>0</v>
      </c>
      <c r="AX30" s="159">
        <f t="shared" ca="1" si="16"/>
        <v>0</v>
      </c>
      <c r="AY30" s="159">
        <f t="shared" ca="1" si="16"/>
        <v>0</v>
      </c>
      <c r="AZ30" s="159">
        <f t="shared" ca="1" si="16"/>
        <v>0</v>
      </c>
      <c r="BA30" s="159">
        <f t="shared" ca="1" si="16"/>
        <v>0</v>
      </c>
      <c r="BB30" s="159">
        <f t="shared" ca="1" si="16"/>
        <v>0</v>
      </c>
      <c r="BC30" s="159">
        <f t="shared" ca="1" si="16"/>
        <v>0</v>
      </c>
      <c r="BD30" s="159">
        <f t="shared" ca="1" si="16"/>
        <v>0</v>
      </c>
      <c r="BE30" s="159">
        <f t="shared" ca="1" si="16"/>
        <v>0</v>
      </c>
      <c r="BF30" s="159">
        <f t="shared" ca="1" si="16"/>
        <v>0</v>
      </c>
      <c r="BG30" s="159">
        <f t="shared" ca="1" si="16"/>
        <v>0</v>
      </c>
      <c r="BH30" s="159">
        <f t="shared" ca="1" si="16"/>
        <v>0</v>
      </c>
      <c r="BI30" s="159">
        <f t="shared" ca="1" si="16"/>
        <v>0</v>
      </c>
      <c r="BJ30" s="159">
        <f t="shared" ca="1" si="16"/>
        <v>0</v>
      </c>
      <c r="BK30" s="159">
        <f t="shared" ca="1" si="16"/>
        <v>0</v>
      </c>
      <c r="BL30" s="159">
        <f t="shared" ca="1" si="16"/>
        <v>0</v>
      </c>
      <c r="BM30" s="159">
        <f t="shared" ca="1" si="16"/>
        <v>0</v>
      </c>
      <c r="BN30" s="159">
        <f t="shared" ca="1" si="16"/>
        <v>0</v>
      </c>
      <c r="BO30" s="159">
        <f t="shared" ca="1" si="16"/>
        <v>0</v>
      </c>
      <c r="BP30" s="159">
        <f t="shared" ca="1" si="16"/>
        <v>0</v>
      </c>
      <c r="BQ30" s="159">
        <f t="shared" ca="1" si="16"/>
        <v>0</v>
      </c>
      <c r="BR30" s="159">
        <f t="shared" ca="1" si="16"/>
        <v>0</v>
      </c>
      <c r="BS30" s="159">
        <f t="shared" ca="1" si="16"/>
        <v>0</v>
      </c>
      <c r="BT30" s="159">
        <f t="shared" ca="1" si="16"/>
        <v>0</v>
      </c>
      <c r="BU30" s="159">
        <f t="shared" ca="1" si="16"/>
        <v>0</v>
      </c>
      <c r="BV30" s="159">
        <f t="shared" ca="1" si="16"/>
        <v>0</v>
      </c>
      <c r="BW30" s="159">
        <f t="shared" ca="1" si="16"/>
        <v>0</v>
      </c>
      <c r="BX30" s="159">
        <f t="shared" ca="1" si="16"/>
        <v>0</v>
      </c>
      <c r="BY30" s="159">
        <f t="shared" ca="1" si="16"/>
        <v>0</v>
      </c>
      <c r="BZ30" s="159">
        <f t="shared" ca="1" si="16"/>
        <v>0</v>
      </c>
      <c r="CA30" s="159">
        <f t="shared" ca="1" si="16"/>
        <v>0</v>
      </c>
      <c r="CB30" s="159">
        <f t="shared" ca="1" si="16"/>
        <v>0</v>
      </c>
      <c r="CC30" s="159">
        <f t="shared" ca="1" si="16"/>
        <v>0</v>
      </c>
      <c r="CD30" s="159">
        <f t="shared" ca="1" si="16"/>
        <v>0</v>
      </c>
      <c r="CE30" s="159">
        <f t="shared" ca="1" si="16"/>
        <v>0</v>
      </c>
      <c r="CF30" s="159">
        <f t="shared" ca="1" si="16"/>
        <v>0</v>
      </c>
      <c r="CG30" s="159">
        <f t="shared" ca="1" si="16"/>
        <v>0</v>
      </c>
      <c r="CH30" s="159">
        <f t="shared" ca="1" si="16"/>
        <v>0</v>
      </c>
      <c r="CI30" s="159">
        <f t="shared" ca="1" si="16"/>
        <v>0</v>
      </c>
      <c r="CJ30" s="159">
        <f t="shared" ca="1" si="16"/>
        <v>0</v>
      </c>
      <c r="CK30" s="159">
        <f t="shared" ca="1" si="16"/>
        <v>0</v>
      </c>
      <c r="CL30" s="159">
        <f t="shared" ca="1" si="16"/>
        <v>0</v>
      </c>
      <c r="CM30" s="159">
        <f t="shared" ca="1" si="16"/>
        <v>0</v>
      </c>
      <c r="CN30" s="159">
        <f t="shared" ca="1" si="16"/>
        <v>0</v>
      </c>
      <c r="CO30" s="159">
        <f t="shared" ca="1" si="16"/>
        <v>0</v>
      </c>
      <c r="CP30" s="159">
        <f t="shared" ca="1" si="16"/>
        <v>0</v>
      </c>
      <c r="CQ30" s="159">
        <f t="shared" ca="1" si="16"/>
        <v>0</v>
      </c>
      <c r="CR30" s="159">
        <f t="shared" ca="1" si="16"/>
        <v>0</v>
      </c>
      <c r="CS30" s="159">
        <f t="shared" ca="1" si="16"/>
        <v>0</v>
      </c>
      <c r="CT30" s="159">
        <f t="shared" ca="1" si="16"/>
        <v>0</v>
      </c>
      <c r="CU30" s="159">
        <f t="shared" ca="1" si="16"/>
        <v>0</v>
      </c>
      <c r="CV30" s="159">
        <f t="shared" ca="1" si="16"/>
        <v>0</v>
      </c>
      <c r="CW30" s="159">
        <f ca="1">ROUND(CW31-SUM(CW32:CW33),0)</f>
        <v>0</v>
      </c>
      <c r="CX30" s="159">
        <f ca="1">ROUND(CX31-SUM(CX32:CX33),0)</f>
        <v>0</v>
      </c>
      <c r="CY30" s="159">
        <f ca="1">ROUND(CY31-SUM(CY32:CY33),0)</f>
        <v>0</v>
      </c>
      <c r="CZ30" s="159">
        <f ca="1">ROUND(CZ31-SUM(CZ32:CZ33),0)</f>
        <v>0</v>
      </c>
      <c r="DA30" s="159">
        <f ca="1">ROUND(DA31-SUM(DA32:DA33),0)</f>
        <v>0</v>
      </c>
      <c r="DD30" s="234">
        <f ca="1">ROUND(DD31-SUM(DD32:DD33),0)</f>
        <v>0</v>
      </c>
      <c r="DE30" s="277"/>
      <c r="DF30" s="234"/>
    </row>
    <row r="31" spans="2:110" s="3" customFormat="1" ht="12.75" hidden="1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</f>
        <v>0</v>
      </c>
      <c r="G31" s="158">
        <f ca="1">'4'!G31</f>
        <v>0</v>
      </c>
      <c r="H31" s="158">
        <f ca="1">'4'!H31</f>
        <v>0</v>
      </c>
      <c r="I31" s="158">
        <f ca="1">'4'!I31</f>
        <v>0</v>
      </c>
      <c r="J31" s="158">
        <f ca="1">'4'!J31</f>
        <v>0</v>
      </c>
      <c r="K31" s="158">
        <f ca="1">'4'!K31</f>
        <v>0</v>
      </c>
      <c r="L31" s="158">
        <f ca="1">'4'!L31</f>
        <v>0</v>
      </c>
      <c r="M31" s="158">
        <f ca="1">'4'!M31</f>
        <v>0</v>
      </c>
      <c r="N31" s="158">
        <f ca="1">'4'!N31</f>
        <v>0</v>
      </c>
      <c r="O31" s="158">
        <f ca="1">'4'!O31</f>
        <v>0</v>
      </c>
      <c r="P31" s="158">
        <f ca="1">'4'!P31</f>
        <v>0</v>
      </c>
      <c r="Q31" s="158">
        <f ca="1">'4'!Q31</f>
        <v>0</v>
      </c>
      <c r="R31" s="158">
        <f ca="1">'4'!R31</f>
        <v>0</v>
      </c>
      <c r="S31" s="158">
        <f ca="1">'4'!S31</f>
        <v>0</v>
      </c>
      <c r="T31" s="158">
        <f ca="1">'4'!T31</f>
        <v>0</v>
      </c>
      <c r="U31" s="158">
        <f ca="1">'4'!U31</f>
        <v>0</v>
      </c>
      <c r="V31" s="158">
        <f ca="1">'4'!V31</f>
        <v>0</v>
      </c>
      <c r="W31" s="158">
        <f ca="1">'4'!W31</f>
        <v>0</v>
      </c>
      <c r="X31" s="158">
        <f ca="1">'4'!X31</f>
        <v>0</v>
      </c>
      <c r="Y31" s="158">
        <f ca="1">'4'!Y31</f>
        <v>0</v>
      </c>
      <c r="Z31" s="158">
        <f ca="1">'4'!Z31</f>
        <v>0</v>
      </c>
      <c r="AA31" s="158">
        <f ca="1">'4'!AA31</f>
        <v>0</v>
      </c>
      <c r="AB31" s="158">
        <f ca="1">'4'!AB31</f>
        <v>0</v>
      </c>
      <c r="AC31" s="158">
        <f ca="1">'4'!AC31</f>
        <v>0</v>
      </c>
      <c r="AD31" s="158">
        <f ca="1">'4'!AD31</f>
        <v>0</v>
      </c>
      <c r="AE31" s="158">
        <f ca="1">'4'!AE31</f>
        <v>0</v>
      </c>
      <c r="AF31" s="158">
        <f ca="1">'4'!AF31</f>
        <v>0</v>
      </c>
      <c r="AG31" s="158">
        <f ca="1">'4'!AG31</f>
        <v>0</v>
      </c>
      <c r="AH31" s="158">
        <f ca="1">'4'!AH31</f>
        <v>0</v>
      </c>
      <c r="AI31" s="158">
        <f ca="1">'4'!AI31</f>
        <v>0</v>
      </c>
      <c r="AJ31" s="158">
        <f ca="1">'4'!AJ31</f>
        <v>0</v>
      </c>
      <c r="AK31" s="158">
        <f ca="1">'4'!AK31</f>
        <v>0</v>
      </c>
      <c r="AL31" s="158">
        <f ca="1">'4'!AL31</f>
        <v>0</v>
      </c>
      <c r="AM31" s="158">
        <f ca="1">'4'!AM31</f>
        <v>0</v>
      </c>
      <c r="AN31" s="158">
        <f ca="1">'4'!AN31</f>
        <v>0</v>
      </c>
      <c r="AO31" s="158">
        <f ca="1">'4'!AO31</f>
        <v>0</v>
      </c>
      <c r="AP31" s="158">
        <f ca="1">'4'!AP31</f>
        <v>0</v>
      </c>
      <c r="AQ31" s="158">
        <f ca="1">'4'!AQ31</f>
        <v>0</v>
      </c>
      <c r="AR31" s="158">
        <f ca="1">'4'!AR31</f>
        <v>0</v>
      </c>
      <c r="AS31" s="158">
        <f ca="1">'4'!AS31</f>
        <v>0</v>
      </c>
      <c r="AT31" s="158">
        <f ca="1">'4'!AT31</f>
        <v>0</v>
      </c>
      <c r="AU31" s="158">
        <f ca="1">'4'!AU31</f>
        <v>0</v>
      </c>
      <c r="AV31" s="158">
        <f ca="1">'4'!AV31</f>
        <v>0</v>
      </c>
      <c r="AW31" s="158">
        <f ca="1">'4'!AW31</f>
        <v>0</v>
      </c>
      <c r="AX31" s="158">
        <f ca="1">'4'!AX31</f>
        <v>0</v>
      </c>
      <c r="AY31" s="158">
        <f ca="1">'4'!AY31</f>
        <v>0</v>
      </c>
      <c r="AZ31" s="158">
        <f ca="1">'4'!AZ31</f>
        <v>0</v>
      </c>
      <c r="BA31" s="158">
        <f ca="1">'4'!BA31</f>
        <v>0</v>
      </c>
      <c r="BB31" s="158">
        <f ca="1">'4'!BB31</f>
        <v>0</v>
      </c>
      <c r="BC31" s="158">
        <f ca="1">'4'!BC31</f>
        <v>0</v>
      </c>
      <c r="BD31" s="158">
        <f ca="1">'4'!BD31</f>
        <v>0</v>
      </c>
      <c r="BE31" s="158">
        <f ca="1">'4'!BE31</f>
        <v>0</v>
      </c>
      <c r="BF31" s="158">
        <f ca="1">'4'!BF31</f>
        <v>0</v>
      </c>
      <c r="BG31" s="158">
        <f ca="1">'4'!BG31</f>
        <v>0</v>
      </c>
      <c r="BH31" s="158">
        <f ca="1">'4'!BH31</f>
        <v>0</v>
      </c>
      <c r="BI31" s="158">
        <f ca="1">'4'!BI31</f>
        <v>0</v>
      </c>
      <c r="BJ31" s="158">
        <f ca="1">'4'!BJ31</f>
        <v>0</v>
      </c>
      <c r="BK31" s="158">
        <f ca="1">'4'!BK31</f>
        <v>0</v>
      </c>
      <c r="BL31" s="158">
        <f ca="1">'4'!BL31</f>
        <v>0</v>
      </c>
      <c r="BM31" s="158">
        <f ca="1">'4'!BM31</f>
        <v>0</v>
      </c>
      <c r="BN31" s="158">
        <f ca="1">'4'!BN31</f>
        <v>0</v>
      </c>
      <c r="BO31" s="158">
        <f ca="1">'4'!BO31</f>
        <v>0</v>
      </c>
      <c r="BP31" s="158">
        <f ca="1">'4'!BP31</f>
        <v>0</v>
      </c>
      <c r="BQ31" s="158">
        <f ca="1">'4'!BQ31</f>
        <v>0</v>
      </c>
      <c r="BR31" s="158">
        <f ca="1">'4'!BR31</f>
        <v>0</v>
      </c>
      <c r="BS31" s="158">
        <f ca="1">'4'!BS31</f>
        <v>0</v>
      </c>
      <c r="BT31" s="158">
        <f ca="1">'4'!BT31</f>
        <v>0</v>
      </c>
      <c r="BU31" s="158">
        <f ca="1">'4'!BU31</f>
        <v>0</v>
      </c>
      <c r="BV31" s="158">
        <f ca="1">'4'!BV31</f>
        <v>0</v>
      </c>
      <c r="BW31" s="158">
        <f ca="1">'4'!BW31</f>
        <v>0</v>
      </c>
      <c r="BX31" s="158">
        <f ca="1">'4'!BX31</f>
        <v>0</v>
      </c>
      <c r="BY31" s="158">
        <f ca="1">'4'!BY31</f>
        <v>0</v>
      </c>
      <c r="BZ31" s="158">
        <f ca="1">'4'!BZ31</f>
        <v>0</v>
      </c>
      <c r="CA31" s="158">
        <f ca="1">'4'!CA31</f>
        <v>0</v>
      </c>
      <c r="CB31" s="158">
        <f ca="1">'4'!CB31</f>
        <v>0</v>
      </c>
      <c r="CC31" s="158">
        <f ca="1">'4'!CC31</f>
        <v>0</v>
      </c>
      <c r="CD31" s="158">
        <f ca="1">'4'!CD31</f>
        <v>0</v>
      </c>
      <c r="CE31" s="158">
        <f ca="1">'4'!CE31</f>
        <v>0</v>
      </c>
      <c r="CF31" s="158">
        <f ca="1">'4'!CF31</f>
        <v>0</v>
      </c>
      <c r="CG31" s="158">
        <f ca="1">'4'!CG31</f>
        <v>0</v>
      </c>
      <c r="CH31" s="158">
        <f ca="1">'4'!CH31</f>
        <v>0</v>
      </c>
      <c r="CI31" s="158">
        <f ca="1">'4'!CI31</f>
        <v>0</v>
      </c>
      <c r="CJ31" s="158">
        <f ca="1">'4'!CJ31</f>
        <v>0</v>
      </c>
      <c r="CK31" s="158">
        <f ca="1">'4'!CK31</f>
        <v>0</v>
      </c>
      <c r="CL31" s="158">
        <f ca="1">'4'!CL31</f>
        <v>0</v>
      </c>
      <c r="CM31" s="158">
        <f ca="1">'4'!CM31</f>
        <v>0</v>
      </c>
      <c r="CN31" s="158">
        <f ca="1">'4'!CN31</f>
        <v>0</v>
      </c>
      <c r="CO31" s="158">
        <f ca="1">'4'!CO31</f>
        <v>0</v>
      </c>
      <c r="CP31" s="158">
        <f ca="1">'4'!CP31</f>
        <v>0</v>
      </c>
      <c r="CQ31" s="158">
        <f ca="1">'4'!CQ31</f>
        <v>0</v>
      </c>
      <c r="CR31" s="158">
        <f ca="1">'4'!CR31</f>
        <v>0</v>
      </c>
      <c r="CS31" s="158">
        <f ca="1">'4'!CS31</f>
        <v>0</v>
      </c>
      <c r="CT31" s="158">
        <f ca="1">'4'!CT31</f>
        <v>0</v>
      </c>
      <c r="CU31" s="158">
        <f ca="1">'4'!CU31</f>
        <v>0</v>
      </c>
      <c r="CV31" s="158">
        <f ca="1">'4'!CV31</f>
        <v>0</v>
      </c>
      <c r="CW31" s="158">
        <f ca="1">'4'!CW31</f>
        <v>0</v>
      </c>
      <c r="CX31" s="158">
        <f ca="1">'4'!CX31</f>
        <v>0</v>
      </c>
      <c r="CY31" s="158">
        <f ca="1">'4'!CY31</f>
        <v>0</v>
      </c>
      <c r="CZ31" s="158">
        <f ca="1">'4'!CZ31</f>
        <v>0</v>
      </c>
      <c r="DA31" s="158">
        <f ca="1">'4'!DA31</f>
        <v>0</v>
      </c>
      <c r="DD31" s="235">
        <f ca="1">F31+NPV(SDN,G31:INDEX(G31:DA31,PAL))</f>
        <v>0</v>
      </c>
      <c r="DE31" s="277"/>
      <c r="DF31" s="235"/>
    </row>
    <row r="32" spans="2:110" s="3" customFormat="1" ht="12.75" hidden="1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</f>
        <v>0</v>
      </c>
      <c r="G32" s="158">
        <f ca="1">'4'!G32</f>
        <v>0</v>
      </c>
      <c r="H32" s="158">
        <f ca="1">'4'!H32</f>
        <v>0</v>
      </c>
      <c r="I32" s="158">
        <f ca="1">'4'!I32</f>
        <v>0</v>
      </c>
      <c r="J32" s="158">
        <f ca="1">'4'!J32</f>
        <v>0</v>
      </c>
      <c r="K32" s="158">
        <f ca="1">'4'!K32</f>
        <v>0</v>
      </c>
      <c r="L32" s="158">
        <f ca="1">'4'!L32</f>
        <v>0</v>
      </c>
      <c r="M32" s="158">
        <f ca="1">'4'!M32</f>
        <v>0</v>
      </c>
      <c r="N32" s="158">
        <f ca="1">'4'!N32</f>
        <v>0</v>
      </c>
      <c r="O32" s="158">
        <f ca="1">'4'!O32</f>
        <v>0</v>
      </c>
      <c r="P32" s="158">
        <f ca="1">'4'!P32</f>
        <v>0</v>
      </c>
      <c r="Q32" s="158">
        <f ca="1">'4'!Q32</f>
        <v>0</v>
      </c>
      <c r="R32" s="158">
        <f ca="1">'4'!R32</f>
        <v>0</v>
      </c>
      <c r="S32" s="158">
        <f ca="1">'4'!S32</f>
        <v>0</v>
      </c>
      <c r="T32" s="158">
        <f ca="1">'4'!T32</f>
        <v>0</v>
      </c>
      <c r="U32" s="158">
        <f ca="1">'4'!U32</f>
        <v>0</v>
      </c>
      <c r="V32" s="158">
        <f ca="1">'4'!V32</f>
        <v>0</v>
      </c>
      <c r="W32" s="158">
        <f ca="1">'4'!W32</f>
        <v>0</v>
      </c>
      <c r="X32" s="158">
        <f ca="1">'4'!X32</f>
        <v>0</v>
      </c>
      <c r="Y32" s="158">
        <f ca="1">'4'!Y32</f>
        <v>0</v>
      </c>
      <c r="Z32" s="158">
        <f ca="1">'4'!Z32</f>
        <v>0</v>
      </c>
      <c r="AA32" s="158">
        <f ca="1">'4'!AA32</f>
        <v>0</v>
      </c>
      <c r="AB32" s="158">
        <f ca="1">'4'!AB32</f>
        <v>0</v>
      </c>
      <c r="AC32" s="158">
        <f ca="1">'4'!AC32</f>
        <v>0</v>
      </c>
      <c r="AD32" s="158">
        <f ca="1">'4'!AD32</f>
        <v>0</v>
      </c>
      <c r="AE32" s="158">
        <f ca="1">'4'!AE32</f>
        <v>0</v>
      </c>
      <c r="AF32" s="158">
        <f ca="1">'4'!AF32</f>
        <v>0</v>
      </c>
      <c r="AG32" s="158">
        <f ca="1">'4'!AG32</f>
        <v>0</v>
      </c>
      <c r="AH32" s="158">
        <f ca="1">'4'!AH32</f>
        <v>0</v>
      </c>
      <c r="AI32" s="158">
        <f ca="1">'4'!AI32</f>
        <v>0</v>
      </c>
      <c r="AJ32" s="158">
        <f ca="1">'4'!AJ32</f>
        <v>0</v>
      </c>
      <c r="AK32" s="158">
        <f ca="1">'4'!AK32</f>
        <v>0</v>
      </c>
      <c r="AL32" s="158">
        <f ca="1">'4'!AL32</f>
        <v>0</v>
      </c>
      <c r="AM32" s="158">
        <f ca="1">'4'!AM32</f>
        <v>0</v>
      </c>
      <c r="AN32" s="158">
        <f ca="1">'4'!AN32</f>
        <v>0</v>
      </c>
      <c r="AO32" s="158">
        <f ca="1">'4'!AO32</f>
        <v>0</v>
      </c>
      <c r="AP32" s="158">
        <f ca="1">'4'!AP32</f>
        <v>0</v>
      </c>
      <c r="AQ32" s="158">
        <f ca="1">'4'!AQ32</f>
        <v>0</v>
      </c>
      <c r="AR32" s="158">
        <f ca="1">'4'!AR32</f>
        <v>0</v>
      </c>
      <c r="AS32" s="158">
        <f ca="1">'4'!AS32</f>
        <v>0</v>
      </c>
      <c r="AT32" s="158">
        <f ca="1">'4'!AT32</f>
        <v>0</v>
      </c>
      <c r="AU32" s="158">
        <f ca="1">'4'!AU32</f>
        <v>0</v>
      </c>
      <c r="AV32" s="158">
        <f ca="1">'4'!AV32</f>
        <v>0</v>
      </c>
      <c r="AW32" s="158">
        <f ca="1">'4'!AW32</f>
        <v>0</v>
      </c>
      <c r="AX32" s="158">
        <f ca="1">'4'!AX32</f>
        <v>0</v>
      </c>
      <c r="AY32" s="158">
        <f ca="1">'4'!AY32</f>
        <v>0</v>
      </c>
      <c r="AZ32" s="158">
        <f ca="1">'4'!AZ32</f>
        <v>0</v>
      </c>
      <c r="BA32" s="158">
        <f ca="1">'4'!BA32</f>
        <v>0</v>
      </c>
      <c r="BB32" s="158">
        <f ca="1">'4'!BB32</f>
        <v>0</v>
      </c>
      <c r="BC32" s="158">
        <f ca="1">'4'!BC32</f>
        <v>0</v>
      </c>
      <c r="BD32" s="158">
        <f ca="1">'4'!BD32</f>
        <v>0</v>
      </c>
      <c r="BE32" s="158">
        <f ca="1">'4'!BE32</f>
        <v>0</v>
      </c>
      <c r="BF32" s="158">
        <f ca="1">'4'!BF32</f>
        <v>0</v>
      </c>
      <c r="BG32" s="158">
        <f ca="1">'4'!BG32</f>
        <v>0</v>
      </c>
      <c r="BH32" s="158">
        <f ca="1">'4'!BH32</f>
        <v>0</v>
      </c>
      <c r="BI32" s="158">
        <f ca="1">'4'!BI32</f>
        <v>0</v>
      </c>
      <c r="BJ32" s="158">
        <f ca="1">'4'!BJ32</f>
        <v>0</v>
      </c>
      <c r="BK32" s="158">
        <f ca="1">'4'!BK32</f>
        <v>0</v>
      </c>
      <c r="BL32" s="158">
        <f ca="1">'4'!BL32</f>
        <v>0</v>
      </c>
      <c r="BM32" s="158">
        <f ca="1">'4'!BM32</f>
        <v>0</v>
      </c>
      <c r="BN32" s="158">
        <f ca="1">'4'!BN32</f>
        <v>0</v>
      </c>
      <c r="BO32" s="158">
        <f ca="1">'4'!BO32</f>
        <v>0</v>
      </c>
      <c r="BP32" s="158">
        <f ca="1">'4'!BP32</f>
        <v>0</v>
      </c>
      <c r="BQ32" s="158">
        <f ca="1">'4'!BQ32</f>
        <v>0</v>
      </c>
      <c r="BR32" s="158">
        <f ca="1">'4'!BR32</f>
        <v>0</v>
      </c>
      <c r="BS32" s="158">
        <f ca="1">'4'!BS32</f>
        <v>0</v>
      </c>
      <c r="BT32" s="158">
        <f ca="1">'4'!BT32</f>
        <v>0</v>
      </c>
      <c r="BU32" s="158">
        <f ca="1">'4'!BU32</f>
        <v>0</v>
      </c>
      <c r="BV32" s="158">
        <f ca="1">'4'!BV32</f>
        <v>0</v>
      </c>
      <c r="BW32" s="158">
        <f ca="1">'4'!BW32</f>
        <v>0</v>
      </c>
      <c r="BX32" s="158">
        <f ca="1">'4'!BX32</f>
        <v>0</v>
      </c>
      <c r="BY32" s="158">
        <f ca="1">'4'!BY32</f>
        <v>0</v>
      </c>
      <c r="BZ32" s="158">
        <f ca="1">'4'!BZ32</f>
        <v>0</v>
      </c>
      <c r="CA32" s="158">
        <f ca="1">'4'!CA32</f>
        <v>0</v>
      </c>
      <c r="CB32" s="158">
        <f ca="1">'4'!CB32</f>
        <v>0</v>
      </c>
      <c r="CC32" s="158">
        <f ca="1">'4'!CC32</f>
        <v>0</v>
      </c>
      <c r="CD32" s="158">
        <f ca="1">'4'!CD32</f>
        <v>0</v>
      </c>
      <c r="CE32" s="158">
        <f ca="1">'4'!CE32</f>
        <v>0</v>
      </c>
      <c r="CF32" s="158">
        <f ca="1">'4'!CF32</f>
        <v>0</v>
      </c>
      <c r="CG32" s="158">
        <f ca="1">'4'!CG32</f>
        <v>0</v>
      </c>
      <c r="CH32" s="158">
        <f ca="1">'4'!CH32</f>
        <v>0</v>
      </c>
      <c r="CI32" s="158">
        <f ca="1">'4'!CI32</f>
        <v>0</v>
      </c>
      <c r="CJ32" s="158">
        <f ca="1">'4'!CJ32</f>
        <v>0</v>
      </c>
      <c r="CK32" s="158">
        <f ca="1">'4'!CK32</f>
        <v>0</v>
      </c>
      <c r="CL32" s="158">
        <f ca="1">'4'!CL32</f>
        <v>0</v>
      </c>
      <c r="CM32" s="158">
        <f ca="1">'4'!CM32</f>
        <v>0</v>
      </c>
      <c r="CN32" s="158">
        <f ca="1">'4'!CN32</f>
        <v>0</v>
      </c>
      <c r="CO32" s="158">
        <f ca="1">'4'!CO32</f>
        <v>0</v>
      </c>
      <c r="CP32" s="158">
        <f ca="1">'4'!CP32</f>
        <v>0</v>
      </c>
      <c r="CQ32" s="158">
        <f ca="1">'4'!CQ32</f>
        <v>0</v>
      </c>
      <c r="CR32" s="158">
        <f ca="1">'4'!CR32</f>
        <v>0</v>
      </c>
      <c r="CS32" s="158">
        <f ca="1">'4'!CS32</f>
        <v>0</v>
      </c>
      <c r="CT32" s="158">
        <f ca="1">'4'!CT32</f>
        <v>0</v>
      </c>
      <c r="CU32" s="158">
        <f ca="1">'4'!CU32</f>
        <v>0</v>
      </c>
      <c r="CV32" s="158">
        <f ca="1">'4'!CV32</f>
        <v>0</v>
      </c>
      <c r="CW32" s="158">
        <f ca="1">'4'!CW32</f>
        <v>0</v>
      </c>
      <c r="CX32" s="158">
        <f ca="1">'4'!CX32</f>
        <v>0</v>
      </c>
      <c r="CY32" s="158">
        <f ca="1">'4'!CY32</f>
        <v>0</v>
      </c>
      <c r="CZ32" s="158">
        <f ca="1">'4'!CZ32</f>
        <v>0</v>
      </c>
      <c r="DA32" s="158">
        <f ca="1">'4'!DA32</f>
        <v>0</v>
      </c>
      <c r="DD32" s="235">
        <f ca="1">F32+NPV(SDN,G32:INDEX(G32:DA32,PAL))</f>
        <v>0</v>
      </c>
      <c r="DE32" s="277"/>
      <c r="DF32" s="235"/>
    </row>
    <row r="33" spans="2:110" s="3" customFormat="1" ht="25.5" hidden="1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35">
        <f ca="1">F33+NPV(SDN,G33:INDEX(G33:DA33,PAL))</f>
        <v>0</v>
      </c>
      <c r="DE33" s="277"/>
      <c r="DF33" s="235"/>
    </row>
    <row r="34" spans="2:110" s="58" customFormat="1" ht="12.75" hidden="1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17">ROUND(SUM(E17)-SUM(E15,E22),0)</f>
        <v>0</v>
      </c>
      <c r="F34" s="159">
        <f t="shared" ca="1" si="17"/>
        <v>0</v>
      </c>
      <c r="G34" s="159">
        <f t="shared" ca="1" si="17"/>
        <v>0</v>
      </c>
      <c r="H34" s="159">
        <f t="shared" ca="1" si="17"/>
        <v>0</v>
      </c>
      <c r="I34" s="159">
        <f t="shared" ca="1" si="17"/>
        <v>0</v>
      </c>
      <c r="J34" s="159">
        <f t="shared" ca="1" si="17"/>
        <v>0</v>
      </c>
      <c r="K34" s="159">
        <f t="shared" ca="1" si="17"/>
        <v>0</v>
      </c>
      <c r="L34" s="159">
        <f t="shared" ca="1" si="17"/>
        <v>0</v>
      </c>
      <c r="M34" s="159">
        <f t="shared" ca="1" si="17"/>
        <v>0</v>
      </c>
      <c r="N34" s="159">
        <f t="shared" ca="1" si="17"/>
        <v>0</v>
      </c>
      <c r="O34" s="159">
        <f t="shared" ca="1" si="17"/>
        <v>0</v>
      </c>
      <c r="P34" s="159">
        <f t="shared" ca="1" si="17"/>
        <v>0</v>
      </c>
      <c r="Q34" s="159">
        <f t="shared" ca="1" si="17"/>
        <v>0</v>
      </c>
      <c r="R34" s="159">
        <f t="shared" ca="1" si="17"/>
        <v>0</v>
      </c>
      <c r="S34" s="159">
        <f t="shared" ca="1" si="17"/>
        <v>0</v>
      </c>
      <c r="T34" s="159">
        <f t="shared" ca="1" si="17"/>
        <v>0</v>
      </c>
      <c r="U34" s="159">
        <f t="shared" ca="1" si="17"/>
        <v>0</v>
      </c>
      <c r="V34" s="159">
        <f t="shared" ca="1" si="17"/>
        <v>0</v>
      </c>
      <c r="W34" s="159">
        <f t="shared" ca="1" si="17"/>
        <v>0</v>
      </c>
      <c r="X34" s="159">
        <f t="shared" ca="1" si="17"/>
        <v>0</v>
      </c>
      <c r="Y34" s="159">
        <f t="shared" ca="1" si="17"/>
        <v>0</v>
      </c>
      <c r="Z34" s="159">
        <f t="shared" ca="1" si="17"/>
        <v>0</v>
      </c>
      <c r="AA34" s="159">
        <f t="shared" ca="1" si="17"/>
        <v>0</v>
      </c>
      <c r="AB34" s="159">
        <f t="shared" ca="1" si="17"/>
        <v>0</v>
      </c>
      <c r="AC34" s="159">
        <f t="shared" ca="1" si="17"/>
        <v>0</v>
      </c>
      <c r="AD34" s="159">
        <f t="shared" ca="1" si="17"/>
        <v>0</v>
      </c>
      <c r="AE34" s="159">
        <f t="shared" ca="1" si="17"/>
        <v>0</v>
      </c>
      <c r="AF34" s="159">
        <f t="shared" ca="1" si="17"/>
        <v>0</v>
      </c>
      <c r="AG34" s="159">
        <f t="shared" ca="1" si="17"/>
        <v>0</v>
      </c>
      <c r="AH34" s="159">
        <f t="shared" ca="1" si="17"/>
        <v>0</v>
      </c>
      <c r="AI34" s="159">
        <f t="shared" ca="1" si="17"/>
        <v>0</v>
      </c>
      <c r="AJ34" s="159">
        <f t="shared" ca="1" si="17"/>
        <v>0</v>
      </c>
      <c r="AK34" s="159">
        <f t="shared" ref="AK34:CV34" ca="1" si="18">ROUND(SUM(AK17)-SUM(AK15,AK22),0)</f>
        <v>0</v>
      </c>
      <c r="AL34" s="159">
        <f t="shared" ca="1" si="18"/>
        <v>0</v>
      </c>
      <c r="AM34" s="159">
        <f t="shared" ca="1" si="18"/>
        <v>0</v>
      </c>
      <c r="AN34" s="159">
        <f t="shared" ca="1" si="18"/>
        <v>0</v>
      </c>
      <c r="AO34" s="159">
        <f t="shared" ca="1" si="18"/>
        <v>0</v>
      </c>
      <c r="AP34" s="159">
        <f t="shared" ca="1" si="18"/>
        <v>0</v>
      </c>
      <c r="AQ34" s="159">
        <f t="shared" ca="1" si="18"/>
        <v>0</v>
      </c>
      <c r="AR34" s="159">
        <f t="shared" ca="1" si="18"/>
        <v>0</v>
      </c>
      <c r="AS34" s="159">
        <f t="shared" ca="1" si="18"/>
        <v>0</v>
      </c>
      <c r="AT34" s="159">
        <f t="shared" ca="1" si="18"/>
        <v>0</v>
      </c>
      <c r="AU34" s="159">
        <f t="shared" ca="1" si="18"/>
        <v>0</v>
      </c>
      <c r="AV34" s="159">
        <f t="shared" ca="1" si="18"/>
        <v>0</v>
      </c>
      <c r="AW34" s="159">
        <f t="shared" ca="1" si="18"/>
        <v>0</v>
      </c>
      <c r="AX34" s="159">
        <f t="shared" ca="1" si="18"/>
        <v>0</v>
      </c>
      <c r="AY34" s="159">
        <f t="shared" ca="1" si="18"/>
        <v>0</v>
      </c>
      <c r="AZ34" s="159">
        <f t="shared" ca="1" si="18"/>
        <v>0</v>
      </c>
      <c r="BA34" s="159">
        <f t="shared" ca="1" si="18"/>
        <v>0</v>
      </c>
      <c r="BB34" s="159">
        <f t="shared" ca="1" si="18"/>
        <v>0</v>
      </c>
      <c r="BC34" s="159">
        <f t="shared" ca="1" si="18"/>
        <v>0</v>
      </c>
      <c r="BD34" s="159">
        <f t="shared" ca="1" si="18"/>
        <v>0</v>
      </c>
      <c r="BE34" s="159">
        <f t="shared" ca="1" si="18"/>
        <v>0</v>
      </c>
      <c r="BF34" s="159">
        <f t="shared" ca="1" si="18"/>
        <v>0</v>
      </c>
      <c r="BG34" s="159">
        <f t="shared" ca="1" si="18"/>
        <v>0</v>
      </c>
      <c r="BH34" s="159">
        <f t="shared" ca="1" si="18"/>
        <v>0</v>
      </c>
      <c r="BI34" s="159">
        <f t="shared" ca="1" si="18"/>
        <v>0</v>
      </c>
      <c r="BJ34" s="159">
        <f t="shared" ca="1" si="18"/>
        <v>0</v>
      </c>
      <c r="BK34" s="159">
        <f t="shared" ca="1" si="18"/>
        <v>0</v>
      </c>
      <c r="BL34" s="159">
        <f t="shared" ca="1" si="18"/>
        <v>0</v>
      </c>
      <c r="BM34" s="159">
        <f t="shared" ca="1" si="18"/>
        <v>0</v>
      </c>
      <c r="BN34" s="159">
        <f t="shared" ca="1" si="18"/>
        <v>0</v>
      </c>
      <c r="BO34" s="159">
        <f t="shared" ca="1" si="18"/>
        <v>0</v>
      </c>
      <c r="BP34" s="159">
        <f t="shared" ca="1" si="18"/>
        <v>0</v>
      </c>
      <c r="BQ34" s="159">
        <f t="shared" ca="1" si="18"/>
        <v>0</v>
      </c>
      <c r="BR34" s="159">
        <f t="shared" ca="1" si="18"/>
        <v>0</v>
      </c>
      <c r="BS34" s="159">
        <f t="shared" ca="1" si="18"/>
        <v>0</v>
      </c>
      <c r="BT34" s="159">
        <f t="shared" ca="1" si="18"/>
        <v>0</v>
      </c>
      <c r="BU34" s="159">
        <f t="shared" ca="1" si="18"/>
        <v>0</v>
      </c>
      <c r="BV34" s="159">
        <f t="shared" ca="1" si="18"/>
        <v>0</v>
      </c>
      <c r="BW34" s="159">
        <f t="shared" ca="1" si="18"/>
        <v>0</v>
      </c>
      <c r="BX34" s="159">
        <f t="shared" ca="1" si="18"/>
        <v>0</v>
      </c>
      <c r="BY34" s="159">
        <f t="shared" ca="1" si="18"/>
        <v>0</v>
      </c>
      <c r="BZ34" s="159">
        <f t="shared" ca="1" si="18"/>
        <v>0</v>
      </c>
      <c r="CA34" s="159">
        <f t="shared" ca="1" si="18"/>
        <v>0</v>
      </c>
      <c r="CB34" s="159">
        <f t="shared" ca="1" si="18"/>
        <v>0</v>
      </c>
      <c r="CC34" s="159">
        <f t="shared" ca="1" si="18"/>
        <v>0</v>
      </c>
      <c r="CD34" s="159">
        <f t="shared" ca="1" si="18"/>
        <v>0</v>
      </c>
      <c r="CE34" s="159">
        <f t="shared" ca="1" si="18"/>
        <v>0</v>
      </c>
      <c r="CF34" s="159">
        <f t="shared" ca="1" si="18"/>
        <v>0</v>
      </c>
      <c r="CG34" s="159">
        <f t="shared" ca="1" si="18"/>
        <v>0</v>
      </c>
      <c r="CH34" s="159">
        <f t="shared" ca="1" si="18"/>
        <v>0</v>
      </c>
      <c r="CI34" s="159">
        <f t="shared" ca="1" si="18"/>
        <v>0</v>
      </c>
      <c r="CJ34" s="159">
        <f t="shared" ca="1" si="18"/>
        <v>0</v>
      </c>
      <c r="CK34" s="159">
        <f t="shared" ca="1" si="18"/>
        <v>0</v>
      </c>
      <c r="CL34" s="159">
        <f t="shared" ca="1" si="18"/>
        <v>0</v>
      </c>
      <c r="CM34" s="159">
        <f t="shared" ca="1" si="18"/>
        <v>0</v>
      </c>
      <c r="CN34" s="159">
        <f t="shared" ca="1" si="18"/>
        <v>0</v>
      </c>
      <c r="CO34" s="159">
        <f t="shared" ca="1" si="18"/>
        <v>0</v>
      </c>
      <c r="CP34" s="159">
        <f t="shared" ca="1" si="18"/>
        <v>0</v>
      </c>
      <c r="CQ34" s="159">
        <f t="shared" ca="1" si="18"/>
        <v>0</v>
      </c>
      <c r="CR34" s="159">
        <f t="shared" ca="1" si="18"/>
        <v>0</v>
      </c>
      <c r="CS34" s="159">
        <f t="shared" ca="1" si="18"/>
        <v>0</v>
      </c>
      <c r="CT34" s="159">
        <f t="shared" ca="1" si="18"/>
        <v>0</v>
      </c>
      <c r="CU34" s="159">
        <f t="shared" ca="1" si="18"/>
        <v>0</v>
      </c>
      <c r="CV34" s="159">
        <f t="shared" ca="1" si="18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D34" s="234">
        <f>ROUND(SUM(DE17)-SUM(DE7,DE21),0)</f>
        <v>0</v>
      </c>
      <c r="DE34" s="277"/>
      <c r="DF34" s="234"/>
    </row>
    <row r="35" spans="2:110" s="58" customFormat="1" ht="12.75" hidden="1">
      <c r="B35" s="63" t="s">
        <v>278</v>
      </c>
      <c r="C35" s="321" t="str">
        <f>IF(Kalba="EN",Data2!C60,Data2!B60)</f>
        <v>Finansavimas, iš viso</v>
      </c>
      <c r="D35" s="159">
        <f ca="1">SUM(E36,E41,E44)</f>
        <v>0</v>
      </c>
      <c r="E35" s="159">
        <f t="shared" ref="E35:AJ35" ca="1" si="19">SUM(E36,E41,E44)</f>
        <v>0</v>
      </c>
      <c r="F35" s="159">
        <f t="shared" ca="1" si="19"/>
        <v>0</v>
      </c>
      <c r="G35" s="159">
        <f t="shared" ca="1" si="19"/>
        <v>0</v>
      </c>
      <c r="H35" s="159">
        <f t="shared" ca="1" si="19"/>
        <v>0</v>
      </c>
      <c r="I35" s="159">
        <f t="shared" ca="1" si="19"/>
        <v>0</v>
      </c>
      <c r="J35" s="159">
        <f t="shared" ca="1" si="19"/>
        <v>0</v>
      </c>
      <c r="K35" s="159">
        <f t="shared" ca="1" si="19"/>
        <v>0</v>
      </c>
      <c r="L35" s="159">
        <f t="shared" ca="1" si="19"/>
        <v>0</v>
      </c>
      <c r="M35" s="159">
        <f t="shared" ca="1" si="19"/>
        <v>0</v>
      </c>
      <c r="N35" s="159">
        <f t="shared" ca="1" si="19"/>
        <v>0</v>
      </c>
      <c r="O35" s="159">
        <f t="shared" ca="1" si="19"/>
        <v>0</v>
      </c>
      <c r="P35" s="159">
        <f t="shared" ca="1" si="19"/>
        <v>0</v>
      </c>
      <c r="Q35" s="159">
        <f t="shared" ca="1" si="19"/>
        <v>0</v>
      </c>
      <c r="R35" s="159">
        <f t="shared" ca="1" si="19"/>
        <v>0</v>
      </c>
      <c r="S35" s="159">
        <f t="shared" ca="1" si="19"/>
        <v>0</v>
      </c>
      <c r="T35" s="159">
        <f t="shared" ca="1" si="19"/>
        <v>0</v>
      </c>
      <c r="U35" s="159">
        <f t="shared" ca="1" si="19"/>
        <v>0</v>
      </c>
      <c r="V35" s="159">
        <f t="shared" ca="1" si="19"/>
        <v>0</v>
      </c>
      <c r="W35" s="159">
        <f t="shared" ca="1" si="19"/>
        <v>0</v>
      </c>
      <c r="X35" s="159">
        <f t="shared" ca="1" si="19"/>
        <v>0</v>
      </c>
      <c r="Y35" s="159">
        <f t="shared" ca="1" si="19"/>
        <v>0</v>
      </c>
      <c r="Z35" s="159">
        <f t="shared" ca="1" si="19"/>
        <v>0</v>
      </c>
      <c r="AA35" s="159">
        <f t="shared" ca="1" si="19"/>
        <v>0</v>
      </c>
      <c r="AB35" s="159">
        <f t="shared" ca="1" si="19"/>
        <v>0</v>
      </c>
      <c r="AC35" s="159">
        <f t="shared" ca="1" si="19"/>
        <v>0</v>
      </c>
      <c r="AD35" s="159">
        <f t="shared" ca="1" si="19"/>
        <v>0</v>
      </c>
      <c r="AE35" s="159">
        <f t="shared" ca="1" si="19"/>
        <v>0</v>
      </c>
      <c r="AF35" s="159">
        <f t="shared" ca="1" si="19"/>
        <v>0</v>
      </c>
      <c r="AG35" s="159">
        <f t="shared" ca="1" si="19"/>
        <v>0</v>
      </c>
      <c r="AH35" s="159">
        <f t="shared" ca="1" si="19"/>
        <v>0</v>
      </c>
      <c r="AI35" s="159">
        <f t="shared" ca="1" si="19"/>
        <v>0</v>
      </c>
      <c r="AJ35" s="159">
        <f t="shared" ca="1" si="19"/>
        <v>0</v>
      </c>
      <c r="AK35" s="159">
        <f t="shared" ref="AK35:CV35" ca="1" si="20">SUM(AK36,AK41,AK44)</f>
        <v>0</v>
      </c>
      <c r="AL35" s="159">
        <f t="shared" ca="1" si="20"/>
        <v>0</v>
      </c>
      <c r="AM35" s="159">
        <f t="shared" ca="1" si="20"/>
        <v>0</v>
      </c>
      <c r="AN35" s="159">
        <f t="shared" ca="1" si="20"/>
        <v>0</v>
      </c>
      <c r="AO35" s="159">
        <f t="shared" ca="1" si="20"/>
        <v>0</v>
      </c>
      <c r="AP35" s="159">
        <f t="shared" ca="1" si="20"/>
        <v>0</v>
      </c>
      <c r="AQ35" s="159">
        <f t="shared" ca="1" si="20"/>
        <v>0</v>
      </c>
      <c r="AR35" s="159">
        <f t="shared" ca="1" si="20"/>
        <v>0</v>
      </c>
      <c r="AS35" s="159">
        <f t="shared" ca="1" si="20"/>
        <v>0</v>
      </c>
      <c r="AT35" s="159">
        <f t="shared" ca="1" si="20"/>
        <v>0</v>
      </c>
      <c r="AU35" s="159">
        <f t="shared" ca="1" si="20"/>
        <v>0</v>
      </c>
      <c r="AV35" s="159">
        <f t="shared" ca="1" si="20"/>
        <v>0</v>
      </c>
      <c r="AW35" s="159">
        <f t="shared" ca="1" si="20"/>
        <v>0</v>
      </c>
      <c r="AX35" s="159">
        <f t="shared" ca="1" si="20"/>
        <v>0</v>
      </c>
      <c r="AY35" s="159">
        <f t="shared" ca="1" si="20"/>
        <v>0</v>
      </c>
      <c r="AZ35" s="159">
        <f t="shared" ca="1" si="20"/>
        <v>0</v>
      </c>
      <c r="BA35" s="159">
        <f t="shared" ca="1" si="20"/>
        <v>0</v>
      </c>
      <c r="BB35" s="159">
        <f t="shared" ca="1" si="20"/>
        <v>0</v>
      </c>
      <c r="BC35" s="159">
        <f t="shared" ca="1" si="20"/>
        <v>0</v>
      </c>
      <c r="BD35" s="159">
        <f t="shared" ca="1" si="20"/>
        <v>0</v>
      </c>
      <c r="BE35" s="159">
        <f t="shared" ca="1" si="20"/>
        <v>0</v>
      </c>
      <c r="BF35" s="159">
        <f t="shared" ca="1" si="20"/>
        <v>0</v>
      </c>
      <c r="BG35" s="159">
        <f t="shared" ca="1" si="20"/>
        <v>0</v>
      </c>
      <c r="BH35" s="159">
        <f t="shared" ca="1" si="20"/>
        <v>0</v>
      </c>
      <c r="BI35" s="159">
        <f t="shared" ca="1" si="20"/>
        <v>0</v>
      </c>
      <c r="BJ35" s="159">
        <f t="shared" ca="1" si="20"/>
        <v>0</v>
      </c>
      <c r="BK35" s="159">
        <f t="shared" ca="1" si="20"/>
        <v>0</v>
      </c>
      <c r="BL35" s="159">
        <f t="shared" ca="1" si="20"/>
        <v>0</v>
      </c>
      <c r="BM35" s="159">
        <f t="shared" ca="1" si="20"/>
        <v>0</v>
      </c>
      <c r="BN35" s="159">
        <f t="shared" ca="1" si="20"/>
        <v>0</v>
      </c>
      <c r="BO35" s="159">
        <f t="shared" ca="1" si="20"/>
        <v>0</v>
      </c>
      <c r="BP35" s="159">
        <f t="shared" ca="1" si="20"/>
        <v>0</v>
      </c>
      <c r="BQ35" s="159">
        <f t="shared" ca="1" si="20"/>
        <v>0</v>
      </c>
      <c r="BR35" s="159">
        <f t="shared" ca="1" si="20"/>
        <v>0</v>
      </c>
      <c r="BS35" s="159">
        <f t="shared" ca="1" si="20"/>
        <v>0</v>
      </c>
      <c r="BT35" s="159">
        <f t="shared" ca="1" si="20"/>
        <v>0</v>
      </c>
      <c r="BU35" s="159">
        <f t="shared" ca="1" si="20"/>
        <v>0</v>
      </c>
      <c r="BV35" s="159">
        <f t="shared" ca="1" si="20"/>
        <v>0</v>
      </c>
      <c r="BW35" s="159">
        <f t="shared" ca="1" si="20"/>
        <v>0</v>
      </c>
      <c r="BX35" s="159">
        <f t="shared" ca="1" si="20"/>
        <v>0</v>
      </c>
      <c r="BY35" s="159">
        <f t="shared" ca="1" si="20"/>
        <v>0</v>
      </c>
      <c r="BZ35" s="159">
        <f t="shared" ca="1" si="20"/>
        <v>0</v>
      </c>
      <c r="CA35" s="159">
        <f t="shared" ca="1" si="20"/>
        <v>0</v>
      </c>
      <c r="CB35" s="159">
        <f t="shared" ca="1" si="20"/>
        <v>0</v>
      </c>
      <c r="CC35" s="159">
        <f t="shared" ca="1" si="20"/>
        <v>0</v>
      </c>
      <c r="CD35" s="159">
        <f t="shared" ca="1" si="20"/>
        <v>0</v>
      </c>
      <c r="CE35" s="159">
        <f t="shared" ca="1" si="20"/>
        <v>0</v>
      </c>
      <c r="CF35" s="159">
        <f t="shared" ca="1" si="20"/>
        <v>0</v>
      </c>
      <c r="CG35" s="159">
        <f t="shared" ca="1" si="20"/>
        <v>0</v>
      </c>
      <c r="CH35" s="159">
        <f t="shared" ca="1" si="20"/>
        <v>0</v>
      </c>
      <c r="CI35" s="159">
        <f t="shared" ca="1" si="20"/>
        <v>0</v>
      </c>
      <c r="CJ35" s="159">
        <f t="shared" ca="1" si="20"/>
        <v>0</v>
      </c>
      <c r="CK35" s="159">
        <f t="shared" ca="1" si="20"/>
        <v>0</v>
      </c>
      <c r="CL35" s="159">
        <f t="shared" ca="1" si="20"/>
        <v>0</v>
      </c>
      <c r="CM35" s="159">
        <f t="shared" ca="1" si="20"/>
        <v>0</v>
      </c>
      <c r="CN35" s="159">
        <f t="shared" ca="1" si="20"/>
        <v>0</v>
      </c>
      <c r="CO35" s="159">
        <f t="shared" ca="1" si="20"/>
        <v>0</v>
      </c>
      <c r="CP35" s="159">
        <f t="shared" ca="1" si="20"/>
        <v>0</v>
      </c>
      <c r="CQ35" s="159">
        <f t="shared" ca="1" si="20"/>
        <v>0</v>
      </c>
      <c r="CR35" s="159">
        <f t="shared" ca="1" si="20"/>
        <v>0</v>
      </c>
      <c r="CS35" s="159">
        <f t="shared" ca="1" si="20"/>
        <v>0</v>
      </c>
      <c r="CT35" s="159">
        <f t="shared" ca="1" si="20"/>
        <v>0</v>
      </c>
      <c r="CU35" s="159">
        <f t="shared" ca="1" si="20"/>
        <v>0</v>
      </c>
      <c r="CV35" s="159">
        <f t="shared" ca="1" si="2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D35" s="234">
        <f>SUM(DE36,DE41,DE44)</f>
        <v>0</v>
      </c>
      <c r="DE35" s="277"/>
      <c r="DF35" s="234"/>
    </row>
    <row r="36" spans="2:110" s="58" customFormat="1" ht="12.75" hidden="1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21">ROUND(SUM(F37:F40),0)</f>
        <v>0</v>
      </c>
      <c r="G36" s="159">
        <f t="shared" ca="1" si="21"/>
        <v>0</v>
      </c>
      <c r="H36" s="159">
        <f t="shared" ca="1" si="21"/>
        <v>0</v>
      </c>
      <c r="I36" s="159">
        <f t="shared" ca="1" si="21"/>
        <v>0</v>
      </c>
      <c r="J36" s="159">
        <f t="shared" ca="1" si="21"/>
        <v>0</v>
      </c>
      <c r="K36" s="159">
        <f t="shared" ca="1" si="21"/>
        <v>0</v>
      </c>
      <c r="L36" s="159">
        <f t="shared" ca="1" si="21"/>
        <v>0</v>
      </c>
      <c r="M36" s="159">
        <f t="shared" ca="1" si="21"/>
        <v>0</v>
      </c>
      <c r="N36" s="159">
        <f t="shared" ca="1" si="21"/>
        <v>0</v>
      </c>
      <c r="O36" s="159">
        <f t="shared" ca="1" si="21"/>
        <v>0</v>
      </c>
      <c r="P36" s="159">
        <f t="shared" ca="1" si="21"/>
        <v>0</v>
      </c>
      <c r="Q36" s="159">
        <f t="shared" ca="1" si="21"/>
        <v>0</v>
      </c>
      <c r="R36" s="159">
        <f t="shared" ca="1" si="21"/>
        <v>0</v>
      </c>
      <c r="S36" s="159">
        <f t="shared" ca="1" si="21"/>
        <v>0</v>
      </c>
      <c r="T36" s="159">
        <f t="shared" ca="1" si="21"/>
        <v>0</v>
      </c>
      <c r="U36" s="159">
        <f t="shared" ca="1" si="21"/>
        <v>0</v>
      </c>
      <c r="V36" s="159">
        <f t="shared" ca="1" si="21"/>
        <v>0</v>
      </c>
      <c r="W36" s="159">
        <f t="shared" ca="1" si="21"/>
        <v>0</v>
      </c>
      <c r="X36" s="159">
        <f t="shared" ca="1" si="21"/>
        <v>0</v>
      </c>
      <c r="Y36" s="159">
        <f t="shared" ca="1" si="21"/>
        <v>0</v>
      </c>
      <c r="Z36" s="159">
        <f t="shared" ca="1" si="21"/>
        <v>0</v>
      </c>
      <c r="AA36" s="159">
        <f t="shared" ca="1" si="21"/>
        <v>0</v>
      </c>
      <c r="AB36" s="159">
        <f t="shared" ca="1" si="21"/>
        <v>0</v>
      </c>
      <c r="AC36" s="159">
        <f t="shared" ca="1" si="21"/>
        <v>0</v>
      </c>
      <c r="AD36" s="159">
        <f t="shared" ca="1" si="21"/>
        <v>0</v>
      </c>
      <c r="AE36" s="159">
        <f t="shared" ca="1" si="21"/>
        <v>0</v>
      </c>
      <c r="AF36" s="159">
        <f t="shared" ca="1" si="21"/>
        <v>0</v>
      </c>
      <c r="AG36" s="159">
        <f t="shared" ca="1" si="21"/>
        <v>0</v>
      </c>
      <c r="AH36" s="159">
        <f t="shared" ca="1" si="21"/>
        <v>0</v>
      </c>
      <c r="AI36" s="159">
        <f t="shared" ca="1" si="21"/>
        <v>0</v>
      </c>
      <c r="AJ36" s="159">
        <f t="shared" ca="1" si="21"/>
        <v>0</v>
      </c>
      <c r="AK36" s="159">
        <f t="shared" ref="AK36:CV36" ca="1" si="22">ROUND(SUM(AK37:AK40),0)</f>
        <v>0</v>
      </c>
      <c r="AL36" s="159">
        <f t="shared" ca="1" si="22"/>
        <v>0</v>
      </c>
      <c r="AM36" s="159">
        <f t="shared" ca="1" si="22"/>
        <v>0</v>
      </c>
      <c r="AN36" s="159">
        <f t="shared" ca="1" si="22"/>
        <v>0</v>
      </c>
      <c r="AO36" s="159">
        <f t="shared" ca="1" si="22"/>
        <v>0</v>
      </c>
      <c r="AP36" s="159">
        <f t="shared" ca="1" si="22"/>
        <v>0</v>
      </c>
      <c r="AQ36" s="159">
        <f t="shared" ca="1" si="22"/>
        <v>0</v>
      </c>
      <c r="AR36" s="159">
        <f t="shared" ca="1" si="22"/>
        <v>0</v>
      </c>
      <c r="AS36" s="159">
        <f t="shared" ca="1" si="22"/>
        <v>0</v>
      </c>
      <c r="AT36" s="159">
        <f t="shared" ca="1" si="22"/>
        <v>0</v>
      </c>
      <c r="AU36" s="159">
        <f t="shared" ca="1" si="22"/>
        <v>0</v>
      </c>
      <c r="AV36" s="159">
        <f t="shared" ca="1" si="22"/>
        <v>0</v>
      </c>
      <c r="AW36" s="159">
        <f t="shared" ca="1" si="22"/>
        <v>0</v>
      </c>
      <c r="AX36" s="159">
        <f t="shared" ca="1" si="22"/>
        <v>0</v>
      </c>
      <c r="AY36" s="159">
        <f t="shared" ca="1" si="22"/>
        <v>0</v>
      </c>
      <c r="AZ36" s="159">
        <f t="shared" ca="1" si="22"/>
        <v>0</v>
      </c>
      <c r="BA36" s="159">
        <f t="shared" ca="1" si="22"/>
        <v>0</v>
      </c>
      <c r="BB36" s="159">
        <f t="shared" ca="1" si="22"/>
        <v>0</v>
      </c>
      <c r="BC36" s="159">
        <f t="shared" ca="1" si="22"/>
        <v>0</v>
      </c>
      <c r="BD36" s="159">
        <f t="shared" ca="1" si="22"/>
        <v>0</v>
      </c>
      <c r="BE36" s="159">
        <f t="shared" ca="1" si="22"/>
        <v>0</v>
      </c>
      <c r="BF36" s="159">
        <f t="shared" ca="1" si="22"/>
        <v>0</v>
      </c>
      <c r="BG36" s="159">
        <f t="shared" ca="1" si="22"/>
        <v>0</v>
      </c>
      <c r="BH36" s="159">
        <f t="shared" ca="1" si="22"/>
        <v>0</v>
      </c>
      <c r="BI36" s="159">
        <f t="shared" ca="1" si="22"/>
        <v>0</v>
      </c>
      <c r="BJ36" s="159">
        <f t="shared" ca="1" si="22"/>
        <v>0</v>
      </c>
      <c r="BK36" s="159">
        <f t="shared" ca="1" si="22"/>
        <v>0</v>
      </c>
      <c r="BL36" s="159">
        <f t="shared" ca="1" si="22"/>
        <v>0</v>
      </c>
      <c r="BM36" s="159">
        <f t="shared" ca="1" si="22"/>
        <v>0</v>
      </c>
      <c r="BN36" s="159">
        <f t="shared" ca="1" si="22"/>
        <v>0</v>
      </c>
      <c r="BO36" s="159">
        <f t="shared" ca="1" si="22"/>
        <v>0</v>
      </c>
      <c r="BP36" s="159">
        <f t="shared" ca="1" si="22"/>
        <v>0</v>
      </c>
      <c r="BQ36" s="159">
        <f t="shared" ca="1" si="22"/>
        <v>0</v>
      </c>
      <c r="BR36" s="159">
        <f t="shared" ca="1" si="22"/>
        <v>0</v>
      </c>
      <c r="BS36" s="159">
        <f t="shared" ca="1" si="22"/>
        <v>0</v>
      </c>
      <c r="BT36" s="159">
        <f t="shared" ca="1" si="22"/>
        <v>0</v>
      </c>
      <c r="BU36" s="159">
        <f t="shared" ca="1" si="22"/>
        <v>0</v>
      </c>
      <c r="BV36" s="159">
        <f t="shared" ca="1" si="22"/>
        <v>0</v>
      </c>
      <c r="BW36" s="159">
        <f t="shared" ca="1" si="22"/>
        <v>0</v>
      </c>
      <c r="BX36" s="159">
        <f t="shared" ca="1" si="22"/>
        <v>0</v>
      </c>
      <c r="BY36" s="159">
        <f t="shared" ca="1" si="22"/>
        <v>0</v>
      </c>
      <c r="BZ36" s="159">
        <f t="shared" ca="1" si="22"/>
        <v>0</v>
      </c>
      <c r="CA36" s="159">
        <f t="shared" ca="1" si="22"/>
        <v>0</v>
      </c>
      <c r="CB36" s="159">
        <f t="shared" ca="1" si="22"/>
        <v>0</v>
      </c>
      <c r="CC36" s="159">
        <f t="shared" ca="1" si="22"/>
        <v>0</v>
      </c>
      <c r="CD36" s="159">
        <f t="shared" ca="1" si="22"/>
        <v>0</v>
      </c>
      <c r="CE36" s="159">
        <f t="shared" ca="1" si="22"/>
        <v>0</v>
      </c>
      <c r="CF36" s="159">
        <f t="shared" ca="1" si="22"/>
        <v>0</v>
      </c>
      <c r="CG36" s="159">
        <f t="shared" ca="1" si="22"/>
        <v>0</v>
      </c>
      <c r="CH36" s="159">
        <f t="shared" ca="1" si="22"/>
        <v>0</v>
      </c>
      <c r="CI36" s="159">
        <f t="shared" ca="1" si="22"/>
        <v>0</v>
      </c>
      <c r="CJ36" s="159">
        <f t="shared" ca="1" si="22"/>
        <v>0</v>
      </c>
      <c r="CK36" s="159">
        <f t="shared" ca="1" si="22"/>
        <v>0</v>
      </c>
      <c r="CL36" s="159">
        <f t="shared" ca="1" si="22"/>
        <v>0</v>
      </c>
      <c r="CM36" s="159">
        <f t="shared" ca="1" si="22"/>
        <v>0</v>
      </c>
      <c r="CN36" s="159">
        <f t="shared" ca="1" si="22"/>
        <v>0</v>
      </c>
      <c r="CO36" s="159">
        <f t="shared" ca="1" si="22"/>
        <v>0</v>
      </c>
      <c r="CP36" s="159">
        <f t="shared" ca="1" si="22"/>
        <v>0</v>
      </c>
      <c r="CQ36" s="159">
        <f t="shared" ca="1" si="22"/>
        <v>0</v>
      </c>
      <c r="CR36" s="159">
        <f t="shared" ca="1" si="22"/>
        <v>0</v>
      </c>
      <c r="CS36" s="159">
        <f t="shared" ca="1" si="22"/>
        <v>0</v>
      </c>
      <c r="CT36" s="159">
        <f t="shared" ca="1" si="22"/>
        <v>0</v>
      </c>
      <c r="CU36" s="159">
        <f t="shared" ca="1" si="22"/>
        <v>0</v>
      </c>
      <c r="CV36" s="159">
        <f t="shared" ca="1" si="22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D36" s="234">
        <f ca="1">ROUND(SUM(DD37:DD40),0)</f>
        <v>0</v>
      </c>
      <c r="DE36" s="277"/>
      <c r="DF36" s="234"/>
    </row>
    <row r="37" spans="2:110" s="3" customFormat="1" ht="12.75" hidden="1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35">
        <f ca="1">F37+NPV(SDN,G37:INDEX(G37:DA37,PAL))</f>
        <v>0</v>
      </c>
      <c r="DE37" s="277"/>
      <c r="DF37" s="235"/>
    </row>
    <row r="38" spans="2:110" s="3" customFormat="1" ht="12.75" hidden="1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35">
        <f ca="1">F38+NPV(SDN,G38:INDEX(G38:DA38,PAL))</f>
        <v>0</v>
      </c>
      <c r="DE38" s="277"/>
      <c r="DF38" s="235"/>
    </row>
    <row r="39" spans="2:110" s="3" customFormat="1" ht="12.75" hidden="1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35">
        <f ca="1">F39+NPV(SDN,G39:INDEX(G39:DA39,PAL))</f>
        <v>0</v>
      </c>
      <c r="DE39" s="277"/>
      <c r="DF39" s="235"/>
    </row>
    <row r="40" spans="2:110" s="3" customFormat="1" ht="25.5" hidden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35">
        <f ca="1">F40+NPV(SDN,G40:INDEX(G40:DA40,PAL))</f>
        <v>0</v>
      </c>
      <c r="DE40" s="277"/>
      <c r="DF40" s="235"/>
    </row>
    <row r="41" spans="2:110" s="58" customFormat="1" ht="12.75" hidden="1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23">ROUND(SUM(F42:F43),0)</f>
        <v>0</v>
      </c>
      <c r="G41" s="159">
        <f t="shared" ca="1" si="23"/>
        <v>0</v>
      </c>
      <c r="H41" s="159">
        <f t="shared" ca="1" si="23"/>
        <v>0</v>
      </c>
      <c r="I41" s="159">
        <f t="shared" ca="1" si="23"/>
        <v>0</v>
      </c>
      <c r="J41" s="159">
        <f t="shared" ca="1" si="23"/>
        <v>0</v>
      </c>
      <c r="K41" s="159">
        <f t="shared" ca="1" si="23"/>
        <v>0</v>
      </c>
      <c r="L41" s="159">
        <f t="shared" ca="1" si="23"/>
        <v>0</v>
      </c>
      <c r="M41" s="159">
        <f t="shared" ca="1" si="23"/>
        <v>0</v>
      </c>
      <c r="N41" s="159">
        <f t="shared" ca="1" si="23"/>
        <v>0</v>
      </c>
      <c r="O41" s="159">
        <f t="shared" ca="1" si="23"/>
        <v>0</v>
      </c>
      <c r="P41" s="159">
        <f t="shared" ca="1" si="23"/>
        <v>0</v>
      </c>
      <c r="Q41" s="159">
        <f t="shared" ca="1" si="23"/>
        <v>0</v>
      </c>
      <c r="R41" s="159">
        <f t="shared" ca="1" si="23"/>
        <v>0</v>
      </c>
      <c r="S41" s="159">
        <f t="shared" ca="1" si="23"/>
        <v>0</v>
      </c>
      <c r="T41" s="159">
        <f t="shared" ca="1" si="23"/>
        <v>0</v>
      </c>
      <c r="U41" s="159">
        <f t="shared" ca="1" si="23"/>
        <v>0</v>
      </c>
      <c r="V41" s="159">
        <f t="shared" ca="1" si="23"/>
        <v>0</v>
      </c>
      <c r="W41" s="159">
        <f t="shared" ca="1" si="23"/>
        <v>0</v>
      </c>
      <c r="X41" s="159">
        <f t="shared" ca="1" si="23"/>
        <v>0</v>
      </c>
      <c r="Y41" s="159">
        <f t="shared" ca="1" si="23"/>
        <v>0</v>
      </c>
      <c r="Z41" s="159">
        <f t="shared" ca="1" si="23"/>
        <v>0</v>
      </c>
      <c r="AA41" s="159">
        <f t="shared" ca="1" si="23"/>
        <v>0</v>
      </c>
      <c r="AB41" s="159">
        <f t="shared" ca="1" si="23"/>
        <v>0</v>
      </c>
      <c r="AC41" s="159">
        <f t="shared" ca="1" si="23"/>
        <v>0</v>
      </c>
      <c r="AD41" s="159">
        <f t="shared" ca="1" si="23"/>
        <v>0</v>
      </c>
      <c r="AE41" s="159">
        <f t="shared" ca="1" si="23"/>
        <v>0</v>
      </c>
      <c r="AF41" s="159">
        <f t="shared" ca="1" si="23"/>
        <v>0</v>
      </c>
      <c r="AG41" s="159">
        <f t="shared" ca="1" si="23"/>
        <v>0</v>
      </c>
      <c r="AH41" s="159">
        <f t="shared" ca="1" si="23"/>
        <v>0</v>
      </c>
      <c r="AI41" s="159">
        <f t="shared" ca="1" si="23"/>
        <v>0</v>
      </c>
      <c r="AJ41" s="159">
        <f t="shared" ca="1" si="23"/>
        <v>0</v>
      </c>
      <c r="AK41" s="159">
        <f t="shared" ref="AK41:CV41" ca="1" si="24">ROUND(SUM(AK42:AK43),0)</f>
        <v>0</v>
      </c>
      <c r="AL41" s="159">
        <f t="shared" ca="1" si="24"/>
        <v>0</v>
      </c>
      <c r="AM41" s="159">
        <f t="shared" ca="1" si="24"/>
        <v>0</v>
      </c>
      <c r="AN41" s="159">
        <f t="shared" ca="1" si="24"/>
        <v>0</v>
      </c>
      <c r="AO41" s="159">
        <f t="shared" ca="1" si="24"/>
        <v>0</v>
      </c>
      <c r="AP41" s="159">
        <f t="shared" ca="1" si="24"/>
        <v>0</v>
      </c>
      <c r="AQ41" s="159">
        <f t="shared" ca="1" si="24"/>
        <v>0</v>
      </c>
      <c r="AR41" s="159">
        <f t="shared" ca="1" si="24"/>
        <v>0</v>
      </c>
      <c r="AS41" s="159">
        <f t="shared" ca="1" si="24"/>
        <v>0</v>
      </c>
      <c r="AT41" s="159">
        <f t="shared" ca="1" si="24"/>
        <v>0</v>
      </c>
      <c r="AU41" s="159">
        <f t="shared" ca="1" si="24"/>
        <v>0</v>
      </c>
      <c r="AV41" s="159">
        <f t="shared" ca="1" si="24"/>
        <v>0</v>
      </c>
      <c r="AW41" s="159">
        <f t="shared" ca="1" si="24"/>
        <v>0</v>
      </c>
      <c r="AX41" s="159">
        <f t="shared" ca="1" si="24"/>
        <v>0</v>
      </c>
      <c r="AY41" s="159">
        <f t="shared" ca="1" si="24"/>
        <v>0</v>
      </c>
      <c r="AZ41" s="159">
        <f t="shared" ca="1" si="24"/>
        <v>0</v>
      </c>
      <c r="BA41" s="159">
        <f t="shared" ca="1" si="24"/>
        <v>0</v>
      </c>
      <c r="BB41" s="159">
        <f t="shared" ca="1" si="24"/>
        <v>0</v>
      </c>
      <c r="BC41" s="159">
        <f t="shared" ca="1" si="24"/>
        <v>0</v>
      </c>
      <c r="BD41" s="159">
        <f t="shared" ca="1" si="24"/>
        <v>0</v>
      </c>
      <c r="BE41" s="159">
        <f t="shared" ca="1" si="24"/>
        <v>0</v>
      </c>
      <c r="BF41" s="159">
        <f t="shared" ca="1" si="24"/>
        <v>0</v>
      </c>
      <c r="BG41" s="159">
        <f t="shared" ca="1" si="24"/>
        <v>0</v>
      </c>
      <c r="BH41" s="159">
        <f t="shared" ca="1" si="24"/>
        <v>0</v>
      </c>
      <c r="BI41" s="159">
        <f t="shared" ca="1" si="24"/>
        <v>0</v>
      </c>
      <c r="BJ41" s="159">
        <f t="shared" ca="1" si="24"/>
        <v>0</v>
      </c>
      <c r="BK41" s="159">
        <f t="shared" ca="1" si="24"/>
        <v>0</v>
      </c>
      <c r="BL41" s="159">
        <f t="shared" ca="1" si="24"/>
        <v>0</v>
      </c>
      <c r="BM41" s="159">
        <f t="shared" ca="1" si="24"/>
        <v>0</v>
      </c>
      <c r="BN41" s="159">
        <f t="shared" ca="1" si="24"/>
        <v>0</v>
      </c>
      <c r="BO41" s="159">
        <f t="shared" ca="1" si="24"/>
        <v>0</v>
      </c>
      <c r="BP41" s="159">
        <f t="shared" ca="1" si="24"/>
        <v>0</v>
      </c>
      <c r="BQ41" s="159">
        <f t="shared" ca="1" si="24"/>
        <v>0</v>
      </c>
      <c r="BR41" s="159">
        <f t="shared" ca="1" si="24"/>
        <v>0</v>
      </c>
      <c r="BS41" s="159">
        <f t="shared" ca="1" si="24"/>
        <v>0</v>
      </c>
      <c r="BT41" s="159">
        <f t="shared" ca="1" si="24"/>
        <v>0</v>
      </c>
      <c r="BU41" s="159">
        <f t="shared" ca="1" si="24"/>
        <v>0</v>
      </c>
      <c r="BV41" s="159">
        <f t="shared" ca="1" si="24"/>
        <v>0</v>
      </c>
      <c r="BW41" s="159">
        <f t="shared" ca="1" si="24"/>
        <v>0</v>
      </c>
      <c r="BX41" s="159">
        <f t="shared" ca="1" si="24"/>
        <v>0</v>
      </c>
      <c r="BY41" s="159">
        <f t="shared" ca="1" si="24"/>
        <v>0</v>
      </c>
      <c r="BZ41" s="159">
        <f t="shared" ca="1" si="24"/>
        <v>0</v>
      </c>
      <c r="CA41" s="159">
        <f t="shared" ca="1" si="24"/>
        <v>0</v>
      </c>
      <c r="CB41" s="159">
        <f t="shared" ca="1" si="24"/>
        <v>0</v>
      </c>
      <c r="CC41" s="159">
        <f t="shared" ca="1" si="24"/>
        <v>0</v>
      </c>
      <c r="CD41" s="159">
        <f t="shared" ca="1" si="24"/>
        <v>0</v>
      </c>
      <c r="CE41" s="159">
        <f t="shared" ca="1" si="24"/>
        <v>0</v>
      </c>
      <c r="CF41" s="159">
        <f t="shared" ca="1" si="24"/>
        <v>0</v>
      </c>
      <c r="CG41" s="159">
        <f t="shared" ca="1" si="24"/>
        <v>0</v>
      </c>
      <c r="CH41" s="159">
        <f t="shared" ca="1" si="24"/>
        <v>0</v>
      </c>
      <c r="CI41" s="159">
        <f t="shared" ca="1" si="24"/>
        <v>0</v>
      </c>
      <c r="CJ41" s="159">
        <f t="shared" ca="1" si="24"/>
        <v>0</v>
      </c>
      <c r="CK41" s="159">
        <f t="shared" ca="1" si="24"/>
        <v>0</v>
      </c>
      <c r="CL41" s="159">
        <f t="shared" ca="1" si="24"/>
        <v>0</v>
      </c>
      <c r="CM41" s="159">
        <f t="shared" ca="1" si="24"/>
        <v>0</v>
      </c>
      <c r="CN41" s="159">
        <f t="shared" ca="1" si="24"/>
        <v>0</v>
      </c>
      <c r="CO41" s="159">
        <f t="shared" ca="1" si="24"/>
        <v>0</v>
      </c>
      <c r="CP41" s="159">
        <f t="shared" ca="1" si="24"/>
        <v>0</v>
      </c>
      <c r="CQ41" s="159">
        <f t="shared" ca="1" si="24"/>
        <v>0</v>
      </c>
      <c r="CR41" s="159">
        <f t="shared" ca="1" si="24"/>
        <v>0</v>
      </c>
      <c r="CS41" s="159">
        <f t="shared" ca="1" si="24"/>
        <v>0</v>
      </c>
      <c r="CT41" s="159">
        <f t="shared" ca="1" si="24"/>
        <v>0</v>
      </c>
      <c r="CU41" s="159">
        <f t="shared" ca="1" si="24"/>
        <v>0</v>
      </c>
      <c r="CV41" s="159">
        <f t="shared" ca="1" si="24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234">
        <f ca="1">ROUND(SUM(DD42:DD43),0)</f>
        <v>0</v>
      </c>
      <c r="DE41" s="277"/>
      <c r="DF41" s="234"/>
    </row>
    <row r="42" spans="2:110" s="3" customFormat="1" ht="25.5" hidden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35">
        <f ca="1">F42+NPV(SDN,G42:INDEX(G42:DA42,PAL))</f>
        <v>0</v>
      </c>
      <c r="DE42" s="277"/>
      <c r="DF42" s="235"/>
    </row>
    <row r="43" spans="2:110" s="3" customFormat="1" ht="12.75" hidden="1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35">
        <f ca="1">F43+NPV(SDN,G43:INDEX(G43:DA43,PAL))</f>
        <v>0</v>
      </c>
      <c r="DE43" s="277"/>
      <c r="DF43" s="235"/>
    </row>
    <row r="44" spans="2:110" s="58" customFormat="1" ht="12.75" hidden="1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25">ROUND(SUM(F45)-SUM(F46),0)</f>
        <v>0</v>
      </c>
      <c r="G44" s="159">
        <f t="shared" ca="1" si="25"/>
        <v>0</v>
      </c>
      <c r="H44" s="159">
        <f t="shared" ca="1" si="25"/>
        <v>0</v>
      </c>
      <c r="I44" s="159">
        <f t="shared" ca="1" si="25"/>
        <v>0</v>
      </c>
      <c r="J44" s="159">
        <f t="shared" ca="1" si="25"/>
        <v>0</v>
      </c>
      <c r="K44" s="159">
        <f t="shared" ca="1" si="25"/>
        <v>0</v>
      </c>
      <c r="L44" s="159">
        <f t="shared" ca="1" si="25"/>
        <v>0</v>
      </c>
      <c r="M44" s="159">
        <f t="shared" ca="1" si="25"/>
        <v>0</v>
      </c>
      <c r="N44" s="159">
        <f t="shared" ca="1" si="25"/>
        <v>0</v>
      </c>
      <c r="O44" s="159">
        <f t="shared" ca="1" si="25"/>
        <v>0</v>
      </c>
      <c r="P44" s="159">
        <f t="shared" ca="1" si="25"/>
        <v>0</v>
      </c>
      <c r="Q44" s="159">
        <f t="shared" ca="1" si="25"/>
        <v>0</v>
      </c>
      <c r="R44" s="159">
        <f t="shared" ca="1" si="25"/>
        <v>0</v>
      </c>
      <c r="S44" s="159">
        <f t="shared" ca="1" si="25"/>
        <v>0</v>
      </c>
      <c r="T44" s="159">
        <f t="shared" ca="1" si="25"/>
        <v>0</v>
      </c>
      <c r="U44" s="159">
        <f t="shared" ca="1" si="25"/>
        <v>0</v>
      </c>
      <c r="V44" s="159">
        <f t="shared" ca="1" si="25"/>
        <v>0</v>
      </c>
      <c r="W44" s="159">
        <f t="shared" ca="1" si="25"/>
        <v>0</v>
      </c>
      <c r="X44" s="159">
        <f t="shared" ca="1" si="25"/>
        <v>0</v>
      </c>
      <c r="Y44" s="159">
        <f t="shared" ca="1" si="25"/>
        <v>0</v>
      </c>
      <c r="Z44" s="159">
        <f t="shared" ca="1" si="25"/>
        <v>0</v>
      </c>
      <c r="AA44" s="159">
        <f t="shared" ca="1" si="25"/>
        <v>0</v>
      </c>
      <c r="AB44" s="159">
        <f t="shared" ca="1" si="25"/>
        <v>0</v>
      </c>
      <c r="AC44" s="159">
        <f t="shared" ca="1" si="25"/>
        <v>0</v>
      </c>
      <c r="AD44" s="159">
        <f t="shared" ca="1" si="25"/>
        <v>0</v>
      </c>
      <c r="AE44" s="159">
        <f t="shared" ca="1" si="25"/>
        <v>0</v>
      </c>
      <c r="AF44" s="159">
        <f t="shared" ca="1" si="25"/>
        <v>0</v>
      </c>
      <c r="AG44" s="159">
        <f t="shared" ca="1" si="25"/>
        <v>0</v>
      </c>
      <c r="AH44" s="159">
        <f t="shared" ca="1" si="25"/>
        <v>0</v>
      </c>
      <c r="AI44" s="159">
        <f t="shared" ca="1" si="25"/>
        <v>0</v>
      </c>
      <c r="AJ44" s="159">
        <f t="shared" ca="1" si="25"/>
        <v>0</v>
      </c>
      <c r="AK44" s="159">
        <f t="shared" ref="AK44:CV44" ca="1" si="26">ROUND(SUM(AK45)-SUM(AK46),0)</f>
        <v>0</v>
      </c>
      <c r="AL44" s="159">
        <f t="shared" ca="1" si="26"/>
        <v>0</v>
      </c>
      <c r="AM44" s="159">
        <f t="shared" ca="1" si="26"/>
        <v>0</v>
      </c>
      <c r="AN44" s="159">
        <f t="shared" ca="1" si="26"/>
        <v>0</v>
      </c>
      <c r="AO44" s="159">
        <f t="shared" ca="1" si="26"/>
        <v>0</v>
      </c>
      <c r="AP44" s="159">
        <f t="shared" ca="1" si="26"/>
        <v>0</v>
      </c>
      <c r="AQ44" s="159">
        <f t="shared" ca="1" si="26"/>
        <v>0</v>
      </c>
      <c r="AR44" s="159">
        <f t="shared" ca="1" si="26"/>
        <v>0</v>
      </c>
      <c r="AS44" s="159">
        <f t="shared" ca="1" si="26"/>
        <v>0</v>
      </c>
      <c r="AT44" s="159">
        <f t="shared" ca="1" si="26"/>
        <v>0</v>
      </c>
      <c r="AU44" s="159">
        <f t="shared" ca="1" si="26"/>
        <v>0</v>
      </c>
      <c r="AV44" s="159">
        <f t="shared" ca="1" si="26"/>
        <v>0</v>
      </c>
      <c r="AW44" s="159">
        <f t="shared" ca="1" si="26"/>
        <v>0</v>
      </c>
      <c r="AX44" s="159">
        <f t="shared" ca="1" si="26"/>
        <v>0</v>
      </c>
      <c r="AY44" s="159">
        <f t="shared" ca="1" si="26"/>
        <v>0</v>
      </c>
      <c r="AZ44" s="159">
        <f t="shared" ca="1" si="26"/>
        <v>0</v>
      </c>
      <c r="BA44" s="159">
        <f t="shared" ca="1" si="26"/>
        <v>0</v>
      </c>
      <c r="BB44" s="159">
        <f t="shared" ca="1" si="26"/>
        <v>0</v>
      </c>
      <c r="BC44" s="159">
        <f t="shared" ca="1" si="26"/>
        <v>0</v>
      </c>
      <c r="BD44" s="159">
        <f t="shared" ca="1" si="26"/>
        <v>0</v>
      </c>
      <c r="BE44" s="159">
        <f t="shared" ca="1" si="26"/>
        <v>0</v>
      </c>
      <c r="BF44" s="159">
        <f t="shared" ca="1" si="26"/>
        <v>0</v>
      </c>
      <c r="BG44" s="159">
        <f t="shared" ca="1" si="26"/>
        <v>0</v>
      </c>
      <c r="BH44" s="159">
        <f t="shared" ca="1" si="26"/>
        <v>0</v>
      </c>
      <c r="BI44" s="159">
        <f t="shared" ca="1" si="26"/>
        <v>0</v>
      </c>
      <c r="BJ44" s="159">
        <f t="shared" ca="1" si="26"/>
        <v>0</v>
      </c>
      <c r="BK44" s="159">
        <f t="shared" ca="1" si="26"/>
        <v>0</v>
      </c>
      <c r="BL44" s="159">
        <f t="shared" ca="1" si="26"/>
        <v>0</v>
      </c>
      <c r="BM44" s="159">
        <f t="shared" ca="1" si="26"/>
        <v>0</v>
      </c>
      <c r="BN44" s="159">
        <f t="shared" ca="1" si="26"/>
        <v>0</v>
      </c>
      <c r="BO44" s="159">
        <f t="shared" ca="1" si="26"/>
        <v>0</v>
      </c>
      <c r="BP44" s="159">
        <f t="shared" ca="1" si="26"/>
        <v>0</v>
      </c>
      <c r="BQ44" s="159">
        <f t="shared" ca="1" si="26"/>
        <v>0</v>
      </c>
      <c r="BR44" s="159">
        <f t="shared" ca="1" si="26"/>
        <v>0</v>
      </c>
      <c r="BS44" s="159">
        <f t="shared" ca="1" si="26"/>
        <v>0</v>
      </c>
      <c r="BT44" s="159">
        <f t="shared" ca="1" si="26"/>
        <v>0</v>
      </c>
      <c r="BU44" s="159">
        <f t="shared" ca="1" si="26"/>
        <v>0</v>
      </c>
      <c r="BV44" s="159">
        <f t="shared" ca="1" si="26"/>
        <v>0</v>
      </c>
      <c r="BW44" s="159">
        <f t="shared" ca="1" si="26"/>
        <v>0</v>
      </c>
      <c r="BX44" s="159">
        <f t="shared" ca="1" si="26"/>
        <v>0</v>
      </c>
      <c r="BY44" s="159">
        <f t="shared" ca="1" si="26"/>
        <v>0</v>
      </c>
      <c r="BZ44" s="159">
        <f t="shared" ca="1" si="26"/>
        <v>0</v>
      </c>
      <c r="CA44" s="159">
        <f t="shared" ca="1" si="26"/>
        <v>0</v>
      </c>
      <c r="CB44" s="159">
        <f t="shared" ca="1" si="26"/>
        <v>0</v>
      </c>
      <c r="CC44" s="159">
        <f t="shared" ca="1" si="26"/>
        <v>0</v>
      </c>
      <c r="CD44" s="159">
        <f t="shared" ca="1" si="26"/>
        <v>0</v>
      </c>
      <c r="CE44" s="159">
        <f t="shared" ca="1" si="26"/>
        <v>0</v>
      </c>
      <c r="CF44" s="159">
        <f t="shared" ca="1" si="26"/>
        <v>0</v>
      </c>
      <c r="CG44" s="159">
        <f t="shared" ca="1" si="26"/>
        <v>0</v>
      </c>
      <c r="CH44" s="159">
        <f t="shared" ca="1" si="26"/>
        <v>0</v>
      </c>
      <c r="CI44" s="159">
        <f t="shared" ca="1" si="26"/>
        <v>0</v>
      </c>
      <c r="CJ44" s="159">
        <f t="shared" ca="1" si="26"/>
        <v>0</v>
      </c>
      <c r="CK44" s="159">
        <f t="shared" ca="1" si="26"/>
        <v>0</v>
      </c>
      <c r="CL44" s="159">
        <f t="shared" ca="1" si="26"/>
        <v>0</v>
      </c>
      <c r="CM44" s="159">
        <f t="shared" ca="1" si="26"/>
        <v>0</v>
      </c>
      <c r="CN44" s="159">
        <f t="shared" ca="1" si="26"/>
        <v>0</v>
      </c>
      <c r="CO44" s="159">
        <f t="shared" ca="1" si="26"/>
        <v>0</v>
      </c>
      <c r="CP44" s="159">
        <f t="shared" ca="1" si="26"/>
        <v>0</v>
      </c>
      <c r="CQ44" s="159">
        <f t="shared" ca="1" si="26"/>
        <v>0</v>
      </c>
      <c r="CR44" s="159">
        <f t="shared" ca="1" si="26"/>
        <v>0</v>
      </c>
      <c r="CS44" s="159">
        <f t="shared" ca="1" si="26"/>
        <v>0</v>
      </c>
      <c r="CT44" s="159">
        <f t="shared" ca="1" si="26"/>
        <v>0</v>
      </c>
      <c r="CU44" s="159">
        <f t="shared" ca="1" si="26"/>
        <v>0</v>
      </c>
      <c r="CV44" s="159">
        <f t="shared" ca="1" si="26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234">
        <f ca="1">ROUND(SUM(DD45)-SUM(DD46),0)</f>
        <v>0</v>
      </c>
      <c r="DE44" s="277"/>
      <c r="DF44" s="234"/>
    </row>
    <row r="45" spans="2:110" s="3" customFormat="1" ht="12.75" hidden="1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35">
        <f ca="1">F45+NPV(SDN,G45:INDEX(G45:DA45,PAL))</f>
        <v>0</v>
      </c>
      <c r="DE45" s="277"/>
      <c r="DF45" s="235"/>
    </row>
    <row r="46" spans="2:110" s="3" customFormat="1" ht="12.75" hidden="1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35">
        <f ca="1">F46+NPV(SDN,G46:INDEX(G46:DA46,PAL))</f>
        <v>0</v>
      </c>
      <c r="DE46" s="277"/>
      <c r="DF46" s="235"/>
    </row>
    <row r="47" spans="2:110" s="58" customFormat="1" ht="25.5" hidden="1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AJ47" ca="1" si="27">SUM(D48)-SUM(D56)</f>
        <v>0</v>
      </c>
      <c r="E47" s="159">
        <f t="shared" ca="1" si="27"/>
        <v>0</v>
      </c>
      <c r="F47" s="159">
        <f t="shared" ca="1" si="27"/>
        <v>0</v>
      </c>
      <c r="G47" s="159">
        <f t="shared" ca="1" si="27"/>
        <v>0</v>
      </c>
      <c r="H47" s="159">
        <f t="shared" ca="1" si="27"/>
        <v>0</v>
      </c>
      <c r="I47" s="159">
        <f t="shared" ca="1" si="27"/>
        <v>0</v>
      </c>
      <c r="J47" s="159">
        <f t="shared" ca="1" si="27"/>
        <v>0</v>
      </c>
      <c r="K47" s="159">
        <f t="shared" ca="1" si="27"/>
        <v>0</v>
      </c>
      <c r="L47" s="159">
        <f t="shared" ca="1" si="27"/>
        <v>0</v>
      </c>
      <c r="M47" s="159">
        <f t="shared" ca="1" si="27"/>
        <v>0</v>
      </c>
      <c r="N47" s="159">
        <f t="shared" ca="1" si="27"/>
        <v>0</v>
      </c>
      <c r="O47" s="159">
        <f t="shared" ca="1" si="27"/>
        <v>0</v>
      </c>
      <c r="P47" s="159">
        <f t="shared" ca="1" si="27"/>
        <v>0</v>
      </c>
      <c r="Q47" s="159">
        <f t="shared" ca="1" si="27"/>
        <v>0</v>
      </c>
      <c r="R47" s="159">
        <f t="shared" ca="1" si="27"/>
        <v>0</v>
      </c>
      <c r="S47" s="159">
        <f t="shared" ca="1" si="27"/>
        <v>0</v>
      </c>
      <c r="T47" s="159">
        <f t="shared" ca="1" si="27"/>
        <v>0</v>
      </c>
      <c r="U47" s="159">
        <f t="shared" ca="1" si="27"/>
        <v>0</v>
      </c>
      <c r="V47" s="159">
        <f t="shared" ca="1" si="27"/>
        <v>0</v>
      </c>
      <c r="W47" s="159">
        <f t="shared" ca="1" si="27"/>
        <v>0</v>
      </c>
      <c r="X47" s="159">
        <f t="shared" ca="1" si="27"/>
        <v>0</v>
      </c>
      <c r="Y47" s="159">
        <f t="shared" ca="1" si="27"/>
        <v>0</v>
      </c>
      <c r="Z47" s="159">
        <f t="shared" ca="1" si="27"/>
        <v>0</v>
      </c>
      <c r="AA47" s="159">
        <f t="shared" ca="1" si="27"/>
        <v>0</v>
      </c>
      <c r="AB47" s="159">
        <f t="shared" ca="1" si="27"/>
        <v>0</v>
      </c>
      <c r="AC47" s="159">
        <f t="shared" ca="1" si="27"/>
        <v>0</v>
      </c>
      <c r="AD47" s="159">
        <f t="shared" ca="1" si="27"/>
        <v>0</v>
      </c>
      <c r="AE47" s="159">
        <f t="shared" ca="1" si="27"/>
        <v>0</v>
      </c>
      <c r="AF47" s="159">
        <f t="shared" ca="1" si="27"/>
        <v>0</v>
      </c>
      <c r="AG47" s="159">
        <f t="shared" ca="1" si="27"/>
        <v>0</v>
      </c>
      <c r="AH47" s="159">
        <f t="shared" ca="1" si="27"/>
        <v>0</v>
      </c>
      <c r="AI47" s="159">
        <f t="shared" ca="1" si="27"/>
        <v>0</v>
      </c>
      <c r="AJ47" s="159">
        <f t="shared" ca="1" si="27"/>
        <v>0</v>
      </c>
      <c r="AK47" s="159">
        <f t="shared" ref="AK47:CV47" ca="1" si="28">SUM(AK48)-SUM(AK56)</f>
        <v>0</v>
      </c>
      <c r="AL47" s="159">
        <f t="shared" ca="1" si="28"/>
        <v>0</v>
      </c>
      <c r="AM47" s="159">
        <f t="shared" ca="1" si="28"/>
        <v>0</v>
      </c>
      <c r="AN47" s="159">
        <f t="shared" ca="1" si="28"/>
        <v>0</v>
      </c>
      <c r="AO47" s="159">
        <f t="shared" ca="1" si="28"/>
        <v>0</v>
      </c>
      <c r="AP47" s="159">
        <f t="shared" ca="1" si="28"/>
        <v>0</v>
      </c>
      <c r="AQ47" s="159">
        <f t="shared" ca="1" si="28"/>
        <v>0</v>
      </c>
      <c r="AR47" s="159">
        <f t="shared" ca="1" si="28"/>
        <v>0</v>
      </c>
      <c r="AS47" s="159">
        <f t="shared" ca="1" si="28"/>
        <v>0</v>
      </c>
      <c r="AT47" s="159">
        <f t="shared" ca="1" si="28"/>
        <v>0</v>
      </c>
      <c r="AU47" s="159">
        <f t="shared" ca="1" si="28"/>
        <v>0</v>
      </c>
      <c r="AV47" s="159">
        <f t="shared" ca="1" si="28"/>
        <v>0</v>
      </c>
      <c r="AW47" s="159">
        <f t="shared" ca="1" si="28"/>
        <v>0</v>
      </c>
      <c r="AX47" s="159">
        <f t="shared" ca="1" si="28"/>
        <v>0</v>
      </c>
      <c r="AY47" s="159">
        <f t="shared" ca="1" si="28"/>
        <v>0</v>
      </c>
      <c r="AZ47" s="159">
        <f t="shared" ca="1" si="28"/>
        <v>0</v>
      </c>
      <c r="BA47" s="159">
        <f t="shared" ca="1" si="28"/>
        <v>0</v>
      </c>
      <c r="BB47" s="159">
        <f t="shared" ca="1" si="28"/>
        <v>0</v>
      </c>
      <c r="BC47" s="159">
        <f t="shared" ca="1" si="28"/>
        <v>0</v>
      </c>
      <c r="BD47" s="159">
        <f t="shared" ca="1" si="28"/>
        <v>0</v>
      </c>
      <c r="BE47" s="159">
        <f t="shared" ca="1" si="28"/>
        <v>0</v>
      </c>
      <c r="BF47" s="159">
        <f t="shared" ca="1" si="28"/>
        <v>0</v>
      </c>
      <c r="BG47" s="159">
        <f t="shared" ca="1" si="28"/>
        <v>0</v>
      </c>
      <c r="BH47" s="159">
        <f t="shared" ca="1" si="28"/>
        <v>0</v>
      </c>
      <c r="BI47" s="159">
        <f t="shared" ca="1" si="28"/>
        <v>0</v>
      </c>
      <c r="BJ47" s="159">
        <f t="shared" ca="1" si="28"/>
        <v>0</v>
      </c>
      <c r="BK47" s="159">
        <f t="shared" ca="1" si="28"/>
        <v>0</v>
      </c>
      <c r="BL47" s="159">
        <f t="shared" ca="1" si="28"/>
        <v>0</v>
      </c>
      <c r="BM47" s="159">
        <f t="shared" ca="1" si="28"/>
        <v>0</v>
      </c>
      <c r="BN47" s="159">
        <f t="shared" ca="1" si="28"/>
        <v>0</v>
      </c>
      <c r="BO47" s="159">
        <f t="shared" ca="1" si="28"/>
        <v>0</v>
      </c>
      <c r="BP47" s="159">
        <f t="shared" ca="1" si="28"/>
        <v>0</v>
      </c>
      <c r="BQ47" s="159">
        <f t="shared" ca="1" si="28"/>
        <v>0</v>
      </c>
      <c r="BR47" s="159">
        <f t="shared" ca="1" si="28"/>
        <v>0</v>
      </c>
      <c r="BS47" s="159">
        <f t="shared" ca="1" si="28"/>
        <v>0</v>
      </c>
      <c r="BT47" s="159">
        <f t="shared" ca="1" si="28"/>
        <v>0</v>
      </c>
      <c r="BU47" s="159">
        <f t="shared" ca="1" si="28"/>
        <v>0</v>
      </c>
      <c r="BV47" s="159">
        <f t="shared" ca="1" si="28"/>
        <v>0</v>
      </c>
      <c r="BW47" s="159">
        <f t="shared" ca="1" si="28"/>
        <v>0</v>
      </c>
      <c r="BX47" s="159">
        <f t="shared" ca="1" si="28"/>
        <v>0</v>
      </c>
      <c r="BY47" s="159">
        <f t="shared" ca="1" si="28"/>
        <v>0</v>
      </c>
      <c r="BZ47" s="159">
        <f t="shared" ca="1" si="28"/>
        <v>0</v>
      </c>
      <c r="CA47" s="159">
        <f t="shared" ca="1" si="28"/>
        <v>0</v>
      </c>
      <c r="CB47" s="159">
        <f t="shared" ca="1" si="28"/>
        <v>0</v>
      </c>
      <c r="CC47" s="159">
        <f t="shared" ca="1" si="28"/>
        <v>0</v>
      </c>
      <c r="CD47" s="159">
        <f t="shared" ca="1" si="28"/>
        <v>0</v>
      </c>
      <c r="CE47" s="159">
        <f t="shared" ca="1" si="28"/>
        <v>0</v>
      </c>
      <c r="CF47" s="159">
        <f t="shared" ca="1" si="28"/>
        <v>0</v>
      </c>
      <c r="CG47" s="159">
        <f t="shared" ca="1" si="28"/>
        <v>0</v>
      </c>
      <c r="CH47" s="159">
        <f t="shared" ca="1" si="28"/>
        <v>0</v>
      </c>
      <c r="CI47" s="159">
        <f t="shared" ca="1" si="28"/>
        <v>0</v>
      </c>
      <c r="CJ47" s="159">
        <f t="shared" ca="1" si="28"/>
        <v>0</v>
      </c>
      <c r="CK47" s="159">
        <f t="shared" ca="1" si="28"/>
        <v>0</v>
      </c>
      <c r="CL47" s="159">
        <f t="shared" ca="1" si="28"/>
        <v>0</v>
      </c>
      <c r="CM47" s="159">
        <f t="shared" ca="1" si="28"/>
        <v>0</v>
      </c>
      <c r="CN47" s="159">
        <f t="shared" ca="1" si="28"/>
        <v>0</v>
      </c>
      <c r="CO47" s="159">
        <f t="shared" ca="1" si="28"/>
        <v>0</v>
      </c>
      <c r="CP47" s="159">
        <f t="shared" ca="1" si="28"/>
        <v>0</v>
      </c>
      <c r="CQ47" s="159">
        <f t="shared" ca="1" si="28"/>
        <v>0</v>
      </c>
      <c r="CR47" s="159">
        <f t="shared" ca="1" si="28"/>
        <v>0</v>
      </c>
      <c r="CS47" s="159">
        <f t="shared" ca="1" si="28"/>
        <v>0</v>
      </c>
      <c r="CT47" s="159">
        <f t="shared" ca="1" si="28"/>
        <v>0</v>
      </c>
      <c r="CU47" s="159">
        <f t="shared" ca="1" si="28"/>
        <v>0</v>
      </c>
      <c r="CV47" s="159">
        <f t="shared" ca="1" si="28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234">
        <f ca="1">SUM(DD48)-SUM(DD56)</f>
        <v>0</v>
      </c>
      <c r="DE47" s="234"/>
      <c r="DF47" s="234"/>
    </row>
    <row r="48" spans="2:110" s="58" customFormat="1" ht="12.75" hidden="1">
      <c r="B48" s="63" t="s">
        <v>50</v>
      </c>
      <c r="C48" s="321" t="str">
        <f>IF(Kalba="EN",Data2!C73,Data2!B73)</f>
        <v>SE nauda</v>
      </c>
      <c r="D48" s="159">
        <f t="shared" ref="D48:AJ48" ca="1" si="29">ROUND(SUM(D49:D55),0)</f>
        <v>0</v>
      </c>
      <c r="E48" s="159">
        <f t="shared" ca="1" si="29"/>
        <v>0</v>
      </c>
      <c r="F48" s="159">
        <f t="shared" ca="1" si="29"/>
        <v>0</v>
      </c>
      <c r="G48" s="159">
        <f t="shared" ca="1" si="29"/>
        <v>0</v>
      </c>
      <c r="H48" s="159">
        <f t="shared" ca="1" si="29"/>
        <v>0</v>
      </c>
      <c r="I48" s="159">
        <f t="shared" ca="1" si="29"/>
        <v>0</v>
      </c>
      <c r="J48" s="159">
        <f t="shared" ca="1" si="29"/>
        <v>0</v>
      </c>
      <c r="K48" s="159">
        <f t="shared" ca="1" si="29"/>
        <v>0</v>
      </c>
      <c r="L48" s="159">
        <f t="shared" ca="1" si="29"/>
        <v>0</v>
      </c>
      <c r="M48" s="159">
        <f t="shared" ca="1" si="29"/>
        <v>0</v>
      </c>
      <c r="N48" s="159">
        <f t="shared" ca="1" si="29"/>
        <v>0</v>
      </c>
      <c r="O48" s="159">
        <f t="shared" ca="1" si="29"/>
        <v>0</v>
      </c>
      <c r="P48" s="159">
        <f t="shared" ca="1" si="29"/>
        <v>0</v>
      </c>
      <c r="Q48" s="159">
        <f t="shared" ca="1" si="29"/>
        <v>0</v>
      </c>
      <c r="R48" s="159">
        <f t="shared" ca="1" si="29"/>
        <v>0</v>
      </c>
      <c r="S48" s="159">
        <f t="shared" ca="1" si="29"/>
        <v>0</v>
      </c>
      <c r="T48" s="159">
        <f t="shared" ca="1" si="29"/>
        <v>0</v>
      </c>
      <c r="U48" s="159">
        <f t="shared" ca="1" si="29"/>
        <v>0</v>
      </c>
      <c r="V48" s="159">
        <f t="shared" ca="1" si="29"/>
        <v>0</v>
      </c>
      <c r="W48" s="159">
        <f t="shared" ca="1" si="29"/>
        <v>0</v>
      </c>
      <c r="X48" s="159">
        <f t="shared" ca="1" si="29"/>
        <v>0</v>
      </c>
      <c r="Y48" s="159">
        <f t="shared" ca="1" si="29"/>
        <v>0</v>
      </c>
      <c r="Z48" s="159">
        <f t="shared" ca="1" si="29"/>
        <v>0</v>
      </c>
      <c r="AA48" s="159">
        <f t="shared" ca="1" si="29"/>
        <v>0</v>
      </c>
      <c r="AB48" s="159">
        <f t="shared" ca="1" si="29"/>
        <v>0</v>
      </c>
      <c r="AC48" s="159">
        <f t="shared" ca="1" si="29"/>
        <v>0</v>
      </c>
      <c r="AD48" s="159">
        <f t="shared" ca="1" si="29"/>
        <v>0</v>
      </c>
      <c r="AE48" s="159">
        <f t="shared" ca="1" si="29"/>
        <v>0</v>
      </c>
      <c r="AF48" s="159">
        <f t="shared" ca="1" si="29"/>
        <v>0</v>
      </c>
      <c r="AG48" s="159">
        <f t="shared" ca="1" si="29"/>
        <v>0</v>
      </c>
      <c r="AH48" s="159">
        <f t="shared" ca="1" si="29"/>
        <v>0</v>
      </c>
      <c r="AI48" s="159">
        <f t="shared" ca="1" si="29"/>
        <v>0</v>
      </c>
      <c r="AJ48" s="159">
        <f t="shared" ca="1" si="29"/>
        <v>0</v>
      </c>
      <c r="AK48" s="159">
        <f t="shared" ref="AK48:CV48" ca="1" si="30">ROUND(SUM(AK49:AK55),0)</f>
        <v>0</v>
      </c>
      <c r="AL48" s="159">
        <f t="shared" ca="1" si="30"/>
        <v>0</v>
      </c>
      <c r="AM48" s="159">
        <f t="shared" ca="1" si="30"/>
        <v>0</v>
      </c>
      <c r="AN48" s="159">
        <f t="shared" ca="1" si="30"/>
        <v>0</v>
      </c>
      <c r="AO48" s="159">
        <f t="shared" ca="1" si="30"/>
        <v>0</v>
      </c>
      <c r="AP48" s="159">
        <f t="shared" ca="1" si="30"/>
        <v>0</v>
      </c>
      <c r="AQ48" s="159">
        <f t="shared" ca="1" si="30"/>
        <v>0</v>
      </c>
      <c r="AR48" s="159">
        <f t="shared" ca="1" si="30"/>
        <v>0</v>
      </c>
      <c r="AS48" s="159">
        <f t="shared" ca="1" si="30"/>
        <v>0</v>
      </c>
      <c r="AT48" s="159">
        <f t="shared" ca="1" si="30"/>
        <v>0</v>
      </c>
      <c r="AU48" s="159">
        <f t="shared" ca="1" si="30"/>
        <v>0</v>
      </c>
      <c r="AV48" s="159">
        <f t="shared" ca="1" si="30"/>
        <v>0</v>
      </c>
      <c r="AW48" s="159">
        <f t="shared" ca="1" si="30"/>
        <v>0</v>
      </c>
      <c r="AX48" s="159">
        <f t="shared" ca="1" si="30"/>
        <v>0</v>
      </c>
      <c r="AY48" s="159">
        <f t="shared" ca="1" si="30"/>
        <v>0</v>
      </c>
      <c r="AZ48" s="159">
        <f t="shared" ca="1" si="30"/>
        <v>0</v>
      </c>
      <c r="BA48" s="159">
        <f t="shared" ca="1" si="30"/>
        <v>0</v>
      </c>
      <c r="BB48" s="159">
        <f t="shared" ca="1" si="30"/>
        <v>0</v>
      </c>
      <c r="BC48" s="159">
        <f t="shared" ca="1" si="30"/>
        <v>0</v>
      </c>
      <c r="BD48" s="159">
        <f t="shared" ca="1" si="30"/>
        <v>0</v>
      </c>
      <c r="BE48" s="159">
        <f t="shared" ca="1" si="30"/>
        <v>0</v>
      </c>
      <c r="BF48" s="159">
        <f t="shared" ca="1" si="30"/>
        <v>0</v>
      </c>
      <c r="BG48" s="159">
        <f t="shared" ca="1" si="30"/>
        <v>0</v>
      </c>
      <c r="BH48" s="159">
        <f t="shared" ca="1" si="30"/>
        <v>0</v>
      </c>
      <c r="BI48" s="159">
        <f t="shared" ca="1" si="30"/>
        <v>0</v>
      </c>
      <c r="BJ48" s="159">
        <f t="shared" ca="1" si="30"/>
        <v>0</v>
      </c>
      <c r="BK48" s="159">
        <f t="shared" ca="1" si="30"/>
        <v>0</v>
      </c>
      <c r="BL48" s="159">
        <f t="shared" ca="1" si="30"/>
        <v>0</v>
      </c>
      <c r="BM48" s="159">
        <f t="shared" ca="1" si="30"/>
        <v>0</v>
      </c>
      <c r="BN48" s="159">
        <f t="shared" ca="1" si="30"/>
        <v>0</v>
      </c>
      <c r="BO48" s="159">
        <f t="shared" ca="1" si="30"/>
        <v>0</v>
      </c>
      <c r="BP48" s="159">
        <f t="shared" ca="1" si="30"/>
        <v>0</v>
      </c>
      <c r="BQ48" s="159">
        <f t="shared" ca="1" si="30"/>
        <v>0</v>
      </c>
      <c r="BR48" s="159">
        <f t="shared" ca="1" si="30"/>
        <v>0</v>
      </c>
      <c r="BS48" s="159">
        <f t="shared" ca="1" si="30"/>
        <v>0</v>
      </c>
      <c r="BT48" s="159">
        <f t="shared" ca="1" si="30"/>
        <v>0</v>
      </c>
      <c r="BU48" s="159">
        <f t="shared" ca="1" si="30"/>
        <v>0</v>
      </c>
      <c r="BV48" s="159">
        <f t="shared" ca="1" si="30"/>
        <v>0</v>
      </c>
      <c r="BW48" s="159">
        <f t="shared" ca="1" si="30"/>
        <v>0</v>
      </c>
      <c r="BX48" s="159">
        <f t="shared" ca="1" si="30"/>
        <v>0</v>
      </c>
      <c r="BY48" s="159">
        <f t="shared" ca="1" si="30"/>
        <v>0</v>
      </c>
      <c r="BZ48" s="159">
        <f t="shared" ca="1" si="30"/>
        <v>0</v>
      </c>
      <c r="CA48" s="159">
        <f t="shared" ca="1" si="30"/>
        <v>0</v>
      </c>
      <c r="CB48" s="159">
        <f t="shared" ca="1" si="30"/>
        <v>0</v>
      </c>
      <c r="CC48" s="159">
        <f t="shared" ca="1" si="30"/>
        <v>0</v>
      </c>
      <c r="CD48" s="159">
        <f t="shared" ca="1" si="30"/>
        <v>0</v>
      </c>
      <c r="CE48" s="159">
        <f t="shared" ca="1" si="30"/>
        <v>0</v>
      </c>
      <c r="CF48" s="159">
        <f t="shared" ca="1" si="30"/>
        <v>0</v>
      </c>
      <c r="CG48" s="159">
        <f t="shared" ca="1" si="30"/>
        <v>0</v>
      </c>
      <c r="CH48" s="159">
        <f t="shared" ca="1" si="30"/>
        <v>0</v>
      </c>
      <c r="CI48" s="159">
        <f t="shared" ca="1" si="30"/>
        <v>0</v>
      </c>
      <c r="CJ48" s="159">
        <f t="shared" ca="1" si="30"/>
        <v>0</v>
      </c>
      <c r="CK48" s="159">
        <f t="shared" ca="1" si="30"/>
        <v>0</v>
      </c>
      <c r="CL48" s="159">
        <f t="shared" ca="1" si="30"/>
        <v>0</v>
      </c>
      <c r="CM48" s="159">
        <f t="shared" ca="1" si="30"/>
        <v>0</v>
      </c>
      <c r="CN48" s="159">
        <f t="shared" ca="1" si="30"/>
        <v>0</v>
      </c>
      <c r="CO48" s="159">
        <f t="shared" ca="1" si="30"/>
        <v>0</v>
      </c>
      <c r="CP48" s="159">
        <f t="shared" ca="1" si="30"/>
        <v>0</v>
      </c>
      <c r="CQ48" s="159">
        <f t="shared" ca="1" si="30"/>
        <v>0</v>
      </c>
      <c r="CR48" s="159">
        <f t="shared" ca="1" si="30"/>
        <v>0</v>
      </c>
      <c r="CS48" s="159">
        <f t="shared" ca="1" si="30"/>
        <v>0</v>
      </c>
      <c r="CT48" s="159">
        <f t="shared" ca="1" si="30"/>
        <v>0</v>
      </c>
      <c r="CU48" s="159">
        <f t="shared" ca="1" si="30"/>
        <v>0</v>
      </c>
      <c r="CV48" s="159">
        <f t="shared" ca="1" si="30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234">
        <f ca="1">ROUND(SUM(DD49:DD55),0)</f>
        <v>0</v>
      </c>
      <c r="DE48" s="234"/>
      <c r="DF48" s="234"/>
    </row>
    <row r="49" spans="2:110" s="3" customFormat="1" ht="12.75" hidden="1">
      <c r="B49" s="61" t="s">
        <v>51</v>
      </c>
      <c r="C49" s="323" t="str">
        <f>IF(Kalba="EN",Data2!C$75,Data2!B$75)</f>
        <v>bendra SE naudos komponеntų finansinė išraiška</v>
      </c>
      <c r="D49" s="158">
        <f ca="1">F49+NPV(FDN,G49:INDEX(G49:DA49,PAL))</f>
        <v>0</v>
      </c>
      <c r="E49" s="158">
        <f t="shared" ref="E49:E55" ca="1" si="31">SUMIF($F$5:$DA$5,"&lt;="&amp;PAL,$F49:$DA49)</f>
        <v>0</v>
      </c>
      <c r="F49" s="158">
        <f ca="1">'4'!F49 * $DE49</f>
        <v>0</v>
      </c>
      <c r="G49" s="158">
        <f ca="1">'4'!G49 * $DE49</f>
        <v>0</v>
      </c>
      <c r="H49" s="158">
        <f ca="1">'4'!H49 * $DE49</f>
        <v>0</v>
      </c>
      <c r="I49" s="158">
        <f ca="1">'4'!I49 * $DE49</f>
        <v>0</v>
      </c>
      <c r="J49" s="158">
        <f ca="1">'4'!J49 * $DE49</f>
        <v>0</v>
      </c>
      <c r="K49" s="158">
        <f ca="1">'4'!K49 * $DE49</f>
        <v>0</v>
      </c>
      <c r="L49" s="158">
        <f ca="1">'4'!L49 * $DE49</f>
        <v>0</v>
      </c>
      <c r="M49" s="158">
        <f ca="1">'4'!M49 * $DE49</f>
        <v>0</v>
      </c>
      <c r="N49" s="158">
        <f ca="1">'4'!N49 * $DE49</f>
        <v>0</v>
      </c>
      <c r="O49" s="158">
        <f ca="1">'4'!O49 * $DE49</f>
        <v>0</v>
      </c>
      <c r="P49" s="158">
        <f ca="1">'4'!P49 * $DE49</f>
        <v>0</v>
      </c>
      <c r="Q49" s="158">
        <f ca="1">'4'!Q49 * $DE49</f>
        <v>0</v>
      </c>
      <c r="R49" s="158">
        <f ca="1">'4'!R49 * $DE49</f>
        <v>0</v>
      </c>
      <c r="S49" s="158">
        <f ca="1">'4'!S49 * $DE49</f>
        <v>0</v>
      </c>
      <c r="T49" s="158">
        <f ca="1">'4'!T49 * $DE49</f>
        <v>0</v>
      </c>
      <c r="U49" s="158">
        <f ca="1">'4'!U49 * $DE49</f>
        <v>0</v>
      </c>
      <c r="V49" s="158">
        <f ca="1">'4'!V49 * $DE49</f>
        <v>0</v>
      </c>
      <c r="W49" s="158">
        <f ca="1">'4'!W49 * $DE49</f>
        <v>0</v>
      </c>
      <c r="X49" s="158">
        <f ca="1">'4'!X49 * $DE49</f>
        <v>0</v>
      </c>
      <c r="Y49" s="158">
        <f ca="1">'4'!Y49 * $DE49</f>
        <v>0</v>
      </c>
      <c r="Z49" s="158">
        <f ca="1">'4'!Z49 * $DE49</f>
        <v>0</v>
      </c>
      <c r="AA49" s="158">
        <f ca="1">'4'!AA49 * $DE49</f>
        <v>0</v>
      </c>
      <c r="AB49" s="158">
        <f ca="1">'4'!AB49 * $DE49</f>
        <v>0</v>
      </c>
      <c r="AC49" s="158">
        <f ca="1">'4'!AC49 * $DE49</f>
        <v>0</v>
      </c>
      <c r="AD49" s="158">
        <f ca="1">'4'!AD49 * $DE49</f>
        <v>0</v>
      </c>
      <c r="AE49" s="158">
        <f ca="1">'4'!AE49 * $DE49</f>
        <v>0</v>
      </c>
      <c r="AF49" s="158">
        <f ca="1">'4'!AF49 * $DE49</f>
        <v>0</v>
      </c>
      <c r="AG49" s="158">
        <f ca="1">'4'!AG49 * $DE49</f>
        <v>0</v>
      </c>
      <c r="AH49" s="158">
        <f ca="1">'4'!AH49 * $DE49</f>
        <v>0</v>
      </c>
      <c r="AI49" s="158">
        <f ca="1">'4'!AI49 * $DE49</f>
        <v>0</v>
      </c>
      <c r="AJ49" s="158">
        <f ca="1">'4'!AJ49 * $DE49</f>
        <v>0</v>
      </c>
      <c r="AK49" s="158">
        <f ca="1">'4'!AK49 * $DE49</f>
        <v>0</v>
      </c>
      <c r="AL49" s="158">
        <f ca="1">'4'!AL49 * $DE49</f>
        <v>0</v>
      </c>
      <c r="AM49" s="158">
        <f ca="1">'4'!AM49 * $DE49</f>
        <v>0</v>
      </c>
      <c r="AN49" s="158">
        <f ca="1">'4'!AN49 * $DE49</f>
        <v>0</v>
      </c>
      <c r="AO49" s="158">
        <f ca="1">'4'!AO49 * $DE49</f>
        <v>0</v>
      </c>
      <c r="AP49" s="158">
        <f ca="1">'4'!AP49 * $DE49</f>
        <v>0</v>
      </c>
      <c r="AQ49" s="158">
        <f ca="1">'4'!AQ49 * $DE49</f>
        <v>0</v>
      </c>
      <c r="AR49" s="158">
        <f ca="1">'4'!AR49 * $DE49</f>
        <v>0</v>
      </c>
      <c r="AS49" s="158">
        <f ca="1">'4'!AS49 * $DE49</f>
        <v>0</v>
      </c>
      <c r="AT49" s="158">
        <f ca="1">'4'!AT49 * $DE49</f>
        <v>0</v>
      </c>
      <c r="AU49" s="158">
        <f ca="1">'4'!AU49 * $DE49</f>
        <v>0</v>
      </c>
      <c r="AV49" s="158">
        <f ca="1">'4'!AV49 * $DE49</f>
        <v>0</v>
      </c>
      <c r="AW49" s="158">
        <f ca="1">'4'!AW49 * $DE49</f>
        <v>0</v>
      </c>
      <c r="AX49" s="158">
        <f ca="1">'4'!AX49 * $DE49</f>
        <v>0</v>
      </c>
      <c r="AY49" s="158">
        <f ca="1">'4'!AY49 * $DE49</f>
        <v>0</v>
      </c>
      <c r="AZ49" s="158">
        <f ca="1">'4'!AZ49 * $DE49</f>
        <v>0</v>
      </c>
      <c r="BA49" s="158">
        <f ca="1">'4'!BA49 * $DE49</f>
        <v>0</v>
      </c>
      <c r="BB49" s="158">
        <f ca="1">'4'!BB49 * $DE49</f>
        <v>0</v>
      </c>
      <c r="BC49" s="158">
        <f ca="1">'4'!BC49 * $DE49</f>
        <v>0</v>
      </c>
      <c r="BD49" s="158">
        <f ca="1">'4'!BD49 * $DE49</f>
        <v>0</v>
      </c>
      <c r="BE49" s="158">
        <f ca="1">'4'!BE49 * $DE49</f>
        <v>0</v>
      </c>
      <c r="BF49" s="158">
        <f ca="1">'4'!BF49 * $DE49</f>
        <v>0</v>
      </c>
      <c r="BG49" s="158">
        <f ca="1">'4'!BG49 * $DE49</f>
        <v>0</v>
      </c>
      <c r="BH49" s="158">
        <f ca="1">'4'!BH49 * $DE49</f>
        <v>0</v>
      </c>
      <c r="BI49" s="158">
        <f ca="1">'4'!BI49 * $DE49</f>
        <v>0</v>
      </c>
      <c r="BJ49" s="158">
        <f ca="1">'4'!BJ49 * $DE49</f>
        <v>0</v>
      </c>
      <c r="BK49" s="158">
        <f ca="1">'4'!BK49 * $DE49</f>
        <v>0</v>
      </c>
      <c r="BL49" s="158">
        <f ca="1">'4'!BL49 * $DE49</f>
        <v>0</v>
      </c>
      <c r="BM49" s="158">
        <f ca="1">'4'!BM49 * $DE49</f>
        <v>0</v>
      </c>
      <c r="BN49" s="158">
        <f ca="1">'4'!BN49 * $DE49</f>
        <v>0</v>
      </c>
      <c r="BO49" s="158">
        <f ca="1">'4'!BO49 * $DE49</f>
        <v>0</v>
      </c>
      <c r="BP49" s="158">
        <f ca="1">'4'!BP49 * $DE49</f>
        <v>0</v>
      </c>
      <c r="BQ49" s="158">
        <f ca="1">'4'!BQ49 * $DE49</f>
        <v>0</v>
      </c>
      <c r="BR49" s="158">
        <f ca="1">'4'!BR49 * $DE49</f>
        <v>0</v>
      </c>
      <c r="BS49" s="158">
        <f ca="1">'4'!BS49 * $DE49</f>
        <v>0</v>
      </c>
      <c r="BT49" s="158">
        <f ca="1">'4'!BT49 * $DE49</f>
        <v>0</v>
      </c>
      <c r="BU49" s="158">
        <f ca="1">'4'!BU49 * $DE49</f>
        <v>0</v>
      </c>
      <c r="BV49" s="158">
        <f ca="1">'4'!BV49 * $DE49</f>
        <v>0</v>
      </c>
      <c r="BW49" s="158">
        <f ca="1">'4'!BW49 * $DE49</f>
        <v>0</v>
      </c>
      <c r="BX49" s="158">
        <f ca="1">'4'!BX49 * $DE49</f>
        <v>0</v>
      </c>
      <c r="BY49" s="158">
        <f ca="1">'4'!BY49 * $DE49</f>
        <v>0</v>
      </c>
      <c r="BZ49" s="158">
        <f ca="1">'4'!BZ49 * $DE49</f>
        <v>0</v>
      </c>
      <c r="CA49" s="158">
        <f ca="1">'4'!CA49 * $DE49</f>
        <v>0</v>
      </c>
      <c r="CB49" s="158">
        <f ca="1">'4'!CB49 * $DE49</f>
        <v>0</v>
      </c>
      <c r="CC49" s="158">
        <f ca="1">'4'!CC49 * $DE49</f>
        <v>0</v>
      </c>
      <c r="CD49" s="158">
        <f ca="1">'4'!CD49 * $DE49</f>
        <v>0</v>
      </c>
      <c r="CE49" s="158">
        <f ca="1">'4'!CE49 * $DE49</f>
        <v>0</v>
      </c>
      <c r="CF49" s="158">
        <f ca="1">'4'!CF49 * $DE49</f>
        <v>0</v>
      </c>
      <c r="CG49" s="158">
        <f ca="1">'4'!CG49 * $DE49</f>
        <v>0</v>
      </c>
      <c r="CH49" s="158">
        <f ca="1">'4'!CH49 * $DE49</f>
        <v>0</v>
      </c>
      <c r="CI49" s="158">
        <f ca="1">'4'!CI49 * $DE49</f>
        <v>0</v>
      </c>
      <c r="CJ49" s="158">
        <f ca="1">'4'!CJ49 * $DE49</f>
        <v>0</v>
      </c>
      <c r="CK49" s="158">
        <f ca="1">'4'!CK49 * $DE49</f>
        <v>0</v>
      </c>
      <c r="CL49" s="158">
        <f ca="1">'4'!CL49 * $DE49</f>
        <v>0</v>
      </c>
      <c r="CM49" s="158">
        <f ca="1">'4'!CM49 * $DE49</f>
        <v>0</v>
      </c>
      <c r="CN49" s="158">
        <f ca="1">'4'!CN49 * $DE49</f>
        <v>0</v>
      </c>
      <c r="CO49" s="158">
        <f ca="1">'4'!CO49 * $DE49</f>
        <v>0</v>
      </c>
      <c r="CP49" s="158">
        <f ca="1">'4'!CP49 * $DE49</f>
        <v>0</v>
      </c>
      <c r="CQ49" s="158">
        <f ca="1">'4'!CQ49 * $DE49</f>
        <v>0</v>
      </c>
      <c r="CR49" s="158">
        <f ca="1">'4'!CR49 * $DE49</f>
        <v>0</v>
      </c>
      <c r="CS49" s="158">
        <f ca="1">'4'!CS49 * $DE49</f>
        <v>0</v>
      </c>
      <c r="CT49" s="158">
        <f ca="1">'4'!CT49 * $DE49</f>
        <v>0</v>
      </c>
      <c r="CU49" s="158">
        <f ca="1">'4'!CU49 * $DE49</f>
        <v>0</v>
      </c>
      <c r="CV49" s="158">
        <f ca="1">'4'!CV49 * $DE49</f>
        <v>0</v>
      </c>
      <c r="CW49" s="158">
        <f ca="1">'4'!CW49 * $DE49</f>
        <v>0</v>
      </c>
      <c r="CX49" s="158">
        <f ca="1">'4'!CX49 * $DE49</f>
        <v>0</v>
      </c>
      <c r="CY49" s="158">
        <f ca="1">'4'!CY49 * $DE49</f>
        <v>0</v>
      </c>
      <c r="CZ49" s="158">
        <f ca="1">'4'!CZ49 * $DE49</f>
        <v>0</v>
      </c>
      <c r="DA49" s="158">
        <f ca="1">'4'!DA49 * $DE49</f>
        <v>0</v>
      </c>
      <c r="DD49" s="235">
        <f ca="1">F49+NPV(SDN,G49:INDEX(G49:DA49,PAL))</f>
        <v>0</v>
      </c>
      <c r="DE49" s="277">
        <f ca="1">IF(ISERROR(DF49),0,DF49)</f>
        <v>0</v>
      </c>
      <c r="DF49" s="277" t="e">
        <f ca="1">NormalusSkirstinys(ABS('4'!E49),ABS('4'!E49)*50%)/ABS('4'!E49)</f>
        <v>#DIV/0!</v>
      </c>
    </row>
    <row r="50" spans="2:110" s="3" customFormat="1" ht="12.75" hidden="1">
      <c r="B50" s="61" t="s">
        <v>52</v>
      </c>
      <c r="C50" s="323" t="str">
        <f>IF(Kalba="EN",Data2!C$75,Data2!B$75)</f>
        <v>bendra SE naudos komponеntų finansinė išraiška</v>
      </c>
      <c r="D50" s="158">
        <f ca="1">F50+NPV(FDN,G50:INDEX(G50:DA50,PAL))</f>
        <v>0</v>
      </c>
      <c r="E50" s="158">
        <f t="shared" ca="1" si="31"/>
        <v>0</v>
      </c>
      <c r="F50" s="158">
        <f ca="1">'4'!F50 * $DE50</f>
        <v>0</v>
      </c>
      <c r="G50" s="158">
        <f ca="1">'4'!G50 * $DE50</f>
        <v>0</v>
      </c>
      <c r="H50" s="158">
        <f ca="1">'4'!H50 * $DE50</f>
        <v>0</v>
      </c>
      <c r="I50" s="158">
        <f ca="1">'4'!I50 * $DE50</f>
        <v>0</v>
      </c>
      <c r="J50" s="158">
        <f ca="1">'4'!J50 * $DE50</f>
        <v>0</v>
      </c>
      <c r="K50" s="158">
        <f ca="1">'4'!K50 * $DE50</f>
        <v>0</v>
      </c>
      <c r="L50" s="158">
        <f ca="1">'4'!L50 * $DE50</f>
        <v>0</v>
      </c>
      <c r="M50" s="158">
        <f ca="1">'4'!M50 * $DE50</f>
        <v>0</v>
      </c>
      <c r="N50" s="158">
        <f ca="1">'4'!N50 * $DE50</f>
        <v>0</v>
      </c>
      <c r="O50" s="158">
        <f ca="1">'4'!O50 * $DE50</f>
        <v>0</v>
      </c>
      <c r="P50" s="158">
        <f ca="1">'4'!P50 * $DE50</f>
        <v>0</v>
      </c>
      <c r="Q50" s="158">
        <f ca="1">'4'!Q50 * $DE50</f>
        <v>0</v>
      </c>
      <c r="R50" s="158">
        <f ca="1">'4'!R50 * $DE50</f>
        <v>0</v>
      </c>
      <c r="S50" s="158">
        <f ca="1">'4'!S50 * $DE50</f>
        <v>0</v>
      </c>
      <c r="T50" s="158">
        <f ca="1">'4'!T50 * $DE50</f>
        <v>0</v>
      </c>
      <c r="U50" s="158">
        <f ca="1">'4'!U50 * $DE50</f>
        <v>0</v>
      </c>
      <c r="V50" s="158">
        <f ca="1">'4'!V50 * $DE50</f>
        <v>0</v>
      </c>
      <c r="W50" s="158">
        <f ca="1">'4'!W50 * $DE50</f>
        <v>0</v>
      </c>
      <c r="X50" s="158">
        <f ca="1">'4'!X50 * $DE50</f>
        <v>0</v>
      </c>
      <c r="Y50" s="158">
        <f ca="1">'4'!Y50 * $DE50</f>
        <v>0</v>
      </c>
      <c r="Z50" s="158">
        <f ca="1">'4'!Z50 * $DE50</f>
        <v>0</v>
      </c>
      <c r="AA50" s="158">
        <f ca="1">'4'!AA50 * $DE50</f>
        <v>0</v>
      </c>
      <c r="AB50" s="158">
        <f ca="1">'4'!AB50 * $DE50</f>
        <v>0</v>
      </c>
      <c r="AC50" s="158">
        <f ca="1">'4'!AC50 * $DE50</f>
        <v>0</v>
      </c>
      <c r="AD50" s="158">
        <f ca="1">'4'!AD50 * $DE50</f>
        <v>0</v>
      </c>
      <c r="AE50" s="158">
        <f ca="1">'4'!AE50 * $DE50</f>
        <v>0</v>
      </c>
      <c r="AF50" s="158">
        <f ca="1">'4'!AF50 * $DE50</f>
        <v>0</v>
      </c>
      <c r="AG50" s="158">
        <f ca="1">'4'!AG50 * $DE50</f>
        <v>0</v>
      </c>
      <c r="AH50" s="158">
        <f ca="1">'4'!AH50 * $DE50</f>
        <v>0</v>
      </c>
      <c r="AI50" s="158">
        <f ca="1">'4'!AI50 * $DE50</f>
        <v>0</v>
      </c>
      <c r="AJ50" s="158">
        <f ca="1">'4'!AJ50 * $DE50</f>
        <v>0</v>
      </c>
      <c r="AK50" s="158">
        <f ca="1">'4'!AK50 * $DE50</f>
        <v>0</v>
      </c>
      <c r="AL50" s="158">
        <f ca="1">'4'!AL50 * $DE50</f>
        <v>0</v>
      </c>
      <c r="AM50" s="158">
        <f ca="1">'4'!AM50 * $DE50</f>
        <v>0</v>
      </c>
      <c r="AN50" s="158">
        <f ca="1">'4'!AN50 * $DE50</f>
        <v>0</v>
      </c>
      <c r="AO50" s="158">
        <f ca="1">'4'!AO50 * $DE50</f>
        <v>0</v>
      </c>
      <c r="AP50" s="158">
        <f ca="1">'4'!AP50 * $DE50</f>
        <v>0</v>
      </c>
      <c r="AQ50" s="158">
        <f ca="1">'4'!AQ50 * $DE50</f>
        <v>0</v>
      </c>
      <c r="AR50" s="158">
        <f ca="1">'4'!AR50 * $DE50</f>
        <v>0</v>
      </c>
      <c r="AS50" s="158">
        <f ca="1">'4'!AS50 * $DE50</f>
        <v>0</v>
      </c>
      <c r="AT50" s="158">
        <f ca="1">'4'!AT50 * $DE50</f>
        <v>0</v>
      </c>
      <c r="AU50" s="158">
        <f ca="1">'4'!AU50 * $DE50</f>
        <v>0</v>
      </c>
      <c r="AV50" s="158">
        <f ca="1">'4'!AV50 * $DE50</f>
        <v>0</v>
      </c>
      <c r="AW50" s="158">
        <f ca="1">'4'!AW50 * $DE50</f>
        <v>0</v>
      </c>
      <c r="AX50" s="158">
        <f ca="1">'4'!AX50 * $DE50</f>
        <v>0</v>
      </c>
      <c r="AY50" s="158">
        <f ca="1">'4'!AY50 * $DE50</f>
        <v>0</v>
      </c>
      <c r="AZ50" s="158">
        <f ca="1">'4'!AZ50 * $DE50</f>
        <v>0</v>
      </c>
      <c r="BA50" s="158">
        <f ca="1">'4'!BA50 * $DE50</f>
        <v>0</v>
      </c>
      <c r="BB50" s="158">
        <f ca="1">'4'!BB50 * $DE50</f>
        <v>0</v>
      </c>
      <c r="BC50" s="158">
        <f ca="1">'4'!BC50 * $DE50</f>
        <v>0</v>
      </c>
      <c r="BD50" s="158">
        <f ca="1">'4'!BD50 * $DE50</f>
        <v>0</v>
      </c>
      <c r="BE50" s="158">
        <f ca="1">'4'!BE50 * $DE50</f>
        <v>0</v>
      </c>
      <c r="BF50" s="158">
        <f ca="1">'4'!BF50 * $DE50</f>
        <v>0</v>
      </c>
      <c r="BG50" s="158">
        <f ca="1">'4'!BG50 * $DE50</f>
        <v>0</v>
      </c>
      <c r="BH50" s="158">
        <f ca="1">'4'!BH50 * $DE50</f>
        <v>0</v>
      </c>
      <c r="BI50" s="158">
        <f ca="1">'4'!BI50 * $DE50</f>
        <v>0</v>
      </c>
      <c r="BJ50" s="158">
        <f ca="1">'4'!BJ50 * $DE50</f>
        <v>0</v>
      </c>
      <c r="BK50" s="158">
        <f ca="1">'4'!BK50 * $DE50</f>
        <v>0</v>
      </c>
      <c r="BL50" s="158">
        <f ca="1">'4'!BL50 * $DE50</f>
        <v>0</v>
      </c>
      <c r="BM50" s="158">
        <f ca="1">'4'!BM50 * $DE50</f>
        <v>0</v>
      </c>
      <c r="BN50" s="158">
        <f ca="1">'4'!BN50 * $DE50</f>
        <v>0</v>
      </c>
      <c r="BO50" s="158">
        <f ca="1">'4'!BO50 * $DE50</f>
        <v>0</v>
      </c>
      <c r="BP50" s="158">
        <f ca="1">'4'!BP50 * $DE50</f>
        <v>0</v>
      </c>
      <c r="BQ50" s="158">
        <f ca="1">'4'!BQ50 * $DE50</f>
        <v>0</v>
      </c>
      <c r="BR50" s="158">
        <f ca="1">'4'!BR50 * $DE50</f>
        <v>0</v>
      </c>
      <c r="BS50" s="158">
        <f ca="1">'4'!BS50 * $DE50</f>
        <v>0</v>
      </c>
      <c r="BT50" s="158">
        <f ca="1">'4'!BT50 * $DE50</f>
        <v>0</v>
      </c>
      <c r="BU50" s="158">
        <f ca="1">'4'!BU50 * $DE50</f>
        <v>0</v>
      </c>
      <c r="BV50" s="158">
        <f ca="1">'4'!BV50 * $DE50</f>
        <v>0</v>
      </c>
      <c r="BW50" s="158">
        <f ca="1">'4'!BW50 * $DE50</f>
        <v>0</v>
      </c>
      <c r="BX50" s="158">
        <f ca="1">'4'!BX50 * $DE50</f>
        <v>0</v>
      </c>
      <c r="BY50" s="158">
        <f ca="1">'4'!BY50 * $DE50</f>
        <v>0</v>
      </c>
      <c r="BZ50" s="158">
        <f ca="1">'4'!BZ50 * $DE50</f>
        <v>0</v>
      </c>
      <c r="CA50" s="158">
        <f ca="1">'4'!CA50 * $DE50</f>
        <v>0</v>
      </c>
      <c r="CB50" s="158">
        <f ca="1">'4'!CB50 * $DE50</f>
        <v>0</v>
      </c>
      <c r="CC50" s="158">
        <f ca="1">'4'!CC50 * $DE50</f>
        <v>0</v>
      </c>
      <c r="CD50" s="158">
        <f ca="1">'4'!CD50 * $DE50</f>
        <v>0</v>
      </c>
      <c r="CE50" s="158">
        <f ca="1">'4'!CE50 * $DE50</f>
        <v>0</v>
      </c>
      <c r="CF50" s="158">
        <f ca="1">'4'!CF50 * $DE50</f>
        <v>0</v>
      </c>
      <c r="CG50" s="158">
        <f ca="1">'4'!CG50 * $DE50</f>
        <v>0</v>
      </c>
      <c r="CH50" s="158">
        <f ca="1">'4'!CH50 * $DE50</f>
        <v>0</v>
      </c>
      <c r="CI50" s="158">
        <f ca="1">'4'!CI50 * $DE50</f>
        <v>0</v>
      </c>
      <c r="CJ50" s="158">
        <f ca="1">'4'!CJ50 * $DE50</f>
        <v>0</v>
      </c>
      <c r="CK50" s="158">
        <f ca="1">'4'!CK50 * $DE50</f>
        <v>0</v>
      </c>
      <c r="CL50" s="158">
        <f ca="1">'4'!CL50 * $DE50</f>
        <v>0</v>
      </c>
      <c r="CM50" s="158">
        <f ca="1">'4'!CM50 * $DE50</f>
        <v>0</v>
      </c>
      <c r="CN50" s="158">
        <f ca="1">'4'!CN50 * $DE50</f>
        <v>0</v>
      </c>
      <c r="CO50" s="158">
        <f ca="1">'4'!CO50 * $DE50</f>
        <v>0</v>
      </c>
      <c r="CP50" s="158">
        <f ca="1">'4'!CP50 * $DE50</f>
        <v>0</v>
      </c>
      <c r="CQ50" s="158">
        <f ca="1">'4'!CQ50 * $DE50</f>
        <v>0</v>
      </c>
      <c r="CR50" s="158">
        <f ca="1">'4'!CR50 * $DE50</f>
        <v>0</v>
      </c>
      <c r="CS50" s="158">
        <f ca="1">'4'!CS50 * $DE50</f>
        <v>0</v>
      </c>
      <c r="CT50" s="158">
        <f ca="1">'4'!CT50 * $DE50</f>
        <v>0</v>
      </c>
      <c r="CU50" s="158">
        <f ca="1">'4'!CU50 * $DE50</f>
        <v>0</v>
      </c>
      <c r="CV50" s="158">
        <f ca="1">'4'!CV50 * $DE50</f>
        <v>0</v>
      </c>
      <c r="CW50" s="158">
        <f ca="1">'4'!CW50 * $DE50</f>
        <v>0</v>
      </c>
      <c r="CX50" s="158">
        <f ca="1">'4'!CX50 * $DE50</f>
        <v>0</v>
      </c>
      <c r="CY50" s="158">
        <f ca="1">'4'!CY50 * $DE50</f>
        <v>0</v>
      </c>
      <c r="CZ50" s="158">
        <f ca="1">'4'!CZ50 * $DE50</f>
        <v>0</v>
      </c>
      <c r="DA50" s="158">
        <f ca="1">'4'!DA50 * $DE50</f>
        <v>0</v>
      </c>
      <c r="DD50" s="235">
        <f ca="1">F50+NPV(SDN,G50:INDEX(G50:DA50,PAL))</f>
        <v>0</v>
      </c>
      <c r="DE50" s="277">
        <f t="shared" ref="DE50:DE55" ca="1" si="32">IF(ISERROR(DF50),0,DF50)</f>
        <v>0</v>
      </c>
      <c r="DF50" s="277" t="e">
        <f ca="1">NormalusSkirstinys(ABS('4'!E50),ABS('4'!E50)*50%)/ABS('4'!E50)</f>
        <v>#DIV/0!</v>
      </c>
    </row>
    <row r="51" spans="2:110" s="3" customFormat="1" ht="12.75" hidden="1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FDN,G51:INDEX(G51:DA51,PAL))</f>
        <v>0</v>
      </c>
      <c r="E51" s="158">
        <f t="shared" ca="1" si="31"/>
        <v>0</v>
      </c>
      <c r="F51" s="158">
        <f ca="1">'4'!F51 * $DE51</f>
        <v>0</v>
      </c>
      <c r="G51" s="158">
        <f ca="1">'4'!G51 * $DE51</f>
        <v>0</v>
      </c>
      <c r="H51" s="158">
        <f ca="1">'4'!H51 * $DE51</f>
        <v>0</v>
      </c>
      <c r="I51" s="158">
        <f ca="1">'4'!I51 * $DE51</f>
        <v>0</v>
      </c>
      <c r="J51" s="158">
        <f ca="1">'4'!J51 * $DE51</f>
        <v>0</v>
      </c>
      <c r="K51" s="158">
        <f ca="1">'4'!K51 * $DE51</f>
        <v>0</v>
      </c>
      <c r="L51" s="158">
        <f ca="1">'4'!L51 * $DE51</f>
        <v>0</v>
      </c>
      <c r="M51" s="158">
        <f ca="1">'4'!M51 * $DE51</f>
        <v>0</v>
      </c>
      <c r="N51" s="158">
        <f ca="1">'4'!N51 * $DE51</f>
        <v>0</v>
      </c>
      <c r="O51" s="158">
        <f ca="1">'4'!O51 * $DE51</f>
        <v>0</v>
      </c>
      <c r="P51" s="158">
        <f ca="1">'4'!P51 * $DE51</f>
        <v>0</v>
      </c>
      <c r="Q51" s="158">
        <f ca="1">'4'!Q51 * $DE51</f>
        <v>0</v>
      </c>
      <c r="R51" s="158">
        <f ca="1">'4'!R51 * $DE51</f>
        <v>0</v>
      </c>
      <c r="S51" s="158">
        <f ca="1">'4'!S51 * $DE51</f>
        <v>0</v>
      </c>
      <c r="T51" s="158">
        <f ca="1">'4'!T51 * $DE51</f>
        <v>0</v>
      </c>
      <c r="U51" s="158">
        <f ca="1">'4'!U51 * $DE51</f>
        <v>0</v>
      </c>
      <c r="V51" s="158">
        <f ca="1">'4'!V51 * $DE51</f>
        <v>0</v>
      </c>
      <c r="W51" s="158">
        <f ca="1">'4'!W51 * $DE51</f>
        <v>0</v>
      </c>
      <c r="X51" s="158">
        <f ca="1">'4'!X51 * $DE51</f>
        <v>0</v>
      </c>
      <c r="Y51" s="158">
        <f ca="1">'4'!Y51 * $DE51</f>
        <v>0</v>
      </c>
      <c r="Z51" s="158">
        <f ca="1">'4'!Z51 * $DE51</f>
        <v>0</v>
      </c>
      <c r="AA51" s="158">
        <f ca="1">'4'!AA51 * $DE51</f>
        <v>0</v>
      </c>
      <c r="AB51" s="158">
        <f ca="1">'4'!AB51 * $DE51</f>
        <v>0</v>
      </c>
      <c r="AC51" s="158">
        <f ca="1">'4'!AC51 * $DE51</f>
        <v>0</v>
      </c>
      <c r="AD51" s="158">
        <f ca="1">'4'!AD51 * $DE51</f>
        <v>0</v>
      </c>
      <c r="AE51" s="158">
        <f ca="1">'4'!AE51 * $DE51</f>
        <v>0</v>
      </c>
      <c r="AF51" s="158">
        <f ca="1">'4'!AF51 * $DE51</f>
        <v>0</v>
      </c>
      <c r="AG51" s="158">
        <f ca="1">'4'!AG51 * $DE51</f>
        <v>0</v>
      </c>
      <c r="AH51" s="158">
        <f ca="1">'4'!AH51 * $DE51</f>
        <v>0</v>
      </c>
      <c r="AI51" s="158">
        <f ca="1">'4'!AI51 * $DE51</f>
        <v>0</v>
      </c>
      <c r="AJ51" s="158">
        <f ca="1">'4'!AJ51 * $DE51</f>
        <v>0</v>
      </c>
      <c r="AK51" s="158">
        <f ca="1">'4'!AK51 * $DE51</f>
        <v>0</v>
      </c>
      <c r="AL51" s="158">
        <f ca="1">'4'!AL51 * $DE51</f>
        <v>0</v>
      </c>
      <c r="AM51" s="158">
        <f ca="1">'4'!AM51 * $DE51</f>
        <v>0</v>
      </c>
      <c r="AN51" s="158">
        <f ca="1">'4'!AN51 * $DE51</f>
        <v>0</v>
      </c>
      <c r="AO51" s="158">
        <f ca="1">'4'!AO51 * $DE51</f>
        <v>0</v>
      </c>
      <c r="AP51" s="158">
        <f ca="1">'4'!AP51 * $DE51</f>
        <v>0</v>
      </c>
      <c r="AQ51" s="158">
        <f ca="1">'4'!AQ51 * $DE51</f>
        <v>0</v>
      </c>
      <c r="AR51" s="158">
        <f ca="1">'4'!AR51 * $DE51</f>
        <v>0</v>
      </c>
      <c r="AS51" s="158">
        <f ca="1">'4'!AS51 * $DE51</f>
        <v>0</v>
      </c>
      <c r="AT51" s="158">
        <f ca="1">'4'!AT51 * $DE51</f>
        <v>0</v>
      </c>
      <c r="AU51" s="158">
        <f ca="1">'4'!AU51 * $DE51</f>
        <v>0</v>
      </c>
      <c r="AV51" s="158">
        <f ca="1">'4'!AV51 * $DE51</f>
        <v>0</v>
      </c>
      <c r="AW51" s="158">
        <f ca="1">'4'!AW51 * $DE51</f>
        <v>0</v>
      </c>
      <c r="AX51" s="158">
        <f ca="1">'4'!AX51 * $DE51</f>
        <v>0</v>
      </c>
      <c r="AY51" s="158">
        <f ca="1">'4'!AY51 * $DE51</f>
        <v>0</v>
      </c>
      <c r="AZ51" s="158">
        <f ca="1">'4'!AZ51 * $DE51</f>
        <v>0</v>
      </c>
      <c r="BA51" s="158">
        <f ca="1">'4'!BA51 * $DE51</f>
        <v>0</v>
      </c>
      <c r="BB51" s="158">
        <f ca="1">'4'!BB51 * $DE51</f>
        <v>0</v>
      </c>
      <c r="BC51" s="158">
        <f ca="1">'4'!BC51 * $DE51</f>
        <v>0</v>
      </c>
      <c r="BD51" s="158">
        <f ca="1">'4'!BD51 * $DE51</f>
        <v>0</v>
      </c>
      <c r="BE51" s="158">
        <f ca="1">'4'!BE51 * $DE51</f>
        <v>0</v>
      </c>
      <c r="BF51" s="158">
        <f ca="1">'4'!BF51 * $DE51</f>
        <v>0</v>
      </c>
      <c r="BG51" s="158">
        <f ca="1">'4'!BG51 * $DE51</f>
        <v>0</v>
      </c>
      <c r="BH51" s="158">
        <f ca="1">'4'!BH51 * $DE51</f>
        <v>0</v>
      </c>
      <c r="BI51" s="158">
        <f ca="1">'4'!BI51 * $DE51</f>
        <v>0</v>
      </c>
      <c r="BJ51" s="158">
        <f ca="1">'4'!BJ51 * $DE51</f>
        <v>0</v>
      </c>
      <c r="BK51" s="158">
        <f ca="1">'4'!BK51 * $DE51</f>
        <v>0</v>
      </c>
      <c r="BL51" s="158">
        <f ca="1">'4'!BL51 * $DE51</f>
        <v>0</v>
      </c>
      <c r="BM51" s="158">
        <f ca="1">'4'!BM51 * $DE51</f>
        <v>0</v>
      </c>
      <c r="BN51" s="158">
        <f ca="1">'4'!BN51 * $DE51</f>
        <v>0</v>
      </c>
      <c r="BO51" s="158">
        <f ca="1">'4'!BO51 * $DE51</f>
        <v>0</v>
      </c>
      <c r="BP51" s="158">
        <f ca="1">'4'!BP51 * $DE51</f>
        <v>0</v>
      </c>
      <c r="BQ51" s="158">
        <f ca="1">'4'!BQ51 * $DE51</f>
        <v>0</v>
      </c>
      <c r="BR51" s="158">
        <f ca="1">'4'!BR51 * $DE51</f>
        <v>0</v>
      </c>
      <c r="BS51" s="158">
        <f ca="1">'4'!BS51 * $DE51</f>
        <v>0</v>
      </c>
      <c r="BT51" s="158">
        <f ca="1">'4'!BT51 * $DE51</f>
        <v>0</v>
      </c>
      <c r="BU51" s="158">
        <f ca="1">'4'!BU51 * $DE51</f>
        <v>0</v>
      </c>
      <c r="BV51" s="158">
        <f ca="1">'4'!BV51 * $DE51</f>
        <v>0</v>
      </c>
      <c r="BW51" s="158">
        <f ca="1">'4'!BW51 * $DE51</f>
        <v>0</v>
      </c>
      <c r="BX51" s="158">
        <f ca="1">'4'!BX51 * $DE51</f>
        <v>0</v>
      </c>
      <c r="BY51" s="158">
        <f ca="1">'4'!BY51 * $DE51</f>
        <v>0</v>
      </c>
      <c r="BZ51" s="158">
        <f ca="1">'4'!BZ51 * $DE51</f>
        <v>0</v>
      </c>
      <c r="CA51" s="158">
        <f ca="1">'4'!CA51 * $DE51</f>
        <v>0</v>
      </c>
      <c r="CB51" s="158">
        <f ca="1">'4'!CB51 * $DE51</f>
        <v>0</v>
      </c>
      <c r="CC51" s="158">
        <f ca="1">'4'!CC51 * $DE51</f>
        <v>0</v>
      </c>
      <c r="CD51" s="158">
        <f ca="1">'4'!CD51 * $DE51</f>
        <v>0</v>
      </c>
      <c r="CE51" s="158">
        <f ca="1">'4'!CE51 * $DE51</f>
        <v>0</v>
      </c>
      <c r="CF51" s="158">
        <f ca="1">'4'!CF51 * $DE51</f>
        <v>0</v>
      </c>
      <c r="CG51" s="158">
        <f ca="1">'4'!CG51 * $DE51</f>
        <v>0</v>
      </c>
      <c r="CH51" s="158">
        <f ca="1">'4'!CH51 * $DE51</f>
        <v>0</v>
      </c>
      <c r="CI51" s="158">
        <f ca="1">'4'!CI51 * $DE51</f>
        <v>0</v>
      </c>
      <c r="CJ51" s="158">
        <f ca="1">'4'!CJ51 * $DE51</f>
        <v>0</v>
      </c>
      <c r="CK51" s="158">
        <f ca="1">'4'!CK51 * $DE51</f>
        <v>0</v>
      </c>
      <c r="CL51" s="158">
        <f ca="1">'4'!CL51 * $DE51</f>
        <v>0</v>
      </c>
      <c r="CM51" s="158">
        <f ca="1">'4'!CM51 * $DE51</f>
        <v>0</v>
      </c>
      <c r="CN51" s="158">
        <f ca="1">'4'!CN51 * $DE51</f>
        <v>0</v>
      </c>
      <c r="CO51" s="158">
        <f ca="1">'4'!CO51 * $DE51</f>
        <v>0</v>
      </c>
      <c r="CP51" s="158">
        <f ca="1">'4'!CP51 * $DE51</f>
        <v>0</v>
      </c>
      <c r="CQ51" s="158">
        <f ca="1">'4'!CQ51 * $DE51</f>
        <v>0</v>
      </c>
      <c r="CR51" s="158">
        <f ca="1">'4'!CR51 * $DE51</f>
        <v>0</v>
      </c>
      <c r="CS51" s="158">
        <f ca="1">'4'!CS51 * $DE51</f>
        <v>0</v>
      </c>
      <c r="CT51" s="158">
        <f ca="1">'4'!CT51 * $DE51</f>
        <v>0</v>
      </c>
      <c r="CU51" s="158">
        <f ca="1">'4'!CU51 * $DE51</f>
        <v>0</v>
      </c>
      <c r="CV51" s="158">
        <f ca="1">'4'!CV51 * $DE51</f>
        <v>0</v>
      </c>
      <c r="CW51" s="158">
        <f ca="1">'4'!CW51 * $DE51</f>
        <v>0</v>
      </c>
      <c r="CX51" s="158">
        <f ca="1">'4'!CX51 * $DE51</f>
        <v>0</v>
      </c>
      <c r="CY51" s="158">
        <f ca="1">'4'!CY51 * $DE51</f>
        <v>0</v>
      </c>
      <c r="CZ51" s="158">
        <f ca="1">'4'!CZ51 * $DE51</f>
        <v>0</v>
      </c>
      <c r="DA51" s="158">
        <f ca="1">'4'!DA51 * $DE51</f>
        <v>0</v>
      </c>
      <c r="DD51" s="235">
        <f ca="1">F51+NPV(SDN,G51:INDEX(G51:DA51,PAL))</f>
        <v>0</v>
      </c>
      <c r="DE51" s="277">
        <f t="shared" ca="1" si="32"/>
        <v>0</v>
      </c>
      <c r="DF51" s="277" t="e">
        <f ca="1">NormalusSkirstinys(ABS('4'!E51),ABS('4'!E51)*50%)/ABS('4'!E51)</f>
        <v>#DIV/0!</v>
      </c>
    </row>
    <row r="52" spans="2:110" s="3" customFormat="1" ht="12.75" hidden="1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FDN,G52:INDEX(G52:DA52,PAL))</f>
        <v>0</v>
      </c>
      <c r="E52" s="158">
        <f t="shared" ca="1" si="31"/>
        <v>0</v>
      </c>
      <c r="F52" s="158">
        <f ca="1">'4'!F52 * $DE52</f>
        <v>0</v>
      </c>
      <c r="G52" s="158">
        <f ca="1">'4'!G52 * $DE52</f>
        <v>0</v>
      </c>
      <c r="H52" s="158">
        <f ca="1">'4'!H52 * $DE52</f>
        <v>0</v>
      </c>
      <c r="I52" s="158">
        <f ca="1">'4'!I52 * $DE52</f>
        <v>0</v>
      </c>
      <c r="J52" s="158">
        <f ca="1">'4'!J52 * $DE52</f>
        <v>0</v>
      </c>
      <c r="K52" s="158">
        <f ca="1">'4'!K52 * $DE52</f>
        <v>0</v>
      </c>
      <c r="L52" s="158">
        <f ca="1">'4'!L52 * $DE52</f>
        <v>0</v>
      </c>
      <c r="M52" s="158">
        <f ca="1">'4'!M52 * $DE52</f>
        <v>0</v>
      </c>
      <c r="N52" s="158">
        <f ca="1">'4'!N52 * $DE52</f>
        <v>0</v>
      </c>
      <c r="O52" s="158">
        <f ca="1">'4'!O52 * $DE52</f>
        <v>0</v>
      </c>
      <c r="P52" s="158">
        <f ca="1">'4'!P52 * $DE52</f>
        <v>0</v>
      </c>
      <c r="Q52" s="158">
        <f ca="1">'4'!Q52 * $DE52</f>
        <v>0</v>
      </c>
      <c r="R52" s="158">
        <f ca="1">'4'!R52 * $DE52</f>
        <v>0</v>
      </c>
      <c r="S52" s="158">
        <f ca="1">'4'!S52 * $DE52</f>
        <v>0</v>
      </c>
      <c r="T52" s="158">
        <f ca="1">'4'!T52 * $DE52</f>
        <v>0</v>
      </c>
      <c r="U52" s="158">
        <f ca="1">'4'!U52 * $DE52</f>
        <v>0</v>
      </c>
      <c r="V52" s="158">
        <f ca="1">'4'!V52 * $DE52</f>
        <v>0</v>
      </c>
      <c r="W52" s="158">
        <f ca="1">'4'!W52 * $DE52</f>
        <v>0</v>
      </c>
      <c r="X52" s="158">
        <f ca="1">'4'!X52 * $DE52</f>
        <v>0</v>
      </c>
      <c r="Y52" s="158">
        <f ca="1">'4'!Y52 * $DE52</f>
        <v>0</v>
      </c>
      <c r="Z52" s="158">
        <f ca="1">'4'!Z52 * $DE52</f>
        <v>0</v>
      </c>
      <c r="AA52" s="158">
        <f ca="1">'4'!AA52 * $DE52</f>
        <v>0</v>
      </c>
      <c r="AB52" s="158">
        <f ca="1">'4'!AB52 * $DE52</f>
        <v>0</v>
      </c>
      <c r="AC52" s="158">
        <f ca="1">'4'!AC52 * $DE52</f>
        <v>0</v>
      </c>
      <c r="AD52" s="158">
        <f ca="1">'4'!AD52 * $DE52</f>
        <v>0</v>
      </c>
      <c r="AE52" s="158">
        <f ca="1">'4'!AE52 * $DE52</f>
        <v>0</v>
      </c>
      <c r="AF52" s="158">
        <f ca="1">'4'!AF52 * $DE52</f>
        <v>0</v>
      </c>
      <c r="AG52" s="158">
        <f ca="1">'4'!AG52 * $DE52</f>
        <v>0</v>
      </c>
      <c r="AH52" s="158">
        <f ca="1">'4'!AH52 * $DE52</f>
        <v>0</v>
      </c>
      <c r="AI52" s="158">
        <f ca="1">'4'!AI52 * $DE52</f>
        <v>0</v>
      </c>
      <c r="AJ52" s="158">
        <f ca="1">'4'!AJ52 * $DE52</f>
        <v>0</v>
      </c>
      <c r="AK52" s="158">
        <f ca="1">'4'!AK52 * $DE52</f>
        <v>0</v>
      </c>
      <c r="AL52" s="158">
        <f ca="1">'4'!AL52 * $DE52</f>
        <v>0</v>
      </c>
      <c r="AM52" s="158">
        <f ca="1">'4'!AM52 * $DE52</f>
        <v>0</v>
      </c>
      <c r="AN52" s="158">
        <f ca="1">'4'!AN52 * $DE52</f>
        <v>0</v>
      </c>
      <c r="AO52" s="158">
        <f ca="1">'4'!AO52 * $DE52</f>
        <v>0</v>
      </c>
      <c r="AP52" s="158">
        <f ca="1">'4'!AP52 * $DE52</f>
        <v>0</v>
      </c>
      <c r="AQ52" s="158">
        <f ca="1">'4'!AQ52 * $DE52</f>
        <v>0</v>
      </c>
      <c r="AR52" s="158">
        <f ca="1">'4'!AR52 * $DE52</f>
        <v>0</v>
      </c>
      <c r="AS52" s="158">
        <f ca="1">'4'!AS52 * $DE52</f>
        <v>0</v>
      </c>
      <c r="AT52" s="158">
        <f ca="1">'4'!AT52 * $DE52</f>
        <v>0</v>
      </c>
      <c r="AU52" s="158">
        <f ca="1">'4'!AU52 * $DE52</f>
        <v>0</v>
      </c>
      <c r="AV52" s="158">
        <f ca="1">'4'!AV52 * $DE52</f>
        <v>0</v>
      </c>
      <c r="AW52" s="158">
        <f ca="1">'4'!AW52 * $DE52</f>
        <v>0</v>
      </c>
      <c r="AX52" s="158">
        <f ca="1">'4'!AX52 * $DE52</f>
        <v>0</v>
      </c>
      <c r="AY52" s="158">
        <f ca="1">'4'!AY52 * $DE52</f>
        <v>0</v>
      </c>
      <c r="AZ52" s="158">
        <f ca="1">'4'!AZ52 * $DE52</f>
        <v>0</v>
      </c>
      <c r="BA52" s="158">
        <f ca="1">'4'!BA52 * $DE52</f>
        <v>0</v>
      </c>
      <c r="BB52" s="158">
        <f ca="1">'4'!BB52 * $DE52</f>
        <v>0</v>
      </c>
      <c r="BC52" s="158">
        <f ca="1">'4'!BC52 * $DE52</f>
        <v>0</v>
      </c>
      <c r="BD52" s="158">
        <f ca="1">'4'!BD52 * $DE52</f>
        <v>0</v>
      </c>
      <c r="BE52" s="158">
        <f ca="1">'4'!BE52 * $DE52</f>
        <v>0</v>
      </c>
      <c r="BF52" s="158">
        <f ca="1">'4'!BF52 * $DE52</f>
        <v>0</v>
      </c>
      <c r="BG52" s="158">
        <f ca="1">'4'!BG52 * $DE52</f>
        <v>0</v>
      </c>
      <c r="BH52" s="158">
        <f ca="1">'4'!BH52 * $DE52</f>
        <v>0</v>
      </c>
      <c r="BI52" s="158">
        <f ca="1">'4'!BI52 * $DE52</f>
        <v>0</v>
      </c>
      <c r="BJ52" s="158">
        <f ca="1">'4'!BJ52 * $DE52</f>
        <v>0</v>
      </c>
      <c r="BK52" s="158">
        <f ca="1">'4'!BK52 * $DE52</f>
        <v>0</v>
      </c>
      <c r="BL52" s="158">
        <f ca="1">'4'!BL52 * $DE52</f>
        <v>0</v>
      </c>
      <c r="BM52" s="158">
        <f ca="1">'4'!BM52 * $DE52</f>
        <v>0</v>
      </c>
      <c r="BN52" s="158">
        <f ca="1">'4'!BN52 * $DE52</f>
        <v>0</v>
      </c>
      <c r="BO52" s="158">
        <f ca="1">'4'!BO52 * $DE52</f>
        <v>0</v>
      </c>
      <c r="BP52" s="158">
        <f ca="1">'4'!BP52 * $DE52</f>
        <v>0</v>
      </c>
      <c r="BQ52" s="158">
        <f ca="1">'4'!BQ52 * $DE52</f>
        <v>0</v>
      </c>
      <c r="BR52" s="158">
        <f ca="1">'4'!BR52 * $DE52</f>
        <v>0</v>
      </c>
      <c r="BS52" s="158">
        <f ca="1">'4'!BS52 * $DE52</f>
        <v>0</v>
      </c>
      <c r="BT52" s="158">
        <f ca="1">'4'!BT52 * $DE52</f>
        <v>0</v>
      </c>
      <c r="BU52" s="158">
        <f ca="1">'4'!BU52 * $DE52</f>
        <v>0</v>
      </c>
      <c r="BV52" s="158">
        <f ca="1">'4'!BV52 * $DE52</f>
        <v>0</v>
      </c>
      <c r="BW52" s="158">
        <f ca="1">'4'!BW52 * $DE52</f>
        <v>0</v>
      </c>
      <c r="BX52" s="158">
        <f ca="1">'4'!BX52 * $DE52</f>
        <v>0</v>
      </c>
      <c r="BY52" s="158">
        <f ca="1">'4'!BY52 * $DE52</f>
        <v>0</v>
      </c>
      <c r="BZ52" s="158">
        <f ca="1">'4'!BZ52 * $DE52</f>
        <v>0</v>
      </c>
      <c r="CA52" s="158">
        <f ca="1">'4'!CA52 * $DE52</f>
        <v>0</v>
      </c>
      <c r="CB52" s="158">
        <f ca="1">'4'!CB52 * $DE52</f>
        <v>0</v>
      </c>
      <c r="CC52" s="158">
        <f ca="1">'4'!CC52 * $DE52</f>
        <v>0</v>
      </c>
      <c r="CD52" s="158">
        <f ca="1">'4'!CD52 * $DE52</f>
        <v>0</v>
      </c>
      <c r="CE52" s="158">
        <f ca="1">'4'!CE52 * $DE52</f>
        <v>0</v>
      </c>
      <c r="CF52" s="158">
        <f ca="1">'4'!CF52 * $DE52</f>
        <v>0</v>
      </c>
      <c r="CG52" s="158">
        <f ca="1">'4'!CG52 * $DE52</f>
        <v>0</v>
      </c>
      <c r="CH52" s="158">
        <f ca="1">'4'!CH52 * $DE52</f>
        <v>0</v>
      </c>
      <c r="CI52" s="158">
        <f ca="1">'4'!CI52 * $DE52</f>
        <v>0</v>
      </c>
      <c r="CJ52" s="158">
        <f ca="1">'4'!CJ52 * $DE52</f>
        <v>0</v>
      </c>
      <c r="CK52" s="158">
        <f ca="1">'4'!CK52 * $DE52</f>
        <v>0</v>
      </c>
      <c r="CL52" s="158">
        <f ca="1">'4'!CL52 * $DE52</f>
        <v>0</v>
      </c>
      <c r="CM52" s="158">
        <f ca="1">'4'!CM52 * $DE52</f>
        <v>0</v>
      </c>
      <c r="CN52" s="158">
        <f ca="1">'4'!CN52 * $DE52</f>
        <v>0</v>
      </c>
      <c r="CO52" s="158">
        <f ca="1">'4'!CO52 * $DE52</f>
        <v>0</v>
      </c>
      <c r="CP52" s="158">
        <f ca="1">'4'!CP52 * $DE52</f>
        <v>0</v>
      </c>
      <c r="CQ52" s="158">
        <f ca="1">'4'!CQ52 * $DE52</f>
        <v>0</v>
      </c>
      <c r="CR52" s="158">
        <f ca="1">'4'!CR52 * $DE52</f>
        <v>0</v>
      </c>
      <c r="CS52" s="158">
        <f ca="1">'4'!CS52 * $DE52</f>
        <v>0</v>
      </c>
      <c r="CT52" s="158">
        <f ca="1">'4'!CT52 * $DE52</f>
        <v>0</v>
      </c>
      <c r="CU52" s="158">
        <f ca="1">'4'!CU52 * $DE52</f>
        <v>0</v>
      </c>
      <c r="CV52" s="158">
        <f ca="1">'4'!CV52 * $DE52</f>
        <v>0</v>
      </c>
      <c r="CW52" s="158">
        <f ca="1">'4'!CW52 * $DE52</f>
        <v>0</v>
      </c>
      <c r="CX52" s="158">
        <f ca="1">'4'!CX52 * $DE52</f>
        <v>0</v>
      </c>
      <c r="CY52" s="158">
        <f ca="1">'4'!CY52 * $DE52</f>
        <v>0</v>
      </c>
      <c r="CZ52" s="158">
        <f ca="1">'4'!CZ52 * $DE52</f>
        <v>0</v>
      </c>
      <c r="DA52" s="158">
        <f ca="1">'4'!DA52 * $DE52</f>
        <v>0</v>
      </c>
      <c r="DD52" s="235">
        <f ca="1">F52+NPV(SDN,G52:INDEX(G52:DA52,PAL))</f>
        <v>0</v>
      </c>
      <c r="DE52" s="277">
        <f t="shared" ca="1" si="32"/>
        <v>0</v>
      </c>
      <c r="DF52" s="277" t="e">
        <f ca="1">NormalusSkirstinys(ABS('4'!E52),ABS('4'!E52)*50%)/ABS('4'!E52)</f>
        <v>#DIV/0!</v>
      </c>
    </row>
    <row r="53" spans="2:110" s="3" customFormat="1" ht="12.75" hidden="1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FDN,G53:INDEX(G53:DA53,PAL))</f>
        <v>0</v>
      </c>
      <c r="E53" s="158">
        <f t="shared" ca="1" si="31"/>
        <v>0</v>
      </c>
      <c r="F53" s="158">
        <f ca="1">'4'!F53 * $DE53</f>
        <v>0</v>
      </c>
      <c r="G53" s="158">
        <f ca="1">'4'!G53 * $DE53</f>
        <v>0</v>
      </c>
      <c r="H53" s="158">
        <f ca="1">'4'!H53 * $DE53</f>
        <v>0</v>
      </c>
      <c r="I53" s="158">
        <f ca="1">'4'!I53 * $DE53</f>
        <v>0</v>
      </c>
      <c r="J53" s="158">
        <f ca="1">'4'!J53 * $DE53</f>
        <v>0</v>
      </c>
      <c r="K53" s="158">
        <f ca="1">'4'!K53 * $DE53</f>
        <v>0</v>
      </c>
      <c r="L53" s="158">
        <f ca="1">'4'!L53 * $DE53</f>
        <v>0</v>
      </c>
      <c r="M53" s="158">
        <f ca="1">'4'!M53 * $DE53</f>
        <v>0</v>
      </c>
      <c r="N53" s="158">
        <f ca="1">'4'!N53 * $DE53</f>
        <v>0</v>
      </c>
      <c r="O53" s="158">
        <f ca="1">'4'!O53 * $DE53</f>
        <v>0</v>
      </c>
      <c r="P53" s="158">
        <f ca="1">'4'!P53 * $DE53</f>
        <v>0</v>
      </c>
      <c r="Q53" s="158">
        <f ca="1">'4'!Q53 * $DE53</f>
        <v>0</v>
      </c>
      <c r="R53" s="158">
        <f ca="1">'4'!R53 * $DE53</f>
        <v>0</v>
      </c>
      <c r="S53" s="158">
        <f ca="1">'4'!S53 * $DE53</f>
        <v>0</v>
      </c>
      <c r="T53" s="158">
        <f ca="1">'4'!T53 * $DE53</f>
        <v>0</v>
      </c>
      <c r="U53" s="158">
        <f ca="1">'4'!U53 * $DE53</f>
        <v>0</v>
      </c>
      <c r="V53" s="158">
        <f ca="1">'4'!V53 * $DE53</f>
        <v>0</v>
      </c>
      <c r="W53" s="158">
        <f ca="1">'4'!W53 * $DE53</f>
        <v>0</v>
      </c>
      <c r="X53" s="158">
        <f ca="1">'4'!X53 * $DE53</f>
        <v>0</v>
      </c>
      <c r="Y53" s="158">
        <f ca="1">'4'!Y53 * $DE53</f>
        <v>0</v>
      </c>
      <c r="Z53" s="158">
        <f ca="1">'4'!Z53 * $DE53</f>
        <v>0</v>
      </c>
      <c r="AA53" s="158">
        <f ca="1">'4'!AA53 * $DE53</f>
        <v>0</v>
      </c>
      <c r="AB53" s="158">
        <f ca="1">'4'!AB53 * $DE53</f>
        <v>0</v>
      </c>
      <c r="AC53" s="158">
        <f ca="1">'4'!AC53 * $DE53</f>
        <v>0</v>
      </c>
      <c r="AD53" s="158">
        <f ca="1">'4'!AD53 * $DE53</f>
        <v>0</v>
      </c>
      <c r="AE53" s="158">
        <f ca="1">'4'!AE53 * $DE53</f>
        <v>0</v>
      </c>
      <c r="AF53" s="158">
        <f ca="1">'4'!AF53 * $DE53</f>
        <v>0</v>
      </c>
      <c r="AG53" s="158">
        <f ca="1">'4'!AG53 * $DE53</f>
        <v>0</v>
      </c>
      <c r="AH53" s="158">
        <f ca="1">'4'!AH53 * $DE53</f>
        <v>0</v>
      </c>
      <c r="AI53" s="158">
        <f ca="1">'4'!AI53 * $DE53</f>
        <v>0</v>
      </c>
      <c r="AJ53" s="158">
        <f ca="1">'4'!AJ53 * $DE53</f>
        <v>0</v>
      </c>
      <c r="AK53" s="158">
        <f ca="1">'4'!AK53 * $DE53</f>
        <v>0</v>
      </c>
      <c r="AL53" s="158">
        <f ca="1">'4'!AL53 * $DE53</f>
        <v>0</v>
      </c>
      <c r="AM53" s="158">
        <f ca="1">'4'!AM53 * $DE53</f>
        <v>0</v>
      </c>
      <c r="AN53" s="158">
        <f ca="1">'4'!AN53 * $DE53</f>
        <v>0</v>
      </c>
      <c r="AO53" s="158">
        <f ca="1">'4'!AO53 * $DE53</f>
        <v>0</v>
      </c>
      <c r="AP53" s="158">
        <f ca="1">'4'!AP53 * $DE53</f>
        <v>0</v>
      </c>
      <c r="AQ53" s="158">
        <f ca="1">'4'!AQ53 * $DE53</f>
        <v>0</v>
      </c>
      <c r="AR53" s="158">
        <f ca="1">'4'!AR53 * $DE53</f>
        <v>0</v>
      </c>
      <c r="AS53" s="158">
        <f ca="1">'4'!AS53 * $DE53</f>
        <v>0</v>
      </c>
      <c r="AT53" s="158">
        <f ca="1">'4'!AT53 * $DE53</f>
        <v>0</v>
      </c>
      <c r="AU53" s="158">
        <f ca="1">'4'!AU53 * $DE53</f>
        <v>0</v>
      </c>
      <c r="AV53" s="158">
        <f ca="1">'4'!AV53 * $DE53</f>
        <v>0</v>
      </c>
      <c r="AW53" s="158">
        <f ca="1">'4'!AW53 * $DE53</f>
        <v>0</v>
      </c>
      <c r="AX53" s="158">
        <f ca="1">'4'!AX53 * $DE53</f>
        <v>0</v>
      </c>
      <c r="AY53" s="158">
        <f ca="1">'4'!AY53 * $DE53</f>
        <v>0</v>
      </c>
      <c r="AZ53" s="158">
        <f ca="1">'4'!AZ53 * $DE53</f>
        <v>0</v>
      </c>
      <c r="BA53" s="158">
        <f ca="1">'4'!BA53 * $DE53</f>
        <v>0</v>
      </c>
      <c r="BB53" s="158">
        <f ca="1">'4'!BB53 * $DE53</f>
        <v>0</v>
      </c>
      <c r="BC53" s="158">
        <f ca="1">'4'!BC53 * $DE53</f>
        <v>0</v>
      </c>
      <c r="BD53" s="158">
        <f ca="1">'4'!BD53 * $DE53</f>
        <v>0</v>
      </c>
      <c r="BE53" s="158">
        <f ca="1">'4'!BE53 * $DE53</f>
        <v>0</v>
      </c>
      <c r="BF53" s="158">
        <f ca="1">'4'!BF53 * $DE53</f>
        <v>0</v>
      </c>
      <c r="BG53" s="158">
        <f ca="1">'4'!BG53 * $DE53</f>
        <v>0</v>
      </c>
      <c r="BH53" s="158">
        <f ca="1">'4'!BH53 * $DE53</f>
        <v>0</v>
      </c>
      <c r="BI53" s="158">
        <f ca="1">'4'!BI53 * $DE53</f>
        <v>0</v>
      </c>
      <c r="BJ53" s="158">
        <f ca="1">'4'!BJ53 * $DE53</f>
        <v>0</v>
      </c>
      <c r="BK53" s="158">
        <f ca="1">'4'!BK53 * $DE53</f>
        <v>0</v>
      </c>
      <c r="BL53" s="158">
        <f ca="1">'4'!BL53 * $DE53</f>
        <v>0</v>
      </c>
      <c r="BM53" s="158">
        <f ca="1">'4'!BM53 * $DE53</f>
        <v>0</v>
      </c>
      <c r="BN53" s="158">
        <f ca="1">'4'!BN53 * $DE53</f>
        <v>0</v>
      </c>
      <c r="BO53" s="158">
        <f ca="1">'4'!BO53 * $DE53</f>
        <v>0</v>
      </c>
      <c r="BP53" s="158">
        <f ca="1">'4'!BP53 * $DE53</f>
        <v>0</v>
      </c>
      <c r="BQ53" s="158">
        <f ca="1">'4'!BQ53 * $DE53</f>
        <v>0</v>
      </c>
      <c r="BR53" s="158">
        <f ca="1">'4'!BR53 * $DE53</f>
        <v>0</v>
      </c>
      <c r="BS53" s="158">
        <f ca="1">'4'!BS53 * $DE53</f>
        <v>0</v>
      </c>
      <c r="BT53" s="158">
        <f ca="1">'4'!BT53 * $DE53</f>
        <v>0</v>
      </c>
      <c r="BU53" s="158">
        <f ca="1">'4'!BU53 * $DE53</f>
        <v>0</v>
      </c>
      <c r="BV53" s="158">
        <f ca="1">'4'!BV53 * $DE53</f>
        <v>0</v>
      </c>
      <c r="BW53" s="158">
        <f ca="1">'4'!BW53 * $DE53</f>
        <v>0</v>
      </c>
      <c r="BX53" s="158">
        <f ca="1">'4'!BX53 * $DE53</f>
        <v>0</v>
      </c>
      <c r="BY53" s="158">
        <f ca="1">'4'!BY53 * $DE53</f>
        <v>0</v>
      </c>
      <c r="BZ53" s="158">
        <f ca="1">'4'!BZ53 * $DE53</f>
        <v>0</v>
      </c>
      <c r="CA53" s="158">
        <f ca="1">'4'!CA53 * $DE53</f>
        <v>0</v>
      </c>
      <c r="CB53" s="158">
        <f ca="1">'4'!CB53 * $DE53</f>
        <v>0</v>
      </c>
      <c r="CC53" s="158">
        <f ca="1">'4'!CC53 * $DE53</f>
        <v>0</v>
      </c>
      <c r="CD53" s="158">
        <f ca="1">'4'!CD53 * $DE53</f>
        <v>0</v>
      </c>
      <c r="CE53" s="158">
        <f ca="1">'4'!CE53 * $DE53</f>
        <v>0</v>
      </c>
      <c r="CF53" s="158">
        <f ca="1">'4'!CF53 * $DE53</f>
        <v>0</v>
      </c>
      <c r="CG53" s="158">
        <f ca="1">'4'!CG53 * $DE53</f>
        <v>0</v>
      </c>
      <c r="CH53" s="158">
        <f ca="1">'4'!CH53 * $DE53</f>
        <v>0</v>
      </c>
      <c r="CI53" s="158">
        <f ca="1">'4'!CI53 * $DE53</f>
        <v>0</v>
      </c>
      <c r="CJ53" s="158">
        <f ca="1">'4'!CJ53 * $DE53</f>
        <v>0</v>
      </c>
      <c r="CK53" s="158">
        <f ca="1">'4'!CK53 * $DE53</f>
        <v>0</v>
      </c>
      <c r="CL53" s="158">
        <f ca="1">'4'!CL53 * $DE53</f>
        <v>0</v>
      </c>
      <c r="CM53" s="158">
        <f ca="1">'4'!CM53 * $DE53</f>
        <v>0</v>
      </c>
      <c r="CN53" s="158">
        <f ca="1">'4'!CN53 * $DE53</f>
        <v>0</v>
      </c>
      <c r="CO53" s="158">
        <f ca="1">'4'!CO53 * $DE53</f>
        <v>0</v>
      </c>
      <c r="CP53" s="158">
        <f ca="1">'4'!CP53 * $DE53</f>
        <v>0</v>
      </c>
      <c r="CQ53" s="158">
        <f ca="1">'4'!CQ53 * $DE53</f>
        <v>0</v>
      </c>
      <c r="CR53" s="158">
        <f ca="1">'4'!CR53 * $DE53</f>
        <v>0</v>
      </c>
      <c r="CS53" s="158">
        <f ca="1">'4'!CS53 * $DE53</f>
        <v>0</v>
      </c>
      <c r="CT53" s="158">
        <f ca="1">'4'!CT53 * $DE53</f>
        <v>0</v>
      </c>
      <c r="CU53" s="158">
        <f ca="1">'4'!CU53 * $DE53</f>
        <v>0</v>
      </c>
      <c r="CV53" s="158">
        <f ca="1">'4'!CV53 * $DE53</f>
        <v>0</v>
      </c>
      <c r="CW53" s="158">
        <f ca="1">'4'!CW53 * $DE53</f>
        <v>0</v>
      </c>
      <c r="CX53" s="158">
        <f ca="1">'4'!CX53 * $DE53</f>
        <v>0</v>
      </c>
      <c r="CY53" s="158">
        <f ca="1">'4'!CY53 * $DE53</f>
        <v>0</v>
      </c>
      <c r="CZ53" s="158">
        <f ca="1">'4'!CZ53 * $DE53</f>
        <v>0</v>
      </c>
      <c r="DA53" s="158">
        <f ca="1">'4'!DA53 * $DE53</f>
        <v>0</v>
      </c>
      <c r="DD53" s="235">
        <f ca="1">F53+NPV(SDN,G53:INDEX(G53:DA53,PAL))</f>
        <v>0</v>
      </c>
      <c r="DE53" s="277">
        <f t="shared" ca="1" si="32"/>
        <v>0</v>
      </c>
      <c r="DF53" s="277" t="e">
        <f ca="1">NormalusSkirstinys(ABS('4'!E53),ABS('4'!E53)*50%)/ABS('4'!E53)</f>
        <v>#DIV/0!</v>
      </c>
    </row>
    <row r="54" spans="2:110" s="3" customFormat="1" ht="12.75" hidden="1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FDN,G54:INDEX(G54:DA54,PAL))</f>
        <v>0</v>
      </c>
      <c r="E54" s="158">
        <f t="shared" ca="1" si="31"/>
        <v>0</v>
      </c>
      <c r="F54" s="158">
        <f ca="1">'4'!F54 * $DE54</f>
        <v>0</v>
      </c>
      <c r="G54" s="158">
        <f ca="1">'4'!G54 * $DE54</f>
        <v>0</v>
      </c>
      <c r="H54" s="158">
        <f ca="1">'4'!H54 * $DE54</f>
        <v>0</v>
      </c>
      <c r="I54" s="158">
        <f ca="1">'4'!I54 * $DE54</f>
        <v>0</v>
      </c>
      <c r="J54" s="158">
        <f ca="1">'4'!J54 * $DE54</f>
        <v>0</v>
      </c>
      <c r="K54" s="158">
        <f ca="1">'4'!K54 * $DE54</f>
        <v>0</v>
      </c>
      <c r="L54" s="158">
        <f ca="1">'4'!L54 * $DE54</f>
        <v>0</v>
      </c>
      <c r="M54" s="158">
        <f ca="1">'4'!M54 * $DE54</f>
        <v>0</v>
      </c>
      <c r="N54" s="158">
        <f ca="1">'4'!N54 * $DE54</f>
        <v>0</v>
      </c>
      <c r="O54" s="158">
        <f ca="1">'4'!O54 * $DE54</f>
        <v>0</v>
      </c>
      <c r="P54" s="158">
        <f ca="1">'4'!P54 * $DE54</f>
        <v>0</v>
      </c>
      <c r="Q54" s="158">
        <f ca="1">'4'!Q54 * $DE54</f>
        <v>0</v>
      </c>
      <c r="R54" s="158">
        <f ca="1">'4'!R54 * $DE54</f>
        <v>0</v>
      </c>
      <c r="S54" s="158">
        <f ca="1">'4'!S54 * $DE54</f>
        <v>0</v>
      </c>
      <c r="T54" s="158">
        <f ca="1">'4'!T54 * $DE54</f>
        <v>0</v>
      </c>
      <c r="U54" s="158">
        <f ca="1">'4'!U54 * $DE54</f>
        <v>0</v>
      </c>
      <c r="V54" s="158">
        <f ca="1">'4'!V54 * $DE54</f>
        <v>0</v>
      </c>
      <c r="W54" s="158">
        <f ca="1">'4'!W54 * $DE54</f>
        <v>0</v>
      </c>
      <c r="X54" s="158">
        <f ca="1">'4'!X54 * $DE54</f>
        <v>0</v>
      </c>
      <c r="Y54" s="158">
        <f ca="1">'4'!Y54 * $DE54</f>
        <v>0</v>
      </c>
      <c r="Z54" s="158">
        <f ca="1">'4'!Z54 * $DE54</f>
        <v>0</v>
      </c>
      <c r="AA54" s="158">
        <f ca="1">'4'!AA54 * $DE54</f>
        <v>0</v>
      </c>
      <c r="AB54" s="158">
        <f ca="1">'4'!AB54 * $DE54</f>
        <v>0</v>
      </c>
      <c r="AC54" s="158">
        <f ca="1">'4'!AC54 * $DE54</f>
        <v>0</v>
      </c>
      <c r="AD54" s="158">
        <f ca="1">'4'!AD54 * $DE54</f>
        <v>0</v>
      </c>
      <c r="AE54" s="158">
        <f ca="1">'4'!AE54 * $DE54</f>
        <v>0</v>
      </c>
      <c r="AF54" s="158">
        <f ca="1">'4'!AF54 * $DE54</f>
        <v>0</v>
      </c>
      <c r="AG54" s="158">
        <f ca="1">'4'!AG54 * $DE54</f>
        <v>0</v>
      </c>
      <c r="AH54" s="158">
        <f ca="1">'4'!AH54 * $DE54</f>
        <v>0</v>
      </c>
      <c r="AI54" s="158">
        <f ca="1">'4'!AI54 * $DE54</f>
        <v>0</v>
      </c>
      <c r="AJ54" s="158">
        <f ca="1">'4'!AJ54 * $DE54</f>
        <v>0</v>
      </c>
      <c r="AK54" s="158">
        <f ca="1">'4'!AK54 * $DE54</f>
        <v>0</v>
      </c>
      <c r="AL54" s="158">
        <f ca="1">'4'!AL54 * $DE54</f>
        <v>0</v>
      </c>
      <c r="AM54" s="158">
        <f ca="1">'4'!AM54 * $DE54</f>
        <v>0</v>
      </c>
      <c r="AN54" s="158">
        <f ca="1">'4'!AN54 * $DE54</f>
        <v>0</v>
      </c>
      <c r="AO54" s="158">
        <f ca="1">'4'!AO54 * $DE54</f>
        <v>0</v>
      </c>
      <c r="AP54" s="158">
        <f ca="1">'4'!AP54 * $DE54</f>
        <v>0</v>
      </c>
      <c r="AQ54" s="158">
        <f ca="1">'4'!AQ54 * $DE54</f>
        <v>0</v>
      </c>
      <c r="AR54" s="158">
        <f ca="1">'4'!AR54 * $DE54</f>
        <v>0</v>
      </c>
      <c r="AS54" s="158">
        <f ca="1">'4'!AS54 * $DE54</f>
        <v>0</v>
      </c>
      <c r="AT54" s="158">
        <f ca="1">'4'!AT54 * $DE54</f>
        <v>0</v>
      </c>
      <c r="AU54" s="158">
        <f ca="1">'4'!AU54 * $DE54</f>
        <v>0</v>
      </c>
      <c r="AV54" s="158">
        <f ca="1">'4'!AV54 * $DE54</f>
        <v>0</v>
      </c>
      <c r="AW54" s="158">
        <f ca="1">'4'!AW54 * $DE54</f>
        <v>0</v>
      </c>
      <c r="AX54" s="158">
        <f ca="1">'4'!AX54 * $DE54</f>
        <v>0</v>
      </c>
      <c r="AY54" s="158">
        <f ca="1">'4'!AY54 * $DE54</f>
        <v>0</v>
      </c>
      <c r="AZ54" s="158">
        <f ca="1">'4'!AZ54 * $DE54</f>
        <v>0</v>
      </c>
      <c r="BA54" s="158">
        <f ca="1">'4'!BA54 * $DE54</f>
        <v>0</v>
      </c>
      <c r="BB54" s="158">
        <f ca="1">'4'!BB54 * $DE54</f>
        <v>0</v>
      </c>
      <c r="BC54" s="158">
        <f ca="1">'4'!BC54 * $DE54</f>
        <v>0</v>
      </c>
      <c r="BD54" s="158">
        <f ca="1">'4'!BD54 * $DE54</f>
        <v>0</v>
      </c>
      <c r="BE54" s="158">
        <f ca="1">'4'!BE54 * $DE54</f>
        <v>0</v>
      </c>
      <c r="BF54" s="158">
        <f ca="1">'4'!BF54 * $DE54</f>
        <v>0</v>
      </c>
      <c r="BG54" s="158">
        <f ca="1">'4'!BG54 * $DE54</f>
        <v>0</v>
      </c>
      <c r="BH54" s="158">
        <f ca="1">'4'!BH54 * $DE54</f>
        <v>0</v>
      </c>
      <c r="BI54" s="158">
        <f ca="1">'4'!BI54 * $DE54</f>
        <v>0</v>
      </c>
      <c r="BJ54" s="158">
        <f ca="1">'4'!BJ54 * $DE54</f>
        <v>0</v>
      </c>
      <c r="BK54" s="158">
        <f ca="1">'4'!BK54 * $DE54</f>
        <v>0</v>
      </c>
      <c r="BL54" s="158">
        <f ca="1">'4'!BL54 * $DE54</f>
        <v>0</v>
      </c>
      <c r="BM54" s="158">
        <f ca="1">'4'!BM54 * $DE54</f>
        <v>0</v>
      </c>
      <c r="BN54" s="158">
        <f ca="1">'4'!BN54 * $DE54</f>
        <v>0</v>
      </c>
      <c r="BO54" s="158">
        <f ca="1">'4'!BO54 * $DE54</f>
        <v>0</v>
      </c>
      <c r="BP54" s="158">
        <f ca="1">'4'!BP54 * $DE54</f>
        <v>0</v>
      </c>
      <c r="BQ54" s="158">
        <f ca="1">'4'!BQ54 * $DE54</f>
        <v>0</v>
      </c>
      <c r="BR54" s="158">
        <f ca="1">'4'!BR54 * $DE54</f>
        <v>0</v>
      </c>
      <c r="BS54" s="158">
        <f ca="1">'4'!BS54 * $DE54</f>
        <v>0</v>
      </c>
      <c r="BT54" s="158">
        <f ca="1">'4'!BT54 * $DE54</f>
        <v>0</v>
      </c>
      <c r="BU54" s="158">
        <f ca="1">'4'!BU54 * $DE54</f>
        <v>0</v>
      </c>
      <c r="BV54" s="158">
        <f ca="1">'4'!BV54 * $DE54</f>
        <v>0</v>
      </c>
      <c r="BW54" s="158">
        <f ca="1">'4'!BW54 * $DE54</f>
        <v>0</v>
      </c>
      <c r="BX54" s="158">
        <f ca="1">'4'!BX54 * $DE54</f>
        <v>0</v>
      </c>
      <c r="BY54" s="158">
        <f ca="1">'4'!BY54 * $DE54</f>
        <v>0</v>
      </c>
      <c r="BZ54" s="158">
        <f ca="1">'4'!BZ54 * $DE54</f>
        <v>0</v>
      </c>
      <c r="CA54" s="158">
        <f ca="1">'4'!CA54 * $DE54</f>
        <v>0</v>
      </c>
      <c r="CB54" s="158">
        <f ca="1">'4'!CB54 * $DE54</f>
        <v>0</v>
      </c>
      <c r="CC54" s="158">
        <f ca="1">'4'!CC54 * $DE54</f>
        <v>0</v>
      </c>
      <c r="CD54" s="158">
        <f ca="1">'4'!CD54 * $DE54</f>
        <v>0</v>
      </c>
      <c r="CE54" s="158">
        <f ca="1">'4'!CE54 * $DE54</f>
        <v>0</v>
      </c>
      <c r="CF54" s="158">
        <f ca="1">'4'!CF54 * $DE54</f>
        <v>0</v>
      </c>
      <c r="CG54" s="158">
        <f ca="1">'4'!CG54 * $DE54</f>
        <v>0</v>
      </c>
      <c r="CH54" s="158">
        <f ca="1">'4'!CH54 * $DE54</f>
        <v>0</v>
      </c>
      <c r="CI54" s="158">
        <f ca="1">'4'!CI54 * $DE54</f>
        <v>0</v>
      </c>
      <c r="CJ54" s="158">
        <f ca="1">'4'!CJ54 * $DE54</f>
        <v>0</v>
      </c>
      <c r="CK54" s="158">
        <f ca="1">'4'!CK54 * $DE54</f>
        <v>0</v>
      </c>
      <c r="CL54" s="158">
        <f ca="1">'4'!CL54 * $DE54</f>
        <v>0</v>
      </c>
      <c r="CM54" s="158">
        <f ca="1">'4'!CM54 * $DE54</f>
        <v>0</v>
      </c>
      <c r="CN54" s="158">
        <f ca="1">'4'!CN54 * $DE54</f>
        <v>0</v>
      </c>
      <c r="CO54" s="158">
        <f ca="1">'4'!CO54 * $DE54</f>
        <v>0</v>
      </c>
      <c r="CP54" s="158">
        <f ca="1">'4'!CP54 * $DE54</f>
        <v>0</v>
      </c>
      <c r="CQ54" s="158">
        <f ca="1">'4'!CQ54 * $DE54</f>
        <v>0</v>
      </c>
      <c r="CR54" s="158">
        <f ca="1">'4'!CR54 * $DE54</f>
        <v>0</v>
      </c>
      <c r="CS54" s="158">
        <f ca="1">'4'!CS54 * $DE54</f>
        <v>0</v>
      </c>
      <c r="CT54" s="158">
        <f ca="1">'4'!CT54 * $DE54</f>
        <v>0</v>
      </c>
      <c r="CU54" s="158">
        <f ca="1">'4'!CU54 * $DE54</f>
        <v>0</v>
      </c>
      <c r="CV54" s="158">
        <f ca="1">'4'!CV54 * $DE54</f>
        <v>0</v>
      </c>
      <c r="CW54" s="158">
        <f ca="1">'4'!CW54 * $DE54</f>
        <v>0</v>
      </c>
      <c r="CX54" s="158">
        <f ca="1">'4'!CX54 * $DE54</f>
        <v>0</v>
      </c>
      <c r="CY54" s="158">
        <f ca="1">'4'!CY54 * $DE54</f>
        <v>0</v>
      </c>
      <c r="CZ54" s="158">
        <f ca="1">'4'!CZ54 * $DE54</f>
        <v>0</v>
      </c>
      <c r="DA54" s="158">
        <f ca="1">'4'!DA54 * $DE54</f>
        <v>0</v>
      </c>
      <c r="DD54" s="235">
        <f ca="1">F54+NPV(SDN,G54:INDEX(G54:DA54,PAL))</f>
        <v>0</v>
      </c>
      <c r="DE54" s="277">
        <f t="shared" ca="1" si="32"/>
        <v>0</v>
      </c>
      <c r="DF54" s="277" t="e">
        <f ca="1">NormalusSkirstinys(ABS('4'!E54),ABS('4'!E54)*50%)/ABS('4'!E54)</f>
        <v>#DIV/0!</v>
      </c>
    </row>
    <row r="55" spans="2:110" s="3" customFormat="1" ht="12.75" hidden="1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FDN,G55:INDEX(G55:DA55,PAL))</f>
        <v>0</v>
      </c>
      <c r="E55" s="158">
        <f t="shared" ca="1" si="31"/>
        <v>0</v>
      </c>
      <c r="F55" s="158">
        <f ca="1">'4'!F55 * $DE55</f>
        <v>0</v>
      </c>
      <c r="G55" s="158">
        <f ca="1">'4'!G55 * $DE55</f>
        <v>0</v>
      </c>
      <c r="H55" s="158">
        <f ca="1">'4'!H55 * $DE55</f>
        <v>0</v>
      </c>
      <c r="I55" s="158">
        <f ca="1">'4'!I55 * $DE55</f>
        <v>0</v>
      </c>
      <c r="J55" s="158">
        <f ca="1">'4'!J55 * $DE55</f>
        <v>0</v>
      </c>
      <c r="K55" s="158">
        <f ca="1">'4'!K55 * $DE55</f>
        <v>0</v>
      </c>
      <c r="L55" s="158">
        <f ca="1">'4'!L55 * $DE55</f>
        <v>0</v>
      </c>
      <c r="M55" s="158">
        <f ca="1">'4'!M55 * $DE55</f>
        <v>0</v>
      </c>
      <c r="N55" s="158">
        <f ca="1">'4'!N55 * $DE55</f>
        <v>0</v>
      </c>
      <c r="O55" s="158">
        <f ca="1">'4'!O55 * $DE55</f>
        <v>0</v>
      </c>
      <c r="P55" s="158">
        <f ca="1">'4'!P55 * $DE55</f>
        <v>0</v>
      </c>
      <c r="Q55" s="158">
        <f ca="1">'4'!Q55 * $DE55</f>
        <v>0</v>
      </c>
      <c r="R55" s="158">
        <f ca="1">'4'!R55 * $DE55</f>
        <v>0</v>
      </c>
      <c r="S55" s="158">
        <f ca="1">'4'!S55 * $DE55</f>
        <v>0</v>
      </c>
      <c r="T55" s="158">
        <f ca="1">'4'!T55 * $DE55</f>
        <v>0</v>
      </c>
      <c r="U55" s="158">
        <f ca="1">'4'!U55 * $DE55</f>
        <v>0</v>
      </c>
      <c r="V55" s="158">
        <f ca="1">'4'!V55 * $DE55</f>
        <v>0</v>
      </c>
      <c r="W55" s="158">
        <f ca="1">'4'!W55 * $DE55</f>
        <v>0</v>
      </c>
      <c r="X55" s="158">
        <f ca="1">'4'!X55 * $DE55</f>
        <v>0</v>
      </c>
      <c r="Y55" s="158">
        <f ca="1">'4'!Y55 * $DE55</f>
        <v>0</v>
      </c>
      <c r="Z55" s="158">
        <f ca="1">'4'!Z55 * $DE55</f>
        <v>0</v>
      </c>
      <c r="AA55" s="158">
        <f ca="1">'4'!AA55 * $DE55</f>
        <v>0</v>
      </c>
      <c r="AB55" s="158">
        <f ca="1">'4'!AB55 * $DE55</f>
        <v>0</v>
      </c>
      <c r="AC55" s="158">
        <f ca="1">'4'!AC55 * $DE55</f>
        <v>0</v>
      </c>
      <c r="AD55" s="158">
        <f ca="1">'4'!AD55 * $DE55</f>
        <v>0</v>
      </c>
      <c r="AE55" s="158">
        <f ca="1">'4'!AE55 * $DE55</f>
        <v>0</v>
      </c>
      <c r="AF55" s="158">
        <f ca="1">'4'!AF55 * $DE55</f>
        <v>0</v>
      </c>
      <c r="AG55" s="158">
        <f ca="1">'4'!AG55 * $DE55</f>
        <v>0</v>
      </c>
      <c r="AH55" s="158">
        <f ca="1">'4'!AH55 * $DE55</f>
        <v>0</v>
      </c>
      <c r="AI55" s="158">
        <f ca="1">'4'!AI55 * $DE55</f>
        <v>0</v>
      </c>
      <c r="AJ55" s="158">
        <f ca="1">'4'!AJ55 * $DE55</f>
        <v>0</v>
      </c>
      <c r="AK55" s="158">
        <f ca="1">'4'!AK55 * $DE55</f>
        <v>0</v>
      </c>
      <c r="AL55" s="158">
        <f ca="1">'4'!AL55 * $DE55</f>
        <v>0</v>
      </c>
      <c r="AM55" s="158">
        <f ca="1">'4'!AM55 * $DE55</f>
        <v>0</v>
      </c>
      <c r="AN55" s="158">
        <f ca="1">'4'!AN55 * $DE55</f>
        <v>0</v>
      </c>
      <c r="AO55" s="158">
        <f ca="1">'4'!AO55 * $DE55</f>
        <v>0</v>
      </c>
      <c r="AP55" s="158">
        <f ca="1">'4'!AP55 * $DE55</f>
        <v>0</v>
      </c>
      <c r="AQ55" s="158">
        <f ca="1">'4'!AQ55 * $DE55</f>
        <v>0</v>
      </c>
      <c r="AR55" s="158">
        <f ca="1">'4'!AR55 * $DE55</f>
        <v>0</v>
      </c>
      <c r="AS55" s="158">
        <f ca="1">'4'!AS55 * $DE55</f>
        <v>0</v>
      </c>
      <c r="AT55" s="158">
        <f ca="1">'4'!AT55 * $DE55</f>
        <v>0</v>
      </c>
      <c r="AU55" s="158">
        <f ca="1">'4'!AU55 * $DE55</f>
        <v>0</v>
      </c>
      <c r="AV55" s="158">
        <f ca="1">'4'!AV55 * $DE55</f>
        <v>0</v>
      </c>
      <c r="AW55" s="158">
        <f ca="1">'4'!AW55 * $DE55</f>
        <v>0</v>
      </c>
      <c r="AX55" s="158">
        <f ca="1">'4'!AX55 * $DE55</f>
        <v>0</v>
      </c>
      <c r="AY55" s="158">
        <f ca="1">'4'!AY55 * $DE55</f>
        <v>0</v>
      </c>
      <c r="AZ55" s="158">
        <f ca="1">'4'!AZ55 * $DE55</f>
        <v>0</v>
      </c>
      <c r="BA55" s="158">
        <f ca="1">'4'!BA55 * $DE55</f>
        <v>0</v>
      </c>
      <c r="BB55" s="158">
        <f ca="1">'4'!BB55 * $DE55</f>
        <v>0</v>
      </c>
      <c r="BC55" s="158">
        <f ca="1">'4'!BC55 * $DE55</f>
        <v>0</v>
      </c>
      <c r="BD55" s="158">
        <f ca="1">'4'!BD55 * $DE55</f>
        <v>0</v>
      </c>
      <c r="BE55" s="158">
        <f ca="1">'4'!BE55 * $DE55</f>
        <v>0</v>
      </c>
      <c r="BF55" s="158">
        <f ca="1">'4'!BF55 * $DE55</f>
        <v>0</v>
      </c>
      <c r="BG55" s="158">
        <f ca="1">'4'!BG55 * $DE55</f>
        <v>0</v>
      </c>
      <c r="BH55" s="158">
        <f ca="1">'4'!BH55 * $DE55</f>
        <v>0</v>
      </c>
      <c r="BI55" s="158">
        <f ca="1">'4'!BI55 * $DE55</f>
        <v>0</v>
      </c>
      <c r="BJ55" s="158">
        <f ca="1">'4'!BJ55 * $DE55</f>
        <v>0</v>
      </c>
      <c r="BK55" s="158">
        <f ca="1">'4'!BK55 * $DE55</f>
        <v>0</v>
      </c>
      <c r="BL55" s="158">
        <f ca="1">'4'!BL55 * $DE55</f>
        <v>0</v>
      </c>
      <c r="BM55" s="158">
        <f ca="1">'4'!BM55 * $DE55</f>
        <v>0</v>
      </c>
      <c r="BN55" s="158">
        <f ca="1">'4'!BN55 * $DE55</f>
        <v>0</v>
      </c>
      <c r="BO55" s="158">
        <f ca="1">'4'!BO55 * $DE55</f>
        <v>0</v>
      </c>
      <c r="BP55" s="158">
        <f ca="1">'4'!BP55 * $DE55</f>
        <v>0</v>
      </c>
      <c r="BQ55" s="158">
        <f ca="1">'4'!BQ55 * $DE55</f>
        <v>0</v>
      </c>
      <c r="BR55" s="158">
        <f ca="1">'4'!BR55 * $DE55</f>
        <v>0</v>
      </c>
      <c r="BS55" s="158">
        <f ca="1">'4'!BS55 * $DE55</f>
        <v>0</v>
      </c>
      <c r="BT55" s="158">
        <f ca="1">'4'!BT55 * $DE55</f>
        <v>0</v>
      </c>
      <c r="BU55" s="158">
        <f ca="1">'4'!BU55 * $DE55</f>
        <v>0</v>
      </c>
      <c r="BV55" s="158">
        <f ca="1">'4'!BV55 * $DE55</f>
        <v>0</v>
      </c>
      <c r="BW55" s="158">
        <f ca="1">'4'!BW55 * $DE55</f>
        <v>0</v>
      </c>
      <c r="BX55" s="158">
        <f ca="1">'4'!BX55 * $DE55</f>
        <v>0</v>
      </c>
      <c r="BY55" s="158">
        <f ca="1">'4'!BY55 * $DE55</f>
        <v>0</v>
      </c>
      <c r="BZ55" s="158">
        <f ca="1">'4'!BZ55 * $DE55</f>
        <v>0</v>
      </c>
      <c r="CA55" s="158">
        <f ca="1">'4'!CA55 * $DE55</f>
        <v>0</v>
      </c>
      <c r="CB55" s="158">
        <f ca="1">'4'!CB55 * $DE55</f>
        <v>0</v>
      </c>
      <c r="CC55" s="158">
        <f ca="1">'4'!CC55 * $DE55</f>
        <v>0</v>
      </c>
      <c r="CD55" s="158">
        <f ca="1">'4'!CD55 * $DE55</f>
        <v>0</v>
      </c>
      <c r="CE55" s="158">
        <f ca="1">'4'!CE55 * $DE55</f>
        <v>0</v>
      </c>
      <c r="CF55" s="158">
        <f ca="1">'4'!CF55 * $DE55</f>
        <v>0</v>
      </c>
      <c r="CG55" s="158">
        <f ca="1">'4'!CG55 * $DE55</f>
        <v>0</v>
      </c>
      <c r="CH55" s="158">
        <f ca="1">'4'!CH55 * $DE55</f>
        <v>0</v>
      </c>
      <c r="CI55" s="158">
        <f ca="1">'4'!CI55 * $DE55</f>
        <v>0</v>
      </c>
      <c r="CJ55" s="158">
        <f ca="1">'4'!CJ55 * $DE55</f>
        <v>0</v>
      </c>
      <c r="CK55" s="158">
        <f ca="1">'4'!CK55 * $DE55</f>
        <v>0</v>
      </c>
      <c r="CL55" s="158">
        <f ca="1">'4'!CL55 * $DE55</f>
        <v>0</v>
      </c>
      <c r="CM55" s="158">
        <f ca="1">'4'!CM55 * $DE55</f>
        <v>0</v>
      </c>
      <c r="CN55" s="158">
        <f ca="1">'4'!CN55 * $DE55</f>
        <v>0</v>
      </c>
      <c r="CO55" s="158">
        <f ca="1">'4'!CO55 * $DE55</f>
        <v>0</v>
      </c>
      <c r="CP55" s="158">
        <f ca="1">'4'!CP55 * $DE55</f>
        <v>0</v>
      </c>
      <c r="CQ55" s="158">
        <f ca="1">'4'!CQ55 * $DE55</f>
        <v>0</v>
      </c>
      <c r="CR55" s="158">
        <f ca="1">'4'!CR55 * $DE55</f>
        <v>0</v>
      </c>
      <c r="CS55" s="158">
        <f ca="1">'4'!CS55 * $DE55</f>
        <v>0</v>
      </c>
      <c r="CT55" s="158">
        <f ca="1">'4'!CT55 * $DE55</f>
        <v>0</v>
      </c>
      <c r="CU55" s="158">
        <f ca="1">'4'!CU55 * $DE55</f>
        <v>0</v>
      </c>
      <c r="CV55" s="158">
        <f ca="1">'4'!CV55 * $DE55</f>
        <v>0</v>
      </c>
      <c r="CW55" s="158">
        <f ca="1">'4'!CW55 * $DE55</f>
        <v>0</v>
      </c>
      <c r="CX55" s="158">
        <f ca="1">'4'!CX55 * $DE55</f>
        <v>0</v>
      </c>
      <c r="CY55" s="158">
        <f ca="1">'4'!CY55 * $DE55</f>
        <v>0</v>
      </c>
      <c r="CZ55" s="158">
        <f ca="1">'4'!CZ55 * $DE55</f>
        <v>0</v>
      </c>
      <c r="DA55" s="158">
        <f ca="1">'4'!DA55 * $DE55</f>
        <v>0</v>
      </c>
      <c r="DD55" s="235">
        <f ca="1">F55+NPV(SDN,G55:INDEX(G55:DA55,PAL))</f>
        <v>0</v>
      </c>
      <c r="DE55" s="277">
        <f t="shared" ca="1" si="32"/>
        <v>0</v>
      </c>
      <c r="DF55" s="277" t="e">
        <f ca="1">NormalusSkirstinys(ABS('4'!E55),ABS('4'!E55)*50%)/ABS('4'!E55)</f>
        <v>#DIV/0!</v>
      </c>
    </row>
    <row r="56" spans="2:110" s="3" customFormat="1" ht="12.75" hidden="1">
      <c r="B56" s="63" t="s">
        <v>53</v>
      </c>
      <c r="C56" s="168" t="str">
        <f>IF(Kalba="EN",Data2!C76,Data2!B76)</f>
        <v>SE žala</v>
      </c>
      <c r="D56" s="159">
        <f t="shared" ref="D56:AJ56" ca="1" si="33">ROUND(SUM(D57:D59),0)</f>
        <v>0</v>
      </c>
      <c r="E56" s="159">
        <f t="shared" ca="1" si="33"/>
        <v>0</v>
      </c>
      <c r="F56" s="159">
        <f t="shared" ca="1" si="33"/>
        <v>0</v>
      </c>
      <c r="G56" s="159">
        <f t="shared" ca="1" si="33"/>
        <v>0</v>
      </c>
      <c r="H56" s="159">
        <f t="shared" ca="1" si="33"/>
        <v>0</v>
      </c>
      <c r="I56" s="159">
        <f t="shared" ca="1" si="33"/>
        <v>0</v>
      </c>
      <c r="J56" s="159">
        <f t="shared" ca="1" si="33"/>
        <v>0</v>
      </c>
      <c r="K56" s="159">
        <f t="shared" ca="1" si="33"/>
        <v>0</v>
      </c>
      <c r="L56" s="159">
        <f t="shared" ca="1" si="33"/>
        <v>0</v>
      </c>
      <c r="M56" s="159">
        <f t="shared" ca="1" si="33"/>
        <v>0</v>
      </c>
      <c r="N56" s="159">
        <f t="shared" ca="1" si="33"/>
        <v>0</v>
      </c>
      <c r="O56" s="159">
        <f t="shared" ca="1" si="33"/>
        <v>0</v>
      </c>
      <c r="P56" s="159">
        <f t="shared" ca="1" si="33"/>
        <v>0</v>
      </c>
      <c r="Q56" s="159">
        <f t="shared" ca="1" si="33"/>
        <v>0</v>
      </c>
      <c r="R56" s="159">
        <f t="shared" ca="1" si="33"/>
        <v>0</v>
      </c>
      <c r="S56" s="159">
        <f t="shared" ca="1" si="33"/>
        <v>0</v>
      </c>
      <c r="T56" s="159">
        <f t="shared" ca="1" si="33"/>
        <v>0</v>
      </c>
      <c r="U56" s="159">
        <f t="shared" ca="1" si="33"/>
        <v>0</v>
      </c>
      <c r="V56" s="159">
        <f t="shared" ca="1" si="33"/>
        <v>0</v>
      </c>
      <c r="W56" s="159">
        <f t="shared" ca="1" si="33"/>
        <v>0</v>
      </c>
      <c r="X56" s="159">
        <f t="shared" ca="1" si="33"/>
        <v>0</v>
      </c>
      <c r="Y56" s="159">
        <f t="shared" ca="1" si="33"/>
        <v>0</v>
      </c>
      <c r="Z56" s="159">
        <f t="shared" ca="1" si="33"/>
        <v>0</v>
      </c>
      <c r="AA56" s="159">
        <f t="shared" ca="1" si="33"/>
        <v>0</v>
      </c>
      <c r="AB56" s="159">
        <f t="shared" ca="1" si="33"/>
        <v>0</v>
      </c>
      <c r="AC56" s="159">
        <f t="shared" ca="1" si="33"/>
        <v>0</v>
      </c>
      <c r="AD56" s="159">
        <f t="shared" ca="1" si="33"/>
        <v>0</v>
      </c>
      <c r="AE56" s="159">
        <f t="shared" ca="1" si="33"/>
        <v>0</v>
      </c>
      <c r="AF56" s="159">
        <f t="shared" ca="1" si="33"/>
        <v>0</v>
      </c>
      <c r="AG56" s="159">
        <f t="shared" ca="1" si="33"/>
        <v>0</v>
      </c>
      <c r="AH56" s="159">
        <f t="shared" ca="1" si="33"/>
        <v>0</v>
      </c>
      <c r="AI56" s="159">
        <f t="shared" ca="1" si="33"/>
        <v>0</v>
      </c>
      <c r="AJ56" s="159">
        <f t="shared" ca="1" si="33"/>
        <v>0</v>
      </c>
      <c r="AK56" s="159">
        <f t="shared" ref="AK56:CV56" ca="1" si="34">ROUND(SUM(AK57:AK59),0)</f>
        <v>0</v>
      </c>
      <c r="AL56" s="159">
        <f t="shared" ca="1" si="34"/>
        <v>0</v>
      </c>
      <c r="AM56" s="159">
        <f t="shared" ca="1" si="34"/>
        <v>0</v>
      </c>
      <c r="AN56" s="159">
        <f t="shared" ca="1" si="34"/>
        <v>0</v>
      </c>
      <c r="AO56" s="159">
        <f t="shared" ca="1" si="34"/>
        <v>0</v>
      </c>
      <c r="AP56" s="159">
        <f t="shared" ca="1" si="34"/>
        <v>0</v>
      </c>
      <c r="AQ56" s="159">
        <f t="shared" ca="1" si="34"/>
        <v>0</v>
      </c>
      <c r="AR56" s="159">
        <f t="shared" ca="1" si="34"/>
        <v>0</v>
      </c>
      <c r="AS56" s="159">
        <f t="shared" ca="1" si="34"/>
        <v>0</v>
      </c>
      <c r="AT56" s="159">
        <f t="shared" ca="1" si="34"/>
        <v>0</v>
      </c>
      <c r="AU56" s="159">
        <f t="shared" ca="1" si="34"/>
        <v>0</v>
      </c>
      <c r="AV56" s="159">
        <f t="shared" ca="1" si="34"/>
        <v>0</v>
      </c>
      <c r="AW56" s="159">
        <f t="shared" ca="1" si="34"/>
        <v>0</v>
      </c>
      <c r="AX56" s="159">
        <f t="shared" ca="1" si="34"/>
        <v>0</v>
      </c>
      <c r="AY56" s="159">
        <f t="shared" ca="1" si="34"/>
        <v>0</v>
      </c>
      <c r="AZ56" s="159">
        <f t="shared" ca="1" si="34"/>
        <v>0</v>
      </c>
      <c r="BA56" s="159">
        <f t="shared" ca="1" si="34"/>
        <v>0</v>
      </c>
      <c r="BB56" s="159">
        <f t="shared" ca="1" si="34"/>
        <v>0</v>
      </c>
      <c r="BC56" s="159">
        <f t="shared" ca="1" si="34"/>
        <v>0</v>
      </c>
      <c r="BD56" s="159">
        <f t="shared" ca="1" si="34"/>
        <v>0</v>
      </c>
      <c r="BE56" s="159">
        <f t="shared" ca="1" si="34"/>
        <v>0</v>
      </c>
      <c r="BF56" s="159">
        <f t="shared" ca="1" si="34"/>
        <v>0</v>
      </c>
      <c r="BG56" s="159">
        <f t="shared" ca="1" si="34"/>
        <v>0</v>
      </c>
      <c r="BH56" s="159">
        <f t="shared" ca="1" si="34"/>
        <v>0</v>
      </c>
      <c r="BI56" s="159">
        <f t="shared" ca="1" si="34"/>
        <v>0</v>
      </c>
      <c r="BJ56" s="159">
        <f t="shared" ca="1" si="34"/>
        <v>0</v>
      </c>
      <c r="BK56" s="159">
        <f t="shared" ca="1" si="34"/>
        <v>0</v>
      </c>
      <c r="BL56" s="159">
        <f t="shared" ca="1" si="34"/>
        <v>0</v>
      </c>
      <c r="BM56" s="159">
        <f t="shared" ca="1" si="34"/>
        <v>0</v>
      </c>
      <c r="BN56" s="159">
        <f t="shared" ca="1" si="34"/>
        <v>0</v>
      </c>
      <c r="BO56" s="159">
        <f t="shared" ca="1" si="34"/>
        <v>0</v>
      </c>
      <c r="BP56" s="159">
        <f t="shared" ca="1" si="34"/>
        <v>0</v>
      </c>
      <c r="BQ56" s="159">
        <f t="shared" ca="1" si="34"/>
        <v>0</v>
      </c>
      <c r="BR56" s="159">
        <f t="shared" ca="1" si="34"/>
        <v>0</v>
      </c>
      <c r="BS56" s="159">
        <f t="shared" ca="1" si="34"/>
        <v>0</v>
      </c>
      <c r="BT56" s="159">
        <f t="shared" ca="1" si="34"/>
        <v>0</v>
      </c>
      <c r="BU56" s="159">
        <f t="shared" ca="1" si="34"/>
        <v>0</v>
      </c>
      <c r="BV56" s="159">
        <f t="shared" ca="1" si="34"/>
        <v>0</v>
      </c>
      <c r="BW56" s="159">
        <f t="shared" ca="1" si="34"/>
        <v>0</v>
      </c>
      <c r="BX56" s="159">
        <f t="shared" ca="1" si="34"/>
        <v>0</v>
      </c>
      <c r="BY56" s="159">
        <f t="shared" ca="1" si="34"/>
        <v>0</v>
      </c>
      <c r="BZ56" s="159">
        <f t="shared" ca="1" si="34"/>
        <v>0</v>
      </c>
      <c r="CA56" s="159">
        <f t="shared" ca="1" si="34"/>
        <v>0</v>
      </c>
      <c r="CB56" s="159">
        <f t="shared" ca="1" si="34"/>
        <v>0</v>
      </c>
      <c r="CC56" s="159">
        <f t="shared" ca="1" si="34"/>
        <v>0</v>
      </c>
      <c r="CD56" s="159">
        <f t="shared" ca="1" si="34"/>
        <v>0</v>
      </c>
      <c r="CE56" s="159">
        <f t="shared" ca="1" si="34"/>
        <v>0</v>
      </c>
      <c r="CF56" s="159">
        <f t="shared" ca="1" si="34"/>
        <v>0</v>
      </c>
      <c r="CG56" s="159">
        <f t="shared" ca="1" si="34"/>
        <v>0</v>
      </c>
      <c r="CH56" s="159">
        <f t="shared" ca="1" si="34"/>
        <v>0</v>
      </c>
      <c r="CI56" s="159">
        <f t="shared" ca="1" si="34"/>
        <v>0</v>
      </c>
      <c r="CJ56" s="159">
        <f t="shared" ca="1" si="34"/>
        <v>0</v>
      </c>
      <c r="CK56" s="159">
        <f t="shared" ca="1" si="34"/>
        <v>0</v>
      </c>
      <c r="CL56" s="159">
        <f t="shared" ca="1" si="34"/>
        <v>0</v>
      </c>
      <c r="CM56" s="159">
        <f t="shared" ca="1" si="34"/>
        <v>0</v>
      </c>
      <c r="CN56" s="159">
        <f t="shared" ca="1" si="34"/>
        <v>0</v>
      </c>
      <c r="CO56" s="159">
        <f t="shared" ca="1" si="34"/>
        <v>0</v>
      </c>
      <c r="CP56" s="159">
        <f t="shared" ca="1" si="34"/>
        <v>0</v>
      </c>
      <c r="CQ56" s="159">
        <f t="shared" ca="1" si="34"/>
        <v>0</v>
      </c>
      <c r="CR56" s="159">
        <f t="shared" ca="1" si="34"/>
        <v>0</v>
      </c>
      <c r="CS56" s="159">
        <f t="shared" ca="1" si="34"/>
        <v>0</v>
      </c>
      <c r="CT56" s="159">
        <f t="shared" ca="1" si="34"/>
        <v>0</v>
      </c>
      <c r="CU56" s="159">
        <f t="shared" ca="1" si="34"/>
        <v>0</v>
      </c>
      <c r="CV56" s="159">
        <f t="shared" ca="1" si="34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34">
        <f ca="1">ROUND(SUM(DD57:DD59),0)</f>
        <v>0</v>
      </c>
      <c r="DE56" s="234"/>
      <c r="DF56" s="234"/>
    </row>
    <row r="57" spans="2:110" s="3" customFormat="1" ht="12.75" hidden="1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FDN,G57:INDEX(G57:DA57,PAL))</f>
        <v>0</v>
      </c>
      <c r="E57" s="158">
        <f ca="1">SUMIF($F$5:$DA$5,"&lt;="&amp;PAL,$F57:$DA57)</f>
        <v>0</v>
      </c>
      <c r="F57" s="158">
        <f ca="1">'4'!F57 * $DE57</f>
        <v>0</v>
      </c>
      <c r="G57" s="158">
        <f ca="1">'4'!G57 * $DE57</f>
        <v>0</v>
      </c>
      <c r="H57" s="158">
        <f ca="1">'4'!H57 * $DE57</f>
        <v>0</v>
      </c>
      <c r="I57" s="158">
        <f ca="1">'4'!I57 * $DE57</f>
        <v>0</v>
      </c>
      <c r="J57" s="158">
        <f ca="1">'4'!J57 * $DE57</f>
        <v>0</v>
      </c>
      <c r="K57" s="158">
        <f ca="1">'4'!K57 * $DE57</f>
        <v>0</v>
      </c>
      <c r="L57" s="158">
        <f ca="1">'4'!L57 * $DE57</f>
        <v>0</v>
      </c>
      <c r="M57" s="158">
        <f ca="1">'4'!M57 * $DE57</f>
        <v>0</v>
      </c>
      <c r="N57" s="158">
        <f ca="1">'4'!N57 * $DE57</f>
        <v>0</v>
      </c>
      <c r="O57" s="158">
        <f ca="1">'4'!O57 * $DE57</f>
        <v>0</v>
      </c>
      <c r="P57" s="158">
        <f ca="1">'4'!P57 * $DE57</f>
        <v>0</v>
      </c>
      <c r="Q57" s="158">
        <f ca="1">'4'!Q57 * $DE57</f>
        <v>0</v>
      </c>
      <c r="R57" s="158">
        <f ca="1">'4'!R57 * $DE57</f>
        <v>0</v>
      </c>
      <c r="S57" s="158">
        <f ca="1">'4'!S57 * $DE57</f>
        <v>0</v>
      </c>
      <c r="T57" s="158">
        <f ca="1">'4'!T57 * $DE57</f>
        <v>0</v>
      </c>
      <c r="U57" s="158">
        <f ca="1">'4'!U57 * $DE57</f>
        <v>0</v>
      </c>
      <c r="V57" s="158">
        <f ca="1">'4'!V57 * $DE57</f>
        <v>0</v>
      </c>
      <c r="W57" s="158">
        <f ca="1">'4'!W57 * $DE57</f>
        <v>0</v>
      </c>
      <c r="X57" s="158">
        <f ca="1">'4'!X57 * $DE57</f>
        <v>0</v>
      </c>
      <c r="Y57" s="158">
        <f ca="1">'4'!Y57 * $DE57</f>
        <v>0</v>
      </c>
      <c r="Z57" s="158">
        <f ca="1">'4'!Z57 * $DE57</f>
        <v>0</v>
      </c>
      <c r="AA57" s="158">
        <f ca="1">'4'!AA57 * $DE57</f>
        <v>0</v>
      </c>
      <c r="AB57" s="158">
        <f ca="1">'4'!AB57 * $DE57</f>
        <v>0</v>
      </c>
      <c r="AC57" s="158">
        <f ca="1">'4'!AC57 * $DE57</f>
        <v>0</v>
      </c>
      <c r="AD57" s="158">
        <f ca="1">'4'!AD57 * $DE57</f>
        <v>0</v>
      </c>
      <c r="AE57" s="158">
        <f ca="1">'4'!AE57 * $DE57</f>
        <v>0</v>
      </c>
      <c r="AF57" s="158">
        <f ca="1">'4'!AF57 * $DE57</f>
        <v>0</v>
      </c>
      <c r="AG57" s="158">
        <f ca="1">'4'!AG57 * $DE57</f>
        <v>0</v>
      </c>
      <c r="AH57" s="158">
        <f ca="1">'4'!AH57 * $DE57</f>
        <v>0</v>
      </c>
      <c r="AI57" s="158">
        <f ca="1">'4'!AI57 * $DE57</f>
        <v>0</v>
      </c>
      <c r="AJ57" s="158">
        <f ca="1">'4'!AJ57 * $DE57</f>
        <v>0</v>
      </c>
      <c r="AK57" s="158">
        <f ca="1">'4'!AK57 * $DE57</f>
        <v>0</v>
      </c>
      <c r="AL57" s="158">
        <f ca="1">'4'!AL57 * $DE57</f>
        <v>0</v>
      </c>
      <c r="AM57" s="158">
        <f ca="1">'4'!AM57 * $DE57</f>
        <v>0</v>
      </c>
      <c r="AN57" s="158">
        <f ca="1">'4'!AN57 * $DE57</f>
        <v>0</v>
      </c>
      <c r="AO57" s="158">
        <f ca="1">'4'!AO57 * $DE57</f>
        <v>0</v>
      </c>
      <c r="AP57" s="158">
        <f ca="1">'4'!AP57 * $DE57</f>
        <v>0</v>
      </c>
      <c r="AQ57" s="158">
        <f ca="1">'4'!AQ57 * $DE57</f>
        <v>0</v>
      </c>
      <c r="AR57" s="158">
        <f ca="1">'4'!AR57 * $DE57</f>
        <v>0</v>
      </c>
      <c r="AS57" s="158">
        <f ca="1">'4'!AS57 * $DE57</f>
        <v>0</v>
      </c>
      <c r="AT57" s="158">
        <f ca="1">'4'!AT57 * $DE57</f>
        <v>0</v>
      </c>
      <c r="AU57" s="158">
        <f ca="1">'4'!AU57 * $DE57</f>
        <v>0</v>
      </c>
      <c r="AV57" s="158">
        <f ca="1">'4'!AV57 * $DE57</f>
        <v>0</v>
      </c>
      <c r="AW57" s="158">
        <f ca="1">'4'!AW57 * $DE57</f>
        <v>0</v>
      </c>
      <c r="AX57" s="158">
        <f ca="1">'4'!AX57 * $DE57</f>
        <v>0</v>
      </c>
      <c r="AY57" s="158">
        <f ca="1">'4'!AY57 * $DE57</f>
        <v>0</v>
      </c>
      <c r="AZ57" s="158">
        <f ca="1">'4'!AZ57 * $DE57</f>
        <v>0</v>
      </c>
      <c r="BA57" s="158">
        <f ca="1">'4'!BA57 * $DE57</f>
        <v>0</v>
      </c>
      <c r="BB57" s="158">
        <f ca="1">'4'!BB57 * $DE57</f>
        <v>0</v>
      </c>
      <c r="BC57" s="158">
        <f ca="1">'4'!BC57 * $DE57</f>
        <v>0</v>
      </c>
      <c r="BD57" s="158">
        <f ca="1">'4'!BD57 * $DE57</f>
        <v>0</v>
      </c>
      <c r="BE57" s="158">
        <f ca="1">'4'!BE57 * $DE57</f>
        <v>0</v>
      </c>
      <c r="BF57" s="158">
        <f ca="1">'4'!BF57 * $DE57</f>
        <v>0</v>
      </c>
      <c r="BG57" s="158">
        <f ca="1">'4'!BG57 * $DE57</f>
        <v>0</v>
      </c>
      <c r="BH57" s="158">
        <f ca="1">'4'!BH57 * $DE57</f>
        <v>0</v>
      </c>
      <c r="BI57" s="158">
        <f ca="1">'4'!BI57 * $DE57</f>
        <v>0</v>
      </c>
      <c r="BJ57" s="158">
        <f ca="1">'4'!BJ57 * $DE57</f>
        <v>0</v>
      </c>
      <c r="BK57" s="158">
        <f ca="1">'4'!BK57 * $DE57</f>
        <v>0</v>
      </c>
      <c r="BL57" s="158">
        <f ca="1">'4'!BL57 * $DE57</f>
        <v>0</v>
      </c>
      <c r="BM57" s="158">
        <f ca="1">'4'!BM57 * $DE57</f>
        <v>0</v>
      </c>
      <c r="BN57" s="158">
        <f ca="1">'4'!BN57 * $DE57</f>
        <v>0</v>
      </c>
      <c r="BO57" s="158">
        <f ca="1">'4'!BO57 * $DE57</f>
        <v>0</v>
      </c>
      <c r="BP57" s="158">
        <f ca="1">'4'!BP57 * $DE57</f>
        <v>0</v>
      </c>
      <c r="BQ57" s="158">
        <f ca="1">'4'!BQ57 * $DE57</f>
        <v>0</v>
      </c>
      <c r="BR57" s="158">
        <f ca="1">'4'!BR57 * $DE57</f>
        <v>0</v>
      </c>
      <c r="BS57" s="158">
        <f ca="1">'4'!BS57 * $DE57</f>
        <v>0</v>
      </c>
      <c r="BT57" s="158">
        <f ca="1">'4'!BT57 * $DE57</f>
        <v>0</v>
      </c>
      <c r="BU57" s="158">
        <f ca="1">'4'!BU57 * $DE57</f>
        <v>0</v>
      </c>
      <c r="BV57" s="158">
        <f ca="1">'4'!BV57 * $DE57</f>
        <v>0</v>
      </c>
      <c r="BW57" s="158">
        <f ca="1">'4'!BW57 * $DE57</f>
        <v>0</v>
      </c>
      <c r="BX57" s="158">
        <f ca="1">'4'!BX57 * $DE57</f>
        <v>0</v>
      </c>
      <c r="BY57" s="158">
        <f ca="1">'4'!BY57 * $DE57</f>
        <v>0</v>
      </c>
      <c r="BZ57" s="158">
        <f ca="1">'4'!BZ57 * $DE57</f>
        <v>0</v>
      </c>
      <c r="CA57" s="158">
        <f ca="1">'4'!CA57 * $DE57</f>
        <v>0</v>
      </c>
      <c r="CB57" s="158">
        <f ca="1">'4'!CB57 * $DE57</f>
        <v>0</v>
      </c>
      <c r="CC57" s="158">
        <f ca="1">'4'!CC57 * $DE57</f>
        <v>0</v>
      </c>
      <c r="CD57" s="158">
        <f ca="1">'4'!CD57 * $DE57</f>
        <v>0</v>
      </c>
      <c r="CE57" s="158">
        <f ca="1">'4'!CE57 * $DE57</f>
        <v>0</v>
      </c>
      <c r="CF57" s="158">
        <f ca="1">'4'!CF57 * $DE57</f>
        <v>0</v>
      </c>
      <c r="CG57" s="158">
        <f ca="1">'4'!CG57 * $DE57</f>
        <v>0</v>
      </c>
      <c r="CH57" s="158">
        <f ca="1">'4'!CH57 * $DE57</f>
        <v>0</v>
      </c>
      <c r="CI57" s="158">
        <f ca="1">'4'!CI57 * $DE57</f>
        <v>0</v>
      </c>
      <c r="CJ57" s="158">
        <f ca="1">'4'!CJ57 * $DE57</f>
        <v>0</v>
      </c>
      <c r="CK57" s="158">
        <f ca="1">'4'!CK57 * $DE57</f>
        <v>0</v>
      </c>
      <c r="CL57" s="158">
        <f ca="1">'4'!CL57 * $DE57</f>
        <v>0</v>
      </c>
      <c r="CM57" s="158">
        <f ca="1">'4'!CM57 * $DE57</f>
        <v>0</v>
      </c>
      <c r="CN57" s="158">
        <f ca="1">'4'!CN57 * $DE57</f>
        <v>0</v>
      </c>
      <c r="CO57" s="158">
        <f ca="1">'4'!CO57 * $DE57</f>
        <v>0</v>
      </c>
      <c r="CP57" s="158">
        <f ca="1">'4'!CP57 * $DE57</f>
        <v>0</v>
      </c>
      <c r="CQ57" s="158">
        <f ca="1">'4'!CQ57 * $DE57</f>
        <v>0</v>
      </c>
      <c r="CR57" s="158">
        <f ca="1">'4'!CR57 * $DE57</f>
        <v>0</v>
      </c>
      <c r="CS57" s="158">
        <f ca="1">'4'!CS57 * $DE57</f>
        <v>0</v>
      </c>
      <c r="CT57" s="158">
        <f ca="1">'4'!CT57 * $DE57</f>
        <v>0</v>
      </c>
      <c r="CU57" s="158">
        <f ca="1">'4'!CU57 * $DE57</f>
        <v>0</v>
      </c>
      <c r="CV57" s="158">
        <f ca="1">'4'!CV57 * $DE57</f>
        <v>0</v>
      </c>
      <c r="CW57" s="158">
        <f ca="1">'4'!CW57 * $DE57</f>
        <v>0</v>
      </c>
      <c r="CX57" s="158">
        <f ca="1">'4'!CX57 * $DE57</f>
        <v>0</v>
      </c>
      <c r="CY57" s="158">
        <f ca="1">'4'!CY57 * $DE57</f>
        <v>0</v>
      </c>
      <c r="CZ57" s="158">
        <f ca="1">'4'!CZ57 * $DE57</f>
        <v>0</v>
      </c>
      <c r="DA57" s="158">
        <f ca="1">'4'!DA57 * $DE57</f>
        <v>0</v>
      </c>
      <c r="DD57" s="235">
        <f ca="1">F57+NPV(SDN,G57:INDEX(G57:DA57,PAL))</f>
        <v>0</v>
      </c>
      <c r="DE57" s="277">
        <f ca="1">IF(ISERROR(DF57),0,DF57)</f>
        <v>0</v>
      </c>
      <c r="DF57" s="277" t="e">
        <f ca="1">NormalusSkirstinys(ABS('4'!E57),ABS('4'!E57)*50%)/ABS('4'!E57)</f>
        <v>#DIV/0!</v>
      </c>
    </row>
    <row r="58" spans="2:110" s="3" customFormat="1" ht="12.75" hidden="1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FDN,G58:INDEX(G58:DA58,PAL))</f>
        <v>0</v>
      </c>
      <c r="E58" s="158">
        <f ca="1">SUMIF($F$5:$DA$5,"&lt;="&amp;PAL,$F58:$DA58)</f>
        <v>0</v>
      </c>
      <c r="F58" s="158">
        <f ca="1">'4'!F58 * $DE58</f>
        <v>0</v>
      </c>
      <c r="G58" s="158">
        <f ca="1">'4'!G58 * $DE58</f>
        <v>0</v>
      </c>
      <c r="H58" s="158">
        <f ca="1">'4'!H58 * $DE58</f>
        <v>0</v>
      </c>
      <c r="I58" s="158">
        <f ca="1">'4'!I58 * $DE58</f>
        <v>0</v>
      </c>
      <c r="J58" s="158">
        <f ca="1">'4'!J58 * $DE58</f>
        <v>0</v>
      </c>
      <c r="K58" s="158">
        <f ca="1">'4'!K58 * $DE58</f>
        <v>0</v>
      </c>
      <c r="L58" s="158">
        <f ca="1">'4'!L58 * $DE58</f>
        <v>0</v>
      </c>
      <c r="M58" s="158">
        <f ca="1">'4'!M58 * $DE58</f>
        <v>0</v>
      </c>
      <c r="N58" s="158">
        <f ca="1">'4'!N58 * $DE58</f>
        <v>0</v>
      </c>
      <c r="O58" s="158">
        <f ca="1">'4'!O58 * $DE58</f>
        <v>0</v>
      </c>
      <c r="P58" s="158">
        <f ca="1">'4'!P58 * $DE58</f>
        <v>0</v>
      </c>
      <c r="Q58" s="158">
        <f ca="1">'4'!Q58 * $DE58</f>
        <v>0</v>
      </c>
      <c r="R58" s="158">
        <f ca="1">'4'!R58 * $DE58</f>
        <v>0</v>
      </c>
      <c r="S58" s="158">
        <f ca="1">'4'!S58 * $DE58</f>
        <v>0</v>
      </c>
      <c r="T58" s="158">
        <f ca="1">'4'!T58 * $DE58</f>
        <v>0</v>
      </c>
      <c r="U58" s="158">
        <f ca="1">'4'!U58 * $DE58</f>
        <v>0</v>
      </c>
      <c r="V58" s="158">
        <f ca="1">'4'!V58 * $DE58</f>
        <v>0</v>
      </c>
      <c r="W58" s="158">
        <f ca="1">'4'!W58 * $DE58</f>
        <v>0</v>
      </c>
      <c r="X58" s="158">
        <f ca="1">'4'!X58 * $DE58</f>
        <v>0</v>
      </c>
      <c r="Y58" s="158">
        <f ca="1">'4'!Y58 * $DE58</f>
        <v>0</v>
      </c>
      <c r="Z58" s="158">
        <f ca="1">'4'!Z58 * $DE58</f>
        <v>0</v>
      </c>
      <c r="AA58" s="158">
        <f ca="1">'4'!AA58 * $DE58</f>
        <v>0</v>
      </c>
      <c r="AB58" s="158">
        <f ca="1">'4'!AB58 * $DE58</f>
        <v>0</v>
      </c>
      <c r="AC58" s="158">
        <f ca="1">'4'!AC58 * $DE58</f>
        <v>0</v>
      </c>
      <c r="AD58" s="158">
        <f ca="1">'4'!AD58 * $DE58</f>
        <v>0</v>
      </c>
      <c r="AE58" s="158">
        <f ca="1">'4'!AE58 * $DE58</f>
        <v>0</v>
      </c>
      <c r="AF58" s="158">
        <f ca="1">'4'!AF58 * $DE58</f>
        <v>0</v>
      </c>
      <c r="AG58" s="158">
        <f ca="1">'4'!AG58 * $DE58</f>
        <v>0</v>
      </c>
      <c r="AH58" s="158">
        <f ca="1">'4'!AH58 * $DE58</f>
        <v>0</v>
      </c>
      <c r="AI58" s="158">
        <f ca="1">'4'!AI58 * $DE58</f>
        <v>0</v>
      </c>
      <c r="AJ58" s="158">
        <f ca="1">'4'!AJ58 * $DE58</f>
        <v>0</v>
      </c>
      <c r="AK58" s="158">
        <f ca="1">'4'!AK58 * $DE58</f>
        <v>0</v>
      </c>
      <c r="AL58" s="158">
        <f ca="1">'4'!AL58 * $DE58</f>
        <v>0</v>
      </c>
      <c r="AM58" s="158">
        <f ca="1">'4'!AM58 * $DE58</f>
        <v>0</v>
      </c>
      <c r="AN58" s="158">
        <f ca="1">'4'!AN58 * $DE58</f>
        <v>0</v>
      </c>
      <c r="AO58" s="158">
        <f ca="1">'4'!AO58 * $DE58</f>
        <v>0</v>
      </c>
      <c r="AP58" s="158">
        <f ca="1">'4'!AP58 * $DE58</f>
        <v>0</v>
      </c>
      <c r="AQ58" s="158">
        <f ca="1">'4'!AQ58 * $DE58</f>
        <v>0</v>
      </c>
      <c r="AR58" s="158">
        <f ca="1">'4'!AR58 * $DE58</f>
        <v>0</v>
      </c>
      <c r="AS58" s="158">
        <f ca="1">'4'!AS58 * $DE58</f>
        <v>0</v>
      </c>
      <c r="AT58" s="158">
        <f ca="1">'4'!AT58 * $DE58</f>
        <v>0</v>
      </c>
      <c r="AU58" s="158">
        <f ca="1">'4'!AU58 * $DE58</f>
        <v>0</v>
      </c>
      <c r="AV58" s="158">
        <f ca="1">'4'!AV58 * $DE58</f>
        <v>0</v>
      </c>
      <c r="AW58" s="158">
        <f ca="1">'4'!AW58 * $DE58</f>
        <v>0</v>
      </c>
      <c r="AX58" s="158">
        <f ca="1">'4'!AX58 * $DE58</f>
        <v>0</v>
      </c>
      <c r="AY58" s="158">
        <f ca="1">'4'!AY58 * $DE58</f>
        <v>0</v>
      </c>
      <c r="AZ58" s="158">
        <f ca="1">'4'!AZ58 * $DE58</f>
        <v>0</v>
      </c>
      <c r="BA58" s="158">
        <f ca="1">'4'!BA58 * $DE58</f>
        <v>0</v>
      </c>
      <c r="BB58" s="158">
        <f ca="1">'4'!BB58 * $DE58</f>
        <v>0</v>
      </c>
      <c r="BC58" s="158">
        <f ca="1">'4'!BC58 * $DE58</f>
        <v>0</v>
      </c>
      <c r="BD58" s="158">
        <f ca="1">'4'!BD58 * $DE58</f>
        <v>0</v>
      </c>
      <c r="BE58" s="158">
        <f ca="1">'4'!BE58 * $DE58</f>
        <v>0</v>
      </c>
      <c r="BF58" s="158">
        <f ca="1">'4'!BF58 * $DE58</f>
        <v>0</v>
      </c>
      <c r="BG58" s="158">
        <f ca="1">'4'!BG58 * $DE58</f>
        <v>0</v>
      </c>
      <c r="BH58" s="158">
        <f ca="1">'4'!BH58 * $DE58</f>
        <v>0</v>
      </c>
      <c r="BI58" s="158">
        <f ca="1">'4'!BI58 * $DE58</f>
        <v>0</v>
      </c>
      <c r="BJ58" s="158">
        <f ca="1">'4'!BJ58 * $DE58</f>
        <v>0</v>
      </c>
      <c r="BK58" s="158">
        <f ca="1">'4'!BK58 * $DE58</f>
        <v>0</v>
      </c>
      <c r="BL58" s="158">
        <f ca="1">'4'!BL58 * $DE58</f>
        <v>0</v>
      </c>
      <c r="BM58" s="158">
        <f ca="1">'4'!BM58 * $DE58</f>
        <v>0</v>
      </c>
      <c r="BN58" s="158">
        <f ca="1">'4'!BN58 * $DE58</f>
        <v>0</v>
      </c>
      <c r="BO58" s="158">
        <f ca="1">'4'!BO58 * $DE58</f>
        <v>0</v>
      </c>
      <c r="BP58" s="158">
        <f ca="1">'4'!BP58 * $DE58</f>
        <v>0</v>
      </c>
      <c r="BQ58" s="158">
        <f ca="1">'4'!BQ58 * $DE58</f>
        <v>0</v>
      </c>
      <c r="BR58" s="158">
        <f ca="1">'4'!BR58 * $DE58</f>
        <v>0</v>
      </c>
      <c r="BS58" s="158">
        <f ca="1">'4'!BS58 * $DE58</f>
        <v>0</v>
      </c>
      <c r="BT58" s="158">
        <f ca="1">'4'!BT58 * $DE58</f>
        <v>0</v>
      </c>
      <c r="BU58" s="158">
        <f ca="1">'4'!BU58 * $DE58</f>
        <v>0</v>
      </c>
      <c r="BV58" s="158">
        <f ca="1">'4'!BV58 * $DE58</f>
        <v>0</v>
      </c>
      <c r="BW58" s="158">
        <f ca="1">'4'!BW58 * $DE58</f>
        <v>0</v>
      </c>
      <c r="BX58" s="158">
        <f ca="1">'4'!BX58 * $DE58</f>
        <v>0</v>
      </c>
      <c r="BY58" s="158">
        <f ca="1">'4'!BY58 * $DE58</f>
        <v>0</v>
      </c>
      <c r="BZ58" s="158">
        <f ca="1">'4'!BZ58 * $DE58</f>
        <v>0</v>
      </c>
      <c r="CA58" s="158">
        <f ca="1">'4'!CA58 * $DE58</f>
        <v>0</v>
      </c>
      <c r="CB58" s="158">
        <f ca="1">'4'!CB58 * $DE58</f>
        <v>0</v>
      </c>
      <c r="CC58" s="158">
        <f ca="1">'4'!CC58 * $DE58</f>
        <v>0</v>
      </c>
      <c r="CD58" s="158">
        <f ca="1">'4'!CD58 * $DE58</f>
        <v>0</v>
      </c>
      <c r="CE58" s="158">
        <f ca="1">'4'!CE58 * $DE58</f>
        <v>0</v>
      </c>
      <c r="CF58" s="158">
        <f ca="1">'4'!CF58 * $DE58</f>
        <v>0</v>
      </c>
      <c r="CG58" s="158">
        <f ca="1">'4'!CG58 * $DE58</f>
        <v>0</v>
      </c>
      <c r="CH58" s="158">
        <f ca="1">'4'!CH58 * $DE58</f>
        <v>0</v>
      </c>
      <c r="CI58" s="158">
        <f ca="1">'4'!CI58 * $DE58</f>
        <v>0</v>
      </c>
      <c r="CJ58" s="158">
        <f ca="1">'4'!CJ58 * $DE58</f>
        <v>0</v>
      </c>
      <c r="CK58" s="158">
        <f ca="1">'4'!CK58 * $DE58</f>
        <v>0</v>
      </c>
      <c r="CL58" s="158">
        <f ca="1">'4'!CL58 * $DE58</f>
        <v>0</v>
      </c>
      <c r="CM58" s="158">
        <f ca="1">'4'!CM58 * $DE58</f>
        <v>0</v>
      </c>
      <c r="CN58" s="158">
        <f ca="1">'4'!CN58 * $DE58</f>
        <v>0</v>
      </c>
      <c r="CO58" s="158">
        <f ca="1">'4'!CO58 * $DE58</f>
        <v>0</v>
      </c>
      <c r="CP58" s="158">
        <f ca="1">'4'!CP58 * $DE58</f>
        <v>0</v>
      </c>
      <c r="CQ58" s="158">
        <f ca="1">'4'!CQ58 * $DE58</f>
        <v>0</v>
      </c>
      <c r="CR58" s="158">
        <f ca="1">'4'!CR58 * $DE58</f>
        <v>0</v>
      </c>
      <c r="CS58" s="158">
        <f ca="1">'4'!CS58 * $DE58</f>
        <v>0</v>
      </c>
      <c r="CT58" s="158">
        <f ca="1">'4'!CT58 * $DE58</f>
        <v>0</v>
      </c>
      <c r="CU58" s="158">
        <f ca="1">'4'!CU58 * $DE58</f>
        <v>0</v>
      </c>
      <c r="CV58" s="158">
        <f ca="1">'4'!CV58 * $DE58</f>
        <v>0</v>
      </c>
      <c r="CW58" s="158">
        <f ca="1">'4'!CW58 * $DE58</f>
        <v>0</v>
      </c>
      <c r="CX58" s="158">
        <f ca="1">'4'!CX58 * $DE58</f>
        <v>0</v>
      </c>
      <c r="CY58" s="158">
        <f ca="1">'4'!CY58 * $DE58</f>
        <v>0</v>
      </c>
      <c r="CZ58" s="158">
        <f ca="1">'4'!CZ58 * $DE58</f>
        <v>0</v>
      </c>
      <c r="DA58" s="158">
        <f ca="1">'4'!DA58 * $DE58</f>
        <v>0</v>
      </c>
      <c r="DD58" s="235">
        <f ca="1">F58+NPV(SDN,G58:INDEX(G58:DA58,PAL))</f>
        <v>0</v>
      </c>
      <c r="DE58" s="277">
        <f ca="1">IF(ISERROR(DF58),0,DF58)</f>
        <v>0</v>
      </c>
      <c r="DF58" s="277" t="e">
        <f ca="1">NormalusSkirstinys(ABS('4'!E58),ABS('4'!E58)*50%)/ABS('4'!E58)</f>
        <v>#DIV/0!</v>
      </c>
    </row>
    <row r="59" spans="2:110" s="3" customFormat="1" ht="13.5" hidden="1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E59</f>
        <v>0</v>
      </c>
      <c r="G59" s="158">
        <f ca="1">'4'!G59 * $DE59</f>
        <v>0</v>
      </c>
      <c r="H59" s="158">
        <f ca="1">'4'!H59 * $DE59</f>
        <v>0</v>
      </c>
      <c r="I59" s="158">
        <f ca="1">'4'!I59 * $DE59</f>
        <v>0</v>
      </c>
      <c r="J59" s="158">
        <f ca="1">'4'!J59 * $DE59</f>
        <v>0</v>
      </c>
      <c r="K59" s="158">
        <f ca="1">'4'!K59 * $DE59</f>
        <v>0</v>
      </c>
      <c r="L59" s="158">
        <f ca="1">'4'!L59 * $DE59</f>
        <v>0</v>
      </c>
      <c r="M59" s="158">
        <f ca="1">'4'!M59 * $DE59</f>
        <v>0</v>
      </c>
      <c r="N59" s="158">
        <f ca="1">'4'!N59 * $DE59</f>
        <v>0</v>
      </c>
      <c r="O59" s="158">
        <f ca="1">'4'!O59 * $DE59</f>
        <v>0</v>
      </c>
      <c r="P59" s="158">
        <f ca="1">'4'!P59 * $DE59</f>
        <v>0</v>
      </c>
      <c r="Q59" s="158">
        <f ca="1">'4'!Q59 * $DE59</f>
        <v>0</v>
      </c>
      <c r="R59" s="158">
        <f ca="1">'4'!R59 * $DE59</f>
        <v>0</v>
      </c>
      <c r="S59" s="158">
        <f ca="1">'4'!S59 * $DE59</f>
        <v>0</v>
      </c>
      <c r="T59" s="158">
        <f ca="1">'4'!T59 * $DE59</f>
        <v>0</v>
      </c>
      <c r="U59" s="158">
        <f ca="1">'4'!U59 * $DE59</f>
        <v>0</v>
      </c>
      <c r="V59" s="158">
        <f ca="1">'4'!V59 * $DE59</f>
        <v>0</v>
      </c>
      <c r="W59" s="158">
        <f ca="1">'4'!W59 * $DE59</f>
        <v>0</v>
      </c>
      <c r="X59" s="158">
        <f ca="1">'4'!X59 * $DE59</f>
        <v>0</v>
      </c>
      <c r="Y59" s="158">
        <f ca="1">'4'!Y59 * $DE59</f>
        <v>0</v>
      </c>
      <c r="Z59" s="158">
        <f ca="1">'4'!Z59 * $DE59</f>
        <v>0</v>
      </c>
      <c r="AA59" s="158">
        <f ca="1">'4'!AA59 * $DE59</f>
        <v>0</v>
      </c>
      <c r="AB59" s="158">
        <f ca="1">'4'!AB59 * $DE59</f>
        <v>0</v>
      </c>
      <c r="AC59" s="158">
        <f ca="1">'4'!AC59 * $DE59</f>
        <v>0</v>
      </c>
      <c r="AD59" s="158">
        <f ca="1">'4'!AD59 * $DE59</f>
        <v>0</v>
      </c>
      <c r="AE59" s="158">
        <f ca="1">'4'!AE59 * $DE59</f>
        <v>0</v>
      </c>
      <c r="AF59" s="158">
        <f ca="1">'4'!AF59 * $DE59</f>
        <v>0</v>
      </c>
      <c r="AG59" s="158">
        <f ca="1">'4'!AG59 * $DE59</f>
        <v>0</v>
      </c>
      <c r="AH59" s="158">
        <f ca="1">'4'!AH59 * $DE59</f>
        <v>0</v>
      </c>
      <c r="AI59" s="158">
        <f ca="1">'4'!AI59 * $DE59</f>
        <v>0</v>
      </c>
      <c r="AJ59" s="158">
        <f ca="1">'4'!AJ59 * $DE59</f>
        <v>0</v>
      </c>
      <c r="AK59" s="158">
        <f ca="1">'4'!AK59 * $DE59</f>
        <v>0</v>
      </c>
      <c r="AL59" s="158">
        <f ca="1">'4'!AL59 * $DE59</f>
        <v>0</v>
      </c>
      <c r="AM59" s="158">
        <f ca="1">'4'!AM59 * $DE59</f>
        <v>0</v>
      </c>
      <c r="AN59" s="158">
        <f ca="1">'4'!AN59 * $DE59</f>
        <v>0</v>
      </c>
      <c r="AO59" s="158">
        <f ca="1">'4'!AO59 * $DE59</f>
        <v>0</v>
      </c>
      <c r="AP59" s="158">
        <f ca="1">'4'!AP59 * $DE59</f>
        <v>0</v>
      </c>
      <c r="AQ59" s="158">
        <f ca="1">'4'!AQ59 * $DE59</f>
        <v>0</v>
      </c>
      <c r="AR59" s="158">
        <f ca="1">'4'!AR59 * $DE59</f>
        <v>0</v>
      </c>
      <c r="AS59" s="158">
        <f ca="1">'4'!AS59 * $DE59</f>
        <v>0</v>
      </c>
      <c r="AT59" s="158">
        <f ca="1">'4'!AT59 * $DE59</f>
        <v>0</v>
      </c>
      <c r="AU59" s="158">
        <f ca="1">'4'!AU59 * $DE59</f>
        <v>0</v>
      </c>
      <c r="AV59" s="158">
        <f ca="1">'4'!AV59 * $DE59</f>
        <v>0</v>
      </c>
      <c r="AW59" s="158">
        <f ca="1">'4'!AW59 * $DE59</f>
        <v>0</v>
      </c>
      <c r="AX59" s="158">
        <f ca="1">'4'!AX59 * $DE59</f>
        <v>0</v>
      </c>
      <c r="AY59" s="158">
        <f ca="1">'4'!AY59 * $DE59</f>
        <v>0</v>
      </c>
      <c r="AZ59" s="158">
        <f ca="1">'4'!AZ59 * $DE59</f>
        <v>0</v>
      </c>
      <c r="BA59" s="158">
        <f ca="1">'4'!BA59 * $DE59</f>
        <v>0</v>
      </c>
      <c r="BB59" s="158">
        <f ca="1">'4'!BB59 * $DE59</f>
        <v>0</v>
      </c>
      <c r="BC59" s="158">
        <f ca="1">'4'!BC59 * $DE59</f>
        <v>0</v>
      </c>
      <c r="BD59" s="158">
        <f ca="1">'4'!BD59 * $DE59</f>
        <v>0</v>
      </c>
      <c r="BE59" s="158">
        <f ca="1">'4'!BE59 * $DE59</f>
        <v>0</v>
      </c>
      <c r="BF59" s="158">
        <f ca="1">'4'!BF59 * $DE59</f>
        <v>0</v>
      </c>
      <c r="BG59" s="158">
        <f ca="1">'4'!BG59 * $DE59</f>
        <v>0</v>
      </c>
      <c r="BH59" s="158">
        <f ca="1">'4'!BH59 * $DE59</f>
        <v>0</v>
      </c>
      <c r="BI59" s="158">
        <f ca="1">'4'!BI59 * $DE59</f>
        <v>0</v>
      </c>
      <c r="BJ59" s="158">
        <f ca="1">'4'!BJ59 * $DE59</f>
        <v>0</v>
      </c>
      <c r="BK59" s="158">
        <f ca="1">'4'!BK59 * $DE59</f>
        <v>0</v>
      </c>
      <c r="BL59" s="158">
        <f ca="1">'4'!BL59 * $DE59</f>
        <v>0</v>
      </c>
      <c r="BM59" s="158">
        <f ca="1">'4'!BM59 * $DE59</f>
        <v>0</v>
      </c>
      <c r="BN59" s="158">
        <f ca="1">'4'!BN59 * $DE59</f>
        <v>0</v>
      </c>
      <c r="BO59" s="158">
        <f ca="1">'4'!BO59 * $DE59</f>
        <v>0</v>
      </c>
      <c r="BP59" s="158">
        <f ca="1">'4'!BP59 * $DE59</f>
        <v>0</v>
      </c>
      <c r="BQ59" s="158">
        <f ca="1">'4'!BQ59 * $DE59</f>
        <v>0</v>
      </c>
      <c r="BR59" s="158">
        <f ca="1">'4'!BR59 * $DE59</f>
        <v>0</v>
      </c>
      <c r="BS59" s="158">
        <f ca="1">'4'!BS59 * $DE59</f>
        <v>0</v>
      </c>
      <c r="BT59" s="158">
        <f ca="1">'4'!BT59 * $DE59</f>
        <v>0</v>
      </c>
      <c r="BU59" s="158">
        <f ca="1">'4'!BU59 * $DE59</f>
        <v>0</v>
      </c>
      <c r="BV59" s="158">
        <f ca="1">'4'!BV59 * $DE59</f>
        <v>0</v>
      </c>
      <c r="BW59" s="158">
        <f ca="1">'4'!BW59 * $DE59</f>
        <v>0</v>
      </c>
      <c r="BX59" s="158">
        <f ca="1">'4'!BX59 * $DE59</f>
        <v>0</v>
      </c>
      <c r="BY59" s="158">
        <f ca="1">'4'!BY59 * $DE59</f>
        <v>0</v>
      </c>
      <c r="BZ59" s="158">
        <f ca="1">'4'!BZ59 * $DE59</f>
        <v>0</v>
      </c>
      <c r="CA59" s="158">
        <f ca="1">'4'!CA59 * $DE59</f>
        <v>0</v>
      </c>
      <c r="CB59" s="158">
        <f ca="1">'4'!CB59 * $DE59</f>
        <v>0</v>
      </c>
      <c r="CC59" s="158">
        <f ca="1">'4'!CC59 * $DE59</f>
        <v>0</v>
      </c>
      <c r="CD59" s="158">
        <f ca="1">'4'!CD59 * $DE59</f>
        <v>0</v>
      </c>
      <c r="CE59" s="158">
        <f ca="1">'4'!CE59 * $DE59</f>
        <v>0</v>
      </c>
      <c r="CF59" s="158">
        <f ca="1">'4'!CF59 * $DE59</f>
        <v>0</v>
      </c>
      <c r="CG59" s="158">
        <f ca="1">'4'!CG59 * $DE59</f>
        <v>0</v>
      </c>
      <c r="CH59" s="158">
        <f ca="1">'4'!CH59 * $DE59</f>
        <v>0</v>
      </c>
      <c r="CI59" s="158">
        <f ca="1">'4'!CI59 * $DE59</f>
        <v>0</v>
      </c>
      <c r="CJ59" s="158">
        <f ca="1">'4'!CJ59 * $DE59</f>
        <v>0</v>
      </c>
      <c r="CK59" s="158">
        <f ca="1">'4'!CK59 * $DE59</f>
        <v>0</v>
      </c>
      <c r="CL59" s="158">
        <f ca="1">'4'!CL59 * $DE59</f>
        <v>0</v>
      </c>
      <c r="CM59" s="158">
        <f ca="1">'4'!CM59 * $DE59</f>
        <v>0</v>
      </c>
      <c r="CN59" s="158">
        <f ca="1">'4'!CN59 * $DE59</f>
        <v>0</v>
      </c>
      <c r="CO59" s="158">
        <f ca="1">'4'!CO59 * $DE59</f>
        <v>0</v>
      </c>
      <c r="CP59" s="158">
        <f ca="1">'4'!CP59 * $DE59</f>
        <v>0</v>
      </c>
      <c r="CQ59" s="158">
        <f ca="1">'4'!CQ59 * $DE59</f>
        <v>0</v>
      </c>
      <c r="CR59" s="158">
        <f ca="1">'4'!CR59 * $DE59</f>
        <v>0</v>
      </c>
      <c r="CS59" s="158">
        <f ca="1">'4'!CS59 * $DE59</f>
        <v>0</v>
      </c>
      <c r="CT59" s="158">
        <f ca="1">'4'!CT59 * $DE59</f>
        <v>0</v>
      </c>
      <c r="CU59" s="158">
        <f ca="1">'4'!CU59 * $DE59</f>
        <v>0</v>
      </c>
      <c r="CV59" s="158">
        <f ca="1">'4'!CV59 * $DE59</f>
        <v>0</v>
      </c>
      <c r="CW59" s="158">
        <f ca="1">'4'!CW59 * $DE59</f>
        <v>0</v>
      </c>
      <c r="CX59" s="158">
        <f ca="1">'4'!CX59 * $DE59</f>
        <v>0</v>
      </c>
      <c r="CY59" s="158">
        <f ca="1">'4'!CY59 * $DE59</f>
        <v>0</v>
      </c>
      <c r="CZ59" s="158">
        <f ca="1">'4'!CZ59 * $DE59</f>
        <v>0</v>
      </c>
      <c r="DA59" s="158">
        <f ca="1">'4'!DA59 * $DE59</f>
        <v>0</v>
      </c>
      <c r="DD59" s="246">
        <f ca="1">F59+NPV(SDN,G59:INDEX(G59:DA59,PAL))</f>
        <v>0</v>
      </c>
      <c r="DE59" s="278">
        <f ca="1">IF(ISERROR(DF59),0,DF59)</f>
        <v>0</v>
      </c>
      <c r="DF59" s="278" t="e">
        <f ca="1">NormalusSkirstinys(ABS('4'!E59),ABS('4'!E59)*50%)/ABS('4'!E59)</f>
        <v>#DIV/0!</v>
      </c>
    </row>
    <row r="60" spans="2:110" s="3" customFormat="1" ht="13.5" hidden="1" thickBot="1">
      <c r="B60" s="1102"/>
      <c r="C60" s="1091"/>
      <c r="D60" s="158"/>
      <c r="E60" s="158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46"/>
      <c r="DE60" s="278"/>
      <c r="DF60" s="278"/>
    </row>
    <row r="61" spans="2:110" s="3" customFormat="1" ht="12.75" hidden="1">
      <c r="C61" s="256" t="str">
        <f>IF(Kalba="EN",Data2!C79,Data2!B79)</f>
        <v>Finansinės analizės (FA) rodiklių apskaičiavimas</v>
      </c>
      <c r="D61" s="276"/>
      <c r="E61" s="276"/>
      <c r="F61" s="276"/>
      <c r="G61" s="276"/>
      <c r="H61" s="276"/>
      <c r="I61" s="276"/>
      <c r="J61" s="276"/>
      <c r="K61" s="276"/>
      <c r="L61" s="276"/>
      <c r="M61" s="276"/>
      <c r="N61" s="276"/>
      <c r="O61" s="276"/>
      <c r="P61" s="276"/>
      <c r="Q61" s="276"/>
      <c r="R61" s="276"/>
      <c r="S61" s="276"/>
      <c r="T61" s="276"/>
      <c r="U61" s="276"/>
      <c r="V61" s="276"/>
      <c r="W61" s="276"/>
      <c r="X61" s="276"/>
      <c r="Y61" s="276"/>
      <c r="Z61" s="276"/>
      <c r="AA61" s="276"/>
      <c r="AB61" s="276"/>
      <c r="AC61" s="276"/>
      <c r="AD61" s="276"/>
      <c r="AE61" s="276"/>
      <c r="AF61" s="276"/>
      <c r="AG61" s="276"/>
      <c r="AH61" s="276"/>
      <c r="AI61" s="276"/>
      <c r="AJ61" s="276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10" s="3" customFormat="1" ht="12.75" hidden="1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t="shared" ref="G62:AE62" ca="1" si="35">ROUND(SUM(G16:G17)-SUM(G7,G22),0)</f>
        <v>0</v>
      </c>
      <c r="H62" s="62">
        <f t="shared" ca="1" si="35"/>
        <v>0</v>
      </c>
      <c r="I62" s="62">
        <f t="shared" ca="1" si="35"/>
        <v>0</v>
      </c>
      <c r="J62" s="62">
        <f t="shared" ca="1" si="35"/>
        <v>0</v>
      </c>
      <c r="K62" s="62">
        <f t="shared" ca="1" si="35"/>
        <v>0</v>
      </c>
      <c r="L62" s="62">
        <f t="shared" ca="1" si="35"/>
        <v>0</v>
      </c>
      <c r="M62" s="62">
        <f t="shared" ca="1" si="35"/>
        <v>0</v>
      </c>
      <c r="N62" s="62">
        <f t="shared" ca="1" si="35"/>
        <v>0</v>
      </c>
      <c r="O62" s="62">
        <f t="shared" ca="1" si="35"/>
        <v>0</v>
      </c>
      <c r="P62" s="62">
        <f t="shared" ca="1" si="35"/>
        <v>0</v>
      </c>
      <c r="Q62" s="62">
        <f t="shared" ca="1" si="35"/>
        <v>0</v>
      </c>
      <c r="R62" s="62">
        <f t="shared" ca="1" si="35"/>
        <v>0</v>
      </c>
      <c r="S62" s="62">
        <f t="shared" ca="1" si="35"/>
        <v>0</v>
      </c>
      <c r="T62" s="62">
        <f t="shared" ca="1" si="35"/>
        <v>0</v>
      </c>
      <c r="U62" s="62">
        <f t="shared" ca="1" si="35"/>
        <v>0</v>
      </c>
      <c r="V62" s="62">
        <f t="shared" ca="1" si="35"/>
        <v>0</v>
      </c>
      <c r="W62" s="62">
        <f t="shared" ca="1" si="35"/>
        <v>0</v>
      </c>
      <c r="X62" s="62">
        <f t="shared" ca="1" si="35"/>
        <v>0</v>
      </c>
      <c r="Y62" s="62">
        <f t="shared" ca="1" si="35"/>
        <v>0</v>
      </c>
      <c r="Z62" s="62">
        <f t="shared" ca="1" si="35"/>
        <v>0</v>
      </c>
      <c r="AA62" s="62">
        <f t="shared" ca="1" si="35"/>
        <v>0</v>
      </c>
      <c r="AB62" s="62">
        <f t="shared" ca="1" si="35"/>
        <v>0</v>
      </c>
      <c r="AC62" s="62">
        <f t="shared" ca="1" si="35"/>
        <v>0</v>
      </c>
      <c r="AD62" s="62">
        <f t="shared" ca="1" si="35"/>
        <v>0</v>
      </c>
      <c r="AE62" s="62">
        <f t="shared" ca="1" si="35"/>
        <v>0</v>
      </c>
      <c r="AF62" s="62">
        <f ca="1">ROUND(SUM(AF16:AF17)-SUM(AF7,AF22),0)</f>
        <v>0</v>
      </c>
      <c r="AG62" s="62">
        <f ca="1">ROUND(SUM(AG16:AG17)-SUM(AG7,AG22),0)</f>
        <v>0</v>
      </c>
      <c r="AH62" s="62">
        <f ca="1">ROUND(SUM(AH16:AH17)-SUM(AH7,AH22),0)</f>
        <v>0</v>
      </c>
      <c r="AI62" s="62">
        <f ca="1">ROUND(SUM(AI16:AI17)-SUM(AI7,AI22),0)</f>
        <v>0</v>
      </c>
      <c r="AJ62" s="62">
        <f ca="1">ROUND(SUM(AJ16:AJ17)-SUM(AJ7,AJ22),0)</f>
        <v>0</v>
      </c>
      <c r="AK62" s="62">
        <f t="shared" ref="AK62:CV62" ca="1" si="36">ROUND(SUM(AK16:AK17)-SUM(AK7,AK22),0)</f>
        <v>0</v>
      </c>
      <c r="AL62" s="62">
        <f t="shared" ca="1" si="36"/>
        <v>0</v>
      </c>
      <c r="AM62" s="62">
        <f t="shared" ca="1" si="36"/>
        <v>0</v>
      </c>
      <c r="AN62" s="62">
        <f t="shared" ca="1" si="36"/>
        <v>0</v>
      </c>
      <c r="AO62" s="62">
        <f t="shared" ca="1" si="36"/>
        <v>0</v>
      </c>
      <c r="AP62" s="62">
        <f t="shared" ca="1" si="36"/>
        <v>0</v>
      </c>
      <c r="AQ62" s="62">
        <f t="shared" ca="1" si="36"/>
        <v>0</v>
      </c>
      <c r="AR62" s="62">
        <f t="shared" ca="1" si="36"/>
        <v>0</v>
      </c>
      <c r="AS62" s="62">
        <f t="shared" ca="1" si="36"/>
        <v>0</v>
      </c>
      <c r="AT62" s="62">
        <f t="shared" ca="1" si="36"/>
        <v>0</v>
      </c>
      <c r="AU62" s="62">
        <f t="shared" ca="1" si="36"/>
        <v>0</v>
      </c>
      <c r="AV62" s="62">
        <f t="shared" ca="1" si="36"/>
        <v>0</v>
      </c>
      <c r="AW62" s="62">
        <f t="shared" ca="1" si="36"/>
        <v>0</v>
      </c>
      <c r="AX62" s="62">
        <f t="shared" ca="1" si="36"/>
        <v>0</v>
      </c>
      <c r="AY62" s="62">
        <f t="shared" ca="1" si="36"/>
        <v>0</v>
      </c>
      <c r="AZ62" s="62">
        <f t="shared" ca="1" si="36"/>
        <v>0</v>
      </c>
      <c r="BA62" s="62">
        <f t="shared" ca="1" si="36"/>
        <v>0</v>
      </c>
      <c r="BB62" s="62">
        <f t="shared" ca="1" si="36"/>
        <v>0</v>
      </c>
      <c r="BC62" s="62">
        <f t="shared" ca="1" si="36"/>
        <v>0</v>
      </c>
      <c r="BD62" s="62">
        <f t="shared" ca="1" si="36"/>
        <v>0</v>
      </c>
      <c r="BE62" s="62">
        <f t="shared" ca="1" si="36"/>
        <v>0</v>
      </c>
      <c r="BF62" s="62">
        <f t="shared" ca="1" si="36"/>
        <v>0</v>
      </c>
      <c r="BG62" s="62">
        <f t="shared" ca="1" si="36"/>
        <v>0</v>
      </c>
      <c r="BH62" s="62">
        <f t="shared" ca="1" si="36"/>
        <v>0</v>
      </c>
      <c r="BI62" s="62">
        <f t="shared" ca="1" si="36"/>
        <v>0</v>
      </c>
      <c r="BJ62" s="62">
        <f t="shared" ca="1" si="36"/>
        <v>0</v>
      </c>
      <c r="BK62" s="62">
        <f t="shared" ca="1" si="36"/>
        <v>0</v>
      </c>
      <c r="BL62" s="62">
        <f t="shared" ca="1" si="36"/>
        <v>0</v>
      </c>
      <c r="BM62" s="62">
        <f t="shared" ca="1" si="36"/>
        <v>0</v>
      </c>
      <c r="BN62" s="62">
        <f t="shared" ca="1" si="36"/>
        <v>0</v>
      </c>
      <c r="BO62" s="62">
        <f t="shared" ca="1" si="36"/>
        <v>0</v>
      </c>
      <c r="BP62" s="62">
        <f t="shared" ca="1" si="36"/>
        <v>0</v>
      </c>
      <c r="BQ62" s="62">
        <f t="shared" ca="1" si="36"/>
        <v>0</v>
      </c>
      <c r="BR62" s="62">
        <f t="shared" ca="1" si="36"/>
        <v>0</v>
      </c>
      <c r="BS62" s="62">
        <f t="shared" ca="1" si="36"/>
        <v>0</v>
      </c>
      <c r="BT62" s="62">
        <f t="shared" ca="1" si="36"/>
        <v>0</v>
      </c>
      <c r="BU62" s="62">
        <f t="shared" ca="1" si="36"/>
        <v>0</v>
      </c>
      <c r="BV62" s="62">
        <f t="shared" ca="1" si="36"/>
        <v>0</v>
      </c>
      <c r="BW62" s="62">
        <f t="shared" ca="1" si="36"/>
        <v>0</v>
      </c>
      <c r="BX62" s="62">
        <f t="shared" ca="1" si="36"/>
        <v>0</v>
      </c>
      <c r="BY62" s="62">
        <f t="shared" ca="1" si="36"/>
        <v>0</v>
      </c>
      <c r="BZ62" s="62">
        <f t="shared" ca="1" si="36"/>
        <v>0</v>
      </c>
      <c r="CA62" s="62">
        <f t="shared" ca="1" si="36"/>
        <v>0</v>
      </c>
      <c r="CB62" s="62">
        <f t="shared" ca="1" si="36"/>
        <v>0</v>
      </c>
      <c r="CC62" s="62">
        <f t="shared" ca="1" si="36"/>
        <v>0</v>
      </c>
      <c r="CD62" s="62">
        <f t="shared" ca="1" si="36"/>
        <v>0</v>
      </c>
      <c r="CE62" s="62">
        <f t="shared" ca="1" si="36"/>
        <v>0</v>
      </c>
      <c r="CF62" s="62">
        <f t="shared" ca="1" si="36"/>
        <v>0</v>
      </c>
      <c r="CG62" s="62">
        <f t="shared" ca="1" si="36"/>
        <v>0</v>
      </c>
      <c r="CH62" s="62">
        <f t="shared" ca="1" si="36"/>
        <v>0</v>
      </c>
      <c r="CI62" s="62">
        <f t="shared" ca="1" si="36"/>
        <v>0</v>
      </c>
      <c r="CJ62" s="62">
        <f t="shared" ca="1" si="36"/>
        <v>0</v>
      </c>
      <c r="CK62" s="62">
        <f t="shared" ca="1" si="36"/>
        <v>0</v>
      </c>
      <c r="CL62" s="62">
        <f t="shared" ca="1" si="36"/>
        <v>0</v>
      </c>
      <c r="CM62" s="62">
        <f t="shared" ca="1" si="36"/>
        <v>0</v>
      </c>
      <c r="CN62" s="62">
        <f t="shared" ca="1" si="36"/>
        <v>0</v>
      </c>
      <c r="CO62" s="62">
        <f t="shared" ca="1" si="36"/>
        <v>0</v>
      </c>
      <c r="CP62" s="62">
        <f t="shared" ca="1" si="36"/>
        <v>0</v>
      </c>
      <c r="CQ62" s="62">
        <f t="shared" ca="1" si="36"/>
        <v>0</v>
      </c>
      <c r="CR62" s="62">
        <f t="shared" ca="1" si="36"/>
        <v>0</v>
      </c>
      <c r="CS62" s="62">
        <f t="shared" ca="1" si="36"/>
        <v>0</v>
      </c>
      <c r="CT62" s="62">
        <f t="shared" ca="1" si="36"/>
        <v>0</v>
      </c>
      <c r="CU62" s="62">
        <f t="shared" ca="1" si="36"/>
        <v>0</v>
      </c>
      <c r="CV62" s="62">
        <f t="shared" ca="1" si="36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E63" ca="1" si="37">ROUND(SUM(G17,G35)-SUM(G7,G21,G30)+F63,0)</f>
        <v>0</v>
      </c>
      <c r="H63" s="62">
        <f t="shared" ca="1" si="37"/>
        <v>0</v>
      </c>
      <c r="I63" s="62">
        <f t="shared" ca="1" si="37"/>
        <v>0</v>
      </c>
      <c r="J63" s="62">
        <f t="shared" ca="1" si="37"/>
        <v>0</v>
      </c>
      <c r="K63" s="62">
        <f t="shared" ca="1" si="37"/>
        <v>0</v>
      </c>
      <c r="L63" s="62">
        <f t="shared" ca="1" si="37"/>
        <v>0</v>
      </c>
      <c r="M63" s="62">
        <f t="shared" ca="1" si="37"/>
        <v>0</v>
      </c>
      <c r="N63" s="62">
        <f t="shared" ca="1" si="37"/>
        <v>0</v>
      </c>
      <c r="O63" s="62">
        <f t="shared" ca="1" si="37"/>
        <v>0</v>
      </c>
      <c r="P63" s="62">
        <f t="shared" ca="1" si="37"/>
        <v>0</v>
      </c>
      <c r="Q63" s="62">
        <f t="shared" ca="1" si="37"/>
        <v>0</v>
      </c>
      <c r="R63" s="62">
        <f t="shared" ca="1" si="37"/>
        <v>0</v>
      </c>
      <c r="S63" s="62">
        <f t="shared" ca="1" si="37"/>
        <v>0</v>
      </c>
      <c r="T63" s="62">
        <f t="shared" ca="1" si="37"/>
        <v>0</v>
      </c>
      <c r="U63" s="62">
        <f t="shared" ca="1" si="37"/>
        <v>0</v>
      </c>
      <c r="V63" s="62">
        <f t="shared" ca="1" si="37"/>
        <v>0</v>
      </c>
      <c r="W63" s="62">
        <f t="shared" ca="1" si="37"/>
        <v>0</v>
      </c>
      <c r="X63" s="62">
        <f t="shared" ca="1" si="37"/>
        <v>0</v>
      </c>
      <c r="Y63" s="62">
        <f t="shared" ca="1" si="37"/>
        <v>0</v>
      </c>
      <c r="Z63" s="62">
        <f t="shared" ca="1" si="37"/>
        <v>0</v>
      </c>
      <c r="AA63" s="62">
        <f t="shared" ca="1" si="37"/>
        <v>0</v>
      </c>
      <c r="AB63" s="62">
        <f t="shared" ca="1" si="37"/>
        <v>0</v>
      </c>
      <c r="AC63" s="62">
        <f t="shared" ca="1" si="37"/>
        <v>0</v>
      </c>
      <c r="AD63" s="62">
        <f t="shared" ca="1" si="37"/>
        <v>0</v>
      </c>
      <c r="AE63" s="62">
        <f t="shared" ca="1" si="37"/>
        <v>0</v>
      </c>
      <c r="AF63" s="62">
        <f ca="1">ROUND(SUM(AF17,AF35)-SUM(AF7,AF21,AF30)+AE63,0)</f>
        <v>0</v>
      </c>
      <c r="AG63" s="62">
        <f ca="1">ROUND(SUM(AG17,AG35)-SUM(AG7,AG21,AG30)+AF63,0)</f>
        <v>0</v>
      </c>
      <c r="AH63" s="62">
        <f ca="1">ROUND(SUM(AH17,AH35)-SUM(AH7,AH21,AH30)+AG63,0)</f>
        <v>0</v>
      </c>
      <c r="AI63" s="62">
        <f ca="1">ROUND(SUM(AI17,AI35)-SUM(AI7,AI21,AI30)+AH63,0)</f>
        <v>0</v>
      </c>
      <c r="AJ63" s="62">
        <f ca="1">ROUND(SUM(AJ17,AJ35)-SUM(AJ7,AJ21,AJ30)+AI63,0)</f>
        <v>0</v>
      </c>
      <c r="AK63" s="62">
        <f t="shared" ref="AK63:CV63" ca="1" si="38">ROUND(SUM(AK17,AK35)-SUM(AK7,AK21,AK30)+AJ63,0)</f>
        <v>0</v>
      </c>
      <c r="AL63" s="62">
        <f t="shared" ca="1" si="38"/>
        <v>0</v>
      </c>
      <c r="AM63" s="62">
        <f t="shared" ca="1" si="38"/>
        <v>0</v>
      </c>
      <c r="AN63" s="62">
        <f t="shared" ca="1" si="38"/>
        <v>0</v>
      </c>
      <c r="AO63" s="62">
        <f t="shared" ca="1" si="38"/>
        <v>0</v>
      </c>
      <c r="AP63" s="62">
        <f t="shared" ca="1" si="38"/>
        <v>0</v>
      </c>
      <c r="AQ63" s="62">
        <f t="shared" ca="1" si="38"/>
        <v>0</v>
      </c>
      <c r="AR63" s="62">
        <f t="shared" ca="1" si="38"/>
        <v>0</v>
      </c>
      <c r="AS63" s="62">
        <f t="shared" ca="1" si="38"/>
        <v>0</v>
      </c>
      <c r="AT63" s="62">
        <f t="shared" ca="1" si="38"/>
        <v>0</v>
      </c>
      <c r="AU63" s="62">
        <f t="shared" ca="1" si="38"/>
        <v>0</v>
      </c>
      <c r="AV63" s="62">
        <f t="shared" ca="1" si="38"/>
        <v>0</v>
      </c>
      <c r="AW63" s="62">
        <f t="shared" ca="1" si="38"/>
        <v>0</v>
      </c>
      <c r="AX63" s="62">
        <f t="shared" ca="1" si="38"/>
        <v>0</v>
      </c>
      <c r="AY63" s="62">
        <f t="shared" ca="1" si="38"/>
        <v>0</v>
      </c>
      <c r="AZ63" s="62">
        <f t="shared" ca="1" si="38"/>
        <v>0</v>
      </c>
      <c r="BA63" s="62">
        <f t="shared" ca="1" si="38"/>
        <v>0</v>
      </c>
      <c r="BB63" s="62">
        <f t="shared" ca="1" si="38"/>
        <v>0</v>
      </c>
      <c r="BC63" s="62">
        <f t="shared" ca="1" si="38"/>
        <v>0</v>
      </c>
      <c r="BD63" s="62">
        <f t="shared" ca="1" si="38"/>
        <v>0</v>
      </c>
      <c r="BE63" s="62">
        <f t="shared" ca="1" si="38"/>
        <v>0</v>
      </c>
      <c r="BF63" s="62">
        <f t="shared" ca="1" si="38"/>
        <v>0</v>
      </c>
      <c r="BG63" s="62">
        <f t="shared" ca="1" si="38"/>
        <v>0</v>
      </c>
      <c r="BH63" s="62">
        <f t="shared" ca="1" si="38"/>
        <v>0</v>
      </c>
      <c r="BI63" s="62">
        <f t="shared" ca="1" si="38"/>
        <v>0</v>
      </c>
      <c r="BJ63" s="62">
        <f t="shared" ca="1" si="38"/>
        <v>0</v>
      </c>
      <c r="BK63" s="62">
        <f t="shared" ca="1" si="38"/>
        <v>0</v>
      </c>
      <c r="BL63" s="62">
        <f t="shared" ca="1" si="38"/>
        <v>0</v>
      </c>
      <c r="BM63" s="62">
        <f t="shared" ca="1" si="38"/>
        <v>0</v>
      </c>
      <c r="BN63" s="62">
        <f t="shared" ca="1" si="38"/>
        <v>0</v>
      </c>
      <c r="BO63" s="62">
        <f t="shared" ca="1" si="38"/>
        <v>0</v>
      </c>
      <c r="BP63" s="62">
        <f t="shared" ca="1" si="38"/>
        <v>0</v>
      </c>
      <c r="BQ63" s="62">
        <f t="shared" ca="1" si="38"/>
        <v>0</v>
      </c>
      <c r="BR63" s="62">
        <f t="shared" ca="1" si="38"/>
        <v>0</v>
      </c>
      <c r="BS63" s="62">
        <f t="shared" ca="1" si="38"/>
        <v>0</v>
      </c>
      <c r="BT63" s="62">
        <f t="shared" ca="1" si="38"/>
        <v>0</v>
      </c>
      <c r="BU63" s="62">
        <f t="shared" ca="1" si="38"/>
        <v>0</v>
      </c>
      <c r="BV63" s="62">
        <f t="shared" ca="1" si="38"/>
        <v>0</v>
      </c>
      <c r="BW63" s="62">
        <f t="shared" ca="1" si="38"/>
        <v>0</v>
      </c>
      <c r="BX63" s="62">
        <f t="shared" ca="1" si="38"/>
        <v>0</v>
      </c>
      <c r="BY63" s="62">
        <f t="shared" ca="1" si="38"/>
        <v>0</v>
      </c>
      <c r="BZ63" s="62">
        <f t="shared" ca="1" si="38"/>
        <v>0</v>
      </c>
      <c r="CA63" s="62">
        <f t="shared" ca="1" si="38"/>
        <v>0</v>
      </c>
      <c r="CB63" s="62">
        <f t="shared" ca="1" si="38"/>
        <v>0</v>
      </c>
      <c r="CC63" s="62">
        <f t="shared" ca="1" si="38"/>
        <v>0</v>
      </c>
      <c r="CD63" s="62">
        <f t="shared" ca="1" si="38"/>
        <v>0</v>
      </c>
      <c r="CE63" s="62">
        <f t="shared" ca="1" si="38"/>
        <v>0</v>
      </c>
      <c r="CF63" s="62">
        <f t="shared" ca="1" si="38"/>
        <v>0</v>
      </c>
      <c r="CG63" s="62">
        <f t="shared" ca="1" si="38"/>
        <v>0</v>
      </c>
      <c r="CH63" s="62">
        <f t="shared" ca="1" si="38"/>
        <v>0</v>
      </c>
      <c r="CI63" s="62">
        <f t="shared" ca="1" si="38"/>
        <v>0</v>
      </c>
      <c r="CJ63" s="62">
        <f t="shared" ca="1" si="38"/>
        <v>0</v>
      </c>
      <c r="CK63" s="62">
        <f t="shared" ca="1" si="38"/>
        <v>0</v>
      </c>
      <c r="CL63" s="62">
        <f t="shared" ca="1" si="38"/>
        <v>0</v>
      </c>
      <c r="CM63" s="62">
        <f t="shared" ca="1" si="38"/>
        <v>0</v>
      </c>
      <c r="CN63" s="62">
        <f t="shared" ca="1" si="38"/>
        <v>0</v>
      </c>
      <c r="CO63" s="62">
        <f t="shared" ca="1" si="38"/>
        <v>0</v>
      </c>
      <c r="CP63" s="62">
        <f t="shared" ca="1" si="38"/>
        <v>0</v>
      </c>
      <c r="CQ63" s="62">
        <f t="shared" ca="1" si="38"/>
        <v>0</v>
      </c>
      <c r="CR63" s="62">
        <f t="shared" ca="1" si="38"/>
        <v>0</v>
      </c>
      <c r="CS63" s="62">
        <f t="shared" ca="1" si="38"/>
        <v>0</v>
      </c>
      <c r="CT63" s="62">
        <f t="shared" ca="1" si="38"/>
        <v>0</v>
      </c>
      <c r="CU63" s="62">
        <f t="shared" ca="1" si="38"/>
        <v>0</v>
      </c>
      <c r="CV63" s="62">
        <f t="shared" ca="1" si="38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ca="1">SUM(F16,F17)-SUM(F21,F38,F40,F41,F46)+IF(AND(F5&gt;Investiciju_metu_skaicius,F22&gt;0,SUM(F38:F40,F41,F44)&gt;0),MIN(F22,SUM(F38:F40,F41,F44)),0)</f>
        <v>0</v>
      </c>
      <c r="G64" s="62">
        <f t="shared" ref="G64:AE64" ca="1" si="39">SUM(G16,G17)-SUM(G21,G38,G40,G41,G46)+IF(AND(G5&gt;Investiciju_metu_skaicius,G22&gt;0,SUM(G38:G40,G41,G44)&gt;0),MIN(G22,SUM(G38:G40,G41,G44)),0)</f>
        <v>0</v>
      </c>
      <c r="H64" s="62">
        <f t="shared" ca="1" si="39"/>
        <v>0</v>
      </c>
      <c r="I64" s="62">
        <f t="shared" ca="1" si="39"/>
        <v>0</v>
      </c>
      <c r="J64" s="62">
        <f t="shared" ca="1" si="39"/>
        <v>0</v>
      </c>
      <c r="K64" s="62">
        <f t="shared" ca="1" si="39"/>
        <v>0</v>
      </c>
      <c r="L64" s="62">
        <f t="shared" ca="1" si="39"/>
        <v>0</v>
      </c>
      <c r="M64" s="62">
        <f t="shared" ca="1" si="39"/>
        <v>0</v>
      </c>
      <c r="N64" s="62">
        <f t="shared" ca="1" si="39"/>
        <v>0</v>
      </c>
      <c r="O64" s="62">
        <f t="shared" ca="1" si="39"/>
        <v>0</v>
      </c>
      <c r="P64" s="62">
        <f t="shared" ca="1" si="39"/>
        <v>0</v>
      </c>
      <c r="Q64" s="62">
        <f t="shared" ca="1" si="39"/>
        <v>0</v>
      </c>
      <c r="R64" s="62">
        <f t="shared" ca="1" si="39"/>
        <v>0</v>
      </c>
      <c r="S64" s="62">
        <f t="shared" ca="1" si="39"/>
        <v>0</v>
      </c>
      <c r="T64" s="62">
        <f t="shared" ca="1" si="39"/>
        <v>0</v>
      </c>
      <c r="U64" s="62">
        <f t="shared" ca="1" si="39"/>
        <v>0</v>
      </c>
      <c r="V64" s="62">
        <f t="shared" ca="1" si="39"/>
        <v>0</v>
      </c>
      <c r="W64" s="62">
        <f t="shared" ca="1" si="39"/>
        <v>0</v>
      </c>
      <c r="X64" s="62">
        <f t="shared" ca="1" si="39"/>
        <v>0</v>
      </c>
      <c r="Y64" s="62">
        <f t="shared" ca="1" si="39"/>
        <v>0</v>
      </c>
      <c r="Z64" s="62">
        <f t="shared" ca="1" si="39"/>
        <v>0</v>
      </c>
      <c r="AA64" s="62">
        <f t="shared" ca="1" si="39"/>
        <v>0</v>
      </c>
      <c r="AB64" s="62">
        <f t="shared" ca="1" si="39"/>
        <v>0</v>
      </c>
      <c r="AC64" s="62">
        <f t="shared" ca="1" si="39"/>
        <v>0</v>
      </c>
      <c r="AD64" s="62">
        <f t="shared" ca="1" si="39"/>
        <v>0</v>
      </c>
      <c r="AE64" s="62">
        <f t="shared" ca="1" si="39"/>
        <v>0</v>
      </c>
      <c r="AF64" s="62">
        <f t="shared" ref="AF64:BK64" ca="1" si="40">SUM(AF16,AF17)-SUM(AF21,AF38,AF40,AF41,AF46)+IF(AND(AF5&gt;Investiciju_metu_skaicius,AF22&gt;0,SUM(AF38:AF40,AF41,AF44)&gt;0),MIN(AF22,SUM(AF38:AF40,AF41,AF44)),0)</f>
        <v>0</v>
      </c>
      <c r="AG64" s="62">
        <f t="shared" ca="1" si="40"/>
        <v>0</v>
      </c>
      <c r="AH64" s="62">
        <f t="shared" ca="1" si="40"/>
        <v>0</v>
      </c>
      <c r="AI64" s="62">
        <f t="shared" ca="1" si="40"/>
        <v>0</v>
      </c>
      <c r="AJ64" s="62">
        <f t="shared" ca="1" si="40"/>
        <v>0</v>
      </c>
      <c r="AK64" s="62">
        <f t="shared" ca="1" si="40"/>
        <v>0</v>
      </c>
      <c r="AL64" s="62">
        <f t="shared" ca="1" si="40"/>
        <v>0</v>
      </c>
      <c r="AM64" s="62">
        <f t="shared" ca="1" si="40"/>
        <v>0</v>
      </c>
      <c r="AN64" s="62">
        <f t="shared" ca="1" si="40"/>
        <v>0</v>
      </c>
      <c r="AO64" s="62">
        <f t="shared" ca="1" si="40"/>
        <v>0</v>
      </c>
      <c r="AP64" s="62">
        <f t="shared" ca="1" si="40"/>
        <v>0</v>
      </c>
      <c r="AQ64" s="62">
        <f t="shared" ca="1" si="40"/>
        <v>0</v>
      </c>
      <c r="AR64" s="62">
        <f t="shared" ca="1" si="40"/>
        <v>0</v>
      </c>
      <c r="AS64" s="62">
        <f t="shared" ca="1" si="40"/>
        <v>0</v>
      </c>
      <c r="AT64" s="62">
        <f t="shared" ca="1" si="40"/>
        <v>0</v>
      </c>
      <c r="AU64" s="62">
        <f t="shared" ca="1" si="40"/>
        <v>0</v>
      </c>
      <c r="AV64" s="62">
        <f t="shared" ca="1" si="40"/>
        <v>0</v>
      </c>
      <c r="AW64" s="62">
        <f t="shared" ca="1" si="40"/>
        <v>0</v>
      </c>
      <c r="AX64" s="62">
        <f t="shared" ca="1" si="40"/>
        <v>0</v>
      </c>
      <c r="AY64" s="62">
        <f t="shared" ca="1" si="40"/>
        <v>0</v>
      </c>
      <c r="AZ64" s="62">
        <f t="shared" ca="1" si="40"/>
        <v>0</v>
      </c>
      <c r="BA64" s="62">
        <f t="shared" ca="1" si="40"/>
        <v>0</v>
      </c>
      <c r="BB64" s="62">
        <f t="shared" ca="1" si="40"/>
        <v>0</v>
      </c>
      <c r="BC64" s="62">
        <f t="shared" ca="1" si="40"/>
        <v>0</v>
      </c>
      <c r="BD64" s="62">
        <f t="shared" ca="1" si="40"/>
        <v>0</v>
      </c>
      <c r="BE64" s="62">
        <f t="shared" ca="1" si="40"/>
        <v>0</v>
      </c>
      <c r="BF64" s="62">
        <f t="shared" ca="1" si="40"/>
        <v>0</v>
      </c>
      <c r="BG64" s="62">
        <f t="shared" ca="1" si="40"/>
        <v>0</v>
      </c>
      <c r="BH64" s="62">
        <f t="shared" ca="1" si="40"/>
        <v>0</v>
      </c>
      <c r="BI64" s="62">
        <f t="shared" ca="1" si="40"/>
        <v>0</v>
      </c>
      <c r="BJ64" s="62">
        <f t="shared" ca="1" si="40"/>
        <v>0</v>
      </c>
      <c r="BK64" s="62">
        <f t="shared" ca="1" si="40"/>
        <v>0</v>
      </c>
      <c r="BL64" s="62">
        <f t="shared" ref="BL64:CQ64" ca="1" si="41">SUM(BL16,BL17)-SUM(BL21,BL38,BL40,BL41,BL46)+IF(AND(BL5&gt;Investiciju_metu_skaicius,BL22&gt;0,SUM(BL38:BL40,BL41,BL44)&gt;0),MIN(BL22,SUM(BL38:BL40,BL41,BL44)),0)</f>
        <v>0</v>
      </c>
      <c r="BM64" s="62">
        <f t="shared" ca="1" si="41"/>
        <v>0</v>
      </c>
      <c r="BN64" s="62">
        <f t="shared" ca="1" si="41"/>
        <v>0</v>
      </c>
      <c r="BO64" s="62">
        <f t="shared" ca="1" si="41"/>
        <v>0</v>
      </c>
      <c r="BP64" s="62">
        <f t="shared" ca="1" si="41"/>
        <v>0</v>
      </c>
      <c r="BQ64" s="62">
        <f t="shared" ca="1" si="41"/>
        <v>0</v>
      </c>
      <c r="BR64" s="62">
        <f t="shared" ca="1" si="41"/>
        <v>0</v>
      </c>
      <c r="BS64" s="62">
        <f t="shared" ca="1" si="41"/>
        <v>0</v>
      </c>
      <c r="BT64" s="62">
        <f t="shared" ca="1" si="41"/>
        <v>0</v>
      </c>
      <c r="BU64" s="62">
        <f t="shared" ca="1" si="41"/>
        <v>0</v>
      </c>
      <c r="BV64" s="62">
        <f t="shared" ca="1" si="41"/>
        <v>0</v>
      </c>
      <c r="BW64" s="62">
        <f t="shared" ca="1" si="41"/>
        <v>0</v>
      </c>
      <c r="BX64" s="62">
        <f t="shared" ca="1" si="41"/>
        <v>0</v>
      </c>
      <c r="BY64" s="62">
        <f t="shared" ca="1" si="41"/>
        <v>0</v>
      </c>
      <c r="BZ64" s="62">
        <f t="shared" ca="1" si="41"/>
        <v>0</v>
      </c>
      <c r="CA64" s="62">
        <f t="shared" ca="1" si="41"/>
        <v>0</v>
      </c>
      <c r="CB64" s="62">
        <f t="shared" ca="1" si="41"/>
        <v>0</v>
      </c>
      <c r="CC64" s="62">
        <f t="shared" ca="1" si="41"/>
        <v>0</v>
      </c>
      <c r="CD64" s="62">
        <f t="shared" ca="1" si="41"/>
        <v>0</v>
      </c>
      <c r="CE64" s="62">
        <f t="shared" ca="1" si="41"/>
        <v>0</v>
      </c>
      <c r="CF64" s="62">
        <f t="shared" ca="1" si="41"/>
        <v>0</v>
      </c>
      <c r="CG64" s="62">
        <f t="shared" ca="1" si="41"/>
        <v>0</v>
      </c>
      <c r="CH64" s="62">
        <f t="shared" ca="1" si="41"/>
        <v>0</v>
      </c>
      <c r="CI64" s="62">
        <f t="shared" ca="1" si="41"/>
        <v>0</v>
      </c>
      <c r="CJ64" s="62">
        <f t="shared" ca="1" si="41"/>
        <v>0</v>
      </c>
      <c r="CK64" s="62">
        <f t="shared" ca="1" si="41"/>
        <v>0</v>
      </c>
      <c r="CL64" s="62">
        <f t="shared" ca="1" si="41"/>
        <v>0</v>
      </c>
      <c r="CM64" s="62">
        <f t="shared" ca="1" si="41"/>
        <v>0</v>
      </c>
      <c r="CN64" s="62">
        <f t="shared" ca="1" si="41"/>
        <v>0</v>
      </c>
      <c r="CO64" s="62">
        <f t="shared" ca="1" si="41"/>
        <v>0</v>
      </c>
      <c r="CP64" s="62">
        <f t="shared" ca="1" si="41"/>
        <v>0</v>
      </c>
      <c r="CQ64" s="62">
        <f t="shared" ca="1" si="41"/>
        <v>0</v>
      </c>
      <c r="CR64" s="62">
        <f t="shared" ref="CR64:DA64" ca="1" si="42">SUM(CR16,CR17)-SUM(CR21,CR38,CR40,CR41,CR46)+IF(AND(CR5&gt;Investiciju_metu_skaicius,CR22&gt;0,SUM(CR38:CR40,CR41,CR44)&gt;0),MIN(CR22,SUM(CR38:CR40,CR41,CR44)),0)</f>
        <v>0</v>
      </c>
      <c r="CS64" s="62">
        <f t="shared" ca="1" si="42"/>
        <v>0</v>
      </c>
      <c r="CT64" s="62">
        <f t="shared" ca="1" si="42"/>
        <v>0</v>
      </c>
      <c r="CU64" s="62">
        <f t="shared" ca="1" si="42"/>
        <v>0</v>
      </c>
      <c r="CV64" s="62">
        <f t="shared" ca="1" si="42"/>
        <v>0</v>
      </c>
      <c r="CW64" s="62">
        <f t="shared" ca="1" si="42"/>
        <v>0</v>
      </c>
      <c r="CX64" s="62">
        <f t="shared" ca="1" si="42"/>
        <v>0</v>
      </c>
      <c r="CY64" s="62">
        <f t="shared" ca="1" si="42"/>
        <v>0</v>
      </c>
      <c r="CZ64" s="62">
        <f t="shared" ca="1" si="42"/>
        <v>0</v>
      </c>
      <c r="DA64" s="62">
        <f t="shared" ca="1" si="42"/>
        <v>0</v>
      </c>
    </row>
    <row r="65" spans="3:105" s="3" customFormat="1" ht="12.75" hidden="1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256" t="str">
        <f>IF(Kalba="EN",Data2!C95,Data2!B95)</f>
        <v>Ekonominės analizės (EA) rodiklių apskaičiavimas</v>
      </c>
      <c r="D74" s="276"/>
      <c r="E74" s="276"/>
      <c r="F74" s="276"/>
      <c r="G74" s="276"/>
      <c r="H74" s="276"/>
      <c r="I74" s="276"/>
      <c r="J74" s="276"/>
      <c r="K74" s="276"/>
      <c r="L74" s="276"/>
      <c r="M74" s="276"/>
      <c r="N74" s="276"/>
      <c r="O74" s="276"/>
      <c r="P74" s="276"/>
      <c r="Q74" s="276"/>
      <c r="R74" s="276"/>
      <c r="S74" s="276"/>
      <c r="T74" s="276"/>
      <c r="U74" s="276"/>
      <c r="V74" s="276"/>
      <c r="W74" s="276"/>
      <c r="X74" s="276"/>
      <c r="Y74" s="276"/>
      <c r="Z74" s="276"/>
      <c r="AA74" s="276"/>
      <c r="AB74" s="276"/>
      <c r="AC74" s="276"/>
      <c r="AD74" s="276"/>
      <c r="AE74" s="276"/>
      <c r="AF74" s="276"/>
      <c r="AG74" s="276"/>
      <c r="AH74" s="276"/>
      <c r="AI74" s="276"/>
      <c r="AJ74" s="276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1:108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8" s="3" customFormat="1" ht="12.75" hidden="1">
      <c r="C82" s="76" t="str">
        <f>IF(Kalba="EN",Data2!C104,Data2!B104)</f>
        <v>Ekonominės naudos ir išlaidų santykis - ENIS</v>
      </c>
      <c r="D82" s="77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8" s="3" customFormat="1" ht="12.75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8" ht="38.25">
      <c r="A84" s="156"/>
      <c r="B84" s="1317" t="s">
        <v>586</v>
      </c>
      <c r="C84" s="1318" t="s">
        <v>595</v>
      </c>
      <c r="D84" s="1318" t="s">
        <v>584</v>
      </c>
      <c r="E84" s="1318" t="s">
        <v>585</v>
      </c>
      <c r="F84" s="1144"/>
    </row>
    <row r="85" spans="1:108" ht="15">
      <c r="A85" s="156"/>
      <c r="B85" s="1319" t="s">
        <v>433</v>
      </c>
      <c r="C85" s="1320">
        <v>0</v>
      </c>
      <c r="D85" s="1321" t="e">
        <f>Data5!J3</f>
        <v>#DIV/0!</v>
      </c>
      <c r="E85" s="1322">
        <f>Data5!K3</f>
        <v>0</v>
      </c>
    </row>
    <row r="86" spans="1:108" ht="15">
      <c r="A86" s="156"/>
      <c r="B86" s="1319" t="s">
        <v>434</v>
      </c>
      <c r="C86" s="1323">
        <v>0</v>
      </c>
      <c r="D86" s="1321" t="e">
        <f>Data5!J4</f>
        <v>#DIV/0!</v>
      </c>
      <c r="E86" s="1324">
        <f>Data5!K4</f>
        <v>0</v>
      </c>
    </row>
    <row r="87" spans="1:108" ht="15">
      <c r="A87" s="156"/>
      <c r="B87" s="1319" t="s">
        <v>438</v>
      </c>
      <c r="C87" s="1320">
        <v>1</v>
      </c>
      <c r="D87" s="1321" t="e">
        <f>Data5!J5</f>
        <v>#DIV/0!</v>
      </c>
      <c r="E87" s="1322">
        <f>Data5!K5</f>
        <v>0</v>
      </c>
    </row>
    <row r="88" spans="1:108" ht="15">
      <c r="A88" s="156"/>
      <c r="B88" s="1319" t="s">
        <v>439</v>
      </c>
      <c r="C88" s="1323">
        <v>5.0999999999999997E-2</v>
      </c>
      <c r="D88" s="1321" t="e">
        <f>Data5!J6</f>
        <v>#DIV/0!</v>
      </c>
      <c r="E88" s="1324">
        <f>Data5!K6</f>
        <v>0</v>
      </c>
    </row>
    <row r="89" spans="1:108" ht="34.5" hidden="1" customHeight="1">
      <c r="A89" s="156"/>
      <c r="B89" s="1319" t="s">
        <v>1571</v>
      </c>
      <c r="C89" s="1325">
        <v>0</v>
      </c>
      <c r="D89" s="1321">
        <f>Data5!J9</f>
        <v>0</v>
      </c>
      <c r="E89" s="1326">
        <f>Data5!K9</f>
        <v>1979.591836734694</v>
      </c>
    </row>
    <row r="90" spans="1:108" ht="15">
      <c r="A90" s="156"/>
      <c r="B90" s="596"/>
      <c r="C90" s="1247"/>
      <c r="D90" s="1248"/>
      <c r="E90" s="1249"/>
    </row>
    <row r="91" spans="1:108" s="3" customFormat="1" ht="12.75" hidden="1">
      <c r="C91" s="1090" t="s">
        <v>1616</v>
      </c>
      <c r="D91" s="1117">
        <f ca="1">F91+NPV(FDN,G91:INDEX(G91:DA91,PAL))</f>
        <v>0</v>
      </c>
      <c r="E91" s="1117">
        <f ca="1">SUMIF($F$5:$DA$5,"&lt;="&amp;PAL,$F91:$DA91)</f>
        <v>0</v>
      </c>
      <c r="F91" s="1098">
        <f ca="1">F41+F36+F46</f>
        <v>0</v>
      </c>
      <c r="G91" s="1098">
        <f t="shared" ref="G91:BR91" ca="1" si="43">G41+G36+G46</f>
        <v>0</v>
      </c>
      <c r="H91" s="1098">
        <f t="shared" ca="1" si="43"/>
        <v>0</v>
      </c>
      <c r="I91" s="1098">
        <f t="shared" ca="1" si="43"/>
        <v>0</v>
      </c>
      <c r="J91" s="1098">
        <f t="shared" ca="1" si="43"/>
        <v>0</v>
      </c>
      <c r="K91" s="1098">
        <f t="shared" ca="1" si="43"/>
        <v>0</v>
      </c>
      <c r="L91" s="1098">
        <f t="shared" ca="1" si="43"/>
        <v>0</v>
      </c>
      <c r="M91" s="1098">
        <f t="shared" ca="1" si="43"/>
        <v>0</v>
      </c>
      <c r="N91" s="1098">
        <f t="shared" ca="1" si="43"/>
        <v>0</v>
      </c>
      <c r="O91" s="1098">
        <f t="shared" ca="1" si="43"/>
        <v>0</v>
      </c>
      <c r="P91" s="1098">
        <f t="shared" ca="1" si="43"/>
        <v>0</v>
      </c>
      <c r="Q91" s="1098">
        <f t="shared" ca="1" si="43"/>
        <v>0</v>
      </c>
      <c r="R91" s="1098">
        <f t="shared" ca="1" si="43"/>
        <v>0</v>
      </c>
      <c r="S91" s="1098">
        <f t="shared" ca="1" si="43"/>
        <v>0</v>
      </c>
      <c r="T91" s="1098">
        <f t="shared" ca="1" si="43"/>
        <v>0</v>
      </c>
      <c r="U91" s="1098">
        <f t="shared" ca="1" si="43"/>
        <v>0</v>
      </c>
      <c r="V91" s="1098">
        <f t="shared" ca="1" si="43"/>
        <v>0</v>
      </c>
      <c r="W91" s="1098">
        <f t="shared" ca="1" si="43"/>
        <v>0</v>
      </c>
      <c r="X91" s="1098">
        <f t="shared" ca="1" si="43"/>
        <v>0</v>
      </c>
      <c r="Y91" s="1098">
        <f t="shared" ca="1" si="43"/>
        <v>0</v>
      </c>
      <c r="Z91" s="1098">
        <f t="shared" ca="1" si="43"/>
        <v>0</v>
      </c>
      <c r="AA91" s="1098">
        <f t="shared" ca="1" si="43"/>
        <v>0</v>
      </c>
      <c r="AB91" s="1098">
        <f t="shared" ca="1" si="43"/>
        <v>0</v>
      </c>
      <c r="AC91" s="1098">
        <f t="shared" ca="1" si="43"/>
        <v>0</v>
      </c>
      <c r="AD91" s="1098">
        <f t="shared" ca="1" si="43"/>
        <v>0</v>
      </c>
      <c r="AE91" s="1098">
        <f t="shared" ca="1" si="43"/>
        <v>0</v>
      </c>
      <c r="AF91" s="1098">
        <f t="shared" ca="1" si="43"/>
        <v>0</v>
      </c>
      <c r="AG91" s="1098">
        <f t="shared" ca="1" si="43"/>
        <v>0</v>
      </c>
      <c r="AH91" s="1098">
        <f t="shared" ca="1" si="43"/>
        <v>0</v>
      </c>
      <c r="AI91" s="1098">
        <f t="shared" ca="1" si="43"/>
        <v>0</v>
      </c>
      <c r="AJ91" s="1098">
        <f t="shared" ca="1" si="43"/>
        <v>0</v>
      </c>
      <c r="AK91" s="1098">
        <f t="shared" ca="1" si="43"/>
        <v>0</v>
      </c>
      <c r="AL91" s="1098">
        <f t="shared" ca="1" si="43"/>
        <v>0</v>
      </c>
      <c r="AM91" s="1098">
        <f t="shared" ca="1" si="43"/>
        <v>0</v>
      </c>
      <c r="AN91" s="1098">
        <f t="shared" ca="1" si="43"/>
        <v>0</v>
      </c>
      <c r="AO91" s="1098">
        <f t="shared" ca="1" si="43"/>
        <v>0</v>
      </c>
      <c r="AP91" s="1098">
        <f t="shared" ca="1" si="43"/>
        <v>0</v>
      </c>
      <c r="AQ91" s="1098">
        <f t="shared" ca="1" si="43"/>
        <v>0</v>
      </c>
      <c r="AR91" s="1098">
        <f t="shared" ca="1" si="43"/>
        <v>0</v>
      </c>
      <c r="AS91" s="1098">
        <f t="shared" ca="1" si="43"/>
        <v>0</v>
      </c>
      <c r="AT91" s="1098">
        <f t="shared" ca="1" si="43"/>
        <v>0</v>
      </c>
      <c r="AU91" s="1098">
        <f t="shared" ca="1" si="43"/>
        <v>0</v>
      </c>
      <c r="AV91" s="1098">
        <f t="shared" ca="1" si="43"/>
        <v>0</v>
      </c>
      <c r="AW91" s="1098">
        <f t="shared" ca="1" si="43"/>
        <v>0</v>
      </c>
      <c r="AX91" s="1098">
        <f t="shared" ca="1" si="43"/>
        <v>0</v>
      </c>
      <c r="AY91" s="1098">
        <f t="shared" ca="1" si="43"/>
        <v>0</v>
      </c>
      <c r="AZ91" s="1098">
        <f t="shared" ca="1" si="43"/>
        <v>0</v>
      </c>
      <c r="BA91" s="1098">
        <f t="shared" ca="1" si="43"/>
        <v>0</v>
      </c>
      <c r="BB91" s="1098">
        <f t="shared" ca="1" si="43"/>
        <v>0</v>
      </c>
      <c r="BC91" s="1098">
        <f t="shared" ca="1" si="43"/>
        <v>0</v>
      </c>
      <c r="BD91" s="1098">
        <f t="shared" ca="1" si="43"/>
        <v>0</v>
      </c>
      <c r="BE91" s="1098">
        <f t="shared" ca="1" si="43"/>
        <v>0</v>
      </c>
      <c r="BF91" s="1098">
        <f t="shared" ca="1" si="43"/>
        <v>0</v>
      </c>
      <c r="BG91" s="1098">
        <f t="shared" ca="1" si="43"/>
        <v>0</v>
      </c>
      <c r="BH91" s="1098">
        <f t="shared" ca="1" si="43"/>
        <v>0</v>
      </c>
      <c r="BI91" s="1098">
        <f t="shared" ca="1" si="43"/>
        <v>0</v>
      </c>
      <c r="BJ91" s="1098">
        <f t="shared" ca="1" si="43"/>
        <v>0</v>
      </c>
      <c r="BK91" s="1098">
        <f t="shared" ca="1" si="43"/>
        <v>0</v>
      </c>
      <c r="BL91" s="1098">
        <f t="shared" ca="1" si="43"/>
        <v>0</v>
      </c>
      <c r="BM91" s="1098">
        <f t="shared" ca="1" si="43"/>
        <v>0</v>
      </c>
      <c r="BN91" s="1098">
        <f t="shared" ca="1" si="43"/>
        <v>0</v>
      </c>
      <c r="BO91" s="1098">
        <f t="shared" ca="1" si="43"/>
        <v>0</v>
      </c>
      <c r="BP91" s="1098">
        <f t="shared" ca="1" si="43"/>
        <v>0</v>
      </c>
      <c r="BQ91" s="1098">
        <f t="shared" ca="1" si="43"/>
        <v>0</v>
      </c>
      <c r="BR91" s="1098">
        <f t="shared" ca="1" si="43"/>
        <v>0</v>
      </c>
      <c r="BS91" s="1098">
        <f t="shared" ref="BS91:DA91" ca="1" si="44">BS41+BS36+BS46</f>
        <v>0</v>
      </c>
      <c r="BT91" s="1098">
        <f t="shared" ca="1" si="44"/>
        <v>0</v>
      </c>
      <c r="BU91" s="1098">
        <f t="shared" ca="1" si="44"/>
        <v>0</v>
      </c>
      <c r="BV91" s="1098">
        <f t="shared" ca="1" si="44"/>
        <v>0</v>
      </c>
      <c r="BW91" s="1098">
        <f t="shared" ca="1" si="44"/>
        <v>0</v>
      </c>
      <c r="BX91" s="1098">
        <f t="shared" ca="1" si="44"/>
        <v>0</v>
      </c>
      <c r="BY91" s="1098">
        <f t="shared" ca="1" si="44"/>
        <v>0</v>
      </c>
      <c r="BZ91" s="1098">
        <f t="shared" ca="1" si="44"/>
        <v>0</v>
      </c>
      <c r="CA91" s="1098">
        <f t="shared" ca="1" si="44"/>
        <v>0</v>
      </c>
      <c r="CB91" s="1098">
        <f t="shared" ca="1" si="44"/>
        <v>0</v>
      </c>
      <c r="CC91" s="1098">
        <f t="shared" ca="1" si="44"/>
        <v>0</v>
      </c>
      <c r="CD91" s="1098">
        <f t="shared" ca="1" si="44"/>
        <v>0</v>
      </c>
      <c r="CE91" s="1098">
        <f t="shared" ca="1" si="44"/>
        <v>0</v>
      </c>
      <c r="CF91" s="1098">
        <f t="shared" ca="1" si="44"/>
        <v>0</v>
      </c>
      <c r="CG91" s="1098">
        <f t="shared" ca="1" si="44"/>
        <v>0</v>
      </c>
      <c r="CH91" s="1098">
        <f t="shared" ca="1" si="44"/>
        <v>0</v>
      </c>
      <c r="CI91" s="1098">
        <f t="shared" ca="1" si="44"/>
        <v>0</v>
      </c>
      <c r="CJ91" s="1098">
        <f t="shared" ca="1" si="44"/>
        <v>0</v>
      </c>
      <c r="CK91" s="1098">
        <f t="shared" ca="1" si="44"/>
        <v>0</v>
      </c>
      <c r="CL91" s="1098">
        <f t="shared" ca="1" si="44"/>
        <v>0</v>
      </c>
      <c r="CM91" s="1098">
        <f t="shared" ca="1" si="44"/>
        <v>0</v>
      </c>
      <c r="CN91" s="1098">
        <f t="shared" ca="1" si="44"/>
        <v>0</v>
      </c>
      <c r="CO91" s="1098">
        <f t="shared" ca="1" si="44"/>
        <v>0</v>
      </c>
      <c r="CP91" s="1098">
        <f t="shared" ca="1" si="44"/>
        <v>0</v>
      </c>
      <c r="CQ91" s="1098">
        <f t="shared" ca="1" si="44"/>
        <v>0</v>
      </c>
      <c r="CR91" s="1098">
        <f t="shared" ca="1" si="44"/>
        <v>0</v>
      </c>
      <c r="CS91" s="1098">
        <f t="shared" ca="1" si="44"/>
        <v>0</v>
      </c>
      <c r="CT91" s="1098">
        <f t="shared" ca="1" si="44"/>
        <v>0</v>
      </c>
      <c r="CU91" s="1098">
        <f t="shared" ca="1" si="44"/>
        <v>0</v>
      </c>
      <c r="CV91" s="1098">
        <f t="shared" ca="1" si="44"/>
        <v>0</v>
      </c>
      <c r="CW91" s="1098">
        <f t="shared" ca="1" si="44"/>
        <v>0</v>
      </c>
      <c r="CX91" s="1098">
        <f t="shared" ca="1" si="44"/>
        <v>0</v>
      </c>
      <c r="CY91" s="1098">
        <f t="shared" ca="1" si="44"/>
        <v>0</v>
      </c>
      <c r="CZ91" s="1098">
        <f t="shared" ca="1" si="44"/>
        <v>0</v>
      </c>
      <c r="DA91" s="1098">
        <f t="shared" ca="1" si="44"/>
        <v>0</v>
      </c>
      <c r="DD91" s="26"/>
    </row>
    <row r="92" spans="1:108" s="3" customFormat="1" ht="12.75" hidden="1">
      <c r="C92" s="1090" t="s">
        <v>1571</v>
      </c>
      <c r="D92" s="1118" t="str">
        <f ca="1">IFERROR(ROUND(-D65/'4'!$D$145,2),"-")</f>
        <v>-</v>
      </c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26"/>
      <c r="CS92" s="26"/>
      <c r="CT92" s="26"/>
      <c r="CU92" s="26"/>
      <c r="CV92" s="26"/>
      <c r="CW92" s="26"/>
      <c r="CX92" s="26"/>
      <c r="CY92" s="26"/>
      <c r="CZ92" s="26"/>
      <c r="DA92" s="26"/>
      <c r="DD92" s="26"/>
    </row>
    <row r="93" spans="1:108" ht="15" customHeight="1">
      <c r="C93" s="1250"/>
      <c r="D93" s="1250"/>
      <c r="E93" s="1250"/>
    </row>
  </sheetData>
  <sheetProtection algorithmName="SHA-512" hashValue="DvZxXUz3fvccdqFzc22BeFj+TQ4ugyevCM+aXTwisOaPE65PPOhnbn+9rTipjYV7YZTC5Nw1oGiC5JVPVZAieQ==" saltValue="Ff5U9OPyi6LJ3YZ/Boi+Rw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5" right="0.25" top="0.75" bottom="0.75" header="0.3" footer="0.3"/>
  <pageSetup paperSize="9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53"/>
      <c r="C2" s="1510" t="s">
        <v>1600</v>
      </c>
      <c r="D2" s="1510"/>
      <c r="E2" s="1510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</row>
    <row r="4" spans="2:14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7oxhb/BSXGOMYN4FZ6C6+c+r1l3sDtl5RSVXzbiV2qnbwSbJAJMCp0WBzNioVynsk1YgdIphYMiZgwwj2ZHR1w==" saltValue="iFTfnbKkzAT0eO7rC1c0sA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4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G214"/>
  <sheetViews>
    <sheetView showGridLines="0" showRowColHeaders="0" zoomScaleNormal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53"/>
      <c r="C2" s="1510" t="s">
        <v>762</v>
      </c>
      <c r="D2" s="1510"/>
      <c r="E2" s="151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</row>
    <row r="4" spans="2:105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5" s="3" customFormat="1" ht="14.25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</row>
    <row r="7" spans="2:105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BW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ref="BX7:DA7" ca="1" si="5">ROUND(SUM(BX8:BX15),0)</f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</row>
    <row r="8" spans="2:105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6">SUMIF($F$5:$DA$5,"&lt;="&amp;PAL,$F8:$DA8)</f>
        <v>0</v>
      </c>
      <c r="F8" s="158">
        <f ca="1">'4'!F8+A.0!F8+B.0!F8+'C.0'!F8+D.0!F8</f>
        <v>0</v>
      </c>
      <c r="G8" s="158">
        <f ca="1">'4'!G8+A.0!G8+B.0!G8+'C.0'!G8+D.0!G8</f>
        <v>0</v>
      </c>
      <c r="H8" s="158">
        <f ca="1">'4'!H8+A.0!H8+B.0!H8+'C.0'!H8+D.0!H8</f>
        <v>0</v>
      </c>
      <c r="I8" s="158">
        <f ca="1">'4'!I8+A.0!I8+B.0!I8+'C.0'!I8+D.0!I8</f>
        <v>0</v>
      </c>
      <c r="J8" s="158">
        <f ca="1">'4'!J8+A.0!J8+B.0!J8+'C.0'!J8+D.0!J8</f>
        <v>0</v>
      </c>
      <c r="K8" s="158">
        <f ca="1">'4'!K8+A.0!K8+B.0!K8+'C.0'!K8+D.0!K8</f>
        <v>0</v>
      </c>
      <c r="L8" s="158">
        <f ca="1">'4'!L8+A.0!L8+B.0!L8+'C.0'!L8+D.0!L8</f>
        <v>0</v>
      </c>
      <c r="M8" s="158">
        <f ca="1">'4'!M8+A.0!M8+B.0!M8+'C.0'!M8+D.0!M8</f>
        <v>0</v>
      </c>
      <c r="N8" s="158">
        <f ca="1">'4'!N8+A.0!N8+B.0!N8+'C.0'!N8+D.0!N8</f>
        <v>0</v>
      </c>
      <c r="O8" s="158">
        <f ca="1">'4'!O8+A.0!O8+B.0!O8+'C.0'!O8+D.0!O8</f>
        <v>0</v>
      </c>
      <c r="P8" s="158">
        <f ca="1">'4'!P8+A.0!P8+B.0!P8+'C.0'!P8+D.0!P8</f>
        <v>0</v>
      </c>
      <c r="Q8" s="158">
        <f ca="1">'4'!Q8+A.0!Q8+B.0!Q8+'C.0'!Q8+D.0!Q8</f>
        <v>0</v>
      </c>
      <c r="R8" s="158">
        <f ca="1">'4'!R8+A.0!R8+B.0!R8+'C.0'!R8+D.0!R8</f>
        <v>0</v>
      </c>
      <c r="S8" s="158">
        <f ca="1">'4'!S8+A.0!S8+B.0!S8+'C.0'!S8+D.0!S8</f>
        <v>0</v>
      </c>
      <c r="T8" s="158">
        <f ca="1">'4'!T8+A.0!T8+B.0!T8+'C.0'!T8+D.0!T8</f>
        <v>0</v>
      </c>
      <c r="U8" s="158">
        <f ca="1">'4'!U8+A.0!U8+B.0!U8+'C.0'!U8+D.0!U8</f>
        <v>0</v>
      </c>
      <c r="V8" s="158">
        <f ca="1">'4'!V8+A.0!V8+B.0!V8+'C.0'!V8+D.0!V8</f>
        <v>0</v>
      </c>
      <c r="W8" s="158">
        <f ca="1">'4'!W8+A.0!W8+B.0!W8+'C.0'!W8+D.0!W8</f>
        <v>0</v>
      </c>
      <c r="X8" s="158">
        <f ca="1">'4'!X8+A.0!X8+B.0!X8+'C.0'!X8+D.0!X8</f>
        <v>0</v>
      </c>
      <c r="Y8" s="158">
        <f ca="1">'4'!Y8+A.0!Y8+B.0!Y8+'C.0'!Y8+D.0!Y8</f>
        <v>0</v>
      </c>
      <c r="Z8" s="158">
        <f ca="1">'4'!Z8+A.0!Z8+B.0!Z8+'C.0'!Z8+D.0!Z8</f>
        <v>0</v>
      </c>
      <c r="AA8" s="158">
        <f ca="1">'4'!AA8+A.0!AA8+B.0!AA8+'C.0'!AA8+D.0!AA8</f>
        <v>0</v>
      </c>
      <c r="AB8" s="158">
        <f ca="1">'4'!AB8+A.0!AB8+B.0!AB8+'C.0'!AB8+D.0!AB8</f>
        <v>0</v>
      </c>
      <c r="AC8" s="158">
        <f ca="1">'4'!AC8+A.0!AC8+B.0!AC8+'C.0'!AC8+D.0!AC8</f>
        <v>0</v>
      </c>
      <c r="AD8" s="158">
        <f ca="1">'4'!AD8+A.0!AD8+B.0!AD8+'C.0'!AD8+D.0!AD8</f>
        <v>0</v>
      </c>
      <c r="AE8" s="158">
        <f ca="1">'4'!AE8+A.0!AE8+B.0!AE8+'C.0'!AE8+D.0!AE8</f>
        <v>0</v>
      </c>
      <c r="AF8" s="158">
        <f ca="1">'4'!AF8+A.0!AF8+B.0!AF8+'C.0'!AF8+D.0!AF8</f>
        <v>0</v>
      </c>
      <c r="AG8" s="158">
        <f ca="1">'4'!AG8+A.0!AG8+B.0!AG8+'C.0'!AG8+D.0!AG8</f>
        <v>0</v>
      </c>
      <c r="AH8" s="158">
        <f ca="1">'4'!AH8+A.0!AH8+B.0!AH8+'C.0'!AH8+D.0!AH8</f>
        <v>0</v>
      </c>
      <c r="AI8" s="158">
        <f ca="1">'4'!AI8+A.0!AI8+B.0!AI8+'C.0'!AI8+D.0!AI8</f>
        <v>0</v>
      </c>
      <c r="AJ8" s="158">
        <f ca="1">'4'!AJ8+A.0!AJ8+B.0!AJ8+'C.0'!AJ8+D.0!AJ8</f>
        <v>0</v>
      </c>
      <c r="AK8" s="158">
        <f ca="1">'4'!AK8+A.0!AK8+B.0!AK8+'C.0'!AK8+D.0!AK8</f>
        <v>0</v>
      </c>
      <c r="AL8" s="158">
        <f ca="1">'4'!AL8+A.0!AL8+B.0!AL8+'C.0'!AL8+D.0!AL8</f>
        <v>0</v>
      </c>
      <c r="AM8" s="158">
        <f ca="1">'4'!AM8+A.0!AM8+B.0!AM8+'C.0'!AM8+D.0!AM8</f>
        <v>0</v>
      </c>
      <c r="AN8" s="158">
        <f ca="1">'4'!AN8+A.0!AN8+B.0!AN8+'C.0'!AN8+D.0!AN8</f>
        <v>0</v>
      </c>
      <c r="AO8" s="158">
        <f ca="1">'4'!AO8+A.0!AO8+B.0!AO8+'C.0'!AO8+D.0!AO8</f>
        <v>0</v>
      </c>
      <c r="AP8" s="158">
        <f ca="1">'4'!AP8+A.0!AP8+B.0!AP8+'C.0'!AP8+D.0!AP8</f>
        <v>0</v>
      </c>
      <c r="AQ8" s="158">
        <f ca="1">'4'!AQ8+A.0!AQ8+B.0!AQ8+'C.0'!AQ8+D.0!AQ8</f>
        <v>0</v>
      </c>
      <c r="AR8" s="158">
        <f ca="1">'4'!AR8+A.0!AR8+B.0!AR8+'C.0'!AR8+D.0!AR8</f>
        <v>0</v>
      </c>
      <c r="AS8" s="158">
        <f ca="1">'4'!AS8+A.0!AS8+B.0!AS8+'C.0'!AS8+D.0!AS8</f>
        <v>0</v>
      </c>
      <c r="AT8" s="158">
        <f ca="1">'4'!AT8+A.0!AT8+B.0!AT8+'C.0'!AT8+D.0!AT8</f>
        <v>0</v>
      </c>
      <c r="AU8" s="158">
        <f ca="1">'4'!AU8+A.0!AU8+B.0!AU8+'C.0'!AU8+D.0!AU8</f>
        <v>0</v>
      </c>
      <c r="AV8" s="158">
        <f ca="1">'4'!AV8+A.0!AV8+B.0!AV8+'C.0'!AV8+D.0!AV8</f>
        <v>0</v>
      </c>
      <c r="AW8" s="158">
        <f ca="1">'4'!AW8+A.0!AW8+B.0!AW8+'C.0'!AW8+D.0!AW8</f>
        <v>0</v>
      </c>
      <c r="AX8" s="158">
        <f ca="1">'4'!AX8+A.0!AX8+B.0!AX8+'C.0'!AX8+D.0!AX8</f>
        <v>0</v>
      </c>
      <c r="AY8" s="158">
        <f ca="1">'4'!AY8+A.0!AY8+B.0!AY8+'C.0'!AY8+D.0!AY8</f>
        <v>0</v>
      </c>
      <c r="AZ8" s="158">
        <f ca="1">'4'!AZ8+A.0!AZ8+B.0!AZ8+'C.0'!AZ8+D.0!AZ8</f>
        <v>0</v>
      </c>
      <c r="BA8" s="158">
        <f ca="1">'4'!BA8+A.0!BA8+B.0!BA8+'C.0'!BA8+D.0!BA8</f>
        <v>0</v>
      </c>
      <c r="BB8" s="158">
        <f ca="1">'4'!BB8+A.0!BB8+B.0!BB8+'C.0'!BB8+D.0!BB8</f>
        <v>0</v>
      </c>
      <c r="BC8" s="158">
        <f ca="1">'4'!BC8+A.0!BC8+B.0!BC8+'C.0'!BC8+D.0!BC8</f>
        <v>0</v>
      </c>
      <c r="BD8" s="158">
        <f ca="1">'4'!BD8+A.0!BD8+B.0!BD8+'C.0'!BD8+D.0!BD8</f>
        <v>0</v>
      </c>
      <c r="BE8" s="158">
        <f ca="1">'4'!BE8+A.0!BE8+B.0!BE8+'C.0'!BE8+D.0!BE8</f>
        <v>0</v>
      </c>
      <c r="BF8" s="158">
        <f ca="1">'4'!BF8+A.0!BF8+B.0!BF8+'C.0'!BF8+D.0!BF8</f>
        <v>0</v>
      </c>
      <c r="BG8" s="158">
        <f ca="1">'4'!BG8+A.0!BG8+B.0!BG8+'C.0'!BG8+D.0!BG8</f>
        <v>0</v>
      </c>
      <c r="BH8" s="158">
        <f ca="1">'4'!BH8+A.0!BH8+B.0!BH8+'C.0'!BH8+D.0!BH8</f>
        <v>0</v>
      </c>
      <c r="BI8" s="158">
        <f ca="1">'4'!BI8+A.0!BI8+B.0!BI8+'C.0'!BI8+D.0!BI8</f>
        <v>0</v>
      </c>
      <c r="BJ8" s="158">
        <f ca="1">'4'!BJ8+A.0!BJ8+B.0!BJ8+'C.0'!BJ8+D.0!BJ8</f>
        <v>0</v>
      </c>
      <c r="BK8" s="158">
        <f ca="1">'4'!BK8+A.0!BK8+B.0!BK8+'C.0'!BK8+D.0!BK8</f>
        <v>0</v>
      </c>
      <c r="BL8" s="158">
        <f ca="1">'4'!BL8+A.0!BL8+B.0!BL8+'C.0'!BL8+D.0!BL8</f>
        <v>0</v>
      </c>
      <c r="BM8" s="158">
        <f ca="1">'4'!BM8+A.0!BM8+B.0!BM8+'C.0'!BM8+D.0!BM8</f>
        <v>0</v>
      </c>
      <c r="BN8" s="158">
        <f ca="1">'4'!BN8+A.0!BN8+B.0!BN8+'C.0'!BN8+D.0!BN8</f>
        <v>0</v>
      </c>
      <c r="BO8" s="158">
        <f ca="1">'4'!BO8+A.0!BO8+B.0!BO8+'C.0'!BO8+D.0!BO8</f>
        <v>0</v>
      </c>
      <c r="BP8" s="158">
        <f ca="1">'4'!BP8+A.0!BP8+B.0!BP8+'C.0'!BP8+D.0!BP8</f>
        <v>0</v>
      </c>
      <c r="BQ8" s="158">
        <f ca="1">'4'!BQ8+A.0!BQ8+B.0!BQ8+'C.0'!BQ8+D.0!BQ8</f>
        <v>0</v>
      </c>
      <c r="BR8" s="158">
        <f ca="1">'4'!BR8+A.0!BR8+B.0!BR8+'C.0'!BR8+D.0!BR8</f>
        <v>0</v>
      </c>
      <c r="BS8" s="158">
        <f ca="1">'4'!BS8+A.0!BS8+B.0!BS8+'C.0'!BS8+D.0!BS8</f>
        <v>0</v>
      </c>
      <c r="BT8" s="158">
        <f ca="1">'4'!BT8+A.0!BT8+B.0!BT8+'C.0'!BT8+D.0!BT8</f>
        <v>0</v>
      </c>
      <c r="BU8" s="158">
        <f ca="1">'4'!BU8+A.0!BU8+B.0!BU8+'C.0'!BU8+D.0!BU8</f>
        <v>0</v>
      </c>
      <c r="BV8" s="158">
        <f ca="1">'4'!BV8+A.0!BV8+B.0!BV8+'C.0'!BV8+D.0!BV8</f>
        <v>0</v>
      </c>
      <c r="BW8" s="158">
        <f ca="1">'4'!BW8+A.0!BW8+B.0!BW8+'C.0'!BW8+D.0!BW8</f>
        <v>0</v>
      </c>
      <c r="BX8" s="158">
        <f ca="1">'4'!BX8+A.0!BX8+B.0!BX8+'C.0'!BX8+D.0!BX8</f>
        <v>0</v>
      </c>
      <c r="BY8" s="158">
        <f ca="1">'4'!BY8+A.0!BY8+B.0!BY8+'C.0'!BY8+D.0!BY8</f>
        <v>0</v>
      </c>
      <c r="BZ8" s="158">
        <f ca="1">'4'!BZ8+A.0!BZ8+B.0!BZ8+'C.0'!BZ8+D.0!BZ8</f>
        <v>0</v>
      </c>
      <c r="CA8" s="158">
        <f ca="1">'4'!CA8+A.0!CA8+B.0!CA8+'C.0'!CA8+D.0!CA8</f>
        <v>0</v>
      </c>
      <c r="CB8" s="158">
        <f ca="1">'4'!CB8+A.0!CB8+B.0!CB8+'C.0'!CB8+D.0!CB8</f>
        <v>0</v>
      </c>
      <c r="CC8" s="158">
        <f ca="1">'4'!CC8+A.0!CC8+B.0!CC8+'C.0'!CC8+D.0!CC8</f>
        <v>0</v>
      </c>
      <c r="CD8" s="158">
        <f ca="1">'4'!CD8+A.0!CD8+B.0!CD8+'C.0'!CD8+D.0!CD8</f>
        <v>0</v>
      </c>
      <c r="CE8" s="158">
        <f ca="1">'4'!CE8+A.0!CE8+B.0!CE8+'C.0'!CE8+D.0!CE8</f>
        <v>0</v>
      </c>
      <c r="CF8" s="158">
        <f ca="1">'4'!CF8+A.0!CF8+B.0!CF8+'C.0'!CF8+D.0!CF8</f>
        <v>0</v>
      </c>
      <c r="CG8" s="158">
        <f ca="1">'4'!CG8+A.0!CG8+B.0!CG8+'C.0'!CG8+D.0!CG8</f>
        <v>0</v>
      </c>
      <c r="CH8" s="158">
        <f ca="1">'4'!CH8+A.0!CH8+B.0!CH8+'C.0'!CH8+D.0!CH8</f>
        <v>0</v>
      </c>
      <c r="CI8" s="158">
        <f ca="1">'4'!CI8+A.0!CI8+B.0!CI8+'C.0'!CI8+D.0!CI8</f>
        <v>0</v>
      </c>
      <c r="CJ8" s="158">
        <f ca="1">'4'!CJ8+A.0!CJ8+B.0!CJ8+'C.0'!CJ8+D.0!CJ8</f>
        <v>0</v>
      </c>
      <c r="CK8" s="158">
        <f ca="1">'4'!CK8+A.0!CK8+B.0!CK8+'C.0'!CK8+D.0!CK8</f>
        <v>0</v>
      </c>
      <c r="CL8" s="158">
        <f ca="1">'4'!CL8+A.0!CL8+B.0!CL8+'C.0'!CL8+D.0!CL8</f>
        <v>0</v>
      </c>
      <c r="CM8" s="158">
        <f ca="1">'4'!CM8+A.0!CM8+B.0!CM8+'C.0'!CM8+D.0!CM8</f>
        <v>0</v>
      </c>
      <c r="CN8" s="158">
        <f ca="1">'4'!CN8+A.0!CN8+B.0!CN8+'C.0'!CN8+D.0!CN8</f>
        <v>0</v>
      </c>
      <c r="CO8" s="158">
        <f ca="1">'4'!CO8+A.0!CO8+B.0!CO8+'C.0'!CO8+D.0!CO8</f>
        <v>0</v>
      </c>
      <c r="CP8" s="158">
        <f ca="1">'4'!CP8+A.0!CP8+B.0!CP8+'C.0'!CP8+D.0!CP8</f>
        <v>0</v>
      </c>
      <c r="CQ8" s="158">
        <f ca="1">'4'!CQ8+A.0!CQ8+B.0!CQ8+'C.0'!CQ8+D.0!CQ8</f>
        <v>0</v>
      </c>
      <c r="CR8" s="158">
        <f ca="1">'4'!CR8+A.0!CR8+B.0!CR8+'C.0'!CR8+D.0!CR8</f>
        <v>0</v>
      </c>
      <c r="CS8" s="158">
        <f ca="1">'4'!CS8+A.0!CS8+B.0!CS8+'C.0'!CS8+D.0!CS8</f>
        <v>0</v>
      </c>
      <c r="CT8" s="158">
        <f ca="1">'4'!CT8+A.0!CT8+B.0!CT8+'C.0'!CT8+D.0!CT8</f>
        <v>0</v>
      </c>
      <c r="CU8" s="158">
        <f ca="1">'4'!CU8+A.0!CU8+B.0!CU8+'C.0'!CU8+D.0!CU8</f>
        <v>0</v>
      </c>
      <c r="CV8" s="158">
        <f ca="1">'4'!CV8+A.0!CV8+B.0!CV8+'C.0'!CV8+D.0!CV8</f>
        <v>0</v>
      </c>
      <c r="CW8" s="158">
        <f ca="1">'4'!CW8+A.0!CW8+B.0!CW8+'C.0'!CW8+D.0!CW8</f>
        <v>0</v>
      </c>
      <c r="CX8" s="158">
        <f ca="1">'4'!CX8+A.0!CX8+B.0!CX8+'C.0'!CX8+D.0!CX8</f>
        <v>0</v>
      </c>
      <c r="CY8" s="158">
        <f ca="1">'4'!CY8+A.0!CY8+B.0!CY8+'C.0'!CY8+D.0!CY8</f>
        <v>0</v>
      </c>
      <c r="CZ8" s="158">
        <f ca="1">'4'!CZ8+A.0!CZ8+B.0!CZ8+'C.0'!CZ8+D.0!CZ8</f>
        <v>0</v>
      </c>
      <c r="DA8" s="158">
        <f ca="1">'4'!DA8+A.0!DA8+B.0!DA8+'C.0'!DA8+D.0!DA8</f>
        <v>0</v>
      </c>
    </row>
    <row r="9" spans="2:105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6"/>
        <v>0</v>
      </c>
      <c r="F9" s="158">
        <f ca="1">'4'!F9+A.0!F9+B.0!F9+'C.0'!F9+D.0!F9</f>
        <v>0</v>
      </c>
      <c r="G9" s="158">
        <f ca="1">'4'!G9+A.0!G9+B.0!G9+'C.0'!G9+D.0!G9</f>
        <v>0</v>
      </c>
      <c r="H9" s="158">
        <f ca="1">'4'!H9+A.0!H9+B.0!H9+'C.0'!H9+D.0!H9</f>
        <v>0</v>
      </c>
      <c r="I9" s="158">
        <f ca="1">'4'!I9+A.0!I9+B.0!I9+'C.0'!I9+D.0!I9</f>
        <v>0</v>
      </c>
      <c r="J9" s="158">
        <f ca="1">'4'!J9+A.0!J9+B.0!J9+'C.0'!J9+D.0!J9</f>
        <v>0</v>
      </c>
      <c r="K9" s="158">
        <f ca="1">'4'!K9+A.0!K9+B.0!K9+'C.0'!K9+D.0!K9</f>
        <v>0</v>
      </c>
      <c r="L9" s="158">
        <f ca="1">'4'!L9+A.0!L9+B.0!L9+'C.0'!L9+D.0!L9</f>
        <v>0</v>
      </c>
      <c r="M9" s="158">
        <f ca="1">'4'!M9+A.0!M9+B.0!M9+'C.0'!M9+D.0!M9</f>
        <v>0</v>
      </c>
      <c r="N9" s="158">
        <f ca="1">'4'!N9+A.0!N9+B.0!N9+'C.0'!N9+D.0!N9</f>
        <v>0</v>
      </c>
      <c r="O9" s="158">
        <f ca="1">'4'!O9+A.0!O9+B.0!O9+'C.0'!O9+D.0!O9</f>
        <v>0</v>
      </c>
      <c r="P9" s="158">
        <f ca="1">'4'!P9+A.0!P9+B.0!P9+'C.0'!P9+D.0!P9</f>
        <v>0</v>
      </c>
      <c r="Q9" s="158">
        <f ca="1">'4'!Q9+A.0!Q9+B.0!Q9+'C.0'!Q9+D.0!Q9</f>
        <v>0</v>
      </c>
      <c r="R9" s="158">
        <f ca="1">'4'!R9+A.0!R9+B.0!R9+'C.0'!R9+D.0!R9</f>
        <v>0</v>
      </c>
      <c r="S9" s="158">
        <f ca="1">'4'!S9+A.0!S9+B.0!S9+'C.0'!S9+D.0!S9</f>
        <v>0</v>
      </c>
      <c r="T9" s="158">
        <f ca="1">'4'!T9+A.0!T9+B.0!T9+'C.0'!T9+D.0!T9</f>
        <v>0</v>
      </c>
      <c r="U9" s="158">
        <f ca="1">'4'!U9+A.0!U9+B.0!U9+'C.0'!U9+D.0!U9</f>
        <v>0</v>
      </c>
      <c r="V9" s="158">
        <f ca="1">'4'!V9+A.0!V9+B.0!V9+'C.0'!V9+D.0!V9</f>
        <v>0</v>
      </c>
      <c r="W9" s="158">
        <f ca="1">'4'!W9+A.0!W9+B.0!W9+'C.0'!W9+D.0!W9</f>
        <v>0</v>
      </c>
      <c r="X9" s="158">
        <f ca="1">'4'!X9+A.0!X9+B.0!X9+'C.0'!X9+D.0!X9</f>
        <v>0</v>
      </c>
      <c r="Y9" s="158">
        <f ca="1">'4'!Y9+A.0!Y9+B.0!Y9+'C.0'!Y9+D.0!Y9</f>
        <v>0</v>
      </c>
      <c r="Z9" s="158">
        <f ca="1">'4'!Z9+A.0!Z9+B.0!Z9+'C.0'!Z9+D.0!Z9</f>
        <v>0</v>
      </c>
      <c r="AA9" s="158">
        <f ca="1">'4'!AA9+A.0!AA9+B.0!AA9+'C.0'!AA9+D.0!AA9</f>
        <v>0</v>
      </c>
      <c r="AB9" s="158">
        <f ca="1">'4'!AB9+A.0!AB9+B.0!AB9+'C.0'!AB9+D.0!AB9</f>
        <v>0</v>
      </c>
      <c r="AC9" s="158">
        <f ca="1">'4'!AC9+A.0!AC9+B.0!AC9+'C.0'!AC9+D.0!AC9</f>
        <v>0</v>
      </c>
      <c r="AD9" s="158">
        <f ca="1">'4'!AD9+A.0!AD9+B.0!AD9+'C.0'!AD9+D.0!AD9</f>
        <v>0</v>
      </c>
      <c r="AE9" s="158">
        <f ca="1">'4'!AE9+A.0!AE9+B.0!AE9+'C.0'!AE9+D.0!AE9</f>
        <v>0</v>
      </c>
      <c r="AF9" s="158">
        <f ca="1">'4'!AF9+A.0!AF9+B.0!AF9+'C.0'!AF9+D.0!AF9</f>
        <v>0</v>
      </c>
      <c r="AG9" s="158">
        <f ca="1">'4'!AG9+A.0!AG9+B.0!AG9+'C.0'!AG9+D.0!AG9</f>
        <v>0</v>
      </c>
      <c r="AH9" s="158">
        <f ca="1">'4'!AH9+A.0!AH9+B.0!AH9+'C.0'!AH9+D.0!AH9</f>
        <v>0</v>
      </c>
      <c r="AI9" s="158">
        <f ca="1">'4'!AI9+A.0!AI9+B.0!AI9+'C.0'!AI9+D.0!AI9</f>
        <v>0</v>
      </c>
      <c r="AJ9" s="158">
        <f ca="1">'4'!AJ9+A.0!AJ9+B.0!AJ9+'C.0'!AJ9+D.0!AJ9</f>
        <v>0</v>
      </c>
      <c r="AK9" s="158">
        <f ca="1">'4'!AK9+A.0!AK9+B.0!AK9+'C.0'!AK9+D.0!AK9</f>
        <v>0</v>
      </c>
      <c r="AL9" s="158">
        <f ca="1">'4'!AL9+A.0!AL9+B.0!AL9+'C.0'!AL9+D.0!AL9</f>
        <v>0</v>
      </c>
      <c r="AM9" s="158">
        <f ca="1">'4'!AM9+A.0!AM9+B.0!AM9+'C.0'!AM9+D.0!AM9</f>
        <v>0</v>
      </c>
      <c r="AN9" s="158">
        <f ca="1">'4'!AN9+A.0!AN9+B.0!AN9+'C.0'!AN9+D.0!AN9</f>
        <v>0</v>
      </c>
      <c r="AO9" s="158">
        <f ca="1">'4'!AO9+A.0!AO9+B.0!AO9+'C.0'!AO9+D.0!AO9</f>
        <v>0</v>
      </c>
      <c r="AP9" s="158">
        <f ca="1">'4'!AP9+A.0!AP9+B.0!AP9+'C.0'!AP9+D.0!AP9</f>
        <v>0</v>
      </c>
      <c r="AQ9" s="158">
        <f ca="1">'4'!AQ9+A.0!AQ9+B.0!AQ9+'C.0'!AQ9+D.0!AQ9</f>
        <v>0</v>
      </c>
      <c r="AR9" s="158">
        <f ca="1">'4'!AR9+A.0!AR9+B.0!AR9+'C.0'!AR9+D.0!AR9</f>
        <v>0</v>
      </c>
      <c r="AS9" s="158">
        <f ca="1">'4'!AS9+A.0!AS9+B.0!AS9+'C.0'!AS9+D.0!AS9</f>
        <v>0</v>
      </c>
      <c r="AT9" s="158">
        <f ca="1">'4'!AT9+A.0!AT9+B.0!AT9+'C.0'!AT9+D.0!AT9</f>
        <v>0</v>
      </c>
      <c r="AU9" s="158">
        <f ca="1">'4'!AU9+A.0!AU9+B.0!AU9+'C.0'!AU9+D.0!AU9</f>
        <v>0</v>
      </c>
      <c r="AV9" s="158">
        <f ca="1">'4'!AV9+A.0!AV9+B.0!AV9+'C.0'!AV9+D.0!AV9</f>
        <v>0</v>
      </c>
      <c r="AW9" s="158">
        <f ca="1">'4'!AW9+A.0!AW9+B.0!AW9+'C.0'!AW9+D.0!AW9</f>
        <v>0</v>
      </c>
      <c r="AX9" s="158">
        <f ca="1">'4'!AX9+A.0!AX9+B.0!AX9+'C.0'!AX9+D.0!AX9</f>
        <v>0</v>
      </c>
      <c r="AY9" s="158">
        <f ca="1">'4'!AY9+A.0!AY9+B.0!AY9+'C.0'!AY9+D.0!AY9</f>
        <v>0</v>
      </c>
      <c r="AZ9" s="158">
        <f ca="1">'4'!AZ9+A.0!AZ9+B.0!AZ9+'C.0'!AZ9+D.0!AZ9</f>
        <v>0</v>
      </c>
      <c r="BA9" s="158">
        <f ca="1">'4'!BA9+A.0!BA9+B.0!BA9+'C.0'!BA9+D.0!BA9</f>
        <v>0</v>
      </c>
      <c r="BB9" s="158">
        <f ca="1">'4'!BB9+A.0!BB9+B.0!BB9+'C.0'!BB9+D.0!BB9</f>
        <v>0</v>
      </c>
      <c r="BC9" s="158">
        <f ca="1">'4'!BC9+A.0!BC9+B.0!BC9+'C.0'!BC9+D.0!BC9</f>
        <v>0</v>
      </c>
      <c r="BD9" s="158">
        <f ca="1">'4'!BD9+A.0!BD9+B.0!BD9+'C.0'!BD9+D.0!BD9</f>
        <v>0</v>
      </c>
      <c r="BE9" s="158">
        <f ca="1">'4'!BE9+A.0!BE9+B.0!BE9+'C.0'!BE9+D.0!BE9</f>
        <v>0</v>
      </c>
      <c r="BF9" s="158">
        <f ca="1">'4'!BF9+A.0!BF9+B.0!BF9+'C.0'!BF9+D.0!BF9</f>
        <v>0</v>
      </c>
      <c r="BG9" s="158">
        <f ca="1">'4'!BG9+A.0!BG9+B.0!BG9+'C.0'!BG9+D.0!BG9</f>
        <v>0</v>
      </c>
      <c r="BH9" s="158">
        <f ca="1">'4'!BH9+A.0!BH9+B.0!BH9+'C.0'!BH9+D.0!BH9</f>
        <v>0</v>
      </c>
      <c r="BI9" s="158">
        <f ca="1">'4'!BI9+A.0!BI9+B.0!BI9+'C.0'!BI9+D.0!BI9</f>
        <v>0</v>
      </c>
      <c r="BJ9" s="158">
        <f ca="1">'4'!BJ9+A.0!BJ9+B.0!BJ9+'C.0'!BJ9+D.0!BJ9</f>
        <v>0</v>
      </c>
      <c r="BK9" s="158">
        <f ca="1">'4'!BK9+A.0!BK9+B.0!BK9+'C.0'!BK9+D.0!BK9</f>
        <v>0</v>
      </c>
      <c r="BL9" s="158">
        <f ca="1">'4'!BL9+A.0!BL9+B.0!BL9+'C.0'!BL9+D.0!BL9</f>
        <v>0</v>
      </c>
      <c r="BM9" s="158">
        <f ca="1">'4'!BM9+A.0!BM9+B.0!BM9+'C.0'!BM9+D.0!BM9</f>
        <v>0</v>
      </c>
      <c r="BN9" s="158">
        <f ca="1">'4'!BN9+A.0!BN9+B.0!BN9+'C.0'!BN9+D.0!BN9</f>
        <v>0</v>
      </c>
      <c r="BO9" s="158">
        <f ca="1">'4'!BO9+A.0!BO9+B.0!BO9+'C.0'!BO9+D.0!BO9</f>
        <v>0</v>
      </c>
      <c r="BP9" s="158">
        <f ca="1">'4'!BP9+A.0!BP9+B.0!BP9+'C.0'!BP9+D.0!BP9</f>
        <v>0</v>
      </c>
      <c r="BQ9" s="158">
        <f ca="1">'4'!BQ9+A.0!BQ9+B.0!BQ9+'C.0'!BQ9+D.0!BQ9</f>
        <v>0</v>
      </c>
      <c r="BR9" s="158">
        <f ca="1">'4'!BR9+A.0!BR9+B.0!BR9+'C.0'!BR9+D.0!BR9</f>
        <v>0</v>
      </c>
      <c r="BS9" s="158">
        <f ca="1">'4'!BS9+A.0!BS9+B.0!BS9+'C.0'!BS9+D.0!BS9</f>
        <v>0</v>
      </c>
      <c r="BT9" s="158">
        <f ca="1">'4'!BT9+A.0!BT9+B.0!BT9+'C.0'!BT9+D.0!BT9</f>
        <v>0</v>
      </c>
      <c r="BU9" s="158">
        <f ca="1">'4'!BU9+A.0!BU9+B.0!BU9+'C.0'!BU9+D.0!BU9</f>
        <v>0</v>
      </c>
      <c r="BV9" s="158">
        <f ca="1">'4'!BV9+A.0!BV9+B.0!BV9+'C.0'!BV9+D.0!BV9</f>
        <v>0</v>
      </c>
      <c r="BW9" s="158">
        <f ca="1">'4'!BW9+A.0!BW9+B.0!BW9+'C.0'!BW9+D.0!BW9</f>
        <v>0</v>
      </c>
      <c r="BX9" s="158">
        <f ca="1">'4'!BX9+A.0!BX9+B.0!BX9+'C.0'!BX9+D.0!BX9</f>
        <v>0</v>
      </c>
      <c r="BY9" s="158">
        <f ca="1">'4'!BY9+A.0!BY9+B.0!BY9+'C.0'!BY9+D.0!BY9</f>
        <v>0</v>
      </c>
      <c r="BZ9" s="158">
        <f ca="1">'4'!BZ9+A.0!BZ9+B.0!BZ9+'C.0'!BZ9+D.0!BZ9</f>
        <v>0</v>
      </c>
      <c r="CA9" s="158">
        <f ca="1">'4'!CA9+A.0!CA9+B.0!CA9+'C.0'!CA9+D.0!CA9</f>
        <v>0</v>
      </c>
      <c r="CB9" s="158">
        <f ca="1">'4'!CB9+A.0!CB9+B.0!CB9+'C.0'!CB9+D.0!CB9</f>
        <v>0</v>
      </c>
      <c r="CC9" s="158">
        <f ca="1">'4'!CC9+A.0!CC9+B.0!CC9+'C.0'!CC9+D.0!CC9</f>
        <v>0</v>
      </c>
      <c r="CD9" s="158">
        <f ca="1">'4'!CD9+A.0!CD9+B.0!CD9+'C.0'!CD9+D.0!CD9</f>
        <v>0</v>
      </c>
      <c r="CE9" s="158">
        <f ca="1">'4'!CE9+A.0!CE9+B.0!CE9+'C.0'!CE9+D.0!CE9</f>
        <v>0</v>
      </c>
      <c r="CF9" s="158">
        <f ca="1">'4'!CF9+A.0!CF9+B.0!CF9+'C.0'!CF9+D.0!CF9</f>
        <v>0</v>
      </c>
      <c r="CG9" s="158">
        <f ca="1">'4'!CG9+A.0!CG9+B.0!CG9+'C.0'!CG9+D.0!CG9</f>
        <v>0</v>
      </c>
      <c r="CH9" s="158">
        <f ca="1">'4'!CH9+A.0!CH9+B.0!CH9+'C.0'!CH9+D.0!CH9</f>
        <v>0</v>
      </c>
      <c r="CI9" s="158">
        <f ca="1">'4'!CI9+A.0!CI9+B.0!CI9+'C.0'!CI9+D.0!CI9</f>
        <v>0</v>
      </c>
      <c r="CJ9" s="158">
        <f ca="1">'4'!CJ9+A.0!CJ9+B.0!CJ9+'C.0'!CJ9+D.0!CJ9</f>
        <v>0</v>
      </c>
      <c r="CK9" s="158">
        <f ca="1">'4'!CK9+A.0!CK9+B.0!CK9+'C.0'!CK9+D.0!CK9</f>
        <v>0</v>
      </c>
      <c r="CL9" s="158">
        <f ca="1">'4'!CL9+A.0!CL9+B.0!CL9+'C.0'!CL9+D.0!CL9</f>
        <v>0</v>
      </c>
      <c r="CM9" s="158">
        <f ca="1">'4'!CM9+A.0!CM9+B.0!CM9+'C.0'!CM9+D.0!CM9</f>
        <v>0</v>
      </c>
      <c r="CN9" s="158">
        <f ca="1">'4'!CN9+A.0!CN9+B.0!CN9+'C.0'!CN9+D.0!CN9</f>
        <v>0</v>
      </c>
      <c r="CO9" s="158">
        <f ca="1">'4'!CO9+A.0!CO9+B.0!CO9+'C.0'!CO9+D.0!CO9</f>
        <v>0</v>
      </c>
      <c r="CP9" s="158">
        <f ca="1">'4'!CP9+A.0!CP9+B.0!CP9+'C.0'!CP9+D.0!CP9</f>
        <v>0</v>
      </c>
      <c r="CQ9" s="158">
        <f ca="1">'4'!CQ9+A.0!CQ9+B.0!CQ9+'C.0'!CQ9+D.0!CQ9</f>
        <v>0</v>
      </c>
      <c r="CR9" s="158">
        <f ca="1">'4'!CR9+A.0!CR9+B.0!CR9+'C.0'!CR9+D.0!CR9</f>
        <v>0</v>
      </c>
      <c r="CS9" s="158">
        <f ca="1">'4'!CS9+A.0!CS9+B.0!CS9+'C.0'!CS9+D.0!CS9</f>
        <v>0</v>
      </c>
      <c r="CT9" s="158">
        <f ca="1">'4'!CT9+A.0!CT9+B.0!CT9+'C.0'!CT9+D.0!CT9</f>
        <v>0</v>
      </c>
      <c r="CU9" s="158">
        <f ca="1">'4'!CU9+A.0!CU9+B.0!CU9+'C.0'!CU9+D.0!CU9</f>
        <v>0</v>
      </c>
      <c r="CV9" s="158">
        <f ca="1">'4'!CV9+A.0!CV9+B.0!CV9+'C.0'!CV9+D.0!CV9</f>
        <v>0</v>
      </c>
      <c r="CW9" s="158">
        <f ca="1">'4'!CW9+A.0!CW9+B.0!CW9+'C.0'!CW9+D.0!CW9</f>
        <v>0</v>
      </c>
      <c r="CX9" s="158">
        <f ca="1">'4'!CX9+A.0!CX9+B.0!CX9+'C.0'!CX9+D.0!CX9</f>
        <v>0</v>
      </c>
      <c r="CY9" s="158">
        <f ca="1">'4'!CY9+A.0!CY9+B.0!CY9+'C.0'!CY9+D.0!CY9</f>
        <v>0</v>
      </c>
      <c r="CZ9" s="158">
        <f ca="1">'4'!CZ9+A.0!CZ9+B.0!CZ9+'C.0'!CZ9+D.0!CZ9</f>
        <v>0</v>
      </c>
      <c r="DA9" s="158">
        <f ca="1">'4'!DA9+A.0!DA9+B.0!DA9+'C.0'!DA9+D.0!DA9</f>
        <v>0</v>
      </c>
    </row>
    <row r="10" spans="2:105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6"/>
        <v>0</v>
      </c>
      <c r="F10" s="158">
        <f ca="1">'4'!F10+A.0!F10+B.0!F10+'C.0'!F10+D.0!F10</f>
        <v>0</v>
      </c>
      <c r="G10" s="158">
        <f ca="1">'4'!G10+A.0!G10+B.0!G10+'C.0'!G10+D.0!G10</f>
        <v>0</v>
      </c>
      <c r="H10" s="158">
        <f ca="1">'4'!H10+A.0!H10+B.0!H10+'C.0'!H10+D.0!H10</f>
        <v>0</v>
      </c>
      <c r="I10" s="158">
        <f ca="1">'4'!I10+A.0!I10+B.0!I10+'C.0'!I10+D.0!I10</f>
        <v>0</v>
      </c>
      <c r="J10" s="158">
        <f ca="1">'4'!J10+A.0!J10+B.0!J10+'C.0'!J10+D.0!J10</f>
        <v>0</v>
      </c>
      <c r="K10" s="158">
        <f ca="1">'4'!K10+A.0!K10+B.0!K10+'C.0'!K10+D.0!K10</f>
        <v>0</v>
      </c>
      <c r="L10" s="158">
        <f ca="1">'4'!L10+A.0!L10+B.0!L10+'C.0'!L10+D.0!L10</f>
        <v>0</v>
      </c>
      <c r="M10" s="158">
        <f ca="1">'4'!M10+A.0!M10+B.0!M10+'C.0'!M10+D.0!M10</f>
        <v>0</v>
      </c>
      <c r="N10" s="158">
        <f ca="1">'4'!N10+A.0!N10+B.0!N10+'C.0'!N10+D.0!N10</f>
        <v>0</v>
      </c>
      <c r="O10" s="158">
        <f ca="1">'4'!O10+A.0!O10+B.0!O10+'C.0'!O10+D.0!O10</f>
        <v>0</v>
      </c>
      <c r="P10" s="158">
        <f ca="1">'4'!P10+A.0!P10+B.0!P10+'C.0'!P10+D.0!P10</f>
        <v>0</v>
      </c>
      <c r="Q10" s="158">
        <f ca="1">'4'!Q10+A.0!Q10+B.0!Q10+'C.0'!Q10+D.0!Q10</f>
        <v>0</v>
      </c>
      <c r="R10" s="158">
        <f ca="1">'4'!R10+A.0!R10+B.0!R10+'C.0'!R10+D.0!R10</f>
        <v>0</v>
      </c>
      <c r="S10" s="158">
        <f ca="1">'4'!S10+A.0!S10+B.0!S10+'C.0'!S10+D.0!S10</f>
        <v>0</v>
      </c>
      <c r="T10" s="158">
        <f ca="1">'4'!T10+A.0!T10+B.0!T10+'C.0'!T10+D.0!T10</f>
        <v>0</v>
      </c>
      <c r="U10" s="158">
        <f ca="1">'4'!U10+A.0!U10+B.0!U10+'C.0'!U10+D.0!U10</f>
        <v>0</v>
      </c>
      <c r="V10" s="158">
        <f ca="1">'4'!V10+A.0!V10+B.0!V10+'C.0'!V10+D.0!V10</f>
        <v>0</v>
      </c>
      <c r="W10" s="158">
        <f ca="1">'4'!W10+A.0!W10+B.0!W10+'C.0'!W10+D.0!W10</f>
        <v>0</v>
      </c>
      <c r="X10" s="158">
        <f ca="1">'4'!X10+A.0!X10+B.0!X10+'C.0'!X10+D.0!X10</f>
        <v>0</v>
      </c>
      <c r="Y10" s="158">
        <f ca="1">'4'!Y10+A.0!Y10+B.0!Y10+'C.0'!Y10+D.0!Y10</f>
        <v>0</v>
      </c>
      <c r="Z10" s="158">
        <f ca="1">'4'!Z10+A.0!Z10+B.0!Z10+'C.0'!Z10+D.0!Z10</f>
        <v>0</v>
      </c>
      <c r="AA10" s="158">
        <f ca="1">'4'!AA10+A.0!AA10+B.0!AA10+'C.0'!AA10+D.0!AA10</f>
        <v>0</v>
      </c>
      <c r="AB10" s="158">
        <f ca="1">'4'!AB10+A.0!AB10+B.0!AB10+'C.0'!AB10+D.0!AB10</f>
        <v>0</v>
      </c>
      <c r="AC10" s="158">
        <f ca="1">'4'!AC10+A.0!AC10+B.0!AC10+'C.0'!AC10+D.0!AC10</f>
        <v>0</v>
      </c>
      <c r="AD10" s="158">
        <f ca="1">'4'!AD10+A.0!AD10+B.0!AD10+'C.0'!AD10+D.0!AD10</f>
        <v>0</v>
      </c>
      <c r="AE10" s="158">
        <f ca="1">'4'!AE10+A.0!AE10+B.0!AE10+'C.0'!AE10+D.0!AE10</f>
        <v>0</v>
      </c>
      <c r="AF10" s="158">
        <f ca="1">'4'!AF10+A.0!AF10+B.0!AF10+'C.0'!AF10+D.0!AF10</f>
        <v>0</v>
      </c>
      <c r="AG10" s="158">
        <f ca="1">'4'!AG10+A.0!AG10+B.0!AG10+'C.0'!AG10+D.0!AG10</f>
        <v>0</v>
      </c>
      <c r="AH10" s="158">
        <f ca="1">'4'!AH10+A.0!AH10+B.0!AH10+'C.0'!AH10+D.0!AH10</f>
        <v>0</v>
      </c>
      <c r="AI10" s="158">
        <f ca="1">'4'!AI10+A.0!AI10+B.0!AI10+'C.0'!AI10+D.0!AI10</f>
        <v>0</v>
      </c>
      <c r="AJ10" s="158">
        <f ca="1">'4'!AJ10+A.0!AJ10+B.0!AJ10+'C.0'!AJ10+D.0!AJ10</f>
        <v>0</v>
      </c>
      <c r="AK10" s="158">
        <f ca="1">'4'!AK10+A.0!AK10+B.0!AK10+'C.0'!AK10+D.0!AK10</f>
        <v>0</v>
      </c>
      <c r="AL10" s="158">
        <f ca="1">'4'!AL10+A.0!AL10+B.0!AL10+'C.0'!AL10+D.0!AL10</f>
        <v>0</v>
      </c>
      <c r="AM10" s="158">
        <f ca="1">'4'!AM10+A.0!AM10+B.0!AM10+'C.0'!AM10+D.0!AM10</f>
        <v>0</v>
      </c>
      <c r="AN10" s="158">
        <f ca="1">'4'!AN10+A.0!AN10+B.0!AN10+'C.0'!AN10+D.0!AN10</f>
        <v>0</v>
      </c>
      <c r="AO10" s="158">
        <f ca="1">'4'!AO10+A.0!AO10+B.0!AO10+'C.0'!AO10+D.0!AO10</f>
        <v>0</v>
      </c>
      <c r="AP10" s="158">
        <f ca="1">'4'!AP10+A.0!AP10+B.0!AP10+'C.0'!AP10+D.0!AP10</f>
        <v>0</v>
      </c>
      <c r="AQ10" s="158">
        <f ca="1">'4'!AQ10+A.0!AQ10+B.0!AQ10+'C.0'!AQ10+D.0!AQ10</f>
        <v>0</v>
      </c>
      <c r="AR10" s="158">
        <f ca="1">'4'!AR10+A.0!AR10+B.0!AR10+'C.0'!AR10+D.0!AR10</f>
        <v>0</v>
      </c>
      <c r="AS10" s="158">
        <f ca="1">'4'!AS10+A.0!AS10+B.0!AS10+'C.0'!AS10+D.0!AS10</f>
        <v>0</v>
      </c>
      <c r="AT10" s="158">
        <f ca="1">'4'!AT10+A.0!AT10+B.0!AT10+'C.0'!AT10+D.0!AT10</f>
        <v>0</v>
      </c>
      <c r="AU10" s="158">
        <f ca="1">'4'!AU10+A.0!AU10+B.0!AU10+'C.0'!AU10+D.0!AU10</f>
        <v>0</v>
      </c>
      <c r="AV10" s="158">
        <f ca="1">'4'!AV10+A.0!AV10+B.0!AV10+'C.0'!AV10+D.0!AV10</f>
        <v>0</v>
      </c>
      <c r="AW10" s="158">
        <f ca="1">'4'!AW10+A.0!AW10+B.0!AW10+'C.0'!AW10+D.0!AW10</f>
        <v>0</v>
      </c>
      <c r="AX10" s="158">
        <f ca="1">'4'!AX10+A.0!AX10+B.0!AX10+'C.0'!AX10+D.0!AX10</f>
        <v>0</v>
      </c>
      <c r="AY10" s="158">
        <f ca="1">'4'!AY10+A.0!AY10+B.0!AY10+'C.0'!AY10+D.0!AY10</f>
        <v>0</v>
      </c>
      <c r="AZ10" s="158">
        <f ca="1">'4'!AZ10+A.0!AZ10+B.0!AZ10+'C.0'!AZ10+D.0!AZ10</f>
        <v>0</v>
      </c>
      <c r="BA10" s="158">
        <f ca="1">'4'!BA10+A.0!BA10+B.0!BA10+'C.0'!BA10+D.0!BA10</f>
        <v>0</v>
      </c>
      <c r="BB10" s="158">
        <f ca="1">'4'!BB10+A.0!BB10+B.0!BB10+'C.0'!BB10+D.0!BB10</f>
        <v>0</v>
      </c>
      <c r="BC10" s="158">
        <f ca="1">'4'!BC10+A.0!BC10+B.0!BC10+'C.0'!BC10+D.0!BC10</f>
        <v>0</v>
      </c>
      <c r="BD10" s="158">
        <f ca="1">'4'!BD10+A.0!BD10+B.0!BD10+'C.0'!BD10+D.0!BD10</f>
        <v>0</v>
      </c>
      <c r="BE10" s="158">
        <f ca="1">'4'!BE10+A.0!BE10+B.0!BE10+'C.0'!BE10+D.0!BE10</f>
        <v>0</v>
      </c>
      <c r="BF10" s="158">
        <f ca="1">'4'!BF10+A.0!BF10+B.0!BF10+'C.0'!BF10+D.0!BF10</f>
        <v>0</v>
      </c>
      <c r="BG10" s="158">
        <f ca="1">'4'!BG10+A.0!BG10+B.0!BG10+'C.0'!BG10+D.0!BG10</f>
        <v>0</v>
      </c>
      <c r="BH10" s="158">
        <f ca="1">'4'!BH10+A.0!BH10+B.0!BH10+'C.0'!BH10+D.0!BH10</f>
        <v>0</v>
      </c>
      <c r="BI10" s="158">
        <f ca="1">'4'!BI10+A.0!BI10+B.0!BI10+'C.0'!BI10+D.0!BI10</f>
        <v>0</v>
      </c>
      <c r="BJ10" s="158">
        <f ca="1">'4'!BJ10+A.0!BJ10+B.0!BJ10+'C.0'!BJ10+D.0!BJ10</f>
        <v>0</v>
      </c>
      <c r="BK10" s="158">
        <f ca="1">'4'!BK10+A.0!BK10+B.0!BK10+'C.0'!BK10+D.0!BK10</f>
        <v>0</v>
      </c>
      <c r="BL10" s="158">
        <f ca="1">'4'!BL10+A.0!BL10+B.0!BL10+'C.0'!BL10+D.0!BL10</f>
        <v>0</v>
      </c>
      <c r="BM10" s="158">
        <f ca="1">'4'!BM10+A.0!BM10+B.0!BM10+'C.0'!BM10+D.0!BM10</f>
        <v>0</v>
      </c>
      <c r="BN10" s="158">
        <f ca="1">'4'!BN10+A.0!BN10+B.0!BN10+'C.0'!BN10+D.0!BN10</f>
        <v>0</v>
      </c>
      <c r="BO10" s="158">
        <f ca="1">'4'!BO10+A.0!BO10+B.0!BO10+'C.0'!BO10+D.0!BO10</f>
        <v>0</v>
      </c>
      <c r="BP10" s="158">
        <f ca="1">'4'!BP10+A.0!BP10+B.0!BP10+'C.0'!BP10+D.0!BP10</f>
        <v>0</v>
      </c>
      <c r="BQ10" s="158">
        <f ca="1">'4'!BQ10+A.0!BQ10+B.0!BQ10+'C.0'!BQ10+D.0!BQ10</f>
        <v>0</v>
      </c>
      <c r="BR10" s="158">
        <f ca="1">'4'!BR10+A.0!BR10+B.0!BR10+'C.0'!BR10+D.0!BR10</f>
        <v>0</v>
      </c>
      <c r="BS10" s="158">
        <f ca="1">'4'!BS10+A.0!BS10+B.0!BS10+'C.0'!BS10+D.0!BS10</f>
        <v>0</v>
      </c>
      <c r="BT10" s="158">
        <f ca="1">'4'!BT10+A.0!BT10+B.0!BT10+'C.0'!BT10+D.0!BT10</f>
        <v>0</v>
      </c>
      <c r="BU10" s="158">
        <f ca="1">'4'!BU10+A.0!BU10+B.0!BU10+'C.0'!BU10+D.0!BU10</f>
        <v>0</v>
      </c>
      <c r="BV10" s="158">
        <f ca="1">'4'!BV10+A.0!BV10+B.0!BV10+'C.0'!BV10+D.0!BV10</f>
        <v>0</v>
      </c>
      <c r="BW10" s="158">
        <f ca="1">'4'!BW10+A.0!BW10+B.0!BW10+'C.0'!BW10+D.0!BW10</f>
        <v>0</v>
      </c>
      <c r="BX10" s="158">
        <f ca="1">'4'!BX10+A.0!BX10+B.0!BX10+'C.0'!BX10+D.0!BX10</f>
        <v>0</v>
      </c>
      <c r="BY10" s="158">
        <f ca="1">'4'!BY10+A.0!BY10+B.0!BY10+'C.0'!BY10+D.0!BY10</f>
        <v>0</v>
      </c>
      <c r="BZ10" s="158">
        <f ca="1">'4'!BZ10+A.0!BZ10+B.0!BZ10+'C.0'!BZ10+D.0!BZ10</f>
        <v>0</v>
      </c>
      <c r="CA10" s="158">
        <f ca="1">'4'!CA10+A.0!CA10+B.0!CA10+'C.0'!CA10+D.0!CA10</f>
        <v>0</v>
      </c>
      <c r="CB10" s="158">
        <f ca="1">'4'!CB10+A.0!CB10+B.0!CB10+'C.0'!CB10+D.0!CB10</f>
        <v>0</v>
      </c>
      <c r="CC10" s="158">
        <f ca="1">'4'!CC10+A.0!CC10+B.0!CC10+'C.0'!CC10+D.0!CC10</f>
        <v>0</v>
      </c>
      <c r="CD10" s="158">
        <f ca="1">'4'!CD10+A.0!CD10+B.0!CD10+'C.0'!CD10+D.0!CD10</f>
        <v>0</v>
      </c>
      <c r="CE10" s="158">
        <f ca="1">'4'!CE10+A.0!CE10+B.0!CE10+'C.0'!CE10+D.0!CE10</f>
        <v>0</v>
      </c>
      <c r="CF10" s="158">
        <f ca="1">'4'!CF10+A.0!CF10+B.0!CF10+'C.0'!CF10+D.0!CF10</f>
        <v>0</v>
      </c>
      <c r="CG10" s="158">
        <f ca="1">'4'!CG10+A.0!CG10+B.0!CG10+'C.0'!CG10+D.0!CG10</f>
        <v>0</v>
      </c>
      <c r="CH10" s="158">
        <f ca="1">'4'!CH10+A.0!CH10+B.0!CH10+'C.0'!CH10+D.0!CH10</f>
        <v>0</v>
      </c>
      <c r="CI10" s="158">
        <f ca="1">'4'!CI10+A.0!CI10+B.0!CI10+'C.0'!CI10+D.0!CI10</f>
        <v>0</v>
      </c>
      <c r="CJ10" s="158">
        <f ca="1">'4'!CJ10+A.0!CJ10+B.0!CJ10+'C.0'!CJ10+D.0!CJ10</f>
        <v>0</v>
      </c>
      <c r="CK10" s="158">
        <f ca="1">'4'!CK10+A.0!CK10+B.0!CK10+'C.0'!CK10+D.0!CK10</f>
        <v>0</v>
      </c>
      <c r="CL10" s="158">
        <f ca="1">'4'!CL10+A.0!CL10+B.0!CL10+'C.0'!CL10+D.0!CL10</f>
        <v>0</v>
      </c>
      <c r="CM10" s="158">
        <f ca="1">'4'!CM10+A.0!CM10+B.0!CM10+'C.0'!CM10+D.0!CM10</f>
        <v>0</v>
      </c>
      <c r="CN10" s="158">
        <f ca="1">'4'!CN10+A.0!CN10+B.0!CN10+'C.0'!CN10+D.0!CN10</f>
        <v>0</v>
      </c>
      <c r="CO10" s="158">
        <f ca="1">'4'!CO10+A.0!CO10+B.0!CO10+'C.0'!CO10+D.0!CO10</f>
        <v>0</v>
      </c>
      <c r="CP10" s="158">
        <f ca="1">'4'!CP10+A.0!CP10+B.0!CP10+'C.0'!CP10+D.0!CP10</f>
        <v>0</v>
      </c>
      <c r="CQ10" s="158">
        <f ca="1">'4'!CQ10+A.0!CQ10+B.0!CQ10+'C.0'!CQ10+D.0!CQ10</f>
        <v>0</v>
      </c>
      <c r="CR10" s="158">
        <f ca="1">'4'!CR10+A.0!CR10+B.0!CR10+'C.0'!CR10+D.0!CR10</f>
        <v>0</v>
      </c>
      <c r="CS10" s="158">
        <f ca="1">'4'!CS10+A.0!CS10+B.0!CS10+'C.0'!CS10+D.0!CS10</f>
        <v>0</v>
      </c>
      <c r="CT10" s="158">
        <f ca="1">'4'!CT10+A.0!CT10+B.0!CT10+'C.0'!CT10+D.0!CT10</f>
        <v>0</v>
      </c>
      <c r="CU10" s="158">
        <f ca="1">'4'!CU10+A.0!CU10+B.0!CU10+'C.0'!CU10+D.0!CU10</f>
        <v>0</v>
      </c>
      <c r="CV10" s="158">
        <f ca="1">'4'!CV10+A.0!CV10+B.0!CV10+'C.0'!CV10+D.0!CV10</f>
        <v>0</v>
      </c>
      <c r="CW10" s="158">
        <f ca="1">'4'!CW10+A.0!CW10+B.0!CW10+'C.0'!CW10+D.0!CW10</f>
        <v>0</v>
      </c>
      <c r="CX10" s="158">
        <f ca="1">'4'!CX10+A.0!CX10+B.0!CX10+'C.0'!CX10+D.0!CX10</f>
        <v>0</v>
      </c>
      <c r="CY10" s="158">
        <f ca="1">'4'!CY10+A.0!CY10+B.0!CY10+'C.0'!CY10+D.0!CY10</f>
        <v>0</v>
      </c>
      <c r="CZ10" s="158">
        <f ca="1">'4'!CZ10+A.0!CZ10+B.0!CZ10+'C.0'!CZ10+D.0!CZ10</f>
        <v>0</v>
      </c>
      <c r="DA10" s="158">
        <f ca="1">'4'!DA10+A.0!DA10+B.0!DA10+'C.0'!DA10+D.0!DA10</f>
        <v>0</v>
      </c>
    </row>
    <row r="11" spans="2:105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6"/>
        <v>0</v>
      </c>
      <c r="F11" s="158">
        <f ca="1">'4'!F11+A.0!F11+B.0!F11+'C.0'!F11+D.0!F11</f>
        <v>0</v>
      </c>
      <c r="G11" s="158">
        <f ca="1">'4'!G11+A.0!G11+B.0!G11+'C.0'!G11+D.0!G11</f>
        <v>0</v>
      </c>
      <c r="H11" s="158">
        <f ca="1">'4'!H11+A.0!H11+B.0!H11+'C.0'!H11+D.0!H11</f>
        <v>0</v>
      </c>
      <c r="I11" s="158">
        <f ca="1">'4'!I11+A.0!I11+B.0!I11+'C.0'!I11+D.0!I11</f>
        <v>0</v>
      </c>
      <c r="J11" s="158">
        <f ca="1">'4'!J11+A.0!J11+B.0!J11+'C.0'!J11+D.0!J11</f>
        <v>0</v>
      </c>
      <c r="K11" s="158">
        <f ca="1">'4'!K11+A.0!K11+B.0!K11+'C.0'!K11+D.0!K11</f>
        <v>0</v>
      </c>
      <c r="L11" s="158">
        <f ca="1">'4'!L11+A.0!L11+B.0!L11+'C.0'!L11+D.0!L11</f>
        <v>0</v>
      </c>
      <c r="M11" s="158">
        <f ca="1">'4'!M11+A.0!M11+B.0!M11+'C.0'!M11+D.0!M11</f>
        <v>0</v>
      </c>
      <c r="N11" s="158">
        <f ca="1">'4'!N11+A.0!N11+B.0!N11+'C.0'!N11+D.0!N11</f>
        <v>0</v>
      </c>
      <c r="O11" s="158">
        <f ca="1">'4'!O11+A.0!O11+B.0!O11+'C.0'!O11+D.0!O11</f>
        <v>0</v>
      </c>
      <c r="P11" s="158">
        <f ca="1">'4'!P11+A.0!P11+B.0!P11+'C.0'!P11+D.0!P11</f>
        <v>0</v>
      </c>
      <c r="Q11" s="158">
        <f ca="1">'4'!Q11+A.0!Q11+B.0!Q11+'C.0'!Q11+D.0!Q11</f>
        <v>0</v>
      </c>
      <c r="R11" s="158">
        <f ca="1">'4'!R11+A.0!R11+B.0!R11+'C.0'!R11+D.0!R11</f>
        <v>0</v>
      </c>
      <c r="S11" s="158">
        <f ca="1">'4'!S11+A.0!S11+B.0!S11+'C.0'!S11+D.0!S11</f>
        <v>0</v>
      </c>
      <c r="T11" s="158">
        <f ca="1">'4'!T11+A.0!T11+B.0!T11+'C.0'!T11+D.0!T11</f>
        <v>0</v>
      </c>
      <c r="U11" s="158">
        <f ca="1">'4'!U11+A.0!U11+B.0!U11+'C.0'!U11+D.0!U11</f>
        <v>0</v>
      </c>
      <c r="V11" s="158">
        <f ca="1">'4'!V11+A.0!V11+B.0!V11+'C.0'!V11+D.0!V11</f>
        <v>0</v>
      </c>
      <c r="W11" s="158">
        <f ca="1">'4'!W11+A.0!W11+B.0!W11+'C.0'!W11+D.0!W11</f>
        <v>0</v>
      </c>
      <c r="X11" s="158">
        <f ca="1">'4'!X11+A.0!X11+B.0!X11+'C.0'!X11+D.0!X11</f>
        <v>0</v>
      </c>
      <c r="Y11" s="158">
        <f ca="1">'4'!Y11+A.0!Y11+B.0!Y11+'C.0'!Y11+D.0!Y11</f>
        <v>0</v>
      </c>
      <c r="Z11" s="158">
        <f ca="1">'4'!Z11+A.0!Z11+B.0!Z11+'C.0'!Z11+D.0!Z11</f>
        <v>0</v>
      </c>
      <c r="AA11" s="158">
        <f ca="1">'4'!AA11+A.0!AA11+B.0!AA11+'C.0'!AA11+D.0!AA11</f>
        <v>0</v>
      </c>
      <c r="AB11" s="158">
        <f ca="1">'4'!AB11+A.0!AB11+B.0!AB11+'C.0'!AB11+D.0!AB11</f>
        <v>0</v>
      </c>
      <c r="AC11" s="158">
        <f ca="1">'4'!AC11+A.0!AC11+B.0!AC11+'C.0'!AC11+D.0!AC11</f>
        <v>0</v>
      </c>
      <c r="AD11" s="158">
        <f ca="1">'4'!AD11+A.0!AD11+B.0!AD11+'C.0'!AD11+D.0!AD11</f>
        <v>0</v>
      </c>
      <c r="AE11" s="158">
        <f ca="1">'4'!AE11+A.0!AE11+B.0!AE11+'C.0'!AE11+D.0!AE11</f>
        <v>0</v>
      </c>
      <c r="AF11" s="158">
        <f ca="1">'4'!AF11+A.0!AF11+B.0!AF11+'C.0'!AF11+D.0!AF11</f>
        <v>0</v>
      </c>
      <c r="AG11" s="158">
        <f ca="1">'4'!AG11+A.0!AG11+B.0!AG11+'C.0'!AG11+D.0!AG11</f>
        <v>0</v>
      </c>
      <c r="AH11" s="158">
        <f ca="1">'4'!AH11+A.0!AH11+B.0!AH11+'C.0'!AH11+D.0!AH11</f>
        <v>0</v>
      </c>
      <c r="AI11" s="158">
        <f ca="1">'4'!AI11+A.0!AI11+B.0!AI11+'C.0'!AI11+D.0!AI11</f>
        <v>0</v>
      </c>
      <c r="AJ11" s="158">
        <f ca="1">'4'!AJ11+A.0!AJ11+B.0!AJ11+'C.0'!AJ11+D.0!AJ11</f>
        <v>0</v>
      </c>
      <c r="AK11" s="158">
        <f ca="1">'4'!AK11+A.0!AK11+B.0!AK11+'C.0'!AK11+D.0!AK11</f>
        <v>0</v>
      </c>
      <c r="AL11" s="158">
        <f ca="1">'4'!AL11+A.0!AL11+B.0!AL11+'C.0'!AL11+D.0!AL11</f>
        <v>0</v>
      </c>
      <c r="AM11" s="158">
        <f ca="1">'4'!AM11+A.0!AM11+B.0!AM11+'C.0'!AM11+D.0!AM11</f>
        <v>0</v>
      </c>
      <c r="AN11" s="158">
        <f ca="1">'4'!AN11+A.0!AN11+B.0!AN11+'C.0'!AN11+D.0!AN11</f>
        <v>0</v>
      </c>
      <c r="AO11" s="158">
        <f ca="1">'4'!AO11+A.0!AO11+B.0!AO11+'C.0'!AO11+D.0!AO11</f>
        <v>0</v>
      </c>
      <c r="AP11" s="158">
        <f ca="1">'4'!AP11+A.0!AP11+B.0!AP11+'C.0'!AP11+D.0!AP11</f>
        <v>0</v>
      </c>
      <c r="AQ11" s="158">
        <f ca="1">'4'!AQ11+A.0!AQ11+B.0!AQ11+'C.0'!AQ11+D.0!AQ11</f>
        <v>0</v>
      </c>
      <c r="AR11" s="158">
        <f ca="1">'4'!AR11+A.0!AR11+B.0!AR11+'C.0'!AR11+D.0!AR11</f>
        <v>0</v>
      </c>
      <c r="AS11" s="158">
        <f ca="1">'4'!AS11+A.0!AS11+B.0!AS11+'C.0'!AS11+D.0!AS11</f>
        <v>0</v>
      </c>
      <c r="AT11" s="158">
        <f ca="1">'4'!AT11+A.0!AT11+B.0!AT11+'C.0'!AT11+D.0!AT11</f>
        <v>0</v>
      </c>
      <c r="AU11" s="158">
        <f ca="1">'4'!AU11+A.0!AU11+B.0!AU11+'C.0'!AU11+D.0!AU11</f>
        <v>0</v>
      </c>
      <c r="AV11" s="158">
        <f ca="1">'4'!AV11+A.0!AV11+B.0!AV11+'C.0'!AV11+D.0!AV11</f>
        <v>0</v>
      </c>
      <c r="AW11" s="158">
        <f ca="1">'4'!AW11+A.0!AW11+B.0!AW11+'C.0'!AW11+D.0!AW11</f>
        <v>0</v>
      </c>
      <c r="AX11" s="158">
        <f ca="1">'4'!AX11+A.0!AX11+B.0!AX11+'C.0'!AX11+D.0!AX11</f>
        <v>0</v>
      </c>
      <c r="AY11" s="158">
        <f ca="1">'4'!AY11+A.0!AY11+B.0!AY11+'C.0'!AY11+D.0!AY11</f>
        <v>0</v>
      </c>
      <c r="AZ11" s="158">
        <f ca="1">'4'!AZ11+A.0!AZ11+B.0!AZ11+'C.0'!AZ11+D.0!AZ11</f>
        <v>0</v>
      </c>
      <c r="BA11" s="158">
        <f ca="1">'4'!BA11+A.0!BA11+B.0!BA11+'C.0'!BA11+D.0!BA11</f>
        <v>0</v>
      </c>
      <c r="BB11" s="158">
        <f ca="1">'4'!BB11+A.0!BB11+B.0!BB11+'C.0'!BB11+D.0!BB11</f>
        <v>0</v>
      </c>
      <c r="BC11" s="158">
        <f ca="1">'4'!BC11+A.0!BC11+B.0!BC11+'C.0'!BC11+D.0!BC11</f>
        <v>0</v>
      </c>
      <c r="BD11" s="158">
        <f ca="1">'4'!BD11+A.0!BD11+B.0!BD11+'C.0'!BD11+D.0!BD11</f>
        <v>0</v>
      </c>
      <c r="BE11" s="158">
        <f ca="1">'4'!BE11+A.0!BE11+B.0!BE11+'C.0'!BE11+D.0!BE11</f>
        <v>0</v>
      </c>
      <c r="BF11" s="158">
        <f ca="1">'4'!BF11+A.0!BF11+B.0!BF11+'C.0'!BF11+D.0!BF11</f>
        <v>0</v>
      </c>
      <c r="BG11" s="158">
        <f ca="1">'4'!BG11+A.0!BG11+B.0!BG11+'C.0'!BG11+D.0!BG11</f>
        <v>0</v>
      </c>
      <c r="BH11" s="158">
        <f ca="1">'4'!BH11+A.0!BH11+B.0!BH11+'C.0'!BH11+D.0!BH11</f>
        <v>0</v>
      </c>
      <c r="BI11" s="158">
        <f ca="1">'4'!BI11+A.0!BI11+B.0!BI11+'C.0'!BI11+D.0!BI11</f>
        <v>0</v>
      </c>
      <c r="BJ11" s="158">
        <f ca="1">'4'!BJ11+A.0!BJ11+B.0!BJ11+'C.0'!BJ11+D.0!BJ11</f>
        <v>0</v>
      </c>
      <c r="BK11" s="158">
        <f ca="1">'4'!BK11+A.0!BK11+B.0!BK11+'C.0'!BK11+D.0!BK11</f>
        <v>0</v>
      </c>
      <c r="BL11" s="158">
        <f ca="1">'4'!BL11+A.0!BL11+B.0!BL11+'C.0'!BL11+D.0!BL11</f>
        <v>0</v>
      </c>
      <c r="BM11" s="158">
        <f ca="1">'4'!BM11+A.0!BM11+B.0!BM11+'C.0'!BM11+D.0!BM11</f>
        <v>0</v>
      </c>
      <c r="BN11" s="158">
        <f ca="1">'4'!BN11+A.0!BN11+B.0!BN11+'C.0'!BN11+D.0!BN11</f>
        <v>0</v>
      </c>
      <c r="BO11" s="158">
        <f ca="1">'4'!BO11+A.0!BO11+B.0!BO11+'C.0'!BO11+D.0!BO11</f>
        <v>0</v>
      </c>
      <c r="BP11" s="158">
        <f ca="1">'4'!BP11+A.0!BP11+B.0!BP11+'C.0'!BP11+D.0!BP11</f>
        <v>0</v>
      </c>
      <c r="BQ11" s="158">
        <f ca="1">'4'!BQ11+A.0!BQ11+B.0!BQ11+'C.0'!BQ11+D.0!BQ11</f>
        <v>0</v>
      </c>
      <c r="BR11" s="158">
        <f ca="1">'4'!BR11+A.0!BR11+B.0!BR11+'C.0'!BR11+D.0!BR11</f>
        <v>0</v>
      </c>
      <c r="BS11" s="158">
        <f ca="1">'4'!BS11+A.0!BS11+B.0!BS11+'C.0'!BS11+D.0!BS11</f>
        <v>0</v>
      </c>
      <c r="BT11" s="158">
        <f ca="1">'4'!BT11+A.0!BT11+B.0!BT11+'C.0'!BT11+D.0!BT11</f>
        <v>0</v>
      </c>
      <c r="BU11" s="158">
        <f ca="1">'4'!BU11+A.0!BU11+B.0!BU11+'C.0'!BU11+D.0!BU11</f>
        <v>0</v>
      </c>
      <c r="BV11" s="158">
        <f ca="1">'4'!BV11+A.0!BV11+B.0!BV11+'C.0'!BV11+D.0!BV11</f>
        <v>0</v>
      </c>
      <c r="BW11" s="158">
        <f ca="1">'4'!BW11+A.0!BW11+B.0!BW11+'C.0'!BW11+D.0!BW11</f>
        <v>0</v>
      </c>
      <c r="BX11" s="158">
        <f ca="1">'4'!BX11+A.0!BX11+B.0!BX11+'C.0'!BX11+D.0!BX11</f>
        <v>0</v>
      </c>
      <c r="BY11" s="158">
        <f ca="1">'4'!BY11+A.0!BY11+B.0!BY11+'C.0'!BY11+D.0!BY11</f>
        <v>0</v>
      </c>
      <c r="BZ11" s="158">
        <f ca="1">'4'!BZ11+A.0!BZ11+B.0!BZ11+'C.0'!BZ11+D.0!BZ11</f>
        <v>0</v>
      </c>
      <c r="CA11" s="158">
        <f ca="1">'4'!CA11+A.0!CA11+B.0!CA11+'C.0'!CA11+D.0!CA11</f>
        <v>0</v>
      </c>
      <c r="CB11" s="158">
        <f ca="1">'4'!CB11+A.0!CB11+B.0!CB11+'C.0'!CB11+D.0!CB11</f>
        <v>0</v>
      </c>
      <c r="CC11" s="158">
        <f ca="1">'4'!CC11+A.0!CC11+B.0!CC11+'C.0'!CC11+D.0!CC11</f>
        <v>0</v>
      </c>
      <c r="CD11" s="158">
        <f ca="1">'4'!CD11+A.0!CD11+B.0!CD11+'C.0'!CD11+D.0!CD11</f>
        <v>0</v>
      </c>
      <c r="CE11" s="158">
        <f ca="1">'4'!CE11+A.0!CE11+B.0!CE11+'C.0'!CE11+D.0!CE11</f>
        <v>0</v>
      </c>
      <c r="CF11" s="158">
        <f ca="1">'4'!CF11+A.0!CF11+B.0!CF11+'C.0'!CF11+D.0!CF11</f>
        <v>0</v>
      </c>
      <c r="CG11" s="158">
        <f ca="1">'4'!CG11+A.0!CG11+B.0!CG11+'C.0'!CG11+D.0!CG11</f>
        <v>0</v>
      </c>
      <c r="CH11" s="158">
        <f ca="1">'4'!CH11+A.0!CH11+B.0!CH11+'C.0'!CH11+D.0!CH11</f>
        <v>0</v>
      </c>
      <c r="CI11" s="158">
        <f ca="1">'4'!CI11+A.0!CI11+B.0!CI11+'C.0'!CI11+D.0!CI11</f>
        <v>0</v>
      </c>
      <c r="CJ11" s="158">
        <f ca="1">'4'!CJ11+A.0!CJ11+B.0!CJ11+'C.0'!CJ11+D.0!CJ11</f>
        <v>0</v>
      </c>
      <c r="CK11" s="158">
        <f ca="1">'4'!CK11+A.0!CK11+B.0!CK11+'C.0'!CK11+D.0!CK11</f>
        <v>0</v>
      </c>
      <c r="CL11" s="158">
        <f ca="1">'4'!CL11+A.0!CL11+B.0!CL11+'C.0'!CL11+D.0!CL11</f>
        <v>0</v>
      </c>
      <c r="CM11" s="158">
        <f ca="1">'4'!CM11+A.0!CM11+B.0!CM11+'C.0'!CM11+D.0!CM11</f>
        <v>0</v>
      </c>
      <c r="CN11" s="158">
        <f ca="1">'4'!CN11+A.0!CN11+B.0!CN11+'C.0'!CN11+D.0!CN11</f>
        <v>0</v>
      </c>
      <c r="CO11" s="158">
        <f ca="1">'4'!CO11+A.0!CO11+B.0!CO11+'C.0'!CO11+D.0!CO11</f>
        <v>0</v>
      </c>
      <c r="CP11" s="158">
        <f ca="1">'4'!CP11+A.0!CP11+B.0!CP11+'C.0'!CP11+D.0!CP11</f>
        <v>0</v>
      </c>
      <c r="CQ11" s="158">
        <f ca="1">'4'!CQ11+A.0!CQ11+B.0!CQ11+'C.0'!CQ11+D.0!CQ11</f>
        <v>0</v>
      </c>
      <c r="CR11" s="158">
        <f ca="1">'4'!CR11+A.0!CR11+B.0!CR11+'C.0'!CR11+D.0!CR11</f>
        <v>0</v>
      </c>
      <c r="CS11" s="158">
        <f ca="1">'4'!CS11+A.0!CS11+B.0!CS11+'C.0'!CS11+D.0!CS11</f>
        <v>0</v>
      </c>
      <c r="CT11" s="158">
        <f ca="1">'4'!CT11+A.0!CT11+B.0!CT11+'C.0'!CT11+D.0!CT11</f>
        <v>0</v>
      </c>
      <c r="CU11" s="158">
        <f ca="1">'4'!CU11+A.0!CU11+B.0!CU11+'C.0'!CU11+D.0!CU11</f>
        <v>0</v>
      </c>
      <c r="CV11" s="158">
        <f ca="1">'4'!CV11+A.0!CV11+B.0!CV11+'C.0'!CV11+D.0!CV11</f>
        <v>0</v>
      </c>
      <c r="CW11" s="158">
        <f ca="1">'4'!CW11+A.0!CW11+B.0!CW11+'C.0'!CW11+D.0!CW11</f>
        <v>0</v>
      </c>
      <c r="CX11" s="158">
        <f ca="1">'4'!CX11+A.0!CX11+B.0!CX11+'C.0'!CX11+D.0!CX11</f>
        <v>0</v>
      </c>
      <c r="CY11" s="158">
        <f ca="1">'4'!CY11+A.0!CY11+B.0!CY11+'C.0'!CY11+D.0!CY11</f>
        <v>0</v>
      </c>
      <c r="CZ11" s="158">
        <f ca="1">'4'!CZ11+A.0!CZ11+B.0!CZ11+'C.0'!CZ11+D.0!CZ11</f>
        <v>0</v>
      </c>
      <c r="DA11" s="158">
        <f ca="1">'4'!DA11+A.0!DA11+B.0!DA11+'C.0'!DA11+D.0!DA11</f>
        <v>0</v>
      </c>
    </row>
    <row r="12" spans="2:105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6"/>
        <v>0</v>
      </c>
      <c r="F12" s="158">
        <f ca="1">'4'!F12+A.0!F12+B.0!F12+'C.0'!F12+D.0!F12</f>
        <v>0</v>
      </c>
      <c r="G12" s="158">
        <f ca="1">'4'!G12+A.0!G12+B.0!G12+'C.0'!G12+D.0!G12</f>
        <v>0</v>
      </c>
      <c r="H12" s="158">
        <f ca="1">'4'!H12+A.0!H12+B.0!H12+'C.0'!H12+D.0!H12</f>
        <v>0</v>
      </c>
      <c r="I12" s="158">
        <f ca="1">'4'!I12+A.0!I12+B.0!I12+'C.0'!I12+D.0!I12</f>
        <v>0</v>
      </c>
      <c r="J12" s="158">
        <f ca="1">'4'!J12+A.0!J12+B.0!J12+'C.0'!J12+D.0!J12</f>
        <v>0</v>
      </c>
      <c r="K12" s="158">
        <f ca="1">'4'!K12+A.0!K12+B.0!K12+'C.0'!K12+D.0!K12</f>
        <v>0</v>
      </c>
      <c r="L12" s="158">
        <f ca="1">'4'!L12+A.0!L12+B.0!L12+'C.0'!L12+D.0!L12</f>
        <v>0</v>
      </c>
      <c r="M12" s="158">
        <f ca="1">'4'!M12+A.0!M12+B.0!M12+'C.0'!M12+D.0!M12</f>
        <v>0</v>
      </c>
      <c r="N12" s="158">
        <f ca="1">'4'!N12+A.0!N12+B.0!N12+'C.0'!N12+D.0!N12</f>
        <v>0</v>
      </c>
      <c r="O12" s="158">
        <f ca="1">'4'!O12+A.0!O12+B.0!O12+'C.0'!O12+D.0!O12</f>
        <v>0</v>
      </c>
      <c r="P12" s="158">
        <f ca="1">'4'!P12+A.0!P12+B.0!P12+'C.0'!P12+D.0!P12</f>
        <v>0</v>
      </c>
      <c r="Q12" s="158">
        <f ca="1">'4'!Q12+A.0!Q12+B.0!Q12+'C.0'!Q12+D.0!Q12</f>
        <v>0</v>
      </c>
      <c r="R12" s="158">
        <f ca="1">'4'!R12+A.0!R12+B.0!R12+'C.0'!R12+D.0!R12</f>
        <v>0</v>
      </c>
      <c r="S12" s="158">
        <f ca="1">'4'!S12+A.0!S12+B.0!S12+'C.0'!S12+D.0!S12</f>
        <v>0</v>
      </c>
      <c r="T12" s="158">
        <f ca="1">'4'!T12+A.0!T12+B.0!T12+'C.0'!T12+D.0!T12</f>
        <v>0</v>
      </c>
      <c r="U12" s="158">
        <f ca="1">'4'!U12+A.0!U12+B.0!U12+'C.0'!U12+D.0!U12</f>
        <v>0</v>
      </c>
      <c r="V12" s="158">
        <f ca="1">'4'!V12+A.0!V12+B.0!V12+'C.0'!V12+D.0!V12</f>
        <v>0</v>
      </c>
      <c r="W12" s="158">
        <f ca="1">'4'!W12+A.0!W12+B.0!W12+'C.0'!W12+D.0!W12</f>
        <v>0</v>
      </c>
      <c r="X12" s="158">
        <f ca="1">'4'!X12+A.0!X12+B.0!X12+'C.0'!X12+D.0!X12</f>
        <v>0</v>
      </c>
      <c r="Y12" s="158">
        <f ca="1">'4'!Y12+A.0!Y12+B.0!Y12+'C.0'!Y12+D.0!Y12</f>
        <v>0</v>
      </c>
      <c r="Z12" s="158">
        <f ca="1">'4'!Z12+A.0!Z12+B.0!Z12+'C.0'!Z12+D.0!Z12</f>
        <v>0</v>
      </c>
      <c r="AA12" s="158">
        <f ca="1">'4'!AA12+A.0!AA12+B.0!AA12+'C.0'!AA12+D.0!AA12</f>
        <v>0</v>
      </c>
      <c r="AB12" s="158">
        <f ca="1">'4'!AB12+A.0!AB12+B.0!AB12+'C.0'!AB12+D.0!AB12</f>
        <v>0</v>
      </c>
      <c r="AC12" s="158">
        <f ca="1">'4'!AC12+A.0!AC12+B.0!AC12+'C.0'!AC12+D.0!AC12</f>
        <v>0</v>
      </c>
      <c r="AD12" s="158">
        <f ca="1">'4'!AD12+A.0!AD12+B.0!AD12+'C.0'!AD12+D.0!AD12</f>
        <v>0</v>
      </c>
      <c r="AE12" s="158">
        <f ca="1">'4'!AE12+A.0!AE12+B.0!AE12+'C.0'!AE12+D.0!AE12</f>
        <v>0</v>
      </c>
      <c r="AF12" s="158">
        <f ca="1">'4'!AF12+A.0!AF12+B.0!AF12+'C.0'!AF12+D.0!AF12</f>
        <v>0</v>
      </c>
      <c r="AG12" s="158">
        <f ca="1">'4'!AG12+A.0!AG12+B.0!AG12+'C.0'!AG12+D.0!AG12</f>
        <v>0</v>
      </c>
      <c r="AH12" s="158">
        <f ca="1">'4'!AH12+A.0!AH12+B.0!AH12+'C.0'!AH12+D.0!AH12</f>
        <v>0</v>
      </c>
      <c r="AI12" s="158">
        <f ca="1">'4'!AI12+A.0!AI12+B.0!AI12+'C.0'!AI12+D.0!AI12</f>
        <v>0</v>
      </c>
      <c r="AJ12" s="158">
        <f ca="1">'4'!AJ12+A.0!AJ12+B.0!AJ12+'C.0'!AJ12+D.0!AJ12</f>
        <v>0</v>
      </c>
      <c r="AK12" s="158">
        <f ca="1">'4'!AK12+A.0!AK12+B.0!AK12+'C.0'!AK12+D.0!AK12</f>
        <v>0</v>
      </c>
      <c r="AL12" s="158">
        <f ca="1">'4'!AL12+A.0!AL12+B.0!AL12+'C.0'!AL12+D.0!AL12</f>
        <v>0</v>
      </c>
      <c r="AM12" s="158">
        <f ca="1">'4'!AM12+A.0!AM12+B.0!AM12+'C.0'!AM12+D.0!AM12</f>
        <v>0</v>
      </c>
      <c r="AN12" s="158">
        <f ca="1">'4'!AN12+A.0!AN12+B.0!AN12+'C.0'!AN12+D.0!AN12</f>
        <v>0</v>
      </c>
      <c r="AO12" s="158">
        <f ca="1">'4'!AO12+A.0!AO12+B.0!AO12+'C.0'!AO12+D.0!AO12</f>
        <v>0</v>
      </c>
      <c r="AP12" s="158">
        <f ca="1">'4'!AP12+A.0!AP12+B.0!AP12+'C.0'!AP12+D.0!AP12</f>
        <v>0</v>
      </c>
      <c r="AQ12" s="158">
        <f ca="1">'4'!AQ12+A.0!AQ12+B.0!AQ12+'C.0'!AQ12+D.0!AQ12</f>
        <v>0</v>
      </c>
      <c r="AR12" s="158">
        <f ca="1">'4'!AR12+A.0!AR12+B.0!AR12+'C.0'!AR12+D.0!AR12</f>
        <v>0</v>
      </c>
      <c r="AS12" s="158">
        <f ca="1">'4'!AS12+A.0!AS12+B.0!AS12+'C.0'!AS12+D.0!AS12</f>
        <v>0</v>
      </c>
      <c r="AT12" s="158">
        <f ca="1">'4'!AT12+A.0!AT12+B.0!AT12+'C.0'!AT12+D.0!AT12</f>
        <v>0</v>
      </c>
      <c r="AU12" s="158">
        <f ca="1">'4'!AU12+A.0!AU12+B.0!AU12+'C.0'!AU12+D.0!AU12</f>
        <v>0</v>
      </c>
      <c r="AV12" s="158">
        <f ca="1">'4'!AV12+A.0!AV12+B.0!AV12+'C.0'!AV12+D.0!AV12</f>
        <v>0</v>
      </c>
      <c r="AW12" s="158">
        <f ca="1">'4'!AW12+A.0!AW12+B.0!AW12+'C.0'!AW12+D.0!AW12</f>
        <v>0</v>
      </c>
      <c r="AX12" s="158">
        <f ca="1">'4'!AX12+A.0!AX12+B.0!AX12+'C.0'!AX12+D.0!AX12</f>
        <v>0</v>
      </c>
      <c r="AY12" s="158">
        <f ca="1">'4'!AY12+A.0!AY12+B.0!AY12+'C.0'!AY12+D.0!AY12</f>
        <v>0</v>
      </c>
      <c r="AZ12" s="158">
        <f ca="1">'4'!AZ12+A.0!AZ12+B.0!AZ12+'C.0'!AZ12+D.0!AZ12</f>
        <v>0</v>
      </c>
      <c r="BA12" s="158">
        <f ca="1">'4'!BA12+A.0!BA12+B.0!BA12+'C.0'!BA12+D.0!BA12</f>
        <v>0</v>
      </c>
      <c r="BB12" s="158">
        <f ca="1">'4'!BB12+A.0!BB12+B.0!BB12+'C.0'!BB12+D.0!BB12</f>
        <v>0</v>
      </c>
      <c r="BC12" s="158">
        <f ca="1">'4'!BC12+A.0!BC12+B.0!BC12+'C.0'!BC12+D.0!BC12</f>
        <v>0</v>
      </c>
      <c r="BD12" s="158">
        <f ca="1">'4'!BD12+A.0!BD12+B.0!BD12+'C.0'!BD12+D.0!BD12</f>
        <v>0</v>
      </c>
      <c r="BE12" s="158">
        <f ca="1">'4'!BE12+A.0!BE12+B.0!BE12+'C.0'!BE12+D.0!BE12</f>
        <v>0</v>
      </c>
      <c r="BF12" s="158">
        <f ca="1">'4'!BF12+A.0!BF12+B.0!BF12+'C.0'!BF12+D.0!BF12</f>
        <v>0</v>
      </c>
      <c r="BG12" s="158">
        <f ca="1">'4'!BG12+A.0!BG12+B.0!BG12+'C.0'!BG12+D.0!BG12</f>
        <v>0</v>
      </c>
      <c r="BH12" s="158">
        <f ca="1">'4'!BH12+A.0!BH12+B.0!BH12+'C.0'!BH12+D.0!BH12</f>
        <v>0</v>
      </c>
      <c r="BI12" s="158">
        <f ca="1">'4'!BI12+A.0!BI12+B.0!BI12+'C.0'!BI12+D.0!BI12</f>
        <v>0</v>
      </c>
      <c r="BJ12" s="158">
        <f ca="1">'4'!BJ12+A.0!BJ12+B.0!BJ12+'C.0'!BJ12+D.0!BJ12</f>
        <v>0</v>
      </c>
      <c r="BK12" s="158">
        <f ca="1">'4'!BK12+A.0!BK12+B.0!BK12+'C.0'!BK12+D.0!BK12</f>
        <v>0</v>
      </c>
      <c r="BL12" s="158">
        <f ca="1">'4'!BL12+A.0!BL12+B.0!BL12+'C.0'!BL12+D.0!BL12</f>
        <v>0</v>
      </c>
      <c r="BM12" s="158">
        <f ca="1">'4'!BM12+A.0!BM12+B.0!BM12+'C.0'!BM12+D.0!BM12</f>
        <v>0</v>
      </c>
      <c r="BN12" s="158">
        <f ca="1">'4'!BN12+A.0!BN12+B.0!BN12+'C.0'!BN12+D.0!BN12</f>
        <v>0</v>
      </c>
      <c r="BO12" s="158">
        <f ca="1">'4'!BO12+A.0!BO12+B.0!BO12+'C.0'!BO12+D.0!BO12</f>
        <v>0</v>
      </c>
      <c r="BP12" s="158">
        <f ca="1">'4'!BP12+A.0!BP12+B.0!BP12+'C.0'!BP12+D.0!BP12</f>
        <v>0</v>
      </c>
      <c r="BQ12" s="158">
        <f ca="1">'4'!BQ12+A.0!BQ12+B.0!BQ12+'C.0'!BQ12+D.0!BQ12</f>
        <v>0</v>
      </c>
      <c r="BR12" s="158">
        <f ca="1">'4'!BR12+A.0!BR12+B.0!BR12+'C.0'!BR12+D.0!BR12</f>
        <v>0</v>
      </c>
      <c r="BS12" s="158">
        <f ca="1">'4'!BS12+A.0!BS12+B.0!BS12+'C.0'!BS12+D.0!BS12</f>
        <v>0</v>
      </c>
      <c r="BT12" s="158">
        <f ca="1">'4'!BT12+A.0!BT12+B.0!BT12+'C.0'!BT12+D.0!BT12</f>
        <v>0</v>
      </c>
      <c r="BU12" s="158">
        <f ca="1">'4'!BU12+A.0!BU12+B.0!BU12+'C.0'!BU12+D.0!BU12</f>
        <v>0</v>
      </c>
      <c r="BV12" s="158">
        <f ca="1">'4'!BV12+A.0!BV12+B.0!BV12+'C.0'!BV12+D.0!BV12</f>
        <v>0</v>
      </c>
      <c r="BW12" s="158">
        <f ca="1">'4'!BW12+A.0!BW12+B.0!BW12+'C.0'!BW12+D.0!BW12</f>
        <v>0</v>
      </c>
      <c r="BX12" s="158">
        <f ca="1">'4'!BX12+A.0!BX12+B.0!BX12+'C.0'!BX12+D.0!BX12</f>
        <v>0</v>
      </c>
      <c r="BY12" s="158">
        <f ca="1">'4'!BY12+A.0!BY12+B.0!BY12+'C.0'!BY12+D.0!BY12</f>
        <v>0</v>
      </c>
      <c r="BZ12" s="158">
        <f ca="1">'4'!BZ12+A.0!BZ12+B.0!BZ12+'C.0'!BZ12+D.0!BZ12</f>
        <v>0</v>
      </c>
      <c r="CA12" s="158">
        <f ca="1">'4'!CA12+A.0!CA12+B.0!CA12+'C.0'!CA12+D.0!CA12</f>
        <v>0</v>
      </c>
      <c r="CB12" s="158">
        <f ca="1">'4'!CB12+A.0!CB12+B.0!CB12+'C.0'!CB12+D.0!CB12</f>
        <v>0</v>
      </c>
      <c r="CC12" s="158">
        <f ca="1">'4'!CC12+A.0!CC12+B.0!CC12+'C.0'!CC12+D.0!CC12</f>
        <v>0</v>
      </c>
      <c r="CD12" s="158">
        <f ca="1">'4'!CD12+A.0!CD12+B.0!CD12+'C.0'!CD12+D.0!CD12</f>
        <v>0</v>
      </c>
      <c r="CE12" s="158">
        <f ca="1">'4'!CE12+A.0!CE12+B.0!CE12+'C.0'!CE12+D.0!CE12</f>
        <v>0</v>
      </c>
      <c r="CF12" s="158">
        <f ca="1">'4'!CF12+A.0!CF12+B.0!CF12+'C.0'!CF12+D.0!CF12</f>
        <v>0</v>
      </c>
      <c r="CG12" s="158">
        <f ca="1">'4'!CG12+A.0!CG12+B.0!CG12+'C.0'!CG12+D.0!CG12</f>
        <v>0</v>
      </c>
      <c r="CH12" s="158">
        <f ca="1">'4'!CH12+A.0!CH12+B.0!CH12+'C.0'!CH12+D.0!CH12</f>
        <v>0</v>
      </c>
      <c r="CI12" s="158">
        <f ca="1">'4'!CI12+A.0!CI12+B.0!CI12+'C.0'!CI12+D.0!CI12</f>
        <v>0</v>
      </c>
      <c r="CJ12" s="158">
        <f ca="1">'4'!CJ12+A.0!CJ12+B.0!CJ12+'C.0'!CJ12+D.0!CJ12</f>
        <v>0</v>
      </c>
      <c r="CK12" s="158">
        <f ca="1">'4'!CK12+A.0!CK12+B.0!CK12+'C.0'!CK12+D.0!CK12</f>
        <v>0</v>
      </c>
      <c r="CL12" s="158">
        <f ca="1">'4'!CL12+A.0!CL12+B.0!CL12+'C.0'!CL12+D.0!CL12</f>
        <v>0</v>
      </c>
      <c r="CM12" s="158">
        <f ca="1">'4'!CM12+A.0!CM12+B.0!CM12+'C.0'!CM12+D.0!CM12</f>
        <v>0</v>
      </c>
      <c r="CN12" s="158">
        <f ca="1">'4'!CN12+A.0!CN12+B.0!CN12+'C.0'!CN12+D.0!CN12</f>
        <v>0</v>
      </c>
      <c r="CO12" s="158">
        <f ca="1">'4'!CO12+A.0!CO12+B.0!CO12+'C.0'!CO12+D.0!CO12</f>
        <v>0</v>
      </c>
      <c r="CP12" s="158">
        <f ca="1">'4'!CP12+A.0!CP12+B.0!CP12+'C.0'!CP12+D.0!CP12</f>
        <v>0</v>
      </c>
      <c r="CQ12" s="158">
        <f ca="1">'4'!CQ12+A.0!CQ12+B.0!CQ12+'C.0'!CQ12+D.0!CQ12</f>
        <v>0</v>
      </c>
      <c r="CR12" s="158">
        <f ca="1">'4'!CR12+A.0!CR12+B.0!CR12+'C.0'!CR12+D.0!CR12</f>
        <v>0</v>
      </c>
      <c r="CS12" s="158">
        <f ca="1">'4'!CS12+A.0!CS12+B.0!CS12+'C.0'!CS12+D.0!CS12</f>
        <v>0</v>
      </c>
      <c r="CT12" s="158">
        <f ca="1">'4'!CT12+A.0!CT12+B.0!CT12+'C.0'!CT12+D.0!CT12</f>
        <v>0</v>
      </c>
      <c r="CU12" s="158">
        <f ca="1">'4'!CU12+A.0!CU12+B.0!CU12+'C.0'!CU12+D.0!CU12</f>
        <v>0</v>
      </c>
      <c r="CV12" s="158">
        <f ca="1">'4'!CV12+A.0!CV12+B.0!CV12+'C.0'!CV12+D.0!CV12</f>
        <v>0</v>
      </c>
      <c r="CW12" s="158">
        <f ca="1">'4'!CW12+A.0!CW12+B.0!CW12+'C.0'!CW12+D.0!CW12</f>
        <v>0</v>
      </c>
      <c r="CX12" s="158">
        <f ca="1">'4'!CX12+A.0!CX12+B.0!CX12+'C.0'!CX12+D.0!CX12</f>
        <v>0</v>
      </c>
      <c r="CY12" s="158">
        <f ca="1">'4'!CY12+A.0!CY12+B.0!CY12+'C.0'!CY12+D.0!CY12</f>
        <v>0</v>
      </c>
      <c r="CZ12" s="158">
        <f ca="1">'4'!CZ12+A.0!CZ12+B.0!CZ12+'C.0'!CZ12+D.0!CZ12</f>
        <v>0</v>
      </c>
      <c r="DA12" s="158">
        <f ca="1">'4'!DA12+A.0!DA12+B.0!DA12+'C.0'!DA12+D.0!DA12</f>
        <v>0</v>
      </c>
    </row>
    <row r="13" spans="2:105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6"/>
        <v>0</v>
      </c>
      <c r="F13" s="158">
        <f ca="1">'4'!F13+A.0!F13+B.0!F13+'C.0'!F13+D.0!F13</f>
        <v>0</v>
      </c>
      <c r="G13" s="158">
        <f ca="1">'4'!G13+A.0!G13+B.0!G13+'C.0'!G13+D.0!G13</f>
        <v>0</v>
      </c>
      <c r="H13" s="158">
        <f ca="1">'4'!H13+A.0!H13+B.0!H13+'C.0'!H13+D.0!H13</f>
        <v>0</v>
      </c>
      <c r="I13" s="158">
        <f ca="1">'4'!I13+A.0!I13+B.0!I13+'C.0'!I13+D.0!I13</f>
        <v>0</v>
      </c>
      <c r="J13" s="158">
        <f ca="1">'4'!J13+A.0!J13+B.0!J13+'C.0'!J13+D.0!J13</f>
        <v>0</v>
      </c>
      <c r="K13" s="158">
        <f ca="1">'4'!K13+A.0!K13+B.0!K13+'C.0'!K13+D.0!K13</f>
        <v>0</v>
      </c>
      <c r="L13" s="158">
        <f ca="1">'4'!L13+A.0!L13+B.0!L13+'C.0'!L13+D.0!L13</f>
        <v>0</v>
      </c>
      <c r="M13" s="158">
        <f ca="1">'4'!M13+A.0!M13+B.0!M13+'C.0'!M13+D.0!M13</f>
        <v>0</v>
      </c>
      <c r="N13" s="158">
        <f ca="1">'4'!N13+A.0!N13+B.0!N13+'C.0'!N13+D.0!N13</f>
        <v>0</v>
      </c>
      <c r="O13" s="158">
        <f ca="1">'4'!O13+A.0!O13+B.0!O13+'C.0'!O13+D.0!O13</f>
        <v>0</v>
      </c>
      <c r="P13" s="158">
        <f ca="1">'4'!P13+A.0!P13+B.0!P13+'C.0'!P13+D.0!P13</f>
        <v>0</v>
      </c>
      <c r="Q13" s="158">
        <f ca="1">'4'!Q13+A.0!Q13+B.0!Q13+'C.0'!Q13+D.0!Q13</f>
        <v>0</v>
      </c>
      <c r="R13" s="158">
        <f ca="1">'4'!R13+A.0!R13+B.0!R13+'C.0'!R13+D.0!R13</f>
        <v>0</v>
      </c>
      <c r="S13" s="158">
        <f ca="1">'4'!S13+A.0!S13+B.0!S13+'C.0'!S13+D.0!S13</f>
        <v>0</v>
      </c>
      <c r="T13" s="158">
        <f ca="1">'4'!T13+A.0!T13+B.0!T13+'C.0'!T13+D.0!T13</f>
        <v>0</v>
      </c>
      <c r="U13" s="158">
        <f ca="1">'4'!U13+A.0!U13+B.0!U13+'C.0'!U13+D.0!U13</f>
        <v>0</v>
      </c>
      <c r="V13" s="158">
        <f ca="1">'4'!V13+A.0!V13+B.0!V13+'C.0'!V13+D.0!V13</f>
        <v>0</v>
      </c>
      <c r="W13" s="158">
        <f ca="1">'4'!W13+A.0!W13+B.0!W13+'C.0'!W13+D.0!W13</f>
        <v>0</v>
      </c>
      <c r="X13" s="158">
        <f ca="1">'4'!X13+A.0!X13+B.0!X13+'C.0'!X13+D.0!X13</f>
        <v>0</v>
      </c>
      <c r="Y13" s="158">
        <f ca="1">'4'!Y13+A.0!Y13+B.0!Y13+'C.0'!Y13+D.0!Y13</f>
        <v>0</v>
      </c>
      <c r="Z13" s="158">
        <f ca="1">'4'!Z13+A.0!Z13+B.0!Z13+'C.0'!Z13+D.0!Z13</f>
        <v>0</v>
      </c>
      <c r="AA13" s="158">
        <f ca="1">'4'!AA13+A.0!AA13+B.0!AA13+'C.0'!AA13+D.0!AA13</f>
        <v>0</v>
      </c>
      <c r="AB13" s="158">
        <f ca="1">'4'!AB13+A.0!AB13+B.0!AB13+'C.0'!AB13+D.0!AB13</f>
        <v>0</v>
      </c>
      <c r="AC13" s="158">
        <f ca="1">'4'!AC13+A.0!AC13+B.0!AC13+'C.0'!AC13+D.0!AC13</f>
        <v>0</v>
      </c>
      <c r="AD13" s="158">
        <f ca="1">'4'!AD13+A.0!AD13+B.0!AD13+'C.0'!AD13+D.0!AD13</f>
        <v>0</v>
      </c>
      <c r="AE13" s="158">
        <f ca="1">'4'!AE13+A.0!AE13+B.0!AE13+'C.0'!AE13+D.0!AE13</f>
        <v>0</v>
      </c>
      <c r="AF13" s="158">
        <f ca="1">'4'!AF13+A.0!AF13+B.0!AF13+'C.0'!AF13+D.0!AF13</f>
        <v>0</v>
      </c>
      <c r="AG13" s="158">
        <f ca="1">'4'!AG13+A.0!AG13+B.0!AG13+'C.0'!AG13+D.0!AG13</f>
        <v>0</v>
      </c>
      <c r="AH13" s="158">
        <f ca="1">'4'!AH13+A.0!AH13+B.0!AH13+'C.0'!AH13+D.0!AH13</f>
        <v>0</v>
      </c>
      <c r="AI13" s="158">
        <f ca="1">'4'!AI13+A.0!AI13+B.0!AI13+'C.0'!AI13+D.0!AI13</f>
        <v>0</v>
      </c>
      <c r="AJ13" s="158">
        <f ca="1">'4'!AJ13+A.0!AJ13+B.0!AJ13+'C.0'!AJ13+D.0!AJ13</f>
        <v>0</v>
      </c>
      <c r="AK13" s="158">
        <f ca="1">'4'!AK13+A.0!AK13+B.0!AK13+'C.0'!AK13+D.0!AK13</f>
        <v>0</v>
      </c>
      <c r="AL13" s="158">
        <f ca="1">'4'!AL13+A.0!AL13+B.0!AL13+'C.0'!AL13+D.0!AL13</f>
        <v>0</v>
      </c>
      <c r="AM13" s="158">
        <f ca="1">'4'!AM13+A.0!AM13+B.0!AM13+'C.0'!AM13+D.0!AM13</f>
        <v>0</v>
      </c>
      <c r="AN13" s="158">
        <f ca="1">'4'!AN13+A.0!AN13+B.0!AN13+'C.0'!AN13+D.0!AN13</f>
        <v>0</v>
      </c>
      <c r="AO13" s="158">
        <f ca="1">'4'!AO13+A.0!AO13+B.0!AO13+'C.0'!AO13+D.0!AO13</f>
        <v>0</v>
      </c>
      <c r="AP13" s="158">
        <f ca="1">'4'!AP13+A.0!AP13+B.0!AP13+'C.0'!AP13+D.0!AP13</f>
        <v>0</v>
      </c>
      <c r="AQ13" s="158">
        <f ca="1">'4'!AQ13+A.0!AQ13+B.0!AQ13+'C.0'!AQ13+D.0!AQ13</f>
        <v>0</v>
      </c>
      <c r="AR13" s="158">
        <f ca="1">'4'!AR13+A.0!AR13+B.0!AR13+'C.0'!AR13+D.0!AR13</f>
        <v>0</v>
      </c>
      <c r="AS13" s="158">
        <f ca="1">'4'!AS13+A.0!AS13+B.0!AS13+'C.0'!AS13+D.0!AS13</f>
        <v>0</v>
      </c>
      <c r="AT13" s="158">
        <f ca="1">'4'!AT13+A.0!AT13+B.0!AT13+'C.0'!AT13+D.0!AT13</f>
        <v>0</v>
      </c>
      <c r="AU13" s="158">
        <f ca="1">'4'!AU13+A.0!AU13+B.0!AU13+'C.0'!AU13+D.0!AU13</f>
        <v>0</v>
      </c>
      <c r="AV13" s="158">
        <f ca="1">'4'!AV13+A.0!AV13+B.0!AV13+'C.0'!AV13+D.0!AV13</f>
        <v>0</v>
      </c>
      <c r="AW13" s="158">
        <f ca="1">'4'!AW13+A.0!AW13+B.0!AW13+'C.0'!AW13+D.0!AW13</f>
        <v>0</v>
      </c>
      <c r="AX13" s="158">
        <f ca="1">'4'!AX13+A.0!AX13+B.0!AX13+'C.0'!AX13+D.0!AX13</f>
        <v>0</v>
      </c>
      <c r="AY13" s="158">
        <f ca="1">'4'!AY13+A.0!AY13+B.0!AY13+'C.0'!AY13+D.0!AY13</f>
        <v>0</v>
      </c>
      <c r="AZ13" s="158">
        <f ca="1">'4'!AZ13+A.0!AZ13+B.0!AZ13+'C.0'!AZ13+D.0!AZ13</f>
        <v>0</v>
      </c>
      <c r="BA13" s="158">
        <f ca="1">'4'!BA13+A.0!BA13+B.0!BA13+'C.0'!BA13+D.0!BA13</f>
        <v>0</v>
      </c>
      <c r="BB13" s="158">
        <f ca="1">'4'!BB13+A.0!BB13+B.0!BB13+'C.0'!BB13+D.0!BB13</f>
        <v>0</v>
      </c>
      <c r="BC13" s="158">
        <f ca="1">'4'!BC13+A.0!BC13+B.0!BC13+'C.0'!BC13+D.0!BC13</f>
        <v>0</v>
      </c>
      <c r="BD13" s="158">
        <f ca="1">'4'!BD13+A.0!BD13+B.0!BD13+'C.0'!BD13+D.0!BD13</f>
        <v>0</v>
      </c>
      <c r="BE13" s="158">
        <f ca="1">'4'!BE13+A.0!BE13+B.0!BE13+'C.0'!BE13+D.0!BE13</f>
        <v>0</v>
      </c>
      <c r="BF13" s="158">
        <f ca="1">'4'!BF13+A.0!BF13+B.0!BF13+'C.0'!BF13+D.0!BF13</f>
        <v>0</v>
      </c>
      <c r="BG13" s="158">
        <f ca="1">'4'!BG13+A.0!BG13+B.0!BG13+'C.0'!BG13+D.0!BG13</f>
        <v>0</v>
      </c>
      <c r="BH13" s="158">
        <f ca="1">'4'!BH13+A.0!BH13+B.0!BH13+'C.0'!BH13+D.0!BH13</f>
        <v>0</v>
      </c>
      <c r="BI13" s="158">
        <f ca="1">'4'!BI13+A.0!BI13+B.0!BI13+'C.0'!BI13+D.0!BI13</f>
        <v>0</v>
      </c>
      <c r="BJ13" s="158">
        <f ca="1">'4'!BJ13+A.0!BJ13+B.0!BJ13+'C.0'!BJ13+D.0!BJ13</f>
        <v>0</v>
      </c>
      <c r="BK13" s="158">
        <f ca="1">'4'!BK13+A.0!BK13+B.0!BK13+'C.0'!BK13+D.0!BK13</f>
        <v>0</v>
      </c>
      <c r="BL13" s="158">
        <f ca="1">'4'!BL13+A.0!BL13+B.0!BL13+'C.0'!BL13+D.0!BL13</f>
        <v>0</v>
      </c>
      <c r="BM13" s="158">
        <f ca="1">'4'!BM13+A.0!BM13+B.0!BM13+'C.0'!BM13+D.0!BM13</f>
        <v>0</v>
      </c>
      <c r="BN13" s="158">
        <f ca="1">'4'!BN13+A.0!BN13+B.0!BN13+'C.0'!BN13+D.0!BN13</f>
        <v>0</v>
      </c>
      <c r="BO13" s="158">
        <f ca="1">'4'!BO13+A.0!BO13+B.0!BO13+'C.0'!BO13+D.0!BO13</f>
        <v>0</v>
      </c>
      <c r="BP13" s="158">
        <f ca="1">'4'!BP13+A.0!BP13+B.0!BP13+'C.0'!BP13+D.0!BP13</f>
        <v>0</v>
      </c>
      <c r="BQ13" s="158">
        <f ca="1">'4'!BQ13+A.0!BQ13+B.0!BQ13+'C.0'!BQ13+D.0!BQ13</f>
        <v>0</v>
      </c>
      <c r="BR13" s="158">
        <f ca="1">'4'!BR13+A.0!BR13+B.0!BR13+'C.0'!BR13+D.0!BR13</f>
        <v>0</v>
      </c>
      <c r="BS13" s="158">
        <f ca="1">'4'!BS13+A.0!BS13+B.0!BS13+'C.0'!BS13+D.0!BS13</f>
        <v>0</v>
      </c>
      <c r="BT13" s="158">
        <f ca="1">'4'!BT13+A.0!BT13+B.0!BT13+'C.0'!BT13+D.0!BT13</f>
        <v>0</v>
      </c>
      <c r="BU13" s="158">
        <f ca="1">'4'!BU13+A.0!BU13+B.0!BU13+'C.0'!BU13+D.0!BU13</f>
        <v>0</v>
      </c>
      <c r="BV13" s="158">
        <f ca="1">'4'!BV13+A.0!BV13+B.0!BV13+'C.0'!BV13+D.0!BV13</f>
        <v>0</v>
      </c>
      <c r="BW13" s="158">
        <f ca="1">'4'!BW13+A.0!BW13+B.0!BW13+'C.0'!BW13+D.0!BW13</f>
        <v>0</v>
      </c>
      <c r="BX13" s="158">
        <f ca="1">'4'!BX13+A.0!BX13+B.0!BX13+'C.0'!BX13+D.0!BX13</f>
        <v>0</v>
      </c>
      <c r="BY13" s="158">
        <f ca="1">'4'!BY13+A.0!BY13+B.0!BY13+'C.0'!BY13+D.0!BY13</f>
        <v>0</v>
      </c>
      <c r="BZ13" s="158">
        <f ca="1">'4'!BZ13+A.0!BZ13+B.0!BZ13+'C.0'!BZ13+D.0!BZ13</f>
        <v>0</v>
      </c>
      <c r="CA13" s="158">
        <f ca="1">'4'!CA13+A.0!CA13+B.0!CA13+'C.0'!CA13+D.0!CA13</f>
        <v>0</v>
      </c>
      <c r="CB13" s="158">
        <f ca="1">'4'!CB13+A.0!CB13+B.0!CB13+'C.0'!CB13+D.0!CB13</f>
        <v>0</v>
      </c>
      <c r="CC13" s="158">
        <f ca="1">'4'!CC13+A.0!CC13+B.0!CC13+'C.0'!CC13+D.0!CC13</f>
        <v>0</v>
      </c>
      <c r="CD13" s="158">
        <f ca="1">'4'!CD13+A.0!CD13+B.0!CD13+'C.0'!CD13+D.0!CD13</f>
        <v>0</v>
      </c>
      <c r="CE13" s="158">
        <f ca="1">'4'!CE13+A.0!CE13+B.0!CE13+'C.0'!CE13+D.0!CE13</f>
        <v>0</v>
      </c>
      <c r="CF13" s="158">
        <f ca="1">'4'!CF13+A.0!CF13+B.0!CF13+'C.0'!CF13+D.0!CF13</f>
        <v>0</v>
      </c>
      <c r="CG13" s="158">
        <f ca="1">'4'!CG13+A.0!CG13+B.0!CG13+'C.0'!CG13+D.0!CG13</f>
        <v>0</v>
      </c>
      <c r="CH13" s="158">
        <f ca="1">'4'!CH13+A.0!CH13+B.0!CH13+'C.0'!CH13+D.0!CH13</f>
        <v>0</v>
      </c>
      <c r="CI13" s="158">
        <f ca="1">'4'!CI13+A.0!CI13+B.0!CI13+'C.0'!CI13+D.0!CI13</f>
        <v>0</v>
      </c>
      <c r="CJ13" s="158">
        <f ca="1">'4'!CJ13+A.0!CJ13+B.0!CJ13+'C.0'!CJ13+D.0!CJ13</f>
        <v>0</v>
      </c>
      <c r="CK13" s="158">
        <f ca="1">'4'!CK13+A.0!CK13+B.0!CK13+'C.0'!CK13+D.0!CK13</f>
        <v>0</v>
      </c>
      <c r="CL13" s="158">
        <f ca="1">'4'!CL13+A.0!CL13+B.0!CL13+'C.0'!CL13+D.0!CL13</f>
        <v>0</v>
      </c>
      <c r="CM13" s="158">
        <f ca="1">'4'!CM13+A.0!CM13+B.0!CM13+'C.0'!CM13+D.0!CM13</f>
        <v>0</v>
      </c>
      <c r="CN13" s="158">
        <f ca="1">'4'!CN13+A.0!CN13+B.0!CN13+'C.0'!CN13+D.0!CN13</f>
        <v>0</v>
      </c>
      <c r="CO13" s="158">
        <f ca="1">'4'!CO13+A.0!CO13+B.0!CO13+'C.0'!CO13+D.0!CO13</f>
        <v>0</v>
      </c>
      <c r="CP13" s="158">
        <f ca="1">'4'!CP13+A.0!CP13+B.0!CP13+'C.0'!CP13+D.0!CP13</f>
        <v>0</v>
      </c>
      <c r="CQ13" s="158">
        <f ca="1">'4'!CQ13+A.0!CQ13+B.0!CQ13+'C.0'!CQ13+D.0!CQ13</f>
        <v>0</v>
      </c>
      <c r="CR13" s="158">
        <f ca="1">'4'!CR13+A.0!CR13+B.0!CR13+'C.0'!CR13+D.0!CR13</f>
        <v>0</v>
      </c>
      <c r="CS13" s="158">
        <f ca="1">'4'!CS13+A.0!CS13+B.0!CS13+'C.0'!CS13+D.0!CS13</f>
        <v>0</v>
      </c>
      <c r="CT13" s="158">
        <f ca="1">'4'!CT13+A.0!CT13+B.0!CT13+'C.0'!CT13+D.0!CT13</f>
        <v>0</v>
      </c>
      <c r="CU13" s="158">
        <f ca="1">'4'!CU13+A.0!CU13+B.0!CU13+'C.0'!CU13+D.0!CU13</f>
        <v>0</v>
      </c>
      <c r="CV13" s="158">
        <f ca="1">'4'!CV13+A.0!CV13+B.0!CV13+'C.0'!CV13+D.0!CV13</f>
        <v>0</v>
      </c>
      <c r="CW13" s="158">
        <f ca="1">'4'!CW13+A.0!CW13+B.0!CW13+'C.0'!CW13+D.0!CW13</f>
        <v>0</v>
      </c>
      <c r="CX13" s="158">
        <f ca="1">'4'!CX13+A.0!CX13+B.0!CX13+'C.0'!CX13+D.0!CX13</f>
        <v>0</v>
      </c>
      <c r="CY13" s="158">
        <f ca="1">'4'!CY13+A.0!CY13+B.0!CY13+'C.0'!CY13+D.0!CY13</f>
        <v>0</v>
      </c>
      <c r="CZ13" s="158">
        <f ca="1">'4'!CZ13+A.0!CZ13+B.0!CZ13+'C.0'!CZ13+D.0!CZ13</f>
        <v>0</v>
      </c>
      <c r="DA13" s="158">
        <f ca="1">'4'!DA13+A.0!DA13+B.0!DA13+'C.0'!DA13+D.0!DA13</f>
        <v>0</v>
      </c>
    </row>
    <row r="14" spans="2:105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6"/>
        <v>0</v>
      </c>
      <c r="F14" s="158">
        <f ca="1">'4'!F14+A.0!F14+B.0!F14+'C.0'!F14+D.0!F14</f>
        <v>0</v>
      </c>
      <c r="G14" s="158">
        <f ca="1">'4'!G14+A.0!G14+B.0!G14+'C.0'!G14+D.0!G14</f>
        <v>0</v>
      </c>
      <c r="H14" s="158">
        <f ca="1">'4'!H14+A.0!H14+B.0!H14+'C.0'!H14+D.0!H14</f>
        <v>0</v>
      </c>
      <c r="I14" s="158">
        <f ca="1">'4'!I14+A.0!I14+B.0!I14+'C.0'!I14+D.0!I14</f>
        <v>0</v>
      </c>
      <c r="J14" s="158">
        <f ca="1">'4'!J14+A.0!J14+B.0!J14+'C.0'!J14+D.0!J14</f>
        <v>0</v>
      </c>
      <c r="K14" s="158">
        <f ca="1">'4'!K14+A.0!K14+B.0!K14+'C.0'!K14+D.0!K14</f>
        <v>0</v>
      </c>
      <c r="L14" s="158">
        <f ca="1">'4'!L14+A.0!L14+B.0!L14+'C.0'!L14+D.0!L14</f>
        <v>0</v>
      </c>
      <c r="M14" s="158">
        <f ca="1">'4'!M14+A.0!M14+B.0!M14+'C.0'!M14+D.0!M14</f>
        <v>0</v>
      </c>
      <c r="N14" s="158">
        <f ca="1">'4'!N14+A.0!N14+B.0!N14+'C.0'!N14+D.0!N14</f>
        <v>0</v>
      </c>
      <c r="O14" s="158">
        <f ca="1">'4'!O14+A.0!O14+B.0!O14+'C.0'!O14+D.0!O14</f>
        <v>0</v>
      </c>
      <c r="P14" s="158">
        <f ca="1">'4'!P14+A.0!P14+B.0!P14+'C.0'!P14+D.0!P14</f>
        <v>0</v>
      </c>
      <c r="Q14" s="158">
        <f ca="1">'4'!Q14+A.0!Q14+B.0!Q14+'C.0'!Q14+D.0!Q14</f>
        <v>0</v>
      </c>
      <c r="R14" s="158">
        <f ca="1">'4'!R14+A.0!R14+B.0!R14+'C.0'!R14+D.0!R14</f>
        <v>0</v>
      </c>
      <c r="S14" s="158">
        <f ca="1">'4'!S14+A.0!S14+B.0!S14+'C.0'!S14+D.0!S14</f>
        <v>0</v>
      </c>
      <c r="T14" s="158">
        <f ca="1">'4'!T14+A.0!T14+B.0!T14+'C.0'!T14+D.0!T14</f>
        <v>0</v>
      </c>
      <c r="U14" s="158">
        <f ca="1">'4'!U14+A.0!U14+B.0!U14+'C.0'!U14+D.0!U14</f>
        <v>0</v>
      </c>
      <c r="V14" s="158">
        <f ca="1">'4'!V14+A.0!V14+B.0!V14+'C.0'!V14+D.0!V14</f>
        <v>0</v>
      </c>
      <c r="W14" s="158">
        <f ca="1">'4'!W14+A.0!W14+B.0!W14+'C.0'!W14+D.0!W14</f>
        <v>0</v>
      </c>
      <c r="X14" s="158">
        <f ca="1">'4'!X14+A.0!X14+B.0!X14+'C.0'!X14+D.0!X14</f>
        <v>0</v>
      </c>
      <c r="Y14" s="158">
        <f ca="1">'4'!Y14+A.0!Y14+B.0!Y14+'C.0'!Y14+D.0!Y14</f>
        <v>0</v>
      </c>
      <c r="Z14" s="158">
        <f ca="1">'4'!Z14+A.0!Z14+B.0!Z14+'C.0'!Z14+D.0!Z14</f>
        <v>0</v>
      </c>
      <c r="AA14" s="158">
        <f ca="1">'4'!AA14+A.0!AA14+B.0!AA14+'C.0'!AA14+D.0!AA14</f>
        <v>0</v>
      </c>
      <c r="AB14" s="158">
        <f ca="1">'4'!AB14+A.0!AB14+B.0!AB14+'C.0'!AB14+D.0!AB14</f>
        <v>0</v>
      </c>
      <c r="AC14" s="158">
        <f ca="1">'4'!AC14+A.0!AC14+B.0!AC14+'C.0'!AC14+D.0!AC14</f>
        <v>0</v>
      </c>
      <c r="AD14" s="158">
        <f ca="1">'4'!AD14+A.0!AD14+B.0!AD14+'C.0'!AD14+D.0!AD14</f>
        <v>0</v>
      </c>
      <c r="AE14" s="158">
        <f ca="1">'4'!AE14+A.0!AE14+B.0!AE14+'C.0'!AE14+D.0!AE14</f>
        <v>0</v>
      </c>
      <c r="AF14" s="158">
        <f ca="1">'4'!AF14+A.0!AF14+B.0!AF14+'C.0'!AF14+D.0!AF14</f>
        <v>0</v>
      </c>
      <c r="AG14" s="158">
        <f ca="1">'4'!AG14+A.0!AG14+B.0!AG14+'C.0'!AG14+D.0!AG14</f>
        <v>0</v>
      </c>
      <c r="AH14" s="158">
        <f ca="1">'4'!AH14+A.0!AH14+B.0!AH14+'C.0'!AH14+D.0!AH14</f>
        <v>0</v>
      </c>
      <c r="AI14" s="158">
        <f ca="1">'4'!AI14+A.0!AI14+B.0!AI14+'C.0'!AI14+D.0!AI14</f>
        <v>0</v>
      </c>
      <c r="AJ14" s="158">
        <f ca="1">'4'!AJ14+A.0!AJ14+B.0!AJ14+'C.0'!AJ14+D.0!AJ14</f>
        <v>0</v>
      </c>
      <c r="AK14" s="158">
        <f ca="1">'4'!AK14+A.0!AK14+B.0!AK14+'C.0'!AK14+D.0!AK14</f>
        <v>0</v>
      </c>
      <c r="AL14" s="158">
        <f ca="1">'4'!AL14+A.0!AL14+B.0!AL14+'C.0'!AL14+D.0!AL14</f>
        <v>0</v>
      </c>
      <c r="AM14" s="158">
        <f ca="1">'4'!AM14+A.0!AM14+B.0!AM14+'C.0'!AM14+D.0!AM14</f>
        <v>0</v>
      </c>
      <c r="AN14" s="158">
        <f ca="1">'4'!AN14+A.0!AN14+B.0!AN14+'C.0'!AN14+D.0!AN14</f>
        <v>0</v>
      </c>
      <c r="AO14" s="158">
        <f ca="1">'4'!AO14+A.0!AO14+B.0!AO14+'C.0'!AO14+D.0!AO14</f>
        <v>0</v>
      </c>
      <c r="AP14" s="158">
        <f ca="1">'4'!AP14+A.0!AP14+B.0!AP14+'C.0'!AP14+D.0!AP14</f>
        <v>0</v>
      </c>
      <c r="AQ14" s="158">
        <f ca="1">'4'!AQ14+A.0!AQ14+B.0!AQ14+'C.0'!AQ14+D.0!AQ14</f>
        <v>0</v>
      </c>
      <c r="AR14" s="158">
        <f ca="1">'4'!AR14+A.0!AR14+B.0!AR14+'C.0'!AR14+D.0!AR14</f>
        <v>0</v>
      </c>
      <c r="AS14" s="158">
        <f ca="1">'4'!AS14+A.0!AS14+B.0!AS14+'C.0'!AS14+D.0!AS14</f>
        <v>0</v>
      </c>
      <c r="AT14" s="158">
        <f ca="1">'4'!AT14+A.0!AT14+B.0!AT14+'C.0'!AT14+D.0!AT14</f>
        <v>0</v>
      </c>
      <c r="AU14" s="158">
        <f ca="1">'4'!AU14+A.0!AU14+B.0!AU14+'C.0'!AU14+D.0!AU14</f>
        <v>0</v>
      </c>
      <c r="AV14" s="158">
        <f ca="1">'4'!AV14+A.0!AV14+B.0!AV14+'C.0'!AV14+D.0!AV14</f>
        <v>0</v>
      </c>
      <c r="AW14" s="158">
        <f ca="1">'4'!AW14+A.0!AW14+B.0!AW14+'C.0'!AW14+D.0!AW14</f>
        <v>0</v>
      </c>
      <c r="AX14" s="158">
        <f ca="1">'4'!AX14+A.0!AX14+B.0!AX14+'C.0'!AX14+D.0!AX14</f>
        <v>0</v>
      </c>
      <c r="AY14" s="158">
        <f ca="1">'4'!AY14+A.0!AY14+B.0!AY14+'C.0'!AY14+D.0!AY14</f>
        <v>0</v>
      </c>
      <c r="AZ14" s="158">
        <f ca="1">'4'!AZ14+A.0!AZ14+B.0!AZ14+'C.0'!AZ14+D.0!AZ14</f>
        <v>0</v>
      </c>
      <c r="BA14" s="158">
        <f ca="1">'4'!BA14+A.0!BA14+B.0!BA14+'C.0'!BA14+D.0!BA14</f>
        <v>0</v>
      </c>
      <c r="BB14" s="158">
        <f ca="1">'4'!BB14+A.0!BB14+B.0!BB14+'C.0'!BB14+D.0!BB14</f>
        <v>0</v>
      </c>
      <c r="BC14" s="158">
        <f ca="1">'4'!BC14+A.0!BC14+B.0!BC14+'C.0'!BC14+D.0!BC14</f>
        <v>0</v>
      </c>
      <c r="BD14" s="158">
        <f ca="1">'4'!BD14+A.0!BD14+B.0!BD14+'C.0'!BD14+D.0!BD14</f>
        <v>0</v>
      </c>
      <c r="BE14" s="158">
        <f ca="1">'4'!BE14+A.0!BE14+B.0!BE14+'C.0'!BE14+D.0!BE14</f>
        <v>0</v>
      </c>
      <c r="BF14" s="158">
        <f ca="1">'4'!BF14+A.0!BF14+B.0!BF14+'C.0'!BF14+D.0!BF14</f>
        <v>0</v>
      </c>
      <c r="BG14" s="158">
        <f ca="1">'4'!BG14+A.0!BG14+B.0!BG14+'C.0'!BG14+D.0!BG14</f>
        <v>0</v>
      </c>
      <c r="BH14" s="158">
        <f ca="1">'4'!BH14+A.0!BH14+B.0!BH14+'C.0'!BH14+D.0!BH14</f>
        <v>0</v>
      </c>
      <c r="BI14" s="158">
        <f ca="1">'4'!BI14+A.0!BI14+B.0!BI14+'C.0'!BI14+D.0!BI14</f>
        <v>0</v>
      </c>
      <c r="BJ14" s="158">
        <f ca="1">'4'!BJ14+A.0!BJ14+B.0!BJ14+'C.0'!BJ14+D.0!BJ14</f>
        <v>0</v>
      </c>
      <c r="BK14" s="158">
        <f ca="1">'4'!BK14+A.0!BK14+B.0!BK14+'C.0'!BK14+D.0!BK14</f>
        <v>0</v>
      </c>
      <c r="BL14" s="158">
        <f ca="1">'4'!BL14+A.0!BL14+B.0!BL14+'C.0'!BL14+D.0!BL14</f>
        <v>0</v>
      </c>
      <c r="BM14" s="158">
        <f ca="1">'4'!BM14+A.0!BM14+B.0!BM14+'C.0'!BM14+D.0!BM14</f>
        <v>0</v>
      </c>
      <c r="BN14" s="158">
        <f ca="1">'4'!BN14+A.0!BN14+B.0!BN14+'C.0'!BN14+D.0!BN14</f>
        <v>0</v>
      </c>
      <c r="BO14" s="158">
        <f ca="1">'4'!BO14+A.0!BO14+B.0!BO14+'C.0'!BO14+D.0!BO14</f>
        <v>0</v>
      </c>
      <c r="BP14" s="158">
        <f ca="1">'4'!BP14+A.0!BP14+B.0!BP14+'C.0'!BP14+D.0!BP14</f>
        <v>0</v>
      </c>
      <c r="BQ14" s="158">
        <f ca="1">'4'!BQ14+A.0!BQ14+B.0!BQ14+'C.0'!BQ14+D.0!BQ14</f>
        <v>0</v>
      </c>
      <c r="BR14" s="158">
        <f ca="1">'4'!BR14+A.0!BR14+B.0!BR14+'C.0'!BR14+D.0!BR14</f>
        <v>0</v>
      </c>
      <c r="BS14" s="158">
        <f ca="1">'4'!BS14+A.0!BS14+B.0!BS14+'C.0'!BS14+D.0!BS14</f>
        <v>0</v>
      </c>
      <c r="BT14" s="158">
        <f ca="1">'4'!BT14+A.0!BT14+B.0!BT14+'C.0'!BT14+D.0!BT14</f>
        <v>0</v>
      </c>
      <c r="BU14" s="158">
        <f ca="1">'4'!BU14+A.0!BU14+B.0!BU14+'C.0'!BU14+D.0!BU14</f>
        <v>0</v>
      </c>
      <c r="BV14" s="158">
        <f ca="1">'4'!BV14+A.0!BV14+B.0!BV14+'C.0'!BV14+D.0!BV14</f>
        <v>0</v>
      </c>
      <c r="BW14" s="158">
        <f ca="1">'4'!BW14+A.0!BW14+B.0!BW14+'C.0'!BW14+D.0!BW14</f>
        <v>0</v>
      </c>
      <c r="BX14" s="158">
        <f ca="1">'4'!BX14+A.0!BX14+B.0!BX14+'C.0'!BX14+D.0!BX14</f>
        <v>0</v>
      </c>
      <c r="BY14" s="158">
        <f ca="1">'4'!BY14+A.0!BY14+B.0!BY14+'C.0'!BY14+D.0!BY14</f>
        <v>0</v>
      </c>
      <c r="BZ14" s="158">
        <f ca="1">'4'!BZ14+A.0!BZ14+B.0!BZ14+'C.0'!BZ14+D.0!BZ14</f>
        <v>0</v>
      </c>
      <c r="CA14" s="158">
        <f ca="1">'4'!CA14+A.0!CA14+B.0!CA14+'C.0'!CA14+D.0!CA14</f>
        <v>0</v>
      </c>
      <c r="CB14" s="158">
        <f ca="1">'4'!CB14+A.0!CB14+B.0!CB14+'C.0'!CB14+D.0!CB14</f>
        <v>0</v>
      </c>
      <c r="CC14" s="158">
        <f ca="1">'4'!CC14+A.0!CC14+B.0!CC14+'C.0'!CC14+D.0!CC14</f>
        <v>0</v>
      </c>
      <c r="CD14" s="158">
        <f ca="1">'4'!CD14+A.0!CD14+B.0!CD14+'C.0'!CD14+D.0!CD14</f>
        <v>0</v>
      </c>
      <c r="CE14" s="158">
        <f ca="1">'4'!CE14+A.0!CE14+B.0!CE14+'C.0'!CE14+D.0!CE14</f>
        <v>0</v>
      </c>
      <c r="CF14" s="158">
        <f ca="1">'4'!CF14+A.0!CF14+B.0!CF14+'C.0'!CF14+D.0!CF14</f>
        <v>0</v>
      </c>
      <c r="CG14" s="158">
        <f ca="1">'4'!CG14+A.0!CG14+B.0!CG14+'C.0'!CG14+D.0!CG14</f>
        <v>0</v>
      </c>
      <c r="CH14" s="158">
        <f ca="1">'4'!CH14+A.0!CH14+B.0!CH14+'C.0'!CH14+D.0!CH14</f>
        <v>0</v>
      </c>
      <c r="CI14" s="158">
        <f ca="1">'4'!CI14+A.0!CI14+B.0!CI14+'C.0'!CI14+D.0!CI14</f>
        <v>0</v>
      </c>
      <c r="CJ14" s="158">
        <f ca="1">'4'!CJ14+A.0!CJ14+B.0!CJ14+'C.0'!CJ14+D.0!CJ14</f>
        <v>0</v>
      </c>
      <c r="CK14" s="158">
        <f ca="1">'4'!CK14+A.0!CK14+B.0!CK14+'C.0'!CK14+D.0!CK14</f>
        <v>0</v>
      </c>
      <c r="CL14" s="158">
        <f ca="1">'4'!CL14+A.0!CL14+B.0!CL14+'C.0'!CL14+D.0!CL14</f>
        <v>0</v>
      </c>
      <c r="CM14" s="158">
        <f ca="1">'4'!CM14+A.0!CM14+B.0!CM14+'C.0'!CM14+D.0!CM14</f>
        <v>0</v>
      </c>
      <c r="CN14" s="158">
        <f ca="1">'4'!CN14+A.0!CN14+B.0!CN14+'C.0'!CN14+D.0!CN14</f>
        <v>0</v>
      </c>
      <c r="CO14" s="158">
        <f ca="1">'4'!CO14+A.0!CO14+B.0!CO14+'C.0'!CO14+D.0!CO14</f>
        <v>0</v>
      </c>
      <c r="CP14" s="158">
        <f ca="1">'4'!CP14+A.0!CP14+B.0!CP14+'C.0'!CP14+D.0!CP14</f>
        <v>0</v>
      </c>
      <c r="CQ14" s="158">
        <f ca="1">'4'!CQ14+A.0!CQ14+B.0!CQ14+'C.0'!CQ14+D.0!CQ14</f>
        <v>0</v>
      </c>
      <c r="CR14" s="158">
        <f ca="1">'4'!CR14+A.0!CR14+B.0!CR14+'C.0'!CR14+D.0!CR14</f>
        <v>0</v>
      </c>
      <c r="CS14" s="158">
        <f ca="1">'4'!CS14+A.0!CS14+B.0!CS14+'C.0'!CS14+D.0!CS14</f>
        <v>0</v>
      </c>
      <c r="CT14" s="158">
        <f ca="1">'4'!CT14+A.0!CT14+B.0!CT14+'C.0'!CT14+D.0!CT14</f>
        <v>0</v>
      </c>
      <c r="CU14" s="158">
        <f ca="1">'4'!CU14+A.0!CU14+B.0!CU14+'C.0'!CU14+D.0!CU14</f>
        <v>0</v>
      </c>
      <c r="CV14" s="158">
        <f ca="1">'4'!CV14+A.0!CV14+B.0!CV14+'C.0'!CV14+D.0!CV14</f>
        <v>0</v>
      </c>
      <c r="CW14" s="158">
        <f ca="1">'4'!CW14+A.0!CW14+B.0!CW14+'C.0'!CW14+D.0!CW14</f>
        <v>0</v>
      </c>
      <c r="CX14" s="158">
        <f ca="1">'4'!CX14+A.0!CX14+B.0!CX14+'C.0'!CX14+D.0!CX14</f>
        <v>0</v>
      </c>
      <c r="CY14" s="158">
        <f ca="1">'4'!CY14+A.0!CY14+B.0!CY14+'C.0'!CY14+D.0!CY14</f>
        <v>0</v>
      </c>
      <c r="CZ14" s="158">
        <f ca="1">'4'!CZ14+A.0!CZ14+B.0!CZ14+'C.0'!CZ14+D.0!CZ14</f>
        <v>0</v>
      </c>
      <c r="DA14" s="158">
        <f ca="1">'4'!DA14+A.0!DA14+B.0!DA14+'C.0'!DA14+D.0!DA14</f>
        <v>0</v>
      </c>
    </row>
    <row r="15" spans="2:105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6"/>
        <v>0</v>
      </c>
      <c r="F15" s="158">
        <f ca="1">'4'!F15+A.0!F15+B.0!F15+'C.0'!F15+D.0!F15</f>
        <v>0</v>
      </c>
      <c r="G15" s="158">
        <f ca="1">'4'!G15+A.0!G15+B.0!G15+'C.0'!G15+D.0!G15</f>
        <v>0</v>
      </c>
      <c r="H15" s="158">
        <f ca="1">'4'!H15+A.0!H15+B.0!H15+'C.0'!H15+D.0!H15</f>
        <v>0</v>
      </c>
      <c r="I15" s="158">
        <f ca="1">'4'!I15+A.0!I15+B.0!I15+'C.0'!I15+D.0!I15</f>
        <v>0</v>
      </c>
      <c r="J15" s="158">
        <f ca="1">'4'!J15+A.0!J15+B.0!J15+'C.0'!J15+D.0!J15</f>
        <v>0</v>
      </c>
      <c r="K15" s="158">
        <f ca="1">'4'!K15+A.0!K15+B.0!K15+'C.0'!K15+D.0!K15</f>
        <v>0</v>
      </c>
      <c r="L15" s="158">
        <f ca="1">'4'!L15+A.0!L15+B.0!L15+'C.0'!L15+D.0!L15</f>
        <v>0</v>
      </c>
      <c r="M15" s="158">
        <f ca="1">'4'!M15+A.0!M15+B.0!M15+'C.0'!M15+D.0!M15</f>
        <v>0</v>
      </c>
      <c r="N15" s="158">
        <f ca="1">'4'!N15+A.0!N15+B.0!N15+'C.0'!N15+D.0!N15</f>
        <v>0</v>
      </c>
      <c r="O15" s="158">
        <f ca="1">'4'!O15+A.0!O15+B.0!O15+'C.0'!O15+D.0!O15</f>
        <v>0</v>
      </c>
      <c r="P15" s="158">
        <f ca="1">'4'!P15+A.0!P15+B.0!P15+'C.0'!P15+D.0!P15</f>
        <v>0</v>
      </c>
      <c r="Q15" s="158">
        <f ca="1">'4'!Q15+A.0!Q15+B.0!Q15+'C.0'!Q15+D.0!Q15</f>
        <v>0</v>
      </c>
      <c r="R15" s="158">
        <f ca="1">'4'!R15+A.0!R15+B.0!R15+'C.0'!R15+D.0!R15</f>
        <v>0</v>
      </c>
      <c r="S15" s="158">
        <f ca="1">'4'!S15+A.0!S15+B.0!S15+'C.0'!S15+D.0!S15</f>
        <v>0</v>
      </c>
      <c r="T15" s="158">
        <f ca="1">'4'!T15+A.0!T15+B.0!T15+'C.0'!T15+D.0!T15</f>
        <v>0</v>
      </c>
      <c r="U15" s="158">
        <f ca="1">'4'!U15+A.0!U15+B.0!U15+'C.0'!U15+D.0!U15</f>
        <v>0</v>
      </c>
      <c r="V15" s="158">
        <f ca="1">'4'!V15+A.0!V15+B.0!V15+'C.0'!V15+D.0!V15</f>
        <v>0</v>
      </c>
      <c r="W15" s="158">
        <f ca="1">'4'!W15+A.0!W15+B.0!W15+'C.0'!W15+D.0!W15</f>
        <v>0</v>
      </c>
      <c r="X15" s="158">
        <f ca="1">'4'!X15+A.0!X15+B.0!X15+'C.0'!X15+D.0!X15</f>
        <v>0</v>
      </c>
      <c r="Y15" s="158">
        <f ca="1">'4'!Y15+A.0!Y15+B.0!Y15+'C.0'!Y15+D.0!Y15</f>
        <v>0</v>
      </c>
      <c r="Z15" s="158">
        <f ca="1">'4'!Z15+A.0!Z15+B.0!Z15+'C.0'!Z15+D.0!Z15</f>
        <v>0</v>
      </c>
      <c r="AA15" s="158">
        <f ca="1">'4'!AA15+A.0!AA15+B.0!AA15+'C.0'!AA15+D.0!AA15</f>
        <v>0</v>
      </c>
      <c r="AB15" s="158">
        <f ca="1">'4'!AB15+A.0!AB15+B.0!AB15+'C.0'!AB15+D.0!AB15</f>
        <v>0</v>
      </c>
      <c r="AC15" s="158">
        <f ca="1">'4'!AC15+A.0!AC15+B.0!AC15+'C.0'!AC15+D.0!AC15</f>
        <v>0</v>
      </c>
      <c r="AD15" s="158">
        <f ca="1">'4'!AD15+A.0!AD15+B.0!AD15+'C.0'!AD15+D.0!AD15</f>
        <v>0</v>
      </c>
      <c r="AE15" s="158">
        <f ca="1">'4'!AE15+A.0!AE15+B.0!AE15+'C.0'!AE15+D.0!AE15</f>
        <v>0</v>
      </c>
      <c r="AF15" s="158">
        <f ca="1">'4'!AF15+A.0!AF15+B.0!AF15+'C.0'!AF15+D.0!AF15</f>
        <v>0</v>
      </c>
      <c r="AG15" s="158">
        <f ca="1">'4'!AG15+A.0!AG15+B.0!AG15+'C.0'!AG15+D.0!AG15</f>
        <v>0</v>
      </c>
      <c r="AH15" s="158">
        <f ca="1">'4'!AH15+A.0!AH15+B.0!AH15+'C.0'!AH15+D.0!AH15</f>
        <v>0</v>
      </c>
      <c r="AI15" s="158">
        <f ca="1">'4'!AI15+A.0!AI15+B.0!AI15+'C.0'!AI15+D.0!AI15</f>
        <v>0</v>
      </c>
      <c r="AJ15" s="158">
        <f ca="1">'4'!AJ15+A.0!AJ15+B.0!AJ15+'C.0'!AJ15+D.0!AJ15</f>
        <v>0</v>
      </c>
      <c r="AK15" s="158">
        <f ca="1">'4'!AK15+A.0!AK15+B.0!AK15+'C.0'!AK15+D.0!AK15</f>
        <v>0</v>
      </c>
      <c r="AL15" s="158">
        <f ca="1">'4'!AL15+A.0!AL15+B.0!AL15+'C.0'!AL15+D.0!AL15</f>
        <v>0</v>
      </c>
      <c r="AM15" s="158">
        <f ca="1">'4'!AM15+A.0!AM15+B.0!AM15+'C.0'!AM15+D.0!AM15</f>
        <v>0</v>
      </c>
      <c r="AN15" s="158">
        <f ca="1">'4'!AN15+A.0!AN15+B.0!AN15+'C.0'!AN15+D.0!AN15</f>
        <v>0</v>
      </c>
      <c r="AO15" s="158">
        <f ca="1">'4'!AO15+A.0!AO15+B.0!AO15+'C.0'!AO15+D.0!AO15</f>
        <v>0</v>
      </c>
      <c r="AP15" s="158">
        <f ca="1">'4'!AP15+A.0!AP15+B.0!AP15+'C.0'!AP15+D.0!AP15</f>
        <v>0</v>
      </c>
      <c r="AQ15" s="158">
        <f ca="1">'4'!AQ15+A.0!AQ15+B.0!AQ15+'C.0'!AQ15+D.0!AQ15</f>
        <v>0</v>
      </c>
      <c r="AR15" s="158">
        <f ca="1">'4'!AR15+A.0!AR15+B.0!AR15+'C.0'!AR15+D.0!AR15</f>
        <v>0</v>
      </c>
      <c r="AS15" s="158">
        <f ca="1">'4'!AS15+A.0!AS15+B.0!AS15+'C.0'!AS15+D.0!AS15</f>
        <v>0</v>
      </c>
      <c r="AT15" s="158">
        <f ca="1">'4'!AT15+A.0!AT15+B.0!AT15+'C.0'!AT15+D.0!AT15</f>
        <v>0</v>
      </c>
      <c r="AU15" s="158">
        <f ca="1">'4'!AU15+A.0!AU15+B.0!AU15+'C.0'!AU15+D.0!AU15</f>
        <v>0</v>
      </c>
      <c r="AV15" s="158">
        <f ca="1">'4'!AV15+A.0!AV15+B.0!AV15+'C.0'!AV15+D.0!AV15</f>
        <v>0</v>
      </c>
      <c r="AW15" s="158">
        <f ca="1">'4'!AW15+A.0!AW15+B.0!AW15+'C.0'!AW15+D.0!AW15</f>
        <v>0</v>
      </c>
      <c r="AX15" s="158">
        <f ca="1">'4'!AX15+A.0!AX15+B.0!AX15+'C.0'!AX15+D.0!AX15</f>
        <v>0</v>
      </c>
      <c r="AY15" s="158">
        <f ca="1">'4'!AY15+A.0!AY15+B.0!AY15+'C.0'!AY15+D.0!AY15</f>
        <v>0</v>
      </c>
      <c r="AZ15" s="158">
        <f ca="1">'4'!AZ15+A.0!AZ15+B.0!AZ15+'C.0'!AZ15+D.0!AZ15</f>
        <v>0</v>
      </c>
      <c r="BA15" s="158">
        <f ca="1">'4'!BA15+A.0!BA15+B.0!BA15+'C.0'!BA15+D.0!BA15</f>
        <v>0</v>
      </c>
      <c r="BB15" s="158">
        <f ca="1">'4'!BB15+A.0!BB15+B.0!BB15+'C.0'!BB15+D.0!BB15</f>
        <v>0</v>
      </c>
      <c r="BC15" s="158">
        <f ca="1">'4'!BC15+A.0!BC15+B.0!BC15+'C.0'!BC15+D.0!BC15</f>
        <v>0</v>
      </c>
      <c r="BD15" s="158">
        <f ca="1">'4'!BD15+A.0!BD15+B.0!BD15+'C.0'!BD15+D.0!BD15</f>
        <v>0</v>
      </c>
      <c r="BE15" s="158">
        <f ca="1">'4'!BE15+A.0!BE15+B.0!BE15+'C.0'!BE15+D.0!BE15</f>
        <v>0</v>
      </c>
      <c r="BF15" s="158">
        <f ca="1">'4'!BF15+A.0!BF15+B.0!BF15+'C.0'!BF15+D.0!BF15</f>
        <v>0</v>
      </c>
      <c r="BG15" s="158">
        <f ca="1">'4'!BG15+A.0!BG15+B.0!BG15+'C.0'!BG15+D.0!BG15</f>
        <v>0</v>
      </c>
      <c r="BH15" s="158">
        <f ca="1">'4'!BH15+A.0!BH15+B.0!BH15+'C.0'!BH15+D.0!BH15</f>
        <v>0</v>
      </c>
      <c r="BI15" s="158">
        <f ca="1">'4'!BI15+A.0!BI15+B.0!BI15+'C.0'!BI15+D.0!BI15</f>
        <v>0</v>
      </c>
      <c r="BJ15" s="158">
        <f ca="1">'4'!BJ15+A.0!BJ15+B.0!BJ15+'C.0'!BJ15+D.0!BJ15</f>
        <v>0</v>
      </c>
      <c r="BK15" s="158">
        <f ca="1">'4'!BK15+A.0!BK15+B.0!BK15+'C.0'!BK15+D.0!BK15</f>
        <v>0</v>
      </c>
      <c r="BL15" s="158">
        <f ca="1">'4'!BL15+A.0!BL15+B.0!BL15+'C.0'!BL15+D.0!BL15</f>
        <v>0</v>
      </c>
      <c r="BM15" s="158">
        <f ca="1">'4'!BM15+A.0!BM15+B.0!BM15+'C.0'!BM15+D.0!BM15</f>
        <v>0</v>
      </c>
      <c r="BN15" s="158">
        <f ca="1">'4'!BN15+A.0!BN15+B.0!BN15+'C.0'!BN15+D.0!BN15</f>
        <v>0</v>
      </c>
      <c r="BO15" s="158">
        <f ca="1">'4'!BO15+A.0!BO15+B.0!BO15+'C.0'!BO15+D.0!BO15</f>
        <v>0</v>
      </c>
      <c r="BP15" s="158">
        <f ca="1">'4'!BP15+A.0!BP15+B.0!BP15+'C.0'!BP15+D.0!BP15</f>
        <v>0</v>
      </c>
      <c r="BQ15" s="158">
        <f ca="1">'4'!BQ15+A.0!BQ15+B.0!BQ15+'C.0'!BQ15+D.0!BQ15</f>
        <v>0</v>
      </c>
      <c r="BR15" s="158">
        <f ca="1">'4'!BR15+A.0!BR15+B.0!BR15+'C.0'!BR15+D.0!BR15</f>
        <v>0</v>
      </c>
      <c r="BS15" s="158">
        <f ca="1">'4'!BS15+A.0!BS15+B.0!BS15+'C.0'!BS15+D.0!BS15</f>
        <v>0</v>
      </c>
      <c r="BT15" s="158">
        <f ca="1">'4'!BT15+A.0!BT15+B.0!BT15+'C.0'!BT15+D.0!BT15</f>
        <v>0</v>
      </c>
      <c r="BU15" s="158">
        <f ca="1">'4'!BU15+A.0!BU15+B.0!BU15+'C.0'!BU15+D.0!BU15</f>
        <v>0</v>
      </c>
      <c r="BV15" s="158">
        <f ca="1">'4'!BV15+A.0!BV15+B.0!BV15+'C.0'!BV15+D.0!BV15</f>
        <v>0</v>
      </c>
      <c r="BW15" s="158">
        <f ca="1">'4'!BW15+A.0!BW15+B.0!BW15+'C.0'!BW15+D.0!BW15</f>
        <v>0</v>
      </c>
      <c r="BX15" s="158">
        <f ca="1">'4'!BX15+A.0!BX15+B.0!BX15+'C.0'!BX15+D.0!BX15</f>
        <v>0</v>
      </c>
      <c r="BY15" s="158">
        <f ca="1">'4'!BY15+A.0!BY15+B.0!BY15+'C.0'!BY15+D.0!BY15</f>
        <v>0</v>
      </c>
      <c r="BZ15" s="158">
        <f ca="1">'4'!BZ15+A.0!BZ15+B.0!BZ15+'C.0'!BZ15+D.0!BZ15</f>
        <v>0</v>
      </c>
      <c r="CA15" s="158">
        <f ca="1">'4'!CA15+A.0!CA15+B.0!CA15+'C.0'!CA15+D.0!CA15</f>
        <v>0</v>
      </c>
      <c r="CB15" s="158">
        <f ca="1">'4'!CB15+A.0!CB15+B.0!CB15+'C.0'!CB15+D.0!CB15</f>
        <v>0</v>
      </c>
      <c r="CC15" s="158">
        <f ca="1">'4'!CC15+A.0!CC15+B.0!CC15+'C.0'!CC15+D.0!CC15</f>
        <v>0</v>
      </c>
      <c r="CD15" s="158">
        <f ca="1">'4'!CD15+A.0!CD15+B.0!CD15+'C.0'!CD15+D.0!CD15</f>
        <v>0</v>
      </c>
      <c r="CE15" s="158">
        <f ca="1">'4'!CE15+A.0!CE15+B.0!CE15+'C.0'!CE15+D.0!CE15</f>
        <v>0</v>
      </c>
      <c r="CF15" s="158">
        <f ca="1">'4'!CF15+A.0!CF15+B.0!CF15+'C.0'!CF15+D.0!CF15</f>
        <v>0</v>
      </c>
      <c r="CG15" s="158">
        <f ca="1">'4'!CG15+A.0!CG15+B.0!CG15+'C.0'!CG15+D.0!CG15</f>
        <v>0</v>
      </c>
      <c r="CH15" s="158">
        <f ca="1">'4'!CH15+A.0!CH15+B.0!CH15+'C.0'!CH15+D.0!CH15</f>
        <v>0</v>
      </c>
      <c r="CI15" s="158">
        <f ca="1">'4'!CI15+A.0!CI15+B.0!CI15+'C.0'!CI15+D.0!CI15</f>
        <v>0</v>
      </c>
      <c r="CJ15" s="158">
        <f ca="1">'4'!CJ15+A.0!CJ15+B.0!CJ15+'C.0'!CJ15+D.0!CJ15</f>
        <v>0</v>
      </c>
      <c r="CK15" s="158">
        <f ca="1">'4'!CK15+A.0!CK15+B.0!CK15+'C.0'!CK15+D.0!CK15</f>
        <v>0</v>
      </c>
      <c r="CL15" s="158">
        <f ca="1">'4'!CL15+A.0!CL15+B.0!CL15+'C.0'!CL15+D.0!CL15</f>
        <v>0</v>
      </c>
      <c r="CM15" s="158">
        <f ca="1">'4'!CM15+A.0!CM15+B.0!CM15+'C.0'!CM15+D.0!CM15</f>
        <v>0</v>
      </c>
      <c r="CN15" s="158">
        <f ca="1">'4'!CN15+A.0!CN15+B.0!CN15+'C.0'!CN15+D.0!CN15</f>
        <v>0</v>
      </c>
      <c r="CO15" s="158">
        <f ca="1">'4'!CO15+A.0!CO15+B.0!CO15+'C.0'!CO15+D.0!CO15</f>
        <v>0</v>
      </c>
      <c r="CP15" s="158">
        <f ca="1">'4'!CP15+A.0!CP15+B.0!CP15+'C.0'!CP15+D.0!CP15</f>
        <v>0</v>
      </c>
      <c r="CQ15" s="158">
        <f ca="1">'4'!CQ15+A.0!CQ15+B.0!CQ15+'C.0'!CQ15+D.0!CQ15</f>
        <v>0</v>
      </c>
      <c r="CR15" s="158">
        <f ca="1">'4'!CR15+A.0!CR15+B.0!CR15+'C.0'!CR15+D.0!CR15</f>
        <v>0</v>
      </c>
      <c r="CS15" s="158">
        <f ca="1">'4'!CS15+A.0!CS15+B.0!CS15+'C.0'!CS15+D.0!CS15</f>
        <v>0</v>
      </c>
      <c r="CT15" s="158">
        <f ca="1">'4'!CT15+A.0!CT15+B.0!CT15+'C.0'!CT15+D.0!CT15</f>
        <v>0</v>
      </c>
      <c r="CU15" s="158">
        <f ca="1">'4'!CU15+A.0!CU15+B.0!CU15+'C.0'!CU15+D.0!CU15</f>
        <v>0</v>
      </c>
      <c r="CV15" s="158">
        <f ca="1">'4'!CV15+A.0!CV15+B.0!CV15+'C.0'!CV15+D.0!CV15</f>
        <v>0</v>
      </c>
      <c r="CW15" s="158">
        <f ca="1">'4'!CW15+A.0!CW15+B.0!CW15+'C.0'!CW15+D.0!CW15</f>
        <v>0</v>
      </c>
      <c r="CX15" s="158">
        <f ca="1">'4'!CX15+A.0!CX15+B.0!CX15+'C.0'!CX15+D.0!CX15</f>
        <v>0</v>
      </c>
      <c r="CY15" s="158">
        <f ca="1">'4'!CY15+A.0!CY15+B.0!CY15+'C.0'!CY15+D.0!CY15</f>
        <v>0</v>
      </c>
      <c r="CZ15" s="158">
        <f ca="1">'4'!CZ15+A.0!CZ15+B.0!CZ15+'C.0'!CZ15+D.0!CZ15</f>
        <v>0</v>
      </c>
      <c r="DA15" s="158">
        <f ca="1">'4'!DA15+A.0!DA15+B.0!DA15+'C.0'!DA15+D.0!DA15</f>
        <v>0</v>
      </c>
    </row>
    <row r="16" spans="2:105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6"/>
        <v>0</v>
      </c>
      <c r="F16" s="158">
        <f ca="1">'4'!F16+A.0!F16+B.0!F16+'C.0'!F16+D.0!F16</f>
        <v>0</v>
      </c>
      <c r="G16" s="158">
        <f ca="1">'4'!G16+A.0!G16+B.0!G16+'C.0'!G16+D.0!G16</f>
        <v>0</v>
      </c>
      <c r="H16" s="158">
        <f ca="1">'4'!H16+A.0!H16+B.0!H16+'C.0'!H16+D.0!H16</f>
        <v>0</v>
      </c>
      <c r="I16" s="158">
        <f ca="1">'4'!I16+A.0!I16+B.0!I16+'C.0'!I16+D.0!I16</f>
        <v>0</v>
      </c>
      <c r="J16" s="158">
        <f ca="1">'4'!J16+A.0!J16+B.0!J16+'C.0'!J16+D.0!J16</f>
        <v>0</v>
      </c>
      <c r="K16" s="158">
        <f ca="1">'4'!K16+A.0!K16+B.0!K16+'C.0'!K16+D.0!K16</f>
        <v>0</v>
      </c>
      <c r="L16" s="158">
        <f ca="1">'4'!L16+A.0!L16+B.0!L16+'C.0'!L16+D.0!L16</f>
        <v>0</v>
      </c>
      <c r="M16" s="158">
        <f ca="1">'4'!M16+A.0!M16+B.0!M16+'C.0'!M16+D.0!M16</f>
        <v>0</v>
      </c>
      <c r="N16" s="158">
        <f ca="1">'4'!N16+A.0!N16+B.0!N16+'C.0'!N16+D.0!N16</f>
        <v>0</v>
      </c>
      <c r="O16" s="158">
        <f ca="1">'4'!O16+A.0!O16+B.0!O16+'C.0'!O16+D.0!O16</f>
        <v>0</v>
      </c>
      <c r="P16" s="158">
        <f ca="1">'4'!P16+A.0!P16+B.0!P16+'C.0'!P16+D.0!P16</f>
        <v>0</v>
      </c>
      <c r="Q16" s="158">
        <f ca="1">'4'!Q16+A.0!Q16+B.0!Q16+'C.0'!Q16+D.0!Q16</f>
        <v>0</v>
      </c>
      <c r="R16" s="158">
        <f ca="1">'4'!R16+A.0!R16+B.0!R16+'C.0'!R16+D.0!R16</f>
        <v>0</v>
      </c>
      <c r="S16" s="158">
        <f ca="1">'4'!S16+A.0!S16+B.0!S16+'C.0'!S16+D.0!S16</f>
        <v>0</v>
      </c>
      <c r="T16" s="158">
        <f ca="1">'4'!T16+A.0!T16+B.0!T16+'C.0'!T16+D.0!T16</f>
        <v>0</v>
      </c>
      <c r="U16" s="158">
        <f ca="1">'4'!U16+A.0!U16+B.0!U16+'C.0'!U16+D.0!U16</f>
        <v>0</v>
      </c>
      <c r="V16" s="158">
        <f ca="1">'4'!V16+A.0!V16+B.0!V16+'C.0'!V16+D.0!V16</f>
        <v>0</v>
      </c>
      <c r="W16" s="158">
        <f ca="1">'4'!W16+A.0!W16+B.0!W16+'C.0'!W16+D.0!W16</f>
        <v>0</v>
      </c>
      <c r="X16" s="158">
        <f ca="1">'4'!X16+A.0!X16+B.0!X16+'C.0'!X16+D.0!X16</f>
        <v>0</v>
      </c>
      <c r="Y16" s="158">
        <f ca="1">'4'!Y16+A.0!Y16+B.0!Y16+'C.0'!Y16+D.0!Y16</f>
        <v>0</v>
      </c>
      <c r="Z16" s="158">
        <f ca="1">'4'!Z16+A.0!Z16+B.0!Z16+'C.0'!Z16+D.0!Z16</f>
        <v>0</v>
      </c>
      <c r="AA16" s="158">
        <f ca="1">'4'!AA16+A.0!AA16+B.0!AA16+'C.0'!AA16+D.0!AA16</f>
        <v>0</v>
      </c>
      <c r="AB16" s="158">
        <f ca="1">'4'!AB16+A.0!AB16+B.0!AB16+'C.0'!AB16+D.0!AB16</f>
        <v>0</v>
      </c>
      <c r="AC16" s="158">
        <f ca="1">'4'!AC16+A.0!AC16+B.0!AC16+'C.0'!AC16+D.0!AC16</f>
        <v>0</v>
      </c>
      <c r="AD16" s="158">
        <f ca="1">'4'!AD16+A.0!AD16+B.0!AD16+'C.0'!AD16+D.0!AD16</f>
        <v>0</v>
      </c>
      <c r="AE16" s="158">
        <f ca="1">'4'!AE16+A.0!AE16+B.0!AE16+'C.0'!AE16+D.0!AE16</f>
        <v>0</v>
      </c>
      <c r="AF16" s="158">
        <f ca="1">'4'!AF16+A.0!AF16+B.0!AF16+'C.0'!AF16+D.0!AF16</f>
        <v>0</v>
      </c>
      <c r="AG16" s="158">
        <f ca="1">'4'!AG16+A.0!AG16+B.0!AG16+'C.0'!AG16+D.0!AG16</f>
        <v>0</v>
      </c>
      <c r="AH16" s="158">
        <f ca="1">'4'!AH16+A.0!AH16+B.0!AH16+'C.0'!AH16+D.0!AH16</f>
        <v>0</v>
      </c>
      <c r="AI16" s="158">
        <f ca="1">'4'!AI16+A.0!AI16+B.0!AI16+'C.0'!AI16+D.0!AI16</f>
        <v>0</v>
      </c>
      <c r="AJ16" s="158">
        <f ca="1">'4'!AJ16+A.0!AJ16+B.0!AJ16+'C.0'!AJ16+D.0!AJ16</f>
        <v>0</v>
      </c>
      <c r="AK16" s="158">
        <f ca="1">'4'!AK16+A.0!AK16+B.0!AK16+'C.0'!AK16+D.0!AK16</f>
        <v>0</v>
      </c>
      <c r="AL16" s="158">
        <f ca="1">'4'!AL16+A.0!AL16+B.0!AL16+'C.0'!AL16+D.0!AL16</f>
        <v>0</v>
      </c>
      <c r="AM16" s="158">
        <f ca="1">'4'!AM16+A.0!AM16+B.0!AM16+'C.0'!AM16+D.0!AM16</f>
        <v>0</v>
      </c>
      <c r="AN16" s="158">
        <f ca="1">'4'!AN16+A.0!AN16+B.0!AN16+'C.0'!AN16+D.0!AN16</f>
        <v>0</v>
      </c>
      <c r="AO16" s="158">
        <f ca="1">'4'!AO16+A.0!AO16+B.0!AO16+'C.0'!AO16+D.0!AO16</f>
        <v>0</v>
      </c>
      <c r="AP16" s="158">
        <f ca="1">'4'!AP16+A.0!AP16+B.0!AP16+'C.0'!AP16+D.0!AP16</f>
        <v>0</v>
      </c>
      <c r="AQ16" s="158">
        <f ca="1">'4'!AQ16+A.0!AQ16+B.0!AQ16+'C.0'!AQ16+D.0!AQ16</f>
        <v>0</v>
      </c>
      <c r="AR16" s="158">
        <f ca="1">'4'!AR16+A.0!AR16+B.0!AR16+'C.0'!AR16+D.0!AR16</f>
        <v>0</v>
      </c>
      <c r="AS16" s="158">
        <f ca="1">'4'!AS16+A.0!AS16+B.0!AS16+'C.0'!AS16+D.0!AS16</f>
        <v>0</v>
      </c>
      <c r="AT16" s="158">
        <f ca="1">'4'!AT16+A.0!AT16+B.0!AT16+'C.0'!AT16+D.0!AT16</f>
        <v>0</v>
      </c>
      <c r="AU16" s="158">
        <f ca="1">'4'!AU16+A.0!AU16+B.0!AU16+'C.0'!AU16+D.0!AU16</f>
        <v>0</v>
      </c>
      <c r="AV16" s="158">
        <f ca="1">'4'!AV16+A.0!AV16+B.0!AV16+'C.0'!AV16+D.0!AV16</f>
        <v>0</v>
      </c>
      <c r="AW16" s="158">
        <f ca="1">'4'!AW16+A.0!AW16+B.0!AW16+'C.0'!AW16+D.0!AW16</f>
        <v>0</v>
      </c>
      <c r="AX16" s="158">
        <f ca="1">'4'!AX16+A.0!AX16+B.0!AX16+'C.0'!AX16+D.0!AX16</f>
        <v>0</v>
      </c>
      <c r="AY16" s="158">
        <f ca="1">'4'!AY16+A.0!AY16+B.0!AY16+'C.0'!AY16+D.0!AY16</f>
        <v>0</v>
      </c>
      <c r="AZ16" s="158">
        <f ca="1">'4'!AZ16+A.0!AZ16+B.0!AZ16+'C.0'!AZ16+D.0!AZ16</f>
        <v>0</v>
      </c>
      <c r="BA16" s="158">
        <f ca="1">'4'!BA16+A.0!BA16+B.0!BA16+'C.0'!BA16+D.0!BA16</f>
        <v>0</v>
      </c>
      <c r="BB16" s="158">
        <f ca="1">'4'!BB16+A.0!BB16+B.0!BB16+'C.0'!BB16+D.0!BB16</f>
        <v>0</v>
      </c>
      <c r="BC16" s="158">
        <f ca="1">'4'!BC16+A.0!BC16+B.0!BC16+'C.0'!BC16+D.0!BC16</f>
        <v>0</v>
      </c>
      <c r="BD16" s="158">
        <f ca="1">'4'!BD16+A.0!BD16+B.0!BD16+'C.0'!BD16+D.0!BD16</f>
        <v>0</v>
      </c>
      <c r="BE16" s="158">
        <f ca="1">'4'!BE16+A.0!BE16+B.0!BE16+'C.0'!BE16+D.0!BE16</f>
        <v>0</v>
      </c>
      <c r="BF16" s="158">
        <f ca="1">'4'!BF16+A.0!BF16+B.0!BF16+'C.0'!BF16+D.0!BF16</f>
        <v>0</v>
      </c>
      <c r="BG16" s="158">
        <f ca="1">'4'!BG16+A.0!BG16+B.0!BG16+'C.0'!BG16+D.0!BG16</f>
        <v>0</v>
      </c>
      <c r="BH16" s="158">
        <f ca="1">'4'!BH16+A.0!BH16+B.0!BH16+'C.0'!BH16+D.0!BH16</f>
        <v>0</v>
      </c>
      <c r="BI16" s="158">
        <f ca="1">'4'!BI16+A.0!BI16+B.0!BI16+'C.0'!BI16+D.0!BI16</f>
        <v>0</v>
      </c>
      <c r="BJ16" s="158">
        <f ca="1">'4'!BJ16+A.0!BJ16+B.0!BJ16+'C.0'!BJ16+D.0!BJ16</f>
        <v>0</v>
      </c>
      <c r="BK16" s="158">
        <f ca="1">'4'!BK16+A.0!BK16+B.0!BK16+'C.0'!BK16+D.0!BK16</f>
        <v>0</v>
      </c>
      <c r="BL16" s="158">
        <f ca="1">'4'!BL16+A.0!BL16+B.0!BL16+'C.0'!BL16+D.0!BL16</f>
        <v>0</v>
      </c>
      <c r="BM16" s="158">
        <f ca="1">'4'!BM16+A.0!BM16+B.0!BM16+'C.0'!BM16+D.0!BM16</f>
        <v>0</v>
      </c>
      <c r="BN16" s="158">
        <f ca="1">'4'!BN16+A.0!BN16+B.0!BN16+'C.0'!BN16+D.0!BN16</f>
        <v>0</v>
      </c>
      <c r="BO16" s="158">
        <f ca="1">'4'!BO16+A.0!BO16+B.0!BO16+'C.0'!BO16+D.0!BO16</f>
        <v>0</v>
      </c>
      <c r="BP16" s="158">
        <f ca="1">'4'!BP16+A.0!BP16+B.0!BP16+'C.0'!BP16+D.0!BP16</f>
        <v>0</v>
      </c>
      <c r="BQ16" s="158">
        <f ca="1">'4'!BQ16+A.0!BQ16+B.0!BQ16+'C.0'!BQ16+D.0!BQ16</f>
        <v>0</v>
      </c>
      <c r="BR16" s="158">
        <f ca="1">'4'!BR16+A.0!BR16+B.0!BR16+'C.0'!BR16+D.0!BR16</f>
        <v>0</v>
      </c>
      <c r="BS16" s="158">
        <f ca="1">'4'!BS16+A.0!BS16+B.0!BS16+'C.0'!BS16+D.0!BS16</f>
        <v>0</v>
      </c>
      <c r="BT16" s="158">
        <f ca="1">'4'!BT16+A.0!BT16+B.0!BT16+'C.0'!BT16+D.0!BT16</f>
        <v>0</v>
      </c>
      <c r="BU16" s="158">
        <f ca="1">'4'!BU16+A.0!BU16+B.0!BU16+'C.0'!BU16+D.0!BU16</f>
        <v>0</v>
      </c>
      <c r="BV16" s="158">
        <f ca="1">'4'!BV16+A.0!BV16+B.0!BV16+'C.0'!BV16+D.0!BV16</f>
        <v>0</v>
      </c>
      <c r="BW16" s="158">
        <f ca="1">'4'!BW16+A.0!BW16+B.0!BW16+'C.0'!BW16+D.0!BW16</f>
        <v>0</v>
      </c>
      <c r="BX16" s="158">
        <f ca="1">'4'!BX16+A.0!BX16+B.0!BX16+'C.0'!BX16+D.0!BX16</f>
        <v>0</v>
      </c>
      <c r="BY16" s="158">
        <f ca="1">'4'!BY16+A.0!BY16+B.0!BY16+'C.0'!BY16+D.0!BY16</f>
        <v>0</v>
      </c>
      <c r="BZ16" s="158">
        <f ca="1">'4'!BZ16+A.0!BZ16+B.0!BZ16+'C.0'!BZ16+D.0!BZ16</f>
        <v>0</v>
      </c>
      <c r="CA16" s="158">
        <f ca="1">'4'!CA16+A.0!CA16+B.0!CA16+'C.0'!CA16+D.0!CA16</f>
        <v>0</v>
      </c>
      <c r="CB16" s="158">
        <f ca="1">'4'!CB16+A.0!CB16+B.0!CB16+'C.0'!CB16+D.0!CB16</f>
        <v>0</v>
      </c>
      <c r="CC16" s="158">
        <f ca="1">'4'!CC16+A.0!CC16+B.0!CC16+'C.0'!CC16+D.0!CC16</f>
        <v>0</v>
      </c>
      <c r="CD16" s="158">
        <f ca="1">'4'!CD16+A.0!CD16+B.0!CD16+'C.0'!CD16+D.0!CD16</f>
        <v>0</v>
      </c>
      <c r="CE16" s="158">
        <f ca="1">'4'!CE16+A.0!CE16+B.0!CE16+'C.0'!CE16+D.0!CE16</f>
        <v>0</v>
      </c>
      <c r="CF16" s="158">
        <f ca="1">'4'!CF16+A.0!CF16+B.0!CF16+'C.0'!CF16+D.0!CF16</f>
        <v>0</v>
      </c>
      <c r="CG16" s="158">
        <f ca="1">'4'!CG16+A.0!CG16+B.0!CG16+'C.0'!CG16+D.0!CG16</f>
        <v>0</v>
      </c>
      <c r="CH16" s="158">
        <f ca="1">'4'!CH16+A.0!CH16+B.0!CH16+'C.0'!CH16+D.0!CH16</f>
        <v>0</v>
      </c>
      <c r="CI16" s="158">
        <f ca="1">'4'!CI16+A.0!CI16+B.0!CI16+'C.0'!CI16+D.0!CI16</f>
        <v>0</v>
      </c>
      <c r="CJ16" s="158">
        <f ca="1">'4'!CJ16+A.0!CJ16+B.0!CJ16+'C.0'!CJ16+D.0!CJ16</f>
        <v>0</v>
      </c>
      <c r="CK16" s="158">
        <f ca="1">'4'!CK16+A.0!CK16+B.0!CK16+'C.0'!CK16+D.0!CK16</f>
        <v>0</v>
      </c>
      <c r="CL16" s="158">
        <f ca="1">'4'!CL16+A.0!CL16+B.0!CL16+'C.0'!CL16+D.0!CL16</f>
        <v>0</v>
      </c>
      <c r="CM16" s="158">
        <f ca="1">'4'!CM16+A.0!CM16+B.0!CM16+'C.0'!CM16+D.0!CM16</f>
        <v>0</v>
      </c>
      <c r="CN16" s="158">
        <f ca="1">'4'!CN16+A.0!CN16+B.0!CN16+'C.0'!CN16+D.0!CN16</f>
        <v>0</v>
      </c>
      <c r="CO16" s="158">
        <f ca="1">'4'!CO16+A.0!CO16+B.0!CO16+'C.0'!CO16+D.0!CO16</f>
        <v>0</v>
      </c>
      <c r="CP16" s="158">
        <f ca="1">'4'!CP16+A.0!CP16+B.0!CP16+'C.0'!CP16+D.0!CP16</f>
        <v>0</v>
      </c>
      <c r="CQ16" s="158">
        <f ca="1">'4'!CQ16+A.0!CQ16+B.0!CQ16+'C.0'!CQ16+D.0!CQ16</f>
        <v>0</v>
      </c>
      <c r="CR16" s="158">
        <f ca="1">'4'!CR16+A.0!CR16+B.0!CR16+'C.0'!CR16+D.0!CR16</f>
        <v>0</v>
      </c>
      <c r="CS16" s="158">
        <f ca="1">'4'!CS16+A.0!CS16+B.0!CS16+'C.0'!CS16+D.0!CS16</f>
        <v>0</v>
      </c>
      <c r="CT16" s="158">
        <f ca="1">'4'!CT16+A.0!CT16+B.0!CT16+'C.0'!CT16+D.0!CT16</f>
        <v>0</v>
      </c>
      <c r="CU16" s="158">
        <f ca="1">'4'!CU16+A.0!CU16+B.0!CU16+'C.0'!CU16+D.0!CU16</f>
        <v>0</v>
      </c>
      <c r="CV16" s="158">
        <f ca="1">'4'!CV16+A.0!CV16+B.0!CV16+'C.0'!CV16+D.0!CV16</f>
        <v>0</v>
      </c>
      <c r="CW16" s="158">
        <f ca="1">'4'!CW16+A.0!CW16+B.0!CW16+'C.0'!CW16+D.0!CW16</f>
        <v>0</v>
      </c>
      <c r="CX16" s="158">
        <f ca="1">'4'!CX16+A.0!CX16+B.0!CX16+'C.0'!CX16+D.0!CX16</f>
        <v>0</v>
      </c>
      <c r="CY16" s="158">
        <f ca="1">'4'!CY16+A.0!CY16+B.0!CY16+'C.0'!CY16+D.0!CY16</f>
        <v>0</v>
      </c>
      <c r="CZ16" s="158">
        <f ca="1">'4'!CZ16+A.0!CZ16+B.0!CZ16+'C.0'!CZ16+D.0!CZ16</f>
        <v>0</v>
      </c>
      <c r="DA16" s="158">
        <f ca="1">'4'!DA16+A.0!DA16+B.0!DA16+'C.0'!DA16+D.0!DA16</f>
        <v>0</v>
      </c>
    </row>
    <row r="17" spans="2:105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BW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ref="BX17:DA17" ca="1" si="9">ROUND(SUM(BX18:BX20),0)</f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t="shared" ca="1" si="9"/>
        <v>0</v>
      </c>
      <c r="CZ17" s="159">
        <f t="shared" ca="1" si="9"/>
        <v>0</v>
      </c>
      <c r="DA17" s="159">
        <f t="shared" ca="1" si="9"/>
        <v>0</v>
      </c>
    </row>
    <row r="18" spans="2:105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+A.0!F18+B.0!F18+'C.0'!F18+D.0!F18</f>
        <v>0</v>
      </c>
      <c r="G18" s="158">
        <f ca="1">'4'!G18+A.0!G18+B.0!G18+'C.0'!G18+D.0!G18</f>
        <v>0</v>
      </c>
      <c r="H18" s="158">
        <f ca="1">'4'!H18+A.0!H18+B.0!H18+'C.0'!H18+D.0!H18</f>
        <v>0</v>
      </c>
      <c r="I18" s="158">
        <f ca="1">'4'!I18+A.0!I18+B.0!I18+'C.0'!I18+D.0!I18</f>
        <v>0</v>
      </c>
      <c r="J18" s="158">
        <f ca="1">'4'!J18+A.0!J18+B.0!J18+'C.0'!J18+D.0!J18</f>
        <v>0</v>
      </c>
      <c r="K18" s="158">
        <f ca="1">'4'!K18+A.0!K18+B.0!K18+'C.0'!K18+D.0!K18</f>
        <v>0</v>
      </c>
      <c r="L18" s="158">
        <f ca="1">'4'!L18+A.0!L18+B.0!L18+'C.0'!L18+D.0!L18</f>
        <v>0</v>
      </c>
      <c r="M18" s="158">
        <f ca="1">'4'!M18+A.0!M18+B.0!M18+'C.0'!M18+D.0!M18</f>
        <v>0</v>
      </c>
      <c r="N18" s="158">
        <f ca="1">'4'!N18+A.0!N18+B.0!N18+'C.0'!N18+D.0!N18</f>
        <v>0</v>
      </c>
      <c r="O18" s="158">
        <f ca="1">'4'!O18+A.0!O18+B.0!O18+'C.0'!O18+D.0!O18</f>
        <v>0</v>
      </c>
      <c r="P18" s="158">
        <f ca="1">'4'!P18+A.0!P18+B.0!P18+'C.0'!P18+D.0!P18</f>
        <v>0</v>
      </c>
      <c r="Q18" s="158">
        <f ca="1">'4'!Q18+A.0!Q18+B.0!Q18+'C.0'!Q18+D.0!Q18</f>
        <v>0</v>
      </c>
      <c r="R18" s="158">
        <f ca="1">'4'!R18+A.0!R18+B.0!R18+'C.0'!R18+D.0!R18</f>
        <v>0</v>
      </c>
      <c r="S18" s="158">
        <f ca="1">'4'!S18+A.0!S18+B.0!S18+'C.0'!S18+D.0!S18</f>
        <v>0</v>
      </c>
      <c r="T18" s="158">
        <f ca="1">'4'!T18+A.0!T18+B.0!T18+'C.0'!T18+D.0!T18</f>
        <v>0</v>
      </c>
      <c r="U18" s="158">
        <f ca="1">'4'!U18+A.0!U18+B.0!U18+'C.0'!U18+D.0!U18</f>
        <v>0</v>
      </c>
      <c r="V18" s="158">
        <f ca="1">'4'!V18+A.0!V18+B.0!V18+'C.0'!V18+D.0!V18</f>
        <v>0</v>
      </c>
      <c r="W18" s="158">
        <f ca="1">'4'!W18+A.0!W18+B.0!W18+'C.0'!W18+D.0!W18</f>
        <v>0</v>
      </c>
      <c r="X18" s="158">
        <f ca="1">'4'!X18+A.0!X18+B.0!X18+'C.0'!X18+D.0!X18</f>
        <v>0</v>
      </c>
      <c r="Y18" s="158">
        <f ca="1">'4'!Y18+A.0!Y18+B.0!Y18+'C.0'!Y18+D.0!Y18</f>
        <v>0</v>
      </c>
      <c r="Z18" s="158">
        <f ca="1">'4'!Z18+A.0!Z18+B.0!Z18+'C.0'!Z18+D.0!Z18</f>
        <v>0</v>
      </c>
      <c r="AA18" s="158">
        <f ca="1">'4'!AA18+A.0!AA18+B.0!AA18+'C.0'!AA18+D.0!AA18</f>
        <v>0</v>
      </c>
      <c r="AB18" s="158">
        <f ca="1">'4'!AB18+A.0!AB18+B.0!AB18+'C.0'!AB18+D.0!AB18</f>
        <v>0</v>
      </c>
      <c r="AC18" s="158">
        <f ca="1">'4'!AC18+A.0!AC18+B.0!AC18+'C.0'!AC18+D.0!AC18</f>
        <v>0</v>
      </c>
      <c r="AD18" s="158">
        <f ca="1">'4'!AD18+A.0!AD18+B.0!AD18+'C.0'!AD18+D.0!AD18</f>
        <v>0</v>
      </c>
      <c r="AE18" s="158">
        <f ca="1">'4'!AE18+A.0!AE18+B.0!AE18+'C.0'!AE18+D.0!AE18</f>
        <v>0</v>
      </c>
      <c r="AF18" s="158">
        <f ca="1">'4'!AF18+A.0!AF18+B.0!AF18+'C.0'!AF18+D.0!AF18</f>
        <v>0</v>
      </c>
      <c r="AG18" s="158">
        <f ca="1">'4'!AG18+A.0!AG18+B.0!AG18+'C.0'!AG18+D.0!AG18</f>
        <v>0</v>
      </c>
      <c r="AH18" s="158">
        <f ca="1">'4'!AH18+A.0!AH18+B.0!AH18+'C.0'!AH18+D.0!AH18</f>
        <v>0</v>
      </c>
      <c r="AI18" s="158">
        <f ca="1">'4'!AI18+A.0!AI18+B.0!AI18+'C.0'!AI18+D.0!AI18</f>
        <v>0</v>
      </c>
      <c r="AJ18" s="158">
        <f ca="1">'4'!AJ18+A.0!AJ18+B.0!AJ18+'C.0'!AJ18+D.0!AJ18</f>
        <v>0</v>
      </c>
      <c r="AK18" s="158">
        <f ca="1">'4'!AK18+A.0!AK18+B.0!AK18+'C.0'!AK18+D.0!AK18</f>
        <v>0</v>
      </c>
      <c r="AL18" s="158">
        <f ca="1">'4'!AL18+A.0!AL18+B.0!AL18+'C.0'!AL18+D.0!AL18</f>
        <v>0</v>
      </c>
      <c r="AM18" s="158">
        <f ca="1">'4'!AM18+A.0!AM18+B.0!AM18+'C.0'!AM18+D.0!AM18</f>
        <v>0</v>
      </c>
      <c r="AN18" s="158">
        <f ca="1">'4'!AN18+A.0!AN18+B.0!AN18+'C.0'!AN18+D.0!AN18</f>
        <v>0</v>
      </c>
      <c r="AO18" s="158">
        <f ca="1">'4'!AO18+A.0!AO18+B.0!AO18+'C.0'!AO18+D.0!AO18</f>
        <v>0</v>
      </c>
      <c r="AP18" s="158">
        <f ca="1">'4'!AP18+A.0!AP18+B.0!AP18+'C.0'!AP18+D.0!AP18</f>
        <v>0</v>
      </c>
      <c r="AQ18" s="158">
        <f ca="1">'4'!AQ18+A.0!AQ18+B.0!AQ18+'C.0'!AQ18+D.0!AQ18</f>
        <v>0</v>
      </c>
      <c r="AR18" s="158">
        <f ca="1">'4'!AR18+A.0!AR18+B.0!AR18+'C.0'!AR18+D.0!AR18</f>
        <v>0</v>
      </c>
      <c r="AS18" s="158">
        <f ca="1">'4'!AS18+A.0!AS18+B.0!AS18+'C.0'!AS18+D.0!AS18</f>
        <v>0</v>
      </c>
      <c r="AT18" s="158">
        <f ca="1">'4'!AT18+A.0!AT18+B.0!AT18+'C.0'!AT18+D.0!AT18</f>
        <v>0</v>
      </c>
      <c r="AU18" s="158">
        <f ca="1">'4'!AU18+A.0!AU18+B.0!AU18+'C.0'!AU18+D.0!AU18</f>
        <v>0</v>
      </c>
      <c r="AV18" s="158">
        <f ca="1">'4'!AV18+A.0!AV18+B.0!AV18+'C.0'!AV18+D.0!AV18</f>
        <v>0</v>
      </c>
      <c r="AW18" s="158">
        <f ca="1">'4'!AW18+A.0!AW18+B.0!AW18+'C.0'!AW18+D.0!AW18</f>
        <v>0</v>
      </c>
      <c r="AX18" s="158">
        <f ca="1">'4'!AX18+A.0!AX18+B.0!AX18+'C.0'!AX18+D.0!AX18</f>
        <v>0</v>
      </c>
      <c r="AY18" s="158">
        <f ca="1">'4'!AY18+A.0!AY18+B.0!AY18+'C.0'!AY18+D.0!AY18</f>
        <v>0</v>
      </c>
      <c r="AZ18" s="158">
        <f ca="1">'4'!AZ18+A.0!AZ18+B.0!AZ18+'C.0'!AZ18+D.0!AZ18</f>
        <v>0</v>
      </c>
      <c r="BA18" s="158">
        <f ca="1">'4'!BA18+A.0!BA18+B.0!BA18+'C.0'!BA18+D.0!BA18</f>
        <v>0</v>
      </c>
      <c r="BB18" s="158">
        <f ca="1">'4'!BB18+A.0!BB18+B.0!BB18+'C.0'!BB18+D.0!BB18</f>
        <v>0</v>
      </c>
      <c r="BC18" s="158">
        <f ca="1">'4'!BC18+A.0!BC18+B.0!BC18+'C.0'!BC18+D.0!BC18</f>
        <v>0</v>
      </c>
      <c r="BD18" s="158">
        <f ca="1">'4'!BD18+A.0!BD18+B.0!BD18+'C.0'!BD18+D.0!BD18</f>
        <v>0</v>
      </c>
      <c r="BE18" s="158">
        <f ca="1">'4'!BE18+A.0!BE18+B.0!BE18+'C.0'!BE18+D.0!BE18</f>
        <v>0</v>
      </c>
      <c r="BF18" s="158">
        <f ca="1">'4'!BF18+A.0!BF18+B.0!BF18+'C.0'!BF18+D.0!BF18</f>
        <v>0</v>
      </c>
      <c r="BG18" s="158">
        <f ca="1">'4'!BG18+A.0!BG18+B.0!BG18+'C.0'!BG18+D.0!BG18</f>
        <v>0</v>
      </c>
      <c r="BH18" s="158">
        <f ca="1">'4'!BH18+A.0!BH18+B.0!BH18+'C.0'!BH18+D.0!BH18</f>
        <v>0</v>
      </c>
      <c r="BI18" s="158">
        <f ca="1">'4'!BI18+A.0!BI18+B.0!BI18+'C.0'!BI18+D.0!BI18</f>
        <v>0</v>
      </c>
      <c r="BJ18" s="158">
        <f ca="1">'4'!BJ18+A.0!BJ18+B.0!BJ18+'C.0'!BJ18+D.0!BJ18</f>
        <v>0</v>
      </c>
      <c r="BK18" s="158">
        <f ca="1">'4'!BK18+A.0!BK18+B.0!BK18+'C.0'!BK18+D.0!BK18</f>
        <v>0</v>
      </c>
      <c r="BL18" s="158">
        <f ca="1">'4'!BL18+A.0!BL18+B.0!BL18+'C.0'!BL18+D.0!BL18</f>
        <v>0</v>
      </c>
      <c r="BM18" s="158">
        <f ca="1">'4'!BM18+A.0!BM18+B.0!BM18+'C.0'!BM18+D.0!BM18</f>
        <v>0</v>
      </c>
      <c r="BN18" s="158">
        <f ca="1">'4'!BN18+A.0!BN18+B.0!BN18+'C.0'!BN18+D.0!BN18</f>
        <v>0</v>
      </c>
      <c r="BO18" s="158">
        <f ca="1">'4'!BO18+A.0!BO18+B.0!BO18+'C.0'!BO18+D.0!BO18</f>
        <v>0</v>
      </c>
      <c r="BP18" s="158">
        <f ca="1">'4'!BP18+A.0!BP18+B.0!BP18+'C.0'!BP18+D.0!BP18</f>
        <v>0</v>
      </c>
      <c r="BQ18" s="158">
        <f ca="1">'4'!BQ18+A.0!BQ18+B.0!BQ18+'C.0'!BQ18+D.0!BQ18</f>
        <v>0</v>
      </c>
      <c r="BR18" s="158">
        <f ca="1">'4'!BR18+A.0!BR18+B.0!BR18+'C.0'!BR18+D.0!BR18</f>
        <v>0</v>
      </c>
      <c r="BS18" s="158">
        <f ca="1">'4'!BS18+A.0!BS18+B.0!BS18+'C.0'!BS18+D.0!BS18</f>
        <v>0</v>
      </c>
      <c r="BT18" s="158">
        <f ca="1">'4'!BT18+A.0!BT18+B.0!BT18+'C.0'!BT18+D.0!BT18</f>
        <v>0</v>
      </c>
      <c r="BU18" s="158">
        <f ca="1">'4'!BU18+A.0!BU18+B.0!BU18+'C.0'!BU18+D.0!BU18</f>
        <v>0</v>
      </c>
      <c r="BV18" s="158">
        <f ca="1">'4'!BV18+A.0!BV18+B.0!BV18+'C.0'!BV18+D.0!BV18</f>
        <v>0</v>
      </c>
      <c r="BW18" s="158">
        <f ca="1">'4'!BW18+A.0!BW18+B.0!BW18+'C.0'!BW18+D.0!BW18</f>
        <v>0</v>
      </c>
      <c r="BX18" s="158">
        <f ca="1">'4'!BX18+A.0!BX18+B.0!BX18+'C.0'!BX18+D.0!BX18</f>
        <v>0</v>
      </c>
      <c r="BY18" s="158">
        <f ca="1">'4'!BY18+A.0!BY18+B.0!BY18+'C.0'!BY18+D.0!BY18</f>
        <v>0</v>
      </c>
      <c r="BZ18" s="158">
        <f ca="1">'4'!BZ18+A.0!BZ18+B.0!BZ18+'C.0'!BZ18+D.0!BZ18</f>
        <v>0</v>
      </c>
      <c r="CA18" s="158">
        <f ca="1">'4'!CA18+A.0!CA18+B.0!CA18+'C.0'!CA18+D.0!CA18</f>
        <v>0</v>
      </c>
      <c r="CB18" s="158">
        <f ca="1">'4'!CB18+A.0!CB18+B.0!CB18+'C.0'!CB18+D.0!CB18</f>
        <v>0</v>
      </c>
      <c r="CC18" s="158">
        <f ca="1">'4'!CC18+A.0!CC18+B.0!CC18+'C.0'!CC18+D.0!CC18</f>
        <v>0</v>
      </c>
      <c r="CD18" s="158">
        <f ca="1">'4'!CD18+A.0!CD18+B.0!CD18+'C.0'!CD18+D.0!CD18</f>
        <v>0</v>
      </c>
      <c r="CE18" s="158">
        <f ca="1">'4'!CE18+A.0!CE18+B.0!CE18+'C.0'!CE18+D.0!CE18</f>
        <v>0</v>
      </c>
      <c r="CF18" s="158">
        <f ca="1">'4'!CF18+A.0!CF18+B.0!CF18+'C.0'!CF18+D.0!CF18</f>
        <v>0</v>
      </c>
      <c r="CG18" s="158">
        <f ca="1">'4'!CG18+A.0!CG18+B.0!CG18+'C.0'!CG18+D.0!CG18</f>
        <v>0</v>
      </c>
      <c r="CH18" s="158">
        <f ca="1">'4'!CH18+A.0!CH18+B.0!CH18+'C.0'!CH18+D.0!CH18</f>
        <v>0</v>
      </c>
      <c r="CI18" s="158">
        <f ca="1">'4'!CI18+A.0!CI18+B.0!CI18+'C.0'!CI18+D.0!CI18</f>
        <v>0</v>
      </c>
      <c r="CJ18" s="158">
        <f ca="1">'4'!CJ18+A.0!CJ18+B.0!CJ18+'C.0'!CJ18+D.0!CJ18</f>
        <v>0</v>
      </c>
      <c r="CK18" s="158">
        <f ca="1">'4'!CK18+A.0!CK18+B.0!CK18+'C.0'!CK18+D.0!CK18</f>
        <v>0</v>
      </c>
      <c r="CL18" s="158">
        <f ca="1">'4'!CL18+A.0!CL18+B.0!CL18+'C.0'!CL18+D.0!CL18</f>
        <v>0</v>
      </c>
      <c r="CM18" s="158">
        <f ca="1">'4'!CM18+A.0!CM18+B.0!CM18+'C.0'!CM18+D.0!CM18</f>
        <v>0</v>
      </c>
      <c r="CN18" s="158">
        <f ca="1">'4'!CN18+A.0!CN18+B.0!CN18+'C.0'!CN18+D.0!CN18</f>
        <v>0</v>
      </c>
      <c r="CO18" s="158">
        <f ca="1">'4'!CO18+A.0!CO18+B.0!CO18+'C.0'!CO18+D.0!CO18</f>
        <v>0</v>
      </c>
      <c r="CP18" s="158">
        <f ca="1">'4'!CP18+A.0!CP18+B.0!CP18+'C.0'!CP18+D.0!CP18</f>
        <v>0</v>
      </c>
      <c r="CQ18" s="158">
        <f ca="1">'4'!CQ18+A.0!CQ18+B.0!CQ18+'C.0'!CQ18+D.0!CQ18</f>
        <v>0</v>
      </c>
      <c r="CR18" s="158">
        <f ca="1">'4'!CR18+A.0!CR18+B.0!CR18+'C.0'!CR18+D.0!CR18</f>
        <v>0</v>
      </c>
      <c r="CS18" s="158">
        <f ca="1">'4'!CS18+A.0!CS18+B.0!CS18+'C.0'!CS18+D.0!CS18</f>
        <v>0</v>
      </c>
      <c r="CT18" s="158">
        <f ca="1">'4'!CT18+A.0!CT18+B.0!CT18+'C.0'!CT18+D.0!CT18</f>
        <v>0</v>
      </c>
      <c r="CU18" s="158">
        <f ca="1">'4'!CU18+A.0!CU18+B.0!CU18+'C.0'!CU18+D.0!CU18</f>
        <v>0</v>
      </c>
      <c r="CV18" s="158">
        <f ca="1">'4'!CV18+A.0!CV18+B.0!CV18+'C.0'!CV18+D.0!CV18</f>
        <v>0</v>
      </c>
      <c r="CW18" s="158">
        <f ca="1">'4'!CW18+A.0!CW18+B.0!CW18+'C.0'!CW18+D.0!CW18</f>
        <v>0</v>
      </c>
      <c r="CX18" s="158">
        <f ca="1">'4'!CX18+A.0!CX18+B.0!CX18+'C.0'!CX18+D.0!CX18</f>
        <v>0</v>
      </c>
      <c r="CY18" s="158">
        <f ca="1">'4'!CY18+A.0!CY18+B.0!CY18+'C.0'!CY18+D.0!CY18</f>
        <v>0</v>
      </c>
      <c r="CZ18" s="158">
        <f ca="1">'4'!CZ18+A.0!CZ18+B.0!CZ18+'C.0'!CZ18+D.0!CZ18</f>
        <v>0</v>
      </c>
      <c r="DA18" s="158">
        <f ca="1">'4'!DA18+A.0!DA18+B.0!DA18+'C.0'!DA18+D.0!DA18</f>
        <v>0</v>
      </c>
    </row>
    <row r="19" spans="2:105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+A.0!F19+B.0!F19+'C.0'!F19+D.0!F19</f>
        <v>0</v>
      </c>
      <c r="G19" s="158">
        <f ca="1">'4'!G19+A.0!G19+B.0!G19+'C.0'!G19+D.0!G19</f>
        <v>0</v>
      </c>
      <c r="H19" s="158">
        <f ca="1">'4'!H19+A.0!H19+B.0!H19+'C.0'!H19+D.0!H19</f>
        <v>0</v>
      </c>
      <c r="I19" s="158">
        <f ca="1">'4'!I19+A.0!I19+B.0!I19+'C.0'!I19+D.0!I19</f>
        <v>0</v>
      </c>
      <c r="J19" s="158">
        <f ca="1">'4'!J19+A.0!J19+B.0!J19+'C.0'!J19+D.0!J19</f>
        <v>0</v>
      </c>
      <c r="K19" s="158">
        <f ca="1">'4'!K19+A.0!K19+B.0!K19+'C.0'!K19+D.0!K19</f>
        <v>0</v>
      </c>
      <c r="L19" s="158">
        <f ca="1">'4'!L19+A.0!L19+B.0!L19+'C.0'!L19+D.0!L19</f>
        <v>0</v>
      </c>
      <c r="M19" s="158">
        <f ca="1">'4'!M19+A.0!M19+B.0!M19+'C.0'!M19+D.0!M19</f>
        <v>0</v>
      </c>
      <c r="N19" s="158">
        <f ca="1">'4'!N19+A.0!N19+B.0!N19+'C.0'!N19+D.0!N19</f>
        <v>0</v>
      </c>
      <c r="O19" s="158">
        <f ca="1">'4'!O19+A.0!O19+B.0!O19+'C.0'!O19+D.0!O19</f>
        <v>0</v>
      </c>
      <c r="P19" s="158">
        <f ca="1">'4'!P19+A.0!P19+B.0!P19+'C.0'!P19+D.0!P19</f>
        <v>0</v>
      </c>
      <c r="Q19" s="158">
        <f ca="1">'4'!Q19+A.0!Q19+B.0!Q19+'C.0'!Q19+D.0!Q19</f>
        <v>0</v>
      </c>
      <c r="R19" s="158">
        <f ca="1">'4'!R19+A.0!R19+B.0!R19+'C.0'!R19+D.0!R19</f>
        <v>0</v>
      </c>
      <c r="S19" s="158">
        <f ca="1">'4'!S19+A.0!S19+B.0!S19+'C.0'!S19+D.0!S19</f>
        <v>0</v>
      </c>
      <c r="T19" s="158">
        <f ca="1">'4'!T19+A.0!T19+B.0!T19+'C.0'!T19+D.0!T19</f>
        <v>0</v>
      </c>
      <c r="U19" s="158">
        <f ca="1">'4'!U19+A.0!U19+B.0!U19+'C.0'!U19+D.0!U19</f>
        <v>0</v>
      </c>
      <c r="V19" s="158">
        <f ca="1">'4'!V19+A.0!V19+B.0!V19+'C.0'!V19+D.0!V19</f>
        <v>0</v>
      </c>
      <c r="W19" s="158">
        <f ca="1">'4'!W19+A.0!W19+B.0!W19+'C.0'!W19+D.0!W19</f>
        <v>0</v>
      </c>
      <c r="X19" s="158">
        <f ca="1">'4'!X19+A.0!X19+B.0!X19+'C.0'!X19+D.0!X19</f>
        <v>0</v>
      </c>
      <c r="Y19" s="158">
        <f ca="1">'4'!Y19+A.0!Y19+B.0!Y19+'C.0'!Y19+D.0!Y19</f>
        <v>0</v>
      </c>
      <c r="Z19" s="158">
        <f ca="1">'4'!Z19+A.0!Z19+B.0!Z19+'C.0'!Z19+D.0!Z19</f>
        <v>0</v>
      </c>
      <c r="AA19" s="158">
        <f ca="1">'4'!AA19+A.0!AA19+B.0!AA19+'C.0'!AA19+D.0!AA19</f>
        <v>0</v>
      </c>
      <c r="AB19" s="158">
        <f ca="1">'4'!AB19+A.0!AB19+B.0!AB19+'C.0'!AB19+D.0!AB19</f>
        <v>0</v>
      </c>
      <c r="AC19" s="158">
        <f ca="1">'4'!AC19+A.0!AC19+B.0!AC19+'C.0'!AC19+D.0!AC19</f>
        <v>0</v>
      </c>
      <c r="AD19" s="158">
        <f ca="1">'4'!AD19+A.0!AD19+B.0!AD19+'C.0'!AD19+D.0!AD19</f>
        <v>0</v>
      </c>
      <c r="AE19" s="158">
        <f ca="1">'4'!AE19+A.0!AE19+B.0!AE19+'C.0'!AE19+D.0!AE19</f>
        <v>0</v>
      </c>
      <c r="AF19" s="158">
        <f ca="1">'4'!AF19+A.0!AF19+B.0!AF19+'C.0'!AF19+D.0!AF19</f>
        <v>0</v>
      </c>
      <c r="AG19" s="158">
        <f ca="1">'4'!AG19+A.0!AG19+B.0!AG19+'C.0'!AG19+D.0!AG19</f>
        <v>0</v>
      </c>
      <c r="AH19" s="158">
        <f ca="1">'4'!AH19+A.0!AH19+B.0!AH19+'C.0'!AH19+D.0!AH19</f>
        <v>0</v>
      </c>
      <c r="AI19" s="158">
        <f ca="1">'4'!AI19+A.0!AI19+B.0!AI19+'C.0'!AI19+D.0!AI19</f>
        <v>0</v>
      </c>
      <c r="AJ19" s="158">
        <f ca="1">'4'!AJ19+A.0!AJ19+B.0!AJ19+'C.0'!AJ19+D.0!AJ19</f>
        <v>0</v>
      </c>
      <c r="AK19" s="158">
        <f ca="1">'4'!AK19+A.0!AK19+B.0!AK19+'C.0'!AK19+D.0!AK19</f>
        <v>0</v>
      </c>
      <c r="AL19" s="158">
        <f ca="1">'4'!AL19+A.0!AL19+B.0!AL19+'C.0'!AL19+D.0!AL19</f>
        <v>0</v>
      </c>
      <c r="AM19" s="158">
        <f ca="1">'4'!AM19+A.0!AM19+B.0!AM19+'C.0'!AM19+D.0!AM19</f>
        <v>0</v>
      </c>
      <c r="AN19" s="158">
        <f ca="1">'4'!AN19+A.0!AN19+B.0!AN19+'C.0'!AN19+D.0!AN19</f>
        <v>0</v>
      </c>
      <c r="AO19" s="158">
        <f ca="1">'4'!AO19+A.0!AO19+B.0!AO19+'C.0'!AO19+D.0!AO19</f>
        <v>0</v>
      </c>
      <c r="AP19" s="158">
        <f ca="1">'4'!AP19+A.0!AP19+B.0!AP19+'C.0'!AP19+D.0!AP19</f>
        <v>0</v>
      </c>
      <c r="AQ19" s="158">
        <f ca="1">'4'!AQ19+A.0!AQ19+B.0!AQ19+'C.0'!AQ19+D.0!AQ19</f>
        <v>0</v>
      </c>
      <c r="AR19" s="158">
        <f ca="1">'4'!AR19+A.0!AR19+B.0!AR19+'C.0'!AR19+D.0!AR19</f>
        <v>0</v>
      </c>
      <c r="AS19" s="158">
        <f ca="1">'4'!AS19+A.0!AS19+B.0!AS19+'C.0'!AS19+D.0!AS19</f>
        <v>0</v>
      </c>
      <c r="AT19" s="158">
        <f ca="1">'4'!AT19+A.0!AT19+B.0!AT19+'C.0'!AT19+D.0!AT19</f>
        <v>0</v>
      </c>
      <c r="AU19" s="158">
        <f ca="1">'4'!AU19+A.0!AU19+B.0!AU19+'C.0'!AU19+D.0!AU19</f>
        <v>0</v>
      </c>
      <c r="AV19" s="158">
        <f ca="1">'4'!AV19+A.0!AV19+B.0!AV19+'C.0'!AV19+D.0!AV19</f>
        <v>0</v>
      </c>
      <c r="AW19" s="158">
        <f ca="1">'4'!AW19+A.0!AW19+B.0!AW19+'C.0'!AW19+D.0!AW19</f>
        <v>0</v>
      </c>
      <c r="AX19" s="158">
        <f ca="1">'4'!AX19+A.0!AX19+B.0!AX19+'C.0'!AX19+D.0!AX19</f>
        <v>0</v>
      </c>
      <c r="AY19" s="158">
        <f ca="1">'4'!AY19+A.0!AY19+B.0!AY19+'C.0'!AY19+D.0!AY19</f>
        <v>0</v>
      </c>
      <c r="AZ19" s="158">
        <f ca="1">'4'!AZ19+A.0!AZ19+B.0!AZ19+'C.0'!AZ19+D.0!AZ19</f>
        <v>0</v>
      </c>
      <c r="BA19" s="158">
        <f ca="1">'4'!BA19+A.0!BA19+B.0!BA19+'C.0'!BA19+D.0!BA19</f>
        <v>0</v>
      </c>
      <c r="BB19" s="158">
        <f ca="1">'4'!BB19+A.0!BB19+B.0!BB19+'C.0'!BB19+D.0!BB19</f>
        <v>0</v>
      </c>
      <c r="BC19" s="158">
        <f ca="1">'4'!BC19+A.0!BC19+B.0!BC19+'C.0'!BC19+D.0!BC19</f>
        <v>0</v>
      </c>
      <c r="BD19" s="158">
        <f ca="1">'4'!BD19+A.0!BD19+B.0!BD19+'C.0'!BD19+D.0!BD19</f>
        <v>0</v>
      </c>
      <c r="BE19" s="158">
        <f ca="1">'4'!BE19+A.0!BE19+B.0!BE19+'C.0'!BE19+D.0!BE19</f>
        <v>0</v>
      </c>
      <c r="BF19" s="158">
        <f ca="1">'4'!BF19+A.0!BF19+B.0!BF19+'C.0'!BF19+D.0!BF19</f>
        <v>0</v>
      </c>
      <c r="BG19" s="158">
        <f ca="1">'4'!BG19+A.0!BG19+B.0!BG19+'C.0'!BG19+D.0!BG19</f>
        <v>0</v>
      </c>
      <c r="BH19" s="158">
        <f ca="1">'4'!BH19+A.0!BH19+B.0!BH19+'C.0'!BH19+D.0!BH19</f>
        <v>0</v>
      </c>
      <c r="BI19" s="158">
        <f ca="1">'4'!BI19+A.0!BI19+B.0!BI19+'C.0'!BI19+D.0!BI19</f>
        <v>0</v>
      </c>
      <c r="BJ19" s="158">
        <f ca="1">'4'!BJ19+A.0!BJ19+B.0!BJ19+'C.0'!BJ19+D.0!BJ19</f>
        <v>0</v>
      </c>
      <c r="BK19" s="158">
        <f ca="1">'4'!BK19+A.0!BK19+B.0!BK19+'C.0'!BK19+D.0!BK19</f>
        <v>0</v>
      </c>
      <c r="BL19" s="158">
        <f ca="1">'4'!BL19+A.0!BL19+B.0!BL19+'C.0'!BL19+D.0!BL19</f>
        <v>0</v>
      </c>
      <c r="BM19" s="158">
        <f ca="1">'4'!BM19+A.0!BM19+B.0!BM19+'C.0'!BM19+D.0!BM19</f>
        <v>0</v>
      </c>
      <c r="BN19" s="158">
        <f ca="1">'4'!BN19+A.0!BN19+B.0!BN19+'C.0'!BN19+D.0!BN19</f>
        <v>0</v>
      </c>
      <c r="BO19" s="158">
        <f ca="1">'4'!BO19+A.0!BO19+B.0!BO19+'C.0'!BO19+D.0!BO19</f>
        <v>0</v>
      </c>
      <c r="BP19" s="158">
        <f ca="1">'4'!BP19+A.0!BP19+B.0!BP19+'C.0'!BP19+D.0!BP19</f>
        <v>0</v>
      </c>
      <c r="BQ19" s="158">
        <f ca="1">'4'!BQ19+A.0!BQ19+B.0!BQ19+'C.0'!BQ19+D.0!BQ19</f>
        <v>0</v>
      </c>
      <c r="BR19" s="158">
        <f ca="1">'4'!BR19+A.0!BR19+B.0!BR19+'C.0'!BR19+D.0!BR19</f>
        <v>0</v>
      </c>
      <c r="BS19" s="158">
        <f ca="1">'4'!BS19+A.0!BS19+B.0!BS19+'C.0'!BS19+D.0!BS19</f>
        <v>0</v>
      </c>
      <c r="BT19" s="158">
        <f ca="1">'4'!BT19+A.0!BT19+B.0!BT19+'C.0'!BT19+D.0!BT19</f>
        <v>0</v>
      </c>
      <c r="BU19" s="158">
        <f ca="1">'4'!BU19+A.0!BU19+B.0!BU19+'C.0'!BU19+D.0!BU19</f>
        <v>0</v>
      </c>
      <c r="BV19" s="158">
        <f ca="1">'4'!BV19+A.0!BV19+B.0!BV19+'C.0'!BV19+D.0!BV19</f>
        <v>0</v>
      </c>
      <c r="BW19" s="158">
        <f ca="1">'4'!BW19+A.0!BW19+B.0!BW19+'C.0'!BW19+D.0!BW19</f>
        <v>0</v>
      </c>
      <c r="BX19" s="158">
        <f ca="1">'4'!BX19+A.0!BX19+B.0!BX19+'C.0'!BX19+D.0!BX19</f>
        <v>0</v>
      </c>
      <c r="BY19" s="158">
        <f ca="1">'4'!BY19+A.0!BY19+B.0!BY19+'C.0'!BY19+D.0!BY19</f>
        <v>0</v>
      </c>
      <c r="BZ19" s="158">
        <f ca="1">'4'!BZ19+A.0!BZ19+B.0!BZ19+'C.0'!BZ19+D.0!BZ19</f>
        <v>0</v>
      </c>
      <c r="CA19" s="158">
        <f ca="1">'4'!CA19+A.0!CA19+B.0!CA19+'C.0'!CA19+D.0!CA19</f>
        <v>0</v>
      </c>
      <c r="CB19" s="158">
        <f ca="1">'4'!CB19+A.0!CB19+B.0!CB19+'C.0'!CB19+D.0!CB19</f>
        <v>0</v>
      </c>
      <c r="CC19" s="158">
        <f ca="1">'4'!CC19+A.0!CC19+B.0!CC19+'C.0'!CC19+D.0!CC19</f>
        <v>0</v>
      </c>
      <c r="CD19" s="158">
        <f ca="1">'4'!CD19+A.0!CD19+B.0!CD19+'C.0'!CD19+D.0!CD19</f>
        <v>0</v>
      </c>
      <c r="CE19" s="158">
        <f ca="1">'4'!CE19+A.0!CE19+B.0!CE19+'C.0'!CE19+D.0!CE19</f>
        <v>0</v>
      </c>
      <c r="CF19" s="158">
        <f ca="1">'4'!CF19+A.0!CF19+B.0!CF19+'C.0'!CF19+D.0!CF19</f>
        <v>0</v>
      </c>
      <c r="CG19" s="158">
        <f ca="1">'4'!CG19+A.0!CG19+B.0!CG19+'C.0'!CG19+D.0!CG19</f>
        <v>0</v>
      </c>
      <c r="CH19" s="158">
        <f ca="1">'4'!CH19+A.0!CH19+B.0!CH19+'C.0'!CH19+D.0!CH19</f>
        <v>0</v>
      </c>
      <c r="CI19" s="158">
        <f ca="1">'4'!CI19+A.0!CI19+B.0!CI19+'C.0'!CI19+D.0!CI19</f>
        <v>0</v>
      </c>
      <c r="CJ19" s="158">
        <f ca="1">'4'!CJ19+A.0!CJ19+B.0!CJ19+'C.0'!CJ19+D.0!CJ19</f>
        <v>0</v>
      </c>
      <c r="CK19" s="158">
        <f ca="1">'4'!CK19+A.0!CK19+B.0!CK19+'C.0'!CK19+D.0!CK19</f>
        <v>0</v>
      </c>
      <c r="CL19" s="158">
        <f ca="1">'4'!CL19+A.0!CL19+B.0!CL19+'C.0'!CL19+D.0!CL19</f>
        <v>0</v>
      </c>
      <c r="CM19" s="158">
        <f ca="1">'4'!CM19+A.0!CM19+B.0!CM19+'C.0'!CM19+D.0!CM19</f>
        <v>0</v>
      </c>
      <c r="CN19" s="158">
        <f ca="1">'4'!CN19+A.0!CN19+B.0!CN19+'C.0'!CN19+D.0!CN19</f>
        <v>0</v>
      </c>
      <c r="CO19" s="158">
        <f ca="1">'4'!CO19+A.0!CO19+B.0!CO19+'C.0'!CO19+D.0!CO19</f>
        <v>0</v>
      </c>
      <c r="CP19" s="158">
        <f ca="1">'4'!CP19+A.0!CP19+B.0!CP19+'C.0'!CP19+D.0!CP19</f>
        <v>0</v>
      </c>
      <c r="CQ19" s="158">
        <f ca="1">'4'!CQ19+A.0!CQ19+B.0!CQ19+'C.0'!CQ19+D.0!CQ19</f>
        <v>0</v>
      </c>
      <c r="CR19" s="158">
        <f ca="1">'4'!CR19+A.0!CR19+B.0!CR19+'C.0'!CR19+D.0!CR19</f>
        <v>0</v>
      </c>
      <c r="CS19" s="158">
        <f ca="1">'4'!CS19+A.0!CS19+B.0!CS19+'C.0'!CS19+D.0!CS19</f>
        <v>0</v>
      </c>
      <c r="CT19" s="158">
        <f ca="1">'4'!CT19+A.0!CT19+B.0!CT19+'C.0'!CT19+D.0!CT19</f>
        <v>0</v>
      </c>
      <c r="CU19" s="158">
        <f ca="1">'4'!CU19+A.0!CU19+B.0!CU19+'C.0'!CU19+D.0!CU19</f>
        <v>0</v>
      </c>
      <c r="CV19" s="158">
        <f ca="1">'4'!CV19+A.0!CV19+B.0!CV19+'C.0'!CV19+D.0!CV19</f>
        <v>0</v>
      </c>
      <c r="CW19" s="158">
        <f ca="1">'4'!CW19+A.0!CW19+B.0!CW19+'C.0'!CW19+D.0!CW19</f>
        <v>0</v>
      </c>
      <c r="CX19" s="158">
        <f ca="1">'4'!CX19+A.0!CX19+B.0!CX19+'C.0'!CX19+D.0!CX19</f>
        <v>0</v>
      </c>
      <c r="CY19" s="158">
        <f ca="1">'4'!CY19+A.0!CY19+B.0!CY19+'C.0'!CY19+D.0!CY19</f>
        <v>0</v>
      </c>
      <c r="CZ19" s="158">
        <f ca="1">'4'!CZ19+A.0!CZ19+B.0!CZ19+'C.0'!CZ19+D.0!CZ19</f>
        <v>0</v>
      </c>
      <c r="DA19" s="158">
        <f ca="1">'4'!DA19+A.0!DA19+B.0!DA19+'C.0'!DA19+D.0!DA19</f>
        <v>0</v>
      </c>
    </row>
    <row r="20" spans="2:105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+A.0!F20+B.0!F20+'C.0'!F20+D.0!F20</f>
        <v>0</v>
      </c>
      <c r="G20" s="158">
        <f ca="1">'4'!G20+A.0!G20+B.0!G20+'C.0'!G20+D.0!G20</f>
        <v>0</v>
      </c>
      <c r="H20" s="158">
        <f ca="1">'4'!H20+A.0!H20+B.0!H20+'C.0'!H20+D.0!H20</f>
        <v>0</v>
      </c>
      <c r="I20" s="158">
        <f ca="1">'4'!I20+A.0!I20+B.0!I20+'C.0'!I20+D.0!I20</f>
        <v>0</v>
      </c>
      <c r="J20" s="158">
        <f ca="1">'4'!J20+A.0!J20+B.0!J20+'C.0'!J20+D.0!J20</f>
        <v>0</v>
      </c>
      <c r="K20" s="158">
        <f ca="1">'4'!K20+A.0!K20+B.0!K20+'C.0'!K20+D.0!K20</f>
        <v>0</v>
      </c>
      <c r="L20" s="158">
        <f ca="1">'4'!L20+A.0!L20+B.0!L20+'C.0'!L20+D.0!L20</f>
        <v>0</v>
      </c>
      <c r="M20" s="158">
        <f ca="1">'4'!M20+A.0!M20+B.0!M20+'C.0'!M20+D.0!M20</f>
        <v>0</v>
      </c>
      <c r="N20" s="158">
        <f ca="1">'4'!N20+A.0!N20+B.0!N20+'C.0'!N20+D.0!N20</f>
        <v>0</v>
      </c>
      <c r="O20" s="158">
        <f ca="1">'4'!O20+A.0!O20+B.0!O20+'C.0'!O20+D.0!O20</f>
        <v>0</v>
      </c>
      <c r="P20" s="158">
        <f ca="1">'4'!P20+A.0!P20+B.0!P20+'C.0'!P20+D.0!P20</f>
        <v>0</v>
      </c>
      <c r="Q20" s="158">
        <f ca="1">'4'!Q20+A.0!Q20+B.0!Q20+'C.0'!Q20+D.0!Q20</f>
        <v>0</v>
      </c>
      <c r="R20" s="158">
        <f ca="1">'4'!R20+A.0!R20+B.0!R20+'C.0'!R20+D.0!R20</f>
        <v>0</v>
      </c>
      <c r="S20" s="158">
        <f ca="1">'4'!S20+A.0!S20+B.0!S20+'C.0'!S20+D.0!S20</f>
        <v>0</v>
      </c>
      <c r="T20" s="158">
        <f ca="1">'4'!T20+A.0!T20+B.0!T20+'C.0'!T20+D.0!T20</f>
        <v>0</v>
      </c>
      <c r="U20" s="158">
        <f ca="1">'4'!U20+A.0!U20+B.0!U20+'C.0'!U20+D.0!U20</f>
        <v>0</v>
      </c>
      <c r="V20" s="158">
        <f ca="1">'4'!V20+A.0!V20+B.0!V20+'C.0'!V20+D.0!V20</f>
        <v>0</v>
      </c>
      <c r="W20" s="158">
        <f ca="1">'4'!W20+A.0!W20+B.0!W20+'C.0'!W20+D.0!W20</f>
        <v>0</v>
      </c>
      <c r="X20" s="158">
        <f ca="1">'4'!X20+A.0!X20+B.0!X20+'C.0'!X20+D.0!X20</f>
        <v>0</v>
      </c>
      <c r="Y20" s="158">
        <f ca="1">'4'!Y20+A.0!Y20+B.0!Y20+'C.0'!Y20+D.0!Y20</f>
        <v>0</v>
      </c>
      <c r="Z20" s="158">
        <f ca="1">'4'!Z20+A.0!Z20+B.0!Z20+'C.0'!Z20+D.0!Z20</f>
        <v>0</v>
      </c>
      <c r="AA20" s="158">
        <f ca="1">'4'!AA20+A.0!AA20+B.0!AA20+'C.0'!AA20+D.0!AA20</f>
        <v>0</v>
      </c>
      <c r="AB20" s="158">
        <f ca="1">'4'!AB20+A.0!AB20+B.0!AB20+'C.0'!AB20+D.0!AB20</f>
        <v>0</v>
      </c>
      <c r="AC20" s="158">
        <f ca="1">'4'!AC20+A.0!AC20+B.0!AC20+'C.0'!AC20+D.0!AC20</f>
        <v>0</v>
      </c>
      <c r="AD20" s="158">
        <f ca="1">'4'!AD20+A.0!AD20+B.0!AD20+'C.0'!AD20+D.0!AD20</f>
        <v>0</v>
      </c>
      <c r="AE20" s="158">
        <f ca="1">'4'!AE20+A.0!AE20+B.0!AE20+'C.0'!AE20+D.0!AE20</f>
        <v>0</v>
      </c>
      <c r="AF20" s="158">
        <f ca="1">'4'!AF20+A.0!AF20+B.0!AF20+'C.0'!AF20+D.0!AF20</f>
        <v>0</v>
      </c>
      <c r="AG20" s="158">
        <f ca="1">'4'!AG20+A.0!AG20+B.0!AG20+'C.0'!AG20+D.0!AG20</f>
        <v>0</v>
      </c>
      <c r="AH20" s="158">
        <f ca="1">'4'!AH20+A.0!AH20+B.0!AH20+'C.0'!AH20+D.0!AH20</f>
        <v>0</v>
      </c>
      <c r="AI20" s="158">
        <f ca="1">'4'!AI20+A.0!AI20+B.0!AI20+'C.0'!AI20+D.0!AI20</f>
        <v>0</v>
      </c>
      <c r="AJ20" s="158">
        <f ca="1">'4'!AJ20+A.0!AJ20+B.0!AJ20+'C.0'!AJ20+D.0!AJ20</f>
        <v>0</v>
      </c>
      <c r="AK20" s="158">
        <f ca="1">'4'!AK20+A.0!AK20+B.0!AK20+'C.0'!AK20+D.0!AK20</f>
        <v>0</v>
      </c>
      <c r="AL20" s="158">
        <f ca="1">'4'!AL20+A.0!AL20+B.0!AL20+'C.0'!AL20+D.0!AL20</f>
        <v>0</v>
      </c>
      <c r="AM20" s="158">
        <f ca="1">'4'!AM20+A.0!AM20+B.0!AM20+'C.0'!AM20+D.0!AM20</f>
        <v>0</v>
      </c>
      <c r="AN20" s="158">
        <f ca="1">'4'!AN20+A.0!AN20+B.0!AN20+'C.0'!AN20+D.0!AN20</f>
        <v>0</v>
      </c>
      <c r="AO20" s="158">
        <f ca="1">'4'!AO20+A.0!AO20+B.0!AO20+'C.0'!AO20+D.0!AO20</f>
        <v>0</v>
      </c>
      <c r="AP20" s="158">
        <f ca="1">'4'!AP20+A.0!AP20+B.0!AP20+'C.0'!AP20+D.0!AP20</f>
        <v>0</v>
      </c>
      <c r="AQ20" s="158">
        <f ca="1">'4'!AQ20+A.0!AQ20+B.0!AQ20+'C.0'!AQ20+D.0!AQ20</f>
        <v>0</v>
      </c>
      <c r="AR20" s="158">
        <f ca="1">'4'!AR20+A.0!AR20+B.0!AR20+'C.0'!AR20+D.0!AR20</f>
        <v>0</v>
      </c>
      <c r="AS20" s="158">
        <f ca="1">'4'!AS20+A.0!AS20+B.0!AS20+'C.0'!AS20+D.0!AS20</f>
        <v>0</v>
      </c>
      <c r="AT20" s="158">
        <f ca="1">'4'!AT20+A.0!AT20+B.0!AT20+'C.0'!AT20+D.0!AT20</f>
        <v>0</v>
      </c>
      <c r="AU20" s="158">
        <f ca="1">'4'!AU20+A.0!AU20+B.0!AU20+'C.0'!AU20+D.0!AU20</f>
        <v>0</v>
      </c>
      <c r="AV20" s="158">
        <f ca="1">'4'!AV20+A.0!AV20+B.0!AV20+'C.0'!AV20+D.0!AV20</f>
        <v>0</v>
      </c>
      <c r="AW20" s="158">
        <f ca="1">'4'!AW20+A.0!AW20+B.0!AW20+'C.0'!AW20+D.0!AW20</f>
        <v>0</v>
      </c>
      <c r="AX20" s="158">
        <f ca="1">'4'!AX20+A.0!AX20+B.0!AX20+'C.0'!AX20+D.0!AX20</f>
        <v>0</v>
      </c>
      <c r="AY20" s="158">
        <f ca="1">'4'!AY20+A.0!AY20+B.0!AY20+'C.0'!AY20+D.0!AY20</f>
        <v>0</v>
      </c>
      <c r="AZ20" s="158">
        <f ca="1">'4'!AZ20+A.0!AZ20+B.0!AZ20+'C.0'!AZ20+D.0!AZ20</f>
        <v>0</v>
      </c>
      <c r="BA20" s="158">
        <f ca="1">'4'!BA20+A.0!BA20+B.0!BA20+'C.0'!BA20+D.0!BA20</f>
        <v>0</v>
      </c>
      <c r="BB20" s="158">
        <f ca="1">'4'!BB20+A.0!BB20+B.0!BB20+'C.0'!BB20+D.0!BB20</f>
        <v>0</v>
      </c>
      <c r="BC20" s="158">
        <f ca="1">'4'!BC20+A.0!BC20+B.0!BC20+'C.0'!BC20+D.0!BC20</f>
        <v>0</v>
      </c>
      <c r="BD20" s="158">
        <f ca="1">'4'!BD20+A.0!BD20+B.0!BD20+'C.0'!BD20+D.0!BD20</f>
        <v>0</v>
      </c>
      <c r="BE20" s="158">
        <f ca="1">'4'!BE20+A.0!BE20+B.0!BE20+'C.0'!BE20+D.0!BE20</f>
        <v>0</v>
      </c>
      <c r="BF20" s="158">
        <f ca="1">'4'!BF20+A.0!BF20+B.0!BF20+'C.0'!BF20+D.0!BF20</f>
        <v>0</v>
      </c>
      <c r="BG20" s="158">
        <f ca="1">'4'!BG20+A.0!BG20+B.0!BG20+'C.0'!BG20+D.0!BG20</f>
        <v>0</v>
      </c>
      <c r="BH20" s="158">
        <f ca="1">'4'!BH20+A.0!BH20+B.0!BH20+'C.0'!BH20+D.0!BH20</f>
        <v>0</v>
      </c>
      <c r="BI20" s="158">
        <f ca="1">'4'!BI20+A.0!BI20+B.0!BI20+'C.0'!BI20+D.0!BI20</f>
        <v>0</v>
      </c>
      <c r="BJ20" s="158">
        <f ca="1">'4'!BJ20+A.0!BJ20+B.0!BJ20+'C.0'!BJ20+D.0!BJ20</f>
        <v>0</v>
      </c>
      <c r="BK20" s="158">
        <f ca="1">'4'!BK20+A.0!BK20+B.0!BK20+'C.0'!BK20+D.0!BK20</f>
        <v>0</v>
      </c>
      <c r="BL20" s="158">
        <f ca="1">'4'!BL20+A.0!BL20+B.0!BL20+'C.0'!BL20+D.0!BL20</f>
        <v>0</v>
      </c>
      <c r="BM20" s="158">
        <f ca="1">'4'!BM20+A.0!BM20+B.0!BM20+'C.0'!BM20+D.0!BM20</f>
        <v>0</v>
      </c>
      <c r="BN20" s="158">
        <f ca="1">'4'!BN20+A.0!BN20+B.0!BN20+'C.0'!BN20+D.0!BN20</f>
        <v>0</v>
      </c>
      <c r="BO20" s="158">
        <f ca="1">'4'!BO20+A.0!BO20+B.0!BO20+'C.0'!BO20+D.0!BO20</f>
        <v>0</v>
      </c>
      <c r="BP20" s="158">
        <f ca="1">'4'!BP20+A.0!BP20+B.0!BP20+'C.0'!BP20+D.0!BP20</f>
        <v>0</v>
      </c>
      <c r="BQ20" s="158">
        <f ca="1">'4'!BQ20+A.0!BQ20+B.0!BQ20+'C.0'!BQ20+D.0!BQ20</f>
        <v>0</v>
      </c>
      <c r="BR20" s="158">
        <f ca="1">'4'!BR20+A.0!BR20+B.0!BR20+'C.0'!BR20+D.0!BR20</f>
        <v>0</v>
      </c>
      <c r="BS20" s="158">
        <f ca="1">'4'!BS20+A.0!BS20+B.0!BS20+'C.0'!BS20+D.0!BS20</f>
        <v>0</v>
      </c>
      <c r="BT20" s="158">
        <f ca="1">'4'!BT20+A.0!BT20+B.0!BT20+'C.0'!BT20+D.0!BT20</f>
        <v>0</v>
      </c>
      <c r="BU20" s="158">
        <f ca="1">'4'!BU20+A.0!BU20+B.0!BU20+'C.0'!BU20+D.0!BU20</f>
        <v>0</v>
      </c>
      <c r="BV20" s="158">
        <f ca="1">'4'!BV20+A.0!BV20+B.0!BV20+'C.0'!BV20+D.0!BV20</f>
        <v>0</v>
      </c>
      <c r="BW20" s="158">
        <f ca="1">'4'!BW20+A.0!BW20+B.0!BW20+'C.0'!BW20+D.0!BW20</f>
        <v>0</v>
      </c>
      <c r="BX20" s="158">
        <f ca="1">'4'!BX20+A.0!BX20+B.0!BX20+'C.0'!BX20+D.0!BX20</f>
        <v>0</v>
      </c>
      <c r="BY20" s="158">
        <f ca="1">'4'!BY20+A.0!BY20+B.0!BY20+'C.0'!BY20+D.0!BY20</f>
        <v>0</v>
      </c>
      <c r="BZ20" s="158">
        <f ca="1">'4'!BZ20+A.0!BZ20+B.0!BZ20+'C.0'!BZ20+D.0!BZ20</f>
        <v>0</v>
      </c>
      <c r="CA20" s="158">
        <f ca="1">'4'!CA20+A.0!CA20+B.0!CA20+'C.0'!CA20+D.0!CA20</f>
        <v>0</v>
      </c>
      <c r="CB20" s="158">
        <f ca="1">'4'!CB20+A.0!CB20+B.0!CB20+'C.0'!CB20+D.0!CB20</f>
        <v>0</v>
      </c>
      <c r="CC20" s="158">
        <f ca="1">'4'!CC20+A.0!CC20+B.0!CC20+'C.0'!CC20+D.0!CC20</f>
        <v>0</v>
      </c>
      <c r="CD20" s="158">
        <f ca="1">'4'!CD20+A.0!CD20+B.0!CD20+'C.0'!CD20+D.0!CD20</f>
        <v>0</v>
      </c>
      <c r="CE20" s="158">
        <f ca="1">'4'!CE20+A.0!CE20+B.0!CE20+'C.0'!CE20+D.0!CE20</f>
        <v>0</v>
      </c>
      <c r="CF20" s="158">
        <f ca="1">'4'!CF20+A.0!CF20+B.0!CF20+'C.0'!CF20+D.0!CF20</f>
        <v>0</v>
      </c>
      <c r="CG20" s="158">
        <f ca="1">'4'!CG20+A.0!CG20+B.0!CG20+'C.0'!CG20+D.0!CG20</f>
        <v>0</v>
      </c>
      <c r="CH20" s="158">
        <f ca="1">'4'!CH20+A.0!CH20+B.0!CH20+'C.0'!CH20+D.0!CH20</f>
        <v>0</v>
      </c>
      <c r="CI20" s="158">
        <f ca="1">'4'!CI20+A.0!CI20+B.0!CI20+'C.0'!CI20+D.0!CI20</f>
        <v>0</v>
      </c>
      <c r="CJ20" s="158">
        <f ca="1">'4'!CJ20+A.0!CJ20+B.0!CJ20+'C.0'!CJ20+D.0!CJ20</f>
        <v>0</v>
      </c>
      <c r="CK20" s="158">
        <f ca="1">'4'!CK20+A.0!CK20+B.0!CK20+'C.0'!CK20+D.0!CK20</f>
        <v>0</v>
      </c>
      <c r="CL20" s="158">
        <f ca="1">'4'!CL20+A.0!CL20+B.0!CL20+'C.0'!CL20+D.0!CL20</f>
        <v>0</v>
      </c>
      <c r="CM20" s="158">
        <f ca="1">'4'!CM20+A.0!CM20+B.0!CM20+'C.0'!CM20+D.0!CM20</f>
        <v>0</v>
      </c>
      <c r="CN20" s="158">
        <f ca="1">'4'!CN20+A.0!CN20+B.0!CN20+'C.0'!CN20+D.0!CN20</f>
        <v>0</v>
      </c>
      <c r="CO20" s="158">
        <f ca="1">'4'!CO20+A.0!CO20+B.0!CO20+'C.0'!CO20+D.0!CO20</f>
        <v>0</v>
      </c>
      <c r="CP20" s="158">
        <f ca="1">'4'!CP20+A.0!CP20+B.0!CP20+'C.0'!CP20+D.0!CP20</f>
        <v>0</v>
      </c>
      <c r="CQ20" s="158">
        <f ca="1">'4'!CQ20+A.0!CQ20+B.0!CQ20+'C.0'!CQ20+D.0!CQ20</f>
        <v>0</v>
      </c>
      <c r="CR20" s="158">
        <f ca="1">'4'!CR20+A.0!CR20+B.0!CR20+'C.0'!CR20+D.0!CR20</f>
        <v>0</v>
      </c>
      <c r="CS20" s="158">
        <f ca="1">'4'!CS20+A.0!CS20+B.0!CS20+'C.0'!CS20+D.0!CS20</f>
        <v>0</v>
      </c>
      <c r="CT20" s="158">
        <f ca="1">'4'!CT20+A.0!CT20+B.0!CT20+'C.0'!CT20+D.0!CT20</f>
        <v>0</v>
      </c>
      <c r="CU20" s="158">
        <f ca="1">'4'!CU20+A.0!CU20+B.0!CU20+'C.0'!CU20+D.0!CU20</f>
        <v>0</v>
      </c>
      <c r="CV20" s="158">
        <f ca="1">'4'!CV20+A.0!CV20+B.0!CV20+'C.0'!CV20+D.0!CV20</f>
        <v>0</v>
      </c>
      <c r="CW20" s="158">
        <f ca="1">'4'!CW20+A.0!CW20+B.0!CW20+'C.0'!CW20+D.0!CW20</f>
        <v>0</v>
      </c>
      <c r="CX20" s="158">
        <f ca="1">'4'!CX20+A.0!CX20+B.0!CX20+'C.0'!CX20+D.0!CX20</f>
        <v>0</v>
      </c>
      <c r="CY20" s="158">
        <f ca="1">'4'!CY20+A.0!CY20+B.0!CY20+'C.0'!CY20+D.0!CY20</f>
        <v>0</v>
      </c>
      <c r="CZ20" s="158">
        <f ca="1">'4'!CZ20+A.0!CZ20+B.0!CZ20+'C.0'!CZ20+D.0!CZ20</f>
        <v>0</v>
      </c>
      <c r="DA20" s="158">
        <f ca="1">'4'!DA20+A.0!DA20+B.0!DA20+'C.0'!DA20+D.0!DA20</f>
        <v>0</v>
      </c>
    </row>
    <row r="21" spans="2:105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t="shared" ref="G21:AJ21" ca="1" si="10">ROUND(SUM(G22,G29),0)</f>
        <v>0</v>
      </c>
      <c r="H21" s="159">
        <f t="shared" ca="1" si="10"/>
        <v>0</v>
      </c>
      <c r="I21" s="159">
        <f t="shared" ca="1" si="10"/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ca="1" si="10"/>
        <v>0</v>
      </c>
      <c r="S21" s="159">
        <f t="shared" ca="1" si="10"/>
        <v>0</v>
      </c>
      <c r="T21" s="159">
        <f t="shared" ca="1" si="10"/>
        <v>0</v>
      </c>
      <c r="U21" s="159">
        <f t="shared" ca="1" si="10"/>
        <v>0</v>
      </c>
      <c r="V21" s="159">
        <f t="shared" ca="1" si="10"/>
        <v>0</v>
      </c>
      <c r="W21" s="159">
        <f t="shared" ca="1" si="10"/>
        <v>0</v>
      </c>
      <c r="X21" s="159">
        <f t="shared" ca="1" si="10"/>
        <v>0</v>
      </c>
      <c r="Y21" s="159">
        <f t="shared" ca="1" si="10"/>
        <v>0</v>
      </c>
      <c r="Z21" s="159">
        <f t="shared" ca="1" si="10"/>
        <v>0</v>
      </c>
      <c r="AA21" s="159">
        <f t="shared" ca="1" si="10"/>
        <v>0</v>
      </c>
      <c r="AB21" s="159">
        <f t="shared" ca="1" si="10"/>
        <v>0</v>
      </c>
      <c r="AC21" s="159">
        <f t="shared" ca="1" si="10"/>
        <v>0</v>
      </c>
      <c r="AD21" s="159">
        <f t="shared" ca="1" si="10"/>
        <v>0</v>
      </c>
      <c r="AE21" s="159">
        <f t="shared" ca="1" si="10"/>
        <v>0</v>
      </c>
      <c r="AF21" s="159">
        <f t="shared" ca="1" si="10"/>
        <v>0</v>
      </c>
      <c r="AG21" s="159">
        <f t="shared" ca="1" si="10"/>
        <v>0</v>
      </c>
      <c r="AH21" s="159">
        <f t="shared" ca="1" si="10"/>
        <v>0</v>
      </c>
      <c r="AI21" s="159">
        <f t="shared" ca="1" si="10"/>
        <v>0</v>
      </c>
      <c r="AJ21" s="159">
        <f t="shared" ca="1" si="10"/>
        <v>0</v>
      </c>
      <c r="AK21" s="159">
        <f t="shared" ref="AK21:BW21" ca="1" si="11">ROUND(SUM(AK22,AK29),0)</f>
        <v>0</v>
      </c>
      <c r="AL21" s="159">
        <f t="shared" ca="1" si="11"/>
        <v>0</v>
      </c>
      <c r="AM21" s="159">
        <f t="shared" ca="1" si="11"/>
        <v>0</v>
      </c>
      <c r="AN21" s="159">
        <f t="shared" ca="1" si="11"/>
        <v>0</v>
      </c>
      <c r="AO21" s="159">
        <f t="shared" ca="1" si="11"/>
        <v>0</v>
      </c>
      <c r="AP21" s="159">
        <f t="shared" ca="1" si="11"/>
        <v>0</v>
      </c>
      <c r="AQ21" s="159">
        <f t="shared" ca="1" si="11"/>
        <v>0</v>
      </c>
      <c r="AR21" s="159">
        <f t="shared" ca="1" si="11"/>
        <v>0</v>
      </c>
      <c r="AS21" s="159">
        <f t="shared" ca="1" si="11"/>
        <v>0</v>
      </c>
      <c r="AT21" s="159">
        <f t="shared" ca="1" si="11"/>
        <v>0</v>
      </c>
      <c r="AU21" s="159">
        <f t="shared" ca="1" si="11"/>
        <v>0</v>
      </c>
      <c r="AV21" s="159">
        <f t="shared" ca="1" si="11"/>
        <v>0</v>
      </c>
      <c r="AW21" s="159">
        <f t="shared" ca="1" si="11"/>
        <v>0</v>
      </c>
      <c r="AX21" s="159">
        <f t="shared" ca="1" si="11"/>
        <v>0</v>
      </c>
      <c r="AY21" s="159">
        <f t="shared" ca="1" si="11"/>
        <v>0</v>
      </c>
      <c r="AZ21" s="159">
        <f t="shared" ca="1" si="11"/>
        <v>0</v>
      </c>
      <c r="BA21" s="159">
        <f t="shared" ca="1" si="11"/>
        <v>0</v>
      </c>
      <c r="BB21" s="159">
        <f t="shared" ca="1" si="11"/>
        <v>0</v>
      </c>
      <c r="BC21" s="159">
        <f t="shared" ca="1" si="11"/>
        <v>0</v>
      </c>
      <c r="BD21" s="159">
        <f t="shared" ca="1" si="11"/>
        <v>0</v>
      </c>
      <c r="BE21" s="159">
        <f t="shared" ca="1" si="11"/>
        <v>0</v>
      </c>
      <c r="BF21" s="159">
        <f t="shared" ca="1" si="11"/>
        <v>0</v>
      </c>
      <c r="BG21" s="159">
        <f t="shared" ca="1" si="11"/>
        <v>0</v>
      </c>
      <c r="BH21" s="159">
        <f t="shared" ca="1" si="11"/>
        <v>0</v>
      </c>
      <c r="BI21" s="159">
        <f t="shared" ca="1" si="11"/>
        <v>0</v>
      </c>
      <c r="BJ21" s="159">
        <f t="shared" ca="1" si="11"/>
        <v>0</v>
      </c>
      <c r="BK21" s="159">
        <f t="shared" ca="1" si="11"/>
        <v>0</v>
      </c>
      <c r="BL21" s="159">
        <f t="shared" ca="1" si="11"/>
        <v>0</v>
      </c>
      <c r="BM21" s="159">
        <f t="shared" ca="1" si="11"/>
        <v>0</v>
      </c>
      <c r="BN21" s="159">
        <f t="shared" ca="1" si="11"/>
        <v>0</v>
      </c>
      <c r="BO21" s="159">
        <f t="shared" ca="1" si="11"/>
        <v>0</v>
      </c>
      <c r="BP21" s="159">
        <f t="shared" ca="1" si="11"/>
        <v>0</v>
      </c>
      <c r="BQ21" s="159">
        <f t="shared" ca="1" si="11"/>
        <v>0</v>
      </c>
      <c r="BR21" s="159">
        <f t="shared" ca="1" si="11"/>
        <v>0</v>
      </c>
      <c r="BS21" s="159">
        <f t="shared" ca="1" si="11"/>
        <v>0</v>
      </c>
      <c r="BT21" s="159">
        <f t="shared" ca="1" si="11"/>
        <v>0</v>
      </c>
      <c r="BU21" s="159">
        <f t="shared" ca="1" si="11"/>
        <v>0</v>
      </c>
      <c r="BV21" s="159">
        <f t="shared" ca="1" si="11"/>
        <v>0</v>
      </c>
      <c r="BW21" s="159">
        <f t="shared" ca="1" si="11"/>
        <v>0</v>
      </c>
      <c r="BX21" s="159">
        <f t="shared" ref="BX21:DA21" ca="1" si="12">ROUND(SUM(BX22,BX29),0)</f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t="shared" ca="1" si="12"/>
        <v>0</v>
      </c>
      <c r="CZ21" s="159">
        <f t="shared" ca="1" si="12"/>
        <v>0</v>
      </c>
      <c r="DA21" s="159">
        <f t="shared" ca="1" si="12"/>
        <v>0</v>
      </c>
    </row>
    <row r="22" spans="2:105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t="shared" ref="G22:AJ22" ca="1" si="13">ROUND(SUM(G23:G28),0)</f>
        <v>0</v>
      </c>
      <c r="H22" s="159">
        <f t="shared" ca="1" si="13"/>
        <v>0</v>
      </c>
      <c r="I22" s="159">
        <f t="shared" ca="1" si="13"/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ca="1" si="13"/>
        <v>0</v>
      </c>
      <c r="S22" s="159">
        <f t="shared" ca="1" si="13"/>
        <v>0</v>
      </c>
      <c r="T22" s="159">
        <f t="shared" ca="1" si="13"/>
        <v>0</v>
      </c>
      <c r="U22" s="159">
        <f t="shared" ca="1" si="13"/>
        <v>0</v>
      </c>
      <c r="V22" s="159">
        <f t="shared" ca="1" si="13"/>
        <v>0</v>
      </c>
      <c r="W22" s="159">
        <f t="shared" ca="1" si="13"/>
        <v>0</v>
      </c>
      <c r="X22" s="159">
        <f t="shared" ca="1" si="13"/>
        <v>0</v>
      </c>
      <c r="Y22" s="159">
        <f t="shared" ca="1" si="13"/>
        <v>0</v>
      </c>
      <c r="Z22" s="159">
        <f t="shared" ca="1" si="13"/>
        <v>0</v>
      </c>
      <c r="AA22" s="159">
        <f t="shared" ca="1" si="13"/>
        <v>0</v>
      </c>
      <c r="AB22" s="159">
        <f t="shared" ca="1" si="13"/>
        <v>0</v>
      </c>
      <c r="AC22" s="159">
        <f t="shared" ca="1" si="13"/>
        <v>0</v>
      </c>
      <c r="AD22" s="159">
        <f t="shared" ca="1" si="13"/>
        <v>0</v>
      </c>
      <c r="AE22" s="159">
        <f t="shared" ca="1" si="13"/>
        <v>0</v>
      </c>
      <c r="AF22" s="159">
        <f t="shared" ca="1" si="13"/>
        <v>0</v>
      </c>
      <c r="AG22" s="159">
        <f t="shared" ca="1" si="13"/>
        <v>0</v>
      </c>
      <c r="AH22" s="159">
        <f t="shared" ca="1" si="13"/>
        <v>0</v>
      </c>
      <c r="AI22" s="159">
        <f t="shared" ca="1" si="13"/>
        <v>0</v>
      </c>
      <c r="AJ22" s="159">
        <f t="shared" ca="1" si="13"/>
        <v>0</v>
      </c>
      <c r="AK22" s="159">
        <f t="shared" ref="AK22:BW22" ca="1" si="14">ROUND(SUM(AK23:AK28),0)</f>
        <v>0</v>
      </c>
      <c r="AL22" s="159">
        <f t="shared" ca="1" si="14"/>
        <v>0</v>
      </c>
      <c r="AM22" s="159">
        <f t="shared" ca="1" si="14"/>
        <v>0</v>
      </c>
      <c r="AN22" s="159">
        <f t="shared" ca="1" si="14"/>
        <v>0</v>
      </c>
      <c r="AO22" s="159">
        <f t="shared" ca="1" si="14"/>
        <v>0</v>
      </c>
      <c r="AP22" s="159">
        <f t="shared" ca="1" si="14"/>
        <v>0</v>
      </c>
      <c r="AQ22" s="159">
        <f t="shared" ca="1" si="14"/>
        <v>0</v>
      </c>
      <c r="AR22" s="159">
        <f t="shared" ca="1" si="14"/>
        <v>0</v>
      </c>
      <c r="AS22" s="159">
        <f t="shared" ca="1" si="14"/>
        <v>0</v>
      </c>
      <c r="AT22" s="159">
        <f t="shared" ca="1" si="14"/>
        <v>0</v>
      </c>
      <c r="AU22" s="159">
        <f t="shared" ca="1" si="14"/>
        <v>0</v>
      </c>
      <c r="AV22" s="159">
        <f t="shared" ca="1" si="14"/>
        <v>0</v>
      </c>
      <c r="AW22" s="159">
        <f t="shared" ca="1" si="14"/>
        <v>0</v>
      </c>
      <c r="AX22" s="159">
        <f t="shared" ca="1" si="14"/>
        <v>0</v>
      </c>
      <c r="AY22" s="159">
        <f t="shared" ca="1" si="14"/>
        <v>0</v>
      </c>
      <c r="AZ22" s="159">
        <f t="shared" ca="1" si="14"/>
        <v>0</v>
      </c>
      <c r="BA22" s="159">
        <f t="shared" ca="1" si="14"/>
        <v>0</v>
      </c>
      <c r="BB22" s="159">
        <f t="shared" ca="1" si="14"/>
        <v>0</v>
      </c>
      <c r="BC22" s="159">
        <f t="shared" ca="1" si="14"/>
        <v>0</v>
      </c>
      <c r="BD22" s="159">
        <f t="shared" ca="1" si="14"/>
        <v>0</v>
      </c>
      <c r="BE22" s="159">
        <f t="shared" ca="1" si="14"/>
        <v>0</v>
      </c>
      <c r="BF22" s="159">
        <f t="shared" ca="1" si="14"/>
        <v>0</v>
      </c>
      <c r="BG22" s="159">
        <f t="shared" ca="1" si="14"/>
        <v>0</v>
      </c>
      <c r="BH22" s="159">
        <f t="shared" ca="1" si="14"/>
        <v>0</v>
      </c>
      <c r="BI22" s="159">
        <f t="shared" ca="1" si="14"/>
        <v>0</v>
      </c>
      <c r="BJ22" s="159">
        <f t="shared" ca="1" si="14"/>
        <v>0</v>
      </c>
      <c r="BK22" s="159">
        <f t="shared" ca="1" si="14"/>
        <v>0</v>
      </c>
      <c r="BL22" s="159">
        <f t="shared" ca="1" si="14"/>
        <v>0</v>
      </c>
      <c r="BM22" s="159">
        <f t="shared" ca="1" si="14"/>
        <v>0</v>
      </c>
      <c r="BN22" s="159">
        <f t="shared" ca="1" si="14"/>
        <v>0</v>
      </c>
      <c r="BO22" s="159">
        <f t="shared" ca="1" si="14"/>
        <v>0</v>
      </c>
      <c r="BP22" s="159">
        <f t="shared" ca="1" si="14"/>
        <v>0</v>
      </c>
      <c r="BQ22" s="159">
        <f t="shared" ca="1" si="14"/>
        <v>0</v>
      </c>
      <c r="BR22" s="159">
        <f t="shared" ca="1" si="14"/>
        <v>0</v>
      </c>
      <c r="BS22" s="159">
        <f t="shared" ca="1" si="14"/>
        <v>0</v>
      </c>
      <c r="BT22" s="159">
        <f t="shared" ca="1" si="14"/>
        <v>0</v>
      </c>
      <c r="BU22" s="159">
        <f t="shared" ca="1" si="14"/>
        <v>0</v>
      </c>
      <c r="BV22" s="159">
        <f t="shared" ca="1" si="14"/>
        <v>0</v>
      </c>
      <c r="BW22" s="159">
        <f t="shared" ca="1" si="14"/>
        <v>0</v>
      </c>
      <c r="BX22" s="159">
        <f t="shared" ref="BX22:DA22" ca="1" si="15">ROUND(SUM(BX23:BX28),0)</f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t="shared" ca="1" si="15"/>
        <v>0</v>
      </c>
      <c r="CZ22" s="159">
        <f t="shared" ca="1" si="15"/>
        <v>0</v>
      </c>
      <c r="DA22" s="159">
        <f t="shared" ca="1" si="15"/>
        <v>0</v>
      </c>
    </row>
    <row r="23" spans="2:105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6">SUMIF($F$5:$DA$5,"&lt;="&amp;PAL,$F23:$DA23)</f>
        <v>0</v>
      </c>
      <c r="F23" s="158">
        <f ca="1">'4'!F23+A.0!F23+B.0!F23+'C.0'!F23+D.0!F23</f>
        <v>0</v>
      </c>
      <c r="G23" s="158">
        <f ca="1">'4'!G23+A.0!G23+B.0!G23+'C.0'!G23+D.0!G23</f>
        <v>0</v>
      </c>
      <c r="H23" s="158">
        <f ca="1">'4'!H23+A.0!H23+B.0!H23+'C.0'!H23+D.0!H23</f>
        <v>0</v>
      </c>
      <c r="I23" s="158">
        <f ca="1">'4'!I23+A.0!I23+B.0!I23+'C.0'!I23+D.0!I23</f>
        <v>0</v>
      </c>
      <c r="J23" s="158">
        <f ca="1">'4'!J23+A.0!J23+B.0!J23+'C.0'!J23+D.0!J23</f>
        <v>0</v>
      </c>
      <c r="K23" s="158">
        <f ca="1">'4'!K23+A.0!K23+B.0!K23+'C.0'!K23+D.0!K23</f>
        <v>0</v>
      </c>
      <c r="L23" s="158">
        <f ca="1">'4'!L23+A.0!L23+B.0!L23+'C.0'!L23+D.0!L23</f>
        <v>0</v>
      </c>
      <c r="M23" s="158">
        <f ca="1">'4'!M23+A.0!M23+B.0!M23+'C.0'!M23+D.0!M23</f>
        <v>0</v>
      </c>
      <c r="N23" s="158">
        <f ca="1">'4'!N23+A.0!N23+B.0!N23+'C.0'!N23+D.0!N23</f>
        <v>0</v>
      </c>
      <c r="O23" s="158">
        <f ca="1">'4'!O23+A.0!O23+B.0!O23+'C.0'!O23+D.0!O23</f>
        <v>0</v>
      </c>
      <c r="P23" s="158">
        <f ca="1">'4'!P23+A.0!P23+B.0!P23+'C.0'!P23+D.0!P23</f>
        <v>0</v>
      </c>
      <c r="Q23" s="158">
        <f ca="1">'4'!Q23+A.0!Q23+B.0!Q23+'C.0'!Q23+D.0!Q23</f>
        <v>0</v>
      </c>
      <c r="R23" s="158">
        <f ca="1">'4'!R23+A.0!R23+B.0!R23+'C.0'!R23+D.0!R23</f>
        <v>0</v>
      </c>
      <c r="S23" s="158">
        <f ca="1">'4'!S23+A.0!S23+B.0!S23+'C.0'!S23+D.0!S23</f>
        <v>0</v>
      </c>
      <c r="T23" s="158">
        <f ca="1">'4'!T23+A.0!T23+B.0!T23+'C.0'!T23+D.0!T23</f>
        <v>0</v>
      </c>
      <c r="U23" s="158">
        <f ca="1">'4'!U23+A.0!U23+B.0!U23+'C.0'!U23+D.0!U23</f>
        <v>0</v>
      </c>
      <c r="V23" s="158">
        <f ca="1">'4'!V23+A.0!V23+B.0!V23+'C.0'!V23+D.0!V23</f>
        <v>0</v>
      </c>
      <c r="W23" s="158">
        <f ca="1">'4'!W23+A.0!W23+B.0!W23+'C.0'!W23+D.0!W23</f>
        <v>0</v>
      </c>
      <c r="X23" s="158">
        <f ca="1">'4'!X23+A.0!X23+B.0!X23+'C.0'!X23+D.0!X23</f>
        <v>0</v>
      </c>
      <c r="Y23" s="158">
        <f ca="1">'4'!Y23+A.0!Y23+B.0!Y23+'C.0'!Y23+D.0!Y23</f>
        <v>0</v>
      </c>
      <c r="Z23" s="158">
        <f ca="1">'4'!Z23+A.0!Z23+B.0!Z23+'C.0'!Z23+D.0!Z23</f>
        <v>0</v>
      </c>
      <c r="AA23" s="158">
        <f ca="1">'4'!AA23+A.0!AA23+B.0!AA23+'C.0'!AA23+D.0!AA23</f>
        <v>0</v>
      </c>
      <c r="AB23" s="158">
        <f ca="1">'4'!AB23+A.0!AB23+B.0!AB23+'C.0'!AB23+D.0!AB23</f>
        <v>0</v>
      </c>
      <c r="AC23" s="158">
        <f ca="1">'4'!AC23+A.0!AC23+B.0!AC23+'C.0'!AC23+D.0!AC23</f>
        <v>0</v>
      </c>
      <c r="AD23" s="158">
        <f ca="1">'4'!AD23+A.0!AD23+B.0!AD23+'C.0'!AD23+D.0!AD23</f>
        <v>0</v>
      </c>
      <c r="AE23" s="158">
        <f ca="1">'4'!AE23+A.0!AE23+B.0!AE23+'C.0'!AE23+D.0!AE23</f>
        <v>0</v>
      </c>
      <c r="AF23" s="158">
        <f ca="1">'4'!AF23+A.0!AF23+B.0!AF23+'C.0'!AF23+D.0!AF23</f>
        <v>0</v>
      </c>
      <c r="AG23" s="158">
        <f ca="1">'4'!AG23+A.0!AG23+B.0!AG23+'C.0'!AG23+D.0!AG23</f>
        <v>0</v>
      </c>
      <c r="AH23" s="158">
        <f ca="1">'4'!AH23+A.0!AH23+B.0!AH23+'C.0'!AH23+D.0!AH23</f>
        <v>0</v>
      </c>
      <c r="AI23" s="158">
        <f ca="1">'4'!AI23+A.0!AI23+B.0!AI23+'C.0'!AI23+D.0!AI23</f>
        <v>0</v>
      </c>
      <c r="AJ23" s="158">
        <f ca="1">'4'!AJ23+A.0!AJ23+B.0!AJ23+'C.0'!AJ23+D.0!AJ23</f>
        <v>0</v>
      </c>
      <c r="AK23" s="158">
        <f ca="1">'4'!AK23+A.0!AK23+B.0!AK23+'C.0'!AK23+D.0!AK23</f>
        <v>0</v>
      </c>
      <c r="AL23" s="158">
        <f ca="1">'4'!AL23+A.0!AL23+B.0!AL23+'C.0'!AL23+D.0!AL23</f>
        <v>0</v>
      </c>
      <c r="AM23" s="158">
        <f ca="1">'4'!AM23+A.0!AM23+B.0!AM23+'C.0'!AM23+D.0!AM23</f>
        <v>0</v>
      </c>
      <c r="AN23" s="158">
        <f ca="1">'4'!AN23+A.0!AN23+B.0!AN23+'C.0'!AN23+D.0!AN23</f>
        <v>0</v>
      </c>
      <c r="AO23" s="158">
        <f ca="1">'4'!AO23+A.0!AO23+B.0!AO23+'C.0'!AO23+D.0!AO23</f>
        <v>0</v>
      </c>
      <c r="AP23" s="158">
        <f ca="1">'4'!AP23+A.0!AP23+B.0!AP23+'C.0'!AP23+D.0!AP23</f>
        <v>0</v>
      </c>
      <c r="AQ23" s="158">
        <f ca="1">'4'!AQ23+A.0!AQ23+B.0!AQ23+'C.0'!AQ23+D.0!AQ23</f>
        <v>0</v>
      </c>
      <c r="AR23" s="158">
        <f ca="1">'4'!AR23+A.0!AR23+B.0!AR23+'C.0'!AR23+D.0!AR23</f>
        <v>0</v>
      </c>
      <c r="AS23" s="158">
        <f ca="1">'4'!AS23+A.0!AS23+B.0!AS23+'C.0'!AS23+D.0!AS23</f>
        <v>0</v>
      </c>
      <c r="AT23" s="158">
        <f ca="1">'4'!AT23+A.0!AT23+B.0!AT23+'C.0'!AT23+D.0!AT23</f>
        <v>0</v>
      </c>
      <c r="AU23" s="158">
        <f ca="1">'4'!AU23+A.0!AU23+B.0!AU23+'C.0'!AU23+D.0!AU23</f>
        <v>0</v>
      </c>
      <c r="AV23" s="158">
        <f ca="1">'4'!AV23+A.0!AV23+B.0!AV23+'C.0'!AV23+D.0!AV23</f>
        <v>0</v>
      </c>
      <c r="AW23" s="158">
        <f ca="1">'4'!AW23+A.0!AW23+B.0!AW23+'C.0'!AW23+D.0!AW23</f>
        <v>0</v>
      </c>
      <c r="AX23" s="158">
        <f ca="1">'4'!AX23+A.0!AX23+B.0!AX23+'C.0'!AX23+D.0!AX23</f>
        <v>0</v>
      </c>
      <c r="AY23" s="158">
        <f ca="1">'4'!AY23+A.0!AY23+B.0!AY23+'C.0'!AY23+D.0!AY23</f>
        <v>0</v>
      </c>
      <c r="AZ23" s="158">
        <f ca="1">'4'!AZ23+A.0!AZ23+B.0!AZ23+'C.0'!AZ23+D.0!AZ23</f>
        <v>0</v>
      </c>
      <c r="BA23" s="158">
        <f ca="1">'4'!BA23+A.0!BA23+B.0!BA23+'C.0'!BA23+D.0!BA23</f>
        <v>0</v>
      </c>
      <c r="BB23" s="158">
        <f ca="1">'4'!BB23+A.0!BB23+B.0!BB23+'C.0'!BB23+D.0!BB23</f>
        <v>0</v>
      </c>
      <c r="BC23" s="158">
        <f ca="1">'4'!BC23+A.0!BC23+B.0!BC23+'C.0'!BC23+D.0!BC23</f>
        <v>0</v>
      </c>
      <c r="BD23" s="158">
        <f ca="1">'4'!BD23+A.0!BD23+B.0!BD23+'C.0'!BD23+D.0!BD23</f>
        <v>0</v>
      </c>
      <c r="BE23" s="158">
        <f ca="1">'4'!BE23+A.0!BE23+B.0!BE23+'C.0'!BE23+D.0!BE23</f>
        <v>0</v>
      </c>
      <c r="BF23" s="158">
        <f ca="1">'4'!BF23+A.0!BF23+B.0!BF23+'C.0'!BF23+D.0!BF23</f>
        <v>0</v>
      </c>
      <c r="BG23" s="158">
        <f ca="1">'4'!BG23+A.0!BG23+B.0!BG23+'C.0'!BG23+D.0!BG23</f>
        <v>0</v>
      </c>
      <c r="BH23" s="158">
        <f ca="1">'4'!BH23+A.0!BH23+B.0!BH23+'C.0'!BH23+D.0!BH23</f>
        <v>0</v>
      </c>
      <c r="BI23" s="158">
        <f ca="1">'4'!BI23+A.0!BI23+B.0!BI23+'C.0'!BI23+D.0!BI23</f>
        <v>0</v>
      </c>
      <c r="BJ23" s="158">
        <f ca="1">'4'!BJ23+A.0!BJ23+B.0!BJ23+'C.0'!BJ23+D.0!BJ23</f>
        <v>0</v>
      </c>
      <c r="BK23" s="158">
        <f ca="1">'4'!BK23+A.0!BK23+B.0!BK23+'C.0'!BK23+D.0!BK23</f>
        <v>0</v>
      </c>
      <c r="BL23" s="158">
        <f ca="1">'4'!BL23+A.0!BL23+B.0!BL23+'C.0'!BL23+D.0!BL23</f>
        <v>0</v>
      </c>
      <c r="BM23" s="158">
        <f ca="1">'4'!BM23+A.0!BM23+B.0!BM23+'C.0'!BM23+D.0!BM23</f>
        <v>0</v>
      </c>
      <c r="BN23" s="158">
        <f ca="1">'4'!BN23+A.0!BN23+B.0!BN23+'C.0'!BN23+D.0!BN23</f>
        <v>0</v>
      </c>
      <c r="BO23" s="158">
        <f ca="1">'4'!BO23+A.0!BO23+B.0!BO23+'C.0'!BO23+D.0!BO23</f>
        <v>0</v>
      </c>
      <c r="BP23" s="158">
        <f ca="1">'4'!BP23+A.0!BP23+B.0!BP23+'C.0'!BP23+D.0!BP23</f>
        <v>0</v>
      </c>
      <c r="BQ23" s="158">
        <f ca="1">'4'!BQ23+A.0!BQ23+B.0!BQ23+'C.0'!BQ23+D.0!BQ23</f>
        <v>0</v>
      </c>
      <c r="BR23" s="158">
        <f ca="1">'4'!BR23+A.0!BR23+B.0!BR23+'C.0'!BR23+D.0!BR23</f>
        <v>0</v>
      </c>
      <c r="BS23" s="158">
        <f ca="1">'4'!BS23+A.0!BS23+B.0!BS23+'C.0'!BS23+D.0!BS23</f>
        <v>0</v>
      </c>
      <c r="BT23" s="158">
        <f ca="1">'4'!BT23+A.0!BT23+B.0!BT23+'C.0'!BT23+D.0!BT23</f>
        <v>0</v>
      </c>
      <c r="BU23" s="158">
        <f ca="1">'4'!BU23+A.0!BU23+B.0!BU23+'C.0'!BU23+D.0!BU23</f>
        <v>0</v>
      </c>
      <c r="BV23" s="158">
        <f ca="1">'4'!BV23+A.0!BV23+B.0!BV23+'C.0'!BV23+D.0!BV23</f>
        <v>0</v>
      </c>
      <c r="BW23" s="158">
        <f ca="1">'4'!BW23+A.0!BW23+B.0!BW23+'C.0'!BW23+D.0!BW23</f>
        <v>0</v>
      </c>
      <c r="BX23" s="158">
        <f ca="1">'4'!BX23+A.0!BX23+B.0!BX23+'C.0'!BX23+D.0!BX23</f>
        <v>0</v>
      </c>
      <c r="BY23" s="158">
        <f ca="1">'4'!BY23+A.0!BY23+B.0!BY23+'C.0'!BY23+D.0!BY23</f>
        <v>0</v>
      </c>
      <c r="BZ23" s="158">
        <f ca="1">'4'!BZ23+A.0!BZ23+B.0!BZ23+'C.0'!BZ23+D.0!BZ23</f>
        <v>0</v>
      </c>
      <c r="CA23" s="158">
        <f ca="1">'4'!CA23+A.0!CA23+B.0!CA23+'C.0'!CA23+D.0!CA23</f>
        <v>0</v>
      </c>
      <c r="CB23" s="158">
        <f ca="1">'4'!CB23+A.0!CB23+B.0!CB23+'C.0'!CB23+D.0!CB23</f>
        <v>0</v>
      </c>
      <c r="CC23" s="158">
        <f ca="1">'4'!CC23+A.0!CC23+B.0!CC23+'C.0'!CC23+D.0!CC23</f>
        <v>0</v>
      </c>
      <c r="CD23" s="158">
        <f ca="1">'4'!CD23+A.0!CD23+B.0!CD23+'C.0'!CD23+D.0!CD23</f>
        <v>0</v>
      </c>
      <c r="CE23" s="158">
        <f ca="1">'4'!CE23+A.0!CE23+B.0!CE23+'C.0'!CE23+D.0!CE23</f>
        <v>0</v>
      </c>
      <c r="CF23" s="158">
        <f ca="1">'4'!CF23+A.0!CF23+B.0!CF23+'C.0'!CF23+D.0!CF23</f>
        <v>0</v>
      </c>
      <c r="CG23" s="158">
        <f ca="1">'4'!CG23+A.0!CG23+B.0!CG23+'C.0'!CG23+D.0!CG23</f>
        <v>0</v>
      </c>
      <c r="CH23" s="158">
        <f ca="1">'4'!CH23+A.0!CH23+B.0!CH23+'C.0'!CH23+D.0!CH23</f>
        <v>0</v>
      </c>
      <c r="CI23" s="158">
        <f ca="1">'4'!CI23+A.0!CI23+B.0!CI23+'C.0'!CI23+D.0!CI23</f>
        <v>0</v>
      </c>
      <c r="CJ23" s="158">
        <f ca="1">'4'!CJ23+A.0!CJ23+B.0!CJ23+'C.0'!CJ23+D.0!CJ23</f>
        <v>0</v>
      </c>
      <c r="CK23" s="158">
        <f ca="1">'4'!CK23+A.0!CK23+B.0!CK23+'C.0'!CK23+D.0!CK23</f>
        <v>0</v>
      </c>
      <c r="CL23" s="158">
        <f ca="1">'4'!CL23+A.0!CL23+B.0!CL23+'C.0'!CL23+D.0!CL23</f>
        <v>0</v>
      </c>
      <c r="CM23" s="158">
        <f ca="1">'4'!CM23+A.0!CM23+B.0!CM23+'C.0'!CM23+D.0!CM23</f>
        <v>0</v>
      </c>
      <c r="CN23" s="158">
        <f ca="1">'4'!CN23+A.0!CN23+B.0!CN23+'C.0'!CN23+D.0!CN23</f>
        <v>0</v>
      </c>
      <c r="CO23" s="158">
        <f ca="1">'4'!CO23+A.0!CO23+B.0!CO23+'C.0'!CO23+D.0!CO23</f>
        <v>0</v>
      </c>
      <c r="CP23" s="158">
        <f ca="1">'4'!CP23+A.0!CP23+B.0!CP23+'C.0'!CP23+D.0!CP23</f>
        <v>0</v>
      </c>
      <c r="CQ23" s="158">
        <f ca="1">'4'!CQ23+A.0!CQ23+B.0!CQ23+'C.0'!CQ23+D.0!CQ23</f>
        <v>0</v>
      </c>
      <c r="CR23" s="158">
        <f ca="1">'4'!CR23+A.0!CR23+B.0!CR23+'C.0'!CR23+D.0!CR23</f>
        <v>0</v>
      </c>
      <c r="CS23" s="158">
        <f ca="1">'4'!CS23+A.0!CS23+B.0!CS23+'C.0'!CS23+D.0!CS23</f>
        <v>0</v>
      </c>
      <c r="CT23" s="158">
        <f ca="1">'4'!CT23+A.0!CT23+B.0!CT23+'C.0'!CT23+D.0!CT23</f>
        <v>0</v>
      </c>
      <c r="CU23" s="158">
        <f ca="1">'4'!CU23+A.0!CU23+B.0!CU23+'C.0'!CU23+D.0!CU23</f>
        <v>0</v>
      </c>
      <c r="CV23" s="158">
        <f ca="1">'4'!CV23+A.0!CV23+B.0!CV23+'C.0'!CV23+D.0!CV23</f>
        <v>0</v>
      </c>
      <c r="CW23" s="158">
        <f ca="1">'4'!CW23+A.0!CW23+B.0!CW23+'C.0'!CW23+D.0!CW23</f>
        <v>0</v>
      </c>
      <c r="CX23" s="158">
        <f ca="1">'4'!CX23+A.0!CX23+B.0!CX23+'C.0'!CX23+D.0!CX23</f>
        <v>0</v>
      </c>
      <c r="CY23" s="158">
        <f ca="1">'4'!CY23+A.0!CY23+B.0!CY23+'C.0'!CY23+D.0!CY23</f>
        <v>0</v>
      </c>
      <c r="CZ23" s="158">
        <f ca="1">'4'!CZ23+A.0!CZ23+B.0!CZ23+'C.0'!CZ23+D.0!CZ23</f>
        <v>0</v>
      </c>
      <c r="DA23" s="158">
        <f ca="1">'4'!DA23+A.0!DA23+B.0!DA23+'C.0'!DA23+D.0!DA23</f>
        <v>0</v>
      </c>
    </row>
    <row r="24" spans="2:105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6"/>
        <v>0</v>
      </c>
      <c r="F24" s="158">
        <f ca="1">'4'!F24+A.0!F24+B.0!F24+'C.0'!F24+D.0!F24</f>
        <v>0</v>
      </c>
      <c r="G24" s="158">
        <f ca="1">'4'!G24+A.0!G24+B.0!G24+'C.0'!G24+D.0!G24</f>
        <v>0</v>
      </c>
      <c r="H24" s="158">
        <f ca="1">'4'!H24+A.0!H24+B.0!H24+'C.0'!H24+D.0!H24</f>
        <v>0</v>
      </c>
      <c r="I24" s="158">
        <f ca="1">'4'!I24+A.0!I24+B.0!I24+'C.0'!I24+D.0!I24</f>
        <v>0</v>
      </c>
      <c r="J24" s="158">
        <f ca="1">'4'!J24+A.0!J24+B.0!J24+'C.0'!J24+D.0!J24</f>
        <v>0</v>
      </c>
      <c r="K24" s="158">
        <f ca="1">'4'!K24+A.0!K24+B.0!K24+'C.0'!K24+D.0!K24</f>
        <v>0</v>
      </c>
      <c r="L24" s="158">
        <f ca="1">'4'!L24+A.0!L24+B.0!L24+'C.0'!L24+D.0!L24</f>
        <v>0</v>
      </c>
      <c r="M24" s="158">
        <f ca="1">'4'!M24+A.0!M24+B.0!M24+'C.0'!M24+D.0!M24</f>
        <v>0</v>
      </c>
      <c r="N24" s="158">
        <f ca="1">'4'!N24+A.0!N24+B.0!N24+'C.0'!N24+D.0!N24</f>
        <v>0</v>
      </c>
      <c r="O24" s="158">
        <f ca="1">'4'!O24+A.0!O24+B.0!O24+'C.0'!O24+D.0!O24</f>
        <v>0</v>
      </c>
      <c r="P24" s="158">
        <f ca="1">'4'!P24+A.0!P24+B.0!P24+'C.0'!P24+D.0!P24</f>
        <v>0</v>
      </c>
      <c r="Q24" s="158">
        <f ca="1">'4'!Q24+A.0!Q24+B.0!Q24+'C.0'!Q24+D.0!Q24</f>
        <v>0</v>
      </c>
      <c r="R24" s="158">
        <f ca="1">'4'!R24+A.0!R24+B.0!R24+'C.0'!R24+D.0!R24</f>
        <v>0</v>
      </c>
      <c r="S24" s="158">
        <f ca="1">'4'!S24+A.0!S24+B.0!S24+'C.0'!S24+D.0!S24</f>
        <v>0</v>
      </c>
      <c r="T24" s="158">
        <f ca="1">'4'!T24+A.0!T24+B.0!T24+'C.0'!T24+D.0!T24</f>
        <v>0</v>
      </c>
      <c r="U24" s="158">
        <f ca="1">'4'!U24+A.0!U24+B.0!U24+'C.0'!U24+D.0!U24</f>
        <v>0</v>
      </c>
      <c r="V24" s="158">
        <f ca="1">'4'!V24+A.0!V24+B.0!V24+'C.0'!V24+D.0!V24</f>
        <v>0</v>
      </c>
      <c r="W24" s="158">
        <f ca="1">'4'!W24+A.0!W24+B.0!W24+'C.0'!W24+D.0!W24</f>
        <v>0</v>
      </c>
      <c r="X24" s="158">
        <f ca="1">'4'!X24+A.0!X24+B.0!X24+'C.0'!X24+D.0!X24</f>
        <v>0</v>
      </c>
      <c r="Y24" s="158">
        <f ca="1">'4'!Y24+A.0!Y24+B.0!Y24+'C.0'!Y24+D.0!Y24</f>
        <v>0</v>
      </c>
      <c r="Z24" s="158">
        <f ca="1">'4'!Z24+A.0!Z24+B.0!Z24+'C.0'!Z24+D.0!Z24</f>
        <v>0</v>
      </c>
      <c r="AA24" s="158">
        <f ca="1">'4'!AA24+A.0!AA24+B.0!AA24+'C.0'!AA24+D.0!AA24</f>
        <v>0</v>
      </c>
      <c r="AB24" s="158">
        <f ca="1">'4'!AB24+A.0!AB24+B.0!AB24+'C.0'!AB24+D.0!AB24</f>
        <v>0</v>
      </c>
      <c r="AC24" s="158">
        <f ca="1">'4'!AC24+A.0!AC24+B.0!AC24+'C.0'!AC24+D.0!AC24</f>
        <v>0</v>
      </c>
      <c r="AD24" s="158">
        <f ca="1">'4'!AD24+A.0!AD24+B.0!AD24+'C.0'!AD24+D.0!AD24</f>
        <v>0</v>
      </c>
      <c r="AE24" s="158">
        <f ca="1">'4'!AE24+A.0!AE24+B.0!AE24+'C.0'!AE24+D.0!AE24</f>
        <v>0</v>
      </c>
      <c r="AF24" s="158">
        <f ca="1">'4'!AF24+A.0!AF24+B.0!AF24+'C.0'!AF24+D.0!AF24</f>
        <v>0</v>
      </c>
      <c r="AG24" s="158">
        <f ca="1">'4'!AG24+A.0!AG24+B.0!AG24+'C.0'!AG24+D.0!AG24</f>
        <v>0</v>
      </c>
      <c r="AH24" s="158">
        <f ca="1">'4'!AH24+A.0!AH24+B.0!AH24+'C.0'!AH24+D.0!AH24</f>
        <v>0</v>
      </c>
      <c r="AI24" s="158">
        <f ca="1">'4'!AI24+A.0!AI24+B.0!AI24+'C.0'!AI24+D.0!AI24</f>
        <v>0</v>
      </c>
      <c r="AJ24" s="158">
        <f ca="1">'4'!AJ24+A.0!AJ24+B.0!AJ24+'C.0'!AJ24+D.0!AJ24</f>
        <v>0</v>
      </c>
      <c r="AK24" s="158">
        <f ca="1">'4'!AK24+A.0!AK24+B.0!AK24+'C.0'!AK24+D.0!AK24</f>
        <v>0</v>
      </c>
      <c r="AL24" s="158">
        <f ca="1">'4'!AL24+A.0!AL24+B.0!AL24+'C.0'!AL24+D.0!AL24</f>
        <v>0</v>
      </c>
      <c r="AM24" s="158">
        <f ca="1">'4'!AM24+A.0!AM24+B.0!AM24+'C.0'!AM24+D.0!AM24</f>
        <v>0</v>
      </c>
      <c r="AN24" s="158">
        <f ca="1">'4'!AN24+A.0!AN24+B.0!AN24+'C.0'!AN24+D.0!AN24</f>
        <v>0</v>
      </c>
      <c r="AO24" s="158">
        <f ca="1">'4'!AO24+A.0!AO24+B.0!AO24+'C.0'!AO24+D.0!AO24</f>
        <v>0</v>
      </c>
      <c r="AP24" s="158">
        <f ca="1">'4'!AP24+A.0!AP24+B.0!AP24+'C.0'!AP24+D.0!AP24</f>
        <v>0</v>
      </c>
      <c r="AQ24" s="158">
        <f ca="1">'4'!AQ24+A.0!AQ24+B.0!AQ24+'C.0'!AQ24+D.0!AQ24</f>
        <v>0</v>
      </c>
      <c r="AR24" s="158">
        <f ca="1">'4'!AR24+A.0!AR24+B.0!AR24+'C.0'!AR24+D.0!AR24</f>
        <v>0</v>
      </c>
      <c r="AS24" s="158">
        <f ca="1">'4'!AS24+A.0!AS24+B.0!AS24+'C.0'!AS24+D.0!AS24</f>
        <v>0</v>
      </c>
      <c r="AT24" s="158">
        <f ca="1">'4'!AT24+A.0!AT24+B.0!AT24+'C.0'!AT24+D.0!AT24</f>
        <v>0</v>
      </c>
      <c r="AU24" s="158">
        <f ca="1">'4'!AU24+A.0!AU24+B.0!AU24+'C.0'!AU24+D.0!AU24</f>
        <v>0</v>
      </c>
      <c r="AV24" s="158">
        <f ca="1">'4'!AV24+A.0!AV24+B.0!AV24+'C.0'!AV24+D.0!AV24</f>
        <v>0</v>
      </c>
      <c r="AW24" s="158">
        <f ca="1">'4'!AW24+A.0!AW24+B.0!AW24+'C.0'!AW24+D.0!AW24</f>
        <v>0</v>
      </c>
      <c r="AX24" s="158">
        <f ca="1">'4'!AX24+A.0!AX24+B.0!AX24+'C.0'!AX24+D.0!AX24</f>
        <v>0</v>
      </c>
      <c r="AY24" s="158">
        <f ca="1">'4'!AY24+A.0!AY24+B.0!AY24+'C.0'!AY24+D.0!AY24</f>
        <v>0</v>
      </c>
      <c r="AZ24" s="158">
        <f ca="1">'4'!AZ24+A.0!AZ24+B.0!AZ24+'C.0'!AZ24+D.0!AZ24</f>
        <v>0</v>
      </c>
      <c r="BA24" s="158">
        <f ca="1">'4'!BA24+A.0!BA24+B.0!BA24+'C.0'!BA24+D.0!BA24</f>
        <v>0</v>
      </c>
      <c r="BB24" s="158">
        <f ca="1">'4'!BB24+A.0!BB24+B.0!BB24+'C.0'!BB24+D.0!BB24</f>
        <v>0</v>
      </c>
      <c r="BC24" s="158">
        <f ca="1">'4'!BC24+A.0!BC24+B.0!BC24+'C.0'!BC24+D.0!BC24</f>
        <v>0</v>
      </c>
      <c r="BD24" s="158">
        <f ca="1">'4'!BD24+A.0!BD24+B.0!BD24+'C.0'!BD24+D.0!BD24</f>
        <v>0</v>
      </c>
      <c r="BE24" s="158">
        <f ca="1">'4'!BE24+A.0!BE24+B.0!BE24+'C.0'!BE24+D.0!BE24</f>
        <v>0</v>
      </c>
      <c r="BF24" s="158">
        <f ca="1">'4'!BF24+A.0!BF24+B.0!BF24+'C.0'!BF24+D.0!BF24</f>
        <v>0</v>
      </c>
      <c r="BG24" s="158">
        <f ca="1">'4'!BG24+A.0!BG24+B.0!BG24+'C.0'!BG24+D.0!BG24</f>
        <v>0</v>
      </c>
      <c r="BH24" s="158">
        <f ca="1">'4'!BH24+A.0!BH24+B.0!BH24+'C.0'!BH24+D.0!BH24</f>
        <v>0</v>
      </c>
      <c r="BI24" s="158">
        <f ca="1">'4'!BI24+A.0!BI24+B.0!BI24+'C.0'!BI24+D.0!BI24</f>
        <v>0</v>
      </c>
      <c r="BJ24" s="158">
        <f ca="1">'4'!BJ24+A.0!BJ24+B.0!BJ24+'C.0'!BJ24+D.0!BJ24</f>
        <v>0</v>
      </c>
      <c r="BK24" s="158">
        <f ca="1">'4'!BK24+A.0!BK24+B.0!BK24+'C.0'!BK24+D.0!BK24</f>
        <v>0</v>
      </c>
      <c r="BL24" s="158">
        <f ca="1">'4'!BL24+A.0!BL24+B.0!BL24+'C.0'!BL24+D.0!BL24</f>
        <v>0</v>
      </c>
      <c r="BM24" s="158">
        <f ca="1">'4'!BM24+A.0!BM24+B.0!BM24+'C.0'!BM24+D.0!BM24</f>
        <v>0</v>
      </c>
      <c r="BN24" s="158">
        <f ca="1">'4'!BN24+A.0!BN24+B.0!BN24+'C.0'!BN24+D.0!BN24</f>
        <v>0</v>
      </c>
      <c r="BO24" s="158">
        <f ca="1">'4'!BO24+A.0!BO24+B.0!BO24+'C.0'!BO24+D.0!BO24</f>
        <v>0</v>
      </c>
      <c r="BP24" s="158">
        <f ca="1">'4'!BP24+A.0!BP24+B.0!BP24+'C.0'!BP24+D.0!BP24</f>
        <v>0</v>
      </c>
      <c r="BQ24" s="158">
        <f ca="1">'4'!BQ24+A.0!BQ24+B.0!BQ24+'C.0'!BQ24+D.0!BQ24</f>
        <v>0</v>
      </c>
      <c r="BR24" s="158">
        <f ca="1">'4'!BR24+A.0!BR24+B.0!BR24+'C.0'!BR24+D.0!BR24</f>
        <v>0</v>
      </c>
      <c r="BS24" s="158">
        <f ca="1">'4'!BS24+A.0!BS24+B.0!BS24+'C.0'!BS24+D.0!BS24</f>
        <v>0</v>
      </c>
      <c r="BT24" s="158">
        <f ca="1">'4'!BT24+A.0!BT24+B.0!BT24+'C.0'!BT24+D.0!BT24</f>
        <v>0</v>
      </c>
      <c r="BU24" s="158">
        <f ca="1">'4'!BU24+A.0!BU24+B.0!BU24+'C.0'!BU24+D.0!BU24</f>
        <v>0</v>
      </c>
      <c r="BV24" s="158">
        <f ca="1">'4'!BV24+A.0!BV24+B.0!BV24+'C.0'!BV24+D.0!BV24</f>
        <v>0</v>
      </c>
      <c r="BW24" s="158">
        <f ca="1">'4'!BW24+A.0!BW24+B.0!BW24+'C.0'!BW24+D.0!BW24</f>
        <v>0</v>
      </c>
      <c r="BX24" s="158">
        <f ca="1">'4'!BX24+A.0!BX24+B.0!BX24+'C.0'!BX24+D.0!BX24</f>
        <v>0</v>
      </c>
      <c r="BY24" s="158">
        <f ca="1">'4'!BY24+A.0!BY24+B.0!BY24+'C.0'!BY24+D.0!BY24</f>
        <v>0</v>
      </c>
      <c r="BZ24" s="158">
        <f ca="1">'4'!BZ24+A.0!BZ24+B.0!BZ24+'C.0'!BZ24+D.0!BZ24</f>
        <v>0</v>
      </c>
      <c r="CA24" s="158">
        <f ca="1">'4'!CA24+A.0!CA24+B.0!CA24+'C.0'!CA24+D.0!CA24</f>
        <v>0</v>
      </c>
      <c r="CB24" s="158">
        <f ca="1">'4'!CB24+A.0!CB24+B.0!CB24+'C.0'!CB24+D.0!CB24</f>
        <v>0</v>
      </c>
      <c r="CC24" s="158">
        <f ca="1">'4'!CC24+A.0!CC24+B.0!CC24+'C.0'!CC24+D.0!CC24</f>
        <v>0</v>
      </c>
      <c r="CD24" s="158">
        <f ca="1">'4'!CD24+A.0!CD24+B.0!CD24+'C.0'!CD24+D.0!CD24</f>
        <v>0</v>
      </c>
      <c r="CE24" s="158">
        <f ca="1">'4'!CE24+A.0!CE24+B.0!CE24+'C.0'!CE24+D.0!CE24</f>
        <v>0</v>
      </c>
      <c r="CF24" s="158">
        <f ca="1">'4'!CF24+A.0!CF24+B.0!CF24+'C.0'!CF24+D.0!CF24</f>
        <v>0</v>
      </c>
      <c r="CG24" s="158">
        <f ca="1">'4'!CG24+A.0!CG24+B.0!CG24+'C.0'!CG24+D.0!CG24</f>
        <v>0</v>
      </c>
      <c r="CH24" s="158">
        <f ca="1">'4'!CH24+A.0!CH24+B.0!CH24+'C.0'!CH24+D.0!CH24</f>
        <v>0</v>
      </c>
      <c r="CI24" s="158">
        <f ca="1">'4'!CI24+A.0!CI24+B.0!CI24+'C.0'!CI24+D.0!CI24</f>
        <v>0</v>
      </c>
      <c r="CJ24" s="158">
        <f ca="1">'4'!CJ24+A.0!CJ24+B.0!CJ24+'C.0'!CJ24+D.0!CJ24</f>
        <v>0</v>
      </c>
      <c r="CK24" s="158">
        <f ca="1">'4'!CK24+A.0!CK24+B.0!CK24+'C.0'!CK24+D.0!CK24</f>
        <v>0</v>
      </c>
      <c r="CL24" s="158">
        <f ca="1">'4'!CL24+A.0!CL24+B.0!CL24+'C.0'!CL24+D.0!CL24</f>
        <v>0</v>
      </c>
      <c r="CM24" s="158">
        <f ca="1">'4'!CM24+A.0!CM24+B.0!CM24+'C.0'!CM24+D.0!CM24</f>
        <v>0</v>
      </c>
      <c r="CN24" s="158">
        <f ca="1">'4'!CN24+A.0!CN24+B.0!CN24+'C.0'!CN24+D.0!CN24</f>
        <v>0</v>
      </c>
      <c r="CO24" s="158">
        <f ca="1">'4'!CO24+A.0!CO24+B.0!CO24+'C.0'!CO24+D.0!CO24</f>
        <v>0</v>
      </c>
      <c r="CP24" s="158">
        <f ca="1">'4'!CP24+A.0!CP24+B.0!CP24+'C.0'!CP24+D.0!CP24</f>
        <v>0</v>
      </c>
      <c r="CQ24" s="158">
        <f ca="1">'4'!CQ24+A.0!CQ24+B.0!CQ24+'C.0'!CQ24+D.0!CQ24</f>
        <v>0</v>
      </c>
      <c r="CR24" s="158">
        <f ca="1">'4'!CR24+A.0!CR24+B.0!CR24+'C.0'!CR24+D.0!CR24</f>
        <v>0</v>
      </c>
      <c r="CS24" s="158">
        <f ca="1">'4'!CS24+A.0!CS24+B.0!CS24+'C.0'!CS24+D.0!CS24</f>
        <v>0</v>
      </c>
      <c r="CT24" s="158">
        <f ca="1">'4'!CT24+A.0!CT24+B.0!CT24+'C.0'!CT24+D.0!CT24</f>
        <v>0</v>
      </c>
      <c r="CU24" s="158">
        <f ca="1">'4'!CU24+A.0!CU24+B.0!CU24+'C.0'!CU24+D.0!CU24</f>
        <v>0</v>
      </c>
      <c r="CV24" s="158">
        <f ca="1">'4'!CV24+A.0!CV24+B.0!CV24+'C.0'!CV24+D.0!CV24</f>
        <v>0</v>
      </c>
      <c r="CW24" s="158">
        <f ca="1">'4'!CW24+A.0!CW24+B.0!CW24+'C.0'!CW24+D.0!CW24</f>
        <v>0</v>
      </c>
      <c r="CX24" s="158">
        <f ca="1">'4'!CX24+A.0!CX24+B.0!CX24+'C.0'!CX24+D.0!CX24</f>
        <v>0</v>
      </c>
      <c r="CY24" s="158">
        <f ca="1">'4'!CY24+A.0!CY24+B.0!CY24+'C.0'!CY24+D.0!CY24</f>
        <v>0</v>
      </c>
      <c r="CZ24" s="158">
        <f ca="1">'4'!CZ24+A.0!CZ24+B.0!CZ24+'C.0'!CZ24+D.0!CZ24</f>
        <v>0</v>
      </c>
      <c r="DA24" s="158">
        <f ca="1">'4'!DA24+A.0!DA24+B.0!DA24+'C.0'!DA24+D.0!DA24</f>
        <v>0</v>
      </c>
    </row>
    <row r="25" spans="2:105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6"/>
        <v>0</v>
      </c>
      <c r="F25" s="158">
        <f ca="1">'4'!F25+A.0!F25+B.0!F25+'C.0'!F25+D.0!F25</f>
        <v>0</v>
      </c>
      <c r="G25" s="158">
        <f ca="1">'4'!G25+A.0!G25+B.0!G25+'C.0'!G25+D.0!G25</f>
        <v>0</v>
      </c>
      <c r="H25" s="158">
        <f ca="1">'4'!H25+A.0!H25+B.0!H25+'C.0'!H25+D.0!H25</f>
        <v>0</v>
      </c>
      <c r="I25" s="158">
        <f ca="1">'4'!I25+A.0!I25+B.0!I25+'C.0'!I25+D.0!I25</f>
        <v>0</v>
      </c>
      <c r="J25" s="158">
        <f ca="1">'4'!J25+A.0!J25+B.0!J25+'C.0'!J25+D.0!J25</f>
        <v>0</v>
      </c>
      <c r="K25" s="158">
        <f ca="1">'4'!K25+A.0!K25+B.0!K25+'C.0'!K25+D.0!K25</f>
        <v>0</v>
      </c>
      <c r="L25" s="158">
        <f ca="1">'4'!L25+A.0!L25+B.0!L25+'C.0'!L25+D.0!L25</f>
        <v>0</v>
      </c>
      <c r="M25" s="158">
        <f ca="1">'4'!M25+A.0!M25+B.0!M25+'C.0'!M25+D.0!M25</f>
        <v>0</v>
      </c>
      <c r="N25" s="158">
        <f ca="1">'4'!N25+A.0!N25+B.0!N25+'C.0'!N25+D.0!N25</f>
        <v>0</v>
      </c>
      <c r="O25" s="158">
        <f ca="1">'4'!O25+A.0!O25+B.0!O25+'C.0'!O25+D.0!O25</f>
        <v>0</v>
      </c>
      <c r="P25" s="158">
        <f ca="1">'4'!P25+A.0!P25+B.0!P25+'C.0'!P25+D.0!P25</f>
        <v>0</v>
      </c>
      <c r="Q25" s="158">
        <f ca="1">'4'!Q25+A.0!Q25+B.0!Q25+'C.0'!Q25+D.0!Q25</f>
        <v>0</v>
      </c>
      <c r="R25" s="158">
        <f ca="1">'4'!R25+A.0!R25+B.0!R25+'C.0'!R25+D.0!R25</f>
        <v>0</v>
      </c>
      <c r="S25" s="158">
        <f ca="1">'4'!S25+A.0!S25+B.0!S25+'C.0'!S25+D.0!S25</f>
        <v>0</v>
      </c>
      <c r="T25" s="158">
        <f ca="1">'4'!T25+A.0!T25+B.0!T25+'C.0'!T25+D.0!T25</f>
        <v>0</v>
      </c>
      <c r="U25" s="158">
        <f ca="1">'4'!U25+A.0!U25+B.0!U25+'C.0'!U25+D.0!U25</f>
        <v>0</v>
      </c>
      <c r="V25" s="158">
        <f ca="1">'4'!V25+A.0!V25+B.0!V25+'C.0'!V25+D.0!V25</f>
        <v>0</v>
      </c>
      <c r="W25" s="158">
        <f ca="1">'4'!W25+A.0!W25+B.0!W25+'C.0'!W25+D.0!W25</f>
        <v>0</v>
      </c>
      <c r="X25" s="158">
        <f ca="1">'4'!X25+A.0!X25+B.0!X25+'C.0'!X25+D.0!X25</f>
        <v>0</v>
      </c>
      <c r="Y25" s="158">
        <f ca="1">'4'!Y25+A.0!Y25+B.0!Y25+'C.0'!Y25+D.0!Y25</f>
        <v>0</v>
      </c>
      <c r="Z25" s="158">
        <f ca="1">'4'!Z25+A.0!Z25+B.0!Z25+'C.0'!Z25+D.0!Z25</f>
        <v>0</v>
      </c>
      <c r="AA25" s="158">
        <f ca="1">'4'!AA25+A.0!AA25+B.0!AA25+'C.0'!AA25+D.0!AA25</f>
        <v>0</v>
      </c>
      <c r="AB25" s="158">
        <f ca="1">'4'!AB25+A.0!AB25+B.0!AB25+'C.0'!AB25+D.0!AB25</f>
        <v>0</v>
      </c>
      <c r="AC25" s="158">
        <f ca="1">'4'!AC25+A.0!AC25+B.0!AC25+'C.0'!AC25+D.0!AC25</f>
        <v>0</v>
      </c>
      <c r="AD25" s="158">
        <f ca="1">'4'!AD25+A.0!AD25+B.0!AD25+'C.0'!AD25+D.0!AD25</f>
        <v>0</v>
      </c>
      <c r="AE25" s="158">
        <f ca="1">'4'!AE25+A.0!AE25+B.0!AE25+'C.0'!AE25+D.0!AE25</f>
        <v>0</v>
      </c>
      <c r="AF25" s="158">
        <f ca="1">'4'!AF25+A.0!AF25+B.0!AF25+'C.0'!AF25+D.0!AF25</f>
        <v>0</v>
      </c>
      <c r="AG25" s="158">
        <f ca="1">'4'!AG25+A.0!AG25+B.0!AG25+'C.0'!AG25+D.0!AG25</f>
        <v>0</v>
      </c>
      <c r="AH25" s="158">
        <f ca="1">'4'!AH25+A.0!AH25+B.0!AH25+'C.0'!AH25+D.0!AH25</f>
        <v>0</v>
      </c>
      <c r="AI25" s="158">
        <f ca="1">'4'!AI25+A.0!AI25+B.0!AI25+'C.0'!AI25+D.0!AI25</f>
        <v>0</v>
      </c>
      <c r="AJ25" s="158">
        <f ca="1">'4'!AJ25+A.0!AJ25+B.0!AJ25+'C.0'!AJ25+D.0!AJ25</f>
        <v>0</v>
      </c>
      <c r="AK25" s="158">
        <f ca="1">'4'!AK25+A.0!AK25+B.0!AK25+'C.0'!AK25+D.0!AK25</f>
        <v>0</v>
      </c>
      <c r="AL25" s="158">
        <f ca="1">'4'!AL25+A.0!AL25+B.0!AL25+'C.0'!AL25+D.0!AL25</f>
        <v>0</v>
      </c>
      <c r="AM25" s="158">
        <f ca="1">'4'!AM25+A.0!AM25+B.0!AM25+'C.0'!AM25+D.0!AM25</f>
        <v>0</v>
      </c>
      <c r="AN25" s="158">
        <f ca="1">'4'!AN25+A.0!AN25+B.0!AN25+'C.0'!AN25+D.0!AN25</f>
        <v>0</v>
      </c>
      <c r="AO25" s="158">
        <f ca="1">'4'!AO25+A.0!AO25+B.0!AO25+'C.0'!AO25+D.0!AO25</f>
        <v>0</v>
      </c>
      <c r="AP25" s="158">
        <f ca="1">'4'!AP25+A.0!AP25+B.0!AP25+'C.0'!AP25+D.0!AP25</f>
        <v>0</v>
      </c>
      <c r="AQ25" s="158">
        <f ca="1">'4'!AQ25+A.0!AQ25+B.0!AQ25+'C.0'!AQ25+D.0!AQ25</f>
        <v>0</v>
      </c>
      <c r="AR25" s="158">
        <f ca="1">'4'!AR25+A.0!AR25+B.0!AR25+'C.0'!AR25+D.0!AR25</f>
        <v>0</v>
      </c>
      <c r="AS25" s="158">
        <f ca="1">'4'!AS25+A.0!AS25+B.0!AS25+'C.0'!AS25+D.0!AS25</f>
        <v>0</v>
      </c>
      <c r="AT25" s="158">
        <f ca="1">'4'!AT25+A.0!AT25+B.0!AT25+'C.0'!AT25+D.0!AT25</f>
        <v>0</v>
      </c>
      <c r="AU25" s="158">
        <f ca="1">'4'!AU25+A.0!AU25+B.0!AU25+'C.0'!AU25+D.0!AU25</f>
        <v>0</v>
      </c>
      <c r="AV25" s="158">
        <f ca="1">'4'!AV25+A.0!AV25+B.0!AV25+'C.0'!AV25+D.0!AV25</f>
        <v>0</v>
      </c>
      <c r="AW25" s="158">
        <f ca="1">'4'!AW25+A.0!AW25+B.0!AW25+'C.0'!AW25+D.0!AW25</f>
        <v>0</v>
      </c>
      <c r="AX25" s="158">
        <f ca="1">'4'!AX25+A.0!AX25+B.0!AX25+'C.0'!AX25+D.0!AX25</f>
        <v>0</v>
      </c>
      <c r="AY25" s="158">
        <f ca="1">'4'!AY25+A.0!AY25+B.0!AY25+'C.0'!AY25+D.0!AY25</f>
        <v>0</v>
      </c>
      <c r="AZ25" s="158">
        <f ca="1">'4'!AZ25+A.0!AZ25+B.0!AZ25+'C.0'!AZ25+D.0!AZ25</f>
        <v>0</v>
      </c>
      <c r="BA25" s="158">
        <f ca="1">'4'!BA25+A.0!BA25+B.0!BA25+'C.0'!BA25+D.0!BA25</f>
        <v>0</v>
      </c>
      <c r="BB25" s="158">
        <f ca="1">'4'!BB25+A.0!BB25+B.0!BB25+'C.0'!BB25+D.0!BB25</f>
        <v>0</v>
      </c>
      <c r="BC25" s="158">
        <f ca="1">'4'!BC25+A.0!BC25+B.0!BC25+'C.0'!BC25+D.0!BC25</f>
        <v>0</v>
      </c>
      <c r="BD25" s="158">
        <f ca="1">'4'!BD25+A.0!BD25+B.0!BD25+'C.0'!BD25+D.0!BD25</f>
        <v>0</v>
      </c>
      <c r="BE25" s="158">
        <f ca="1">'4'!BE25+A.0!BE25+B.0!BE25+'C.0'!BE25+D.0!BE25</f>
        <v>0</v>
      </c>
      <c r="BF25" s="158">
        <f ca="1">'4'!BF25+A.0!BF25+B.0!BF25+'C.0'!BF25+D.0!BF25</f>
        <v>0</v>
      </c>
      <c r="BG25" s="158">
        <f ca="1">'4'!BG25+A.0!BG25+B.0!BG25+'C.0'!BG25+D.0!BG25</f>
        <v>0</v>
      </c>
      <c r="BH25" s="158">
        <f ca="1">'4'!BH25+A.0!BH25+B.0!BH25+'C.0'!BH25+D.0!BH25</f>
        <v>0</v>
      </c>
      <c r="BI25" s="158">
        <f ca="1">'4'!BI25+A.0!BI25+B.0!BI25+'C.0'!BI25+D.0!BI25</f>
        <v>0</v>
      </c>
      <c r="BJ25" s="158">
        <f ca="1">'4'!BJ25+A.0!BJ25+B.0!BJ25+'C.0'!BJ25+D.0!BJ25</f>
        <v>0</v>
      </c>
      <c r="BK25" s="158">
        <f ca="1">'4'!BK25+A.0!BK25+B.0!BK25+'C.0'!BK25+D.0!BK25</f>
        <v>0</v>
      </c>
      <c r="BL25" s="158">
        <f ca="1">'4'!BL25+A.0!BL25+B.0!BL25+'C.0'!BL25+D.0!BL25</f>
        <v>0</v>
      </c>
      <c r="BM25" s="158">
        <f ca="1">'4'!BM25+A.0!BM25+B.0!BM25+'C.0'!BM25+D.0!BM25</f>
        <v>0</v>
      </c>
      <c r="BN25" s="158">
        <f ca="1">'4'!BN25+A.0!BN25+B.0!BN25+'C.0'!BN25+D.0!BN25</f>
        <v>0</v>
      </c>
      <c r="BO25" s="158">
        <f ca="1">'4'!BO25+A.0!BO25+B.0!BO25+'C.0'!BO25+D.0!BO25</f>
        <v>0</v>
      </c>
      <c r="BP25" s="158">
        <f ca="1">'4'!BP25+A.0!BP25+B.0!BP25+'C.0'!BP25+D.0!BP25</f>
        <v>0</v>
      </c>
      <c r="BQ25" s="158">
        <f ca="1">'4'!BQ25+A.0!BQ25+B.0!BQ25+'C.0'!BQ25+D.0!BQ25</f>
        <v>0</v>
      </c>
      <c r="BR25" s="158">
        <f ca="1">'4'!BR25+A.0!BR25+B.0!BR25+'C.0'!BR25+D.0!BR25</f>
        <v>0</v>
      </c>
      <c r="BS25" s="158">
        <f ca="1">'4'!BS25+A.0!BS25+B.0!BS25+'C.0'!BS25+D.0!BS25</f>
        <v>0</v>
      </c>
      <c r="BT25" s="158">
        <f ca="1">'4'!BT25+A.0!BT25+B.0!BT25+'C.0'!BT25+D.0!BT25</f>
        <v>0</v>
      </c>
      <c r="BU25" s="158">
        <f ca="1">'4'!BU25+A.0!BU25+B.0!BU25+'C.0'!BU25+D.0!BU25</f>
        <v>0</v>
      </c>
      <c r="BV25" s="158">
        <f ca="1">'4'!BV25+A.0!BV25+B.0!BV25+'C.0'!BV25+D.0!BV25</f>
        <v>0</v>
      </c>
      <c r="BW25" s="158">
        <f ca="1">'4'!BW25+A.0!BW25+B.0!BW25+'C.0'!BW25+D.0!BW25</f>
        <v>0</v>
      </c>
      <c r="BX25" s="158">
        <f ca="1">'4'!BX25+A.0!BX25+B.0!BX25+'C.0'!BX25+D.0!BX25</f>
        <v>0</v>
      </c>
      <c r="BY25" s="158">
        <f ca="1">'4'!BY25+A.0!BY25+B.0!BY25+'C.0'!BY25+D.0!BY25</f>
        <v>0</v>
      </c>
      <c r="BZ25" s="158">
        <f ca="1">'4'!BZ25+A.0!BZ25+B.0!BZ25+'C.0'!BZ25+D.0!BZ25</f>
        <v>0</v>
      </c>
      <c r="CA25" s="158">
        <f ca="1">'4'!CA25+A.0!CA25+B.0!CA25+'C.0'!CA25+D.0!CA25</f>
        <v>0</v>
      </c>
      <c r="CB25" s="158">
        <f ca="1">'4'!CB25+A.0!CB25+B.0!CB25+'C.0'!CB25+D.0!CB25</f>
        <v>0</v>
      </c>
      <c r="CC25" s="158">
        <f ca="1">'4'!CC25+A.0!CC25+B.0!CC25+'C.0'!CC25+D.0!CC25</f>
        <v>0</v>
      </c>
      <c r="CD25" s="158">
        <f ca="1">'4'!CD25+A.0!CD25+B.0!CD25+'C.0'!CD25+D.0!CD25</f>
        <v>0</v>
      </c>
      <c r="CE25" s="158">
        <f ca="1">'4'!CE25+A.0!CE25+B.0!CE25+'C.0'!CE25+D.0!CE25</f>
        <v>0</v>
      </c>
      <c r="CF25" s="158">
        <f ca="1">'4'!CF25+A.0!CF25+B.0!CF25+'C.0'!CF25+D.0!CF25</f>
        <v>0</v>
      </c>
      <c r="CG25" s="158">
        <f ca="1">'4'!CG25+A.0!CG25+B.0!CG25+'C.0'!CG25+D.0!CG25</f>
        <v>0</v>
      </c>
      <c r="CH25" s="158">
        <f ca="1">'4'!CH25+A.0!CH25+B.0!CH25+'C.0'!CH25+D.0!CH25</f>
        <v>0</v>
      </c>
      <c r="CI25" s="158">
        <f ca="1">'4'!CI25+A.0!CI25+B.0!CI25+'C.0'!CI25+D.0!CI25</f>
        <v>0</v>
      </c>
      <c r="CJ25" s="158">
        <f ca="1">'4'!CJ25+A.0!CJ25+B.0!CJ25+'C.0'!CJ25+D.0!CJ25</f>
        <v>0</v>
      </c>
      <c r="CK25" s="158">
        <f ca="1">'4'!CK25+A.0!CK25+B.0!CK25+'C.0'!CK25+D.0!CK25</f>
        <v>0</v>
      </c>
      <c r="CL25" s="158">
        <f ca="1">'4'!CL25+A.0!CL25+B.0!CL25+'C.0'!CL25+D.0!CL25</f>
        <v>0</v>
      </c>
      <c r="CM25" s="158">
        <f ca="1">'4'!CM25+A.0!CM25+B.0!CM25+'C.0'!CM25+D.0!CM25</f>
        <v>0</v>
      </c>
      <c r="CN25" s="158">
        <f ca="1">'4'!CN25+A.0!CN25+B.0!CN25+'C.0'!CN25+D.0!CN25</f>
        <v>0</v>
      </c>
      <c r="CO25" s="158">
        <f ca="1">'4'!CO25+A.0!CO25+B.0!CO25+'C.0'!CO25+D.0!CO25</f>
        <v>0</v>
      </c>
      <c r="CP25" s="158">
        <f ca="1">'4'!CP25+A.0!CP25+B.0!CP25+'C.0'!CP25+D.0!CP25</f>
        <v>0</v>
      </c>
      <c r="CQ25" s="158">
        <f ca="1">'4'!CQ25+A.0!CQ25+B.0!CQ25+'C.0'!CQ25+D.0!CQ25</f>
        <v>0</v>
      </c>
      <c r="CR25" s="158">
        <f ca="1">'4'!CR25+A.0!CR25+B.0!CR25+'C.0'!CR25+D.0!CR25</f>
        <v>0</v>
      </c>
      <c r="CS25" s="158">
        <f ca="1">'4'!CS25+A.0!CS25+B.0!CS25+'C.0'!CS25+D.0!CS25</f>
        <v>0</v>
      </c>
      <c r="CT25" s="158">
        <f ca="1">'4'!CT25+A.0!CT25+B.0!CT25+'C.0'!CT25+D.0!CT25</f>
        <v>0</v>
      </c>
      <c r="CU25" s="158">
        <f ca="1">'4'!CU25+A.0!CU25+B.0!CU25+'C.0'!CU25+D.0!CU25</f>
        <v>0</v>
      </c>
      <c r="CV25" s="158">
        <f ca="1">'4'!CV25+A.0!CV25+B.0!CV25+'C.0'!CV25+D.0!CV25</f>
        <v>0</v>
      </c>
      <c r="CW25" s="158">
        <f ca="1">'4'!CW25+A.0!CW25+B.0!CW25+'C.0'!CW25+D.0!CW25</f>
        <v>0</v>
      </c>
      <c r="CX25" s="158">
        <f ca="1">'4'!CX25+A.0!CX25+B.0!CX25+'C.0'!CX25+D.0!CX25</f>
        <v>0</v>
      </c>
      <c r="CY25" s="158">
        <f ca="1">'4'!CY25+A.0!CY25+B.0!CY25+'C.0'!CY25+D.0!CY25</f>
        <v>0</v>
      </c>
      <c r="CZ25" s="158">
        <f ca="1">'4'!CZ25+A.0!CZ25+B.0!CZ25+'C.0'!CZ25+D.0!CZ25</f>
        <v>0</v>
      </c>
      <c r="DA25" s="158">
        <f ca="1">'4'!DA25+A.0!DA25+B.0!DA25+'C.0'!DA25+D.0!DA25</f>
        <v>0</v>
      </c>
    </row>
    <row r="26" spans="2:105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6"/>
        <v>0</v>
      </c>
      <c r="F26" s="158">
        <f ca="1">'4'!F26+A.0!F26+B.0!F26+'C.0'!F26+D.0!F26</f>
        <v>0</v>
      </c>
      <c r="G26" s="158">
        <f ca="1">'4'!G26+A.0!G26+B.0!G26+'C.0'!G26+D.0!G26</f>
        <v>0</v>
      </c>
      <c r="H26" s="158">
        <f ca="1">'4'!H26+A.0!H26+B.0!H26+'C.0'!H26+D.0!H26</f>
        <v>0</v>
      </c>
      <c r="I26" s="158">
        <f ca="1">'4'!I26+A.0!I26+B.0!I26+'C.0'!I26+D.0!I26</f>
        <v>0</v>
      </c>
      <c r="J26" s="158">
        <f ca="1">'4'!J26+A.0!J26+B.0!J26+'C.0'!J26+D.0!J26</f>
        <v>0</v>
      </c>
      <c r="K26" s="158">
        <f ca="1">'4'!K26+A.0!K26+B.0!K26+'C.0'!K26+D.0!K26</f>
        <v>0</v>
      </c>
      <c r="L26" s="158">
        <f ca="1">'4'!L26+A.0!L26+B.0!L26+'C.0'!L26+D.0!L26</f>
        <v>0</v>
      </c>
      <c r="M26" s="158">
        <f ca="1">'4'!M26+A.0!M26+B.0!M26+'C.0'!M26+D.0!M26</f>
        <v>0</v>
      </c>
      <c r="N26" s="158">
        <f ca="1">'4'!N26+A.0!N26+B.0!N26+'C.0'!N26+D.0!N26</f>
        <v>0</v>
      </c>
      <c r="O26" s="158">
        <f ca="1">'4'!O26+A.0!O26+B.0!O26+'C.0'!O26+D.0!O26</f>
        <v>0</v>
      </c>
      <c r="P26" s="158">
        <f ca="1">'4'!P26+A.0!P26+B.0!P26+'C.0'!P26+D.0!P26</f>
        <v>0</v>
      </c>
      <c r="Q26" s="158">
        <f ca="1">'4'!Q26+A.0!Q26+B.0!Q26+'C.0'!Q26+D.0!Q26</f>
        <v>0</v>
      </c>
      <c r="R26" s="158">
        <f ca="1">'4'!R26+A.0!R26+B.0!R26+'C.0'!R26+D.0!R26</f>
        <v>0</v>
      </c>
      <c r="S26" s="158">
        <f ca="1">'4'!S26+A.0!S26+B.0!S26+'C.0'!S26+D.0!S26</f>
        <v>0</v>
      </c>
      <c r="T26" s="158">
        <f ca="1">'4'!T26+A.0!T26+B.0!T26+'C.0'!T26+D.0!T26</f>
        <v>0</v>
      </c>
      <c r="U26" s="158">
        <f ca="1">'4'!U26+A.0!U26+B.0!U26+'C.0'!U26+D.0!U26</f>
        <v>0</v>
      </c>
      <c r="V26" s="158">
        <f ca="1">'4'!V26+A.0!V26+B.0!V26+'C.0'!V26+D.0!V26</f>
        <v>0</v>
      </c>
      <c r="W26" s="158">
        <f ca="1">'4'!W26+A.0!W26+B.0!W26+'C.0'!W26+D.0!W26</f>
        <v>0</v>
      </c>
      <c r="X26" s="158">
        <f ca="1">'4'!X26+A.0!X26+B.0!X26+'C.0'!X26+D.0!X26</f>
        <v>0</v>
      </c>
      <c r="Y26" s="158">
        <f ca="1">'4'!Y26+A.0!Y26+B.0!Y26+'C.0'!Y26+D.0!Y26</f>
        <v>0</v>
      </c>
      <c r="Z26" s="158">
        <f ca="1">'4'!Z26+A.0!Z26+B.0!Z26+'C.0'!Z26+D.0!Z26</f>
        <v>0</v>
      </c>
      <c r="AA26" s="158">
        <f ca="1">'4'!AA26+A.0!AA26+B.0!AA26+'C.0'!AA26+D.0!AA26</f>
        <v>0</v>
      </c>
      <c r="AB26" s="158">
        <f ca="1">'4'!AB26+A.0!AB26+B.0!AB26+'C.0'!AB26+D.0!AB26</f>
        <v>0</v>
      </c>
      <c r="AC26" s="158">
        <f ca="1">'4'!AC26+A.0!AC26+B.0!AC26+'C.0'!AC26+D.0!AC26</f>
        <v>0</v>
      </c>
      <c r="AD26" s="158">
        <f ca="1">'4'!AD26+A.0!AD26+B.0!AD26+'C.0'!AD26+D.0!AD26</f>
        <v>0</v>
      </c>
      <c r="AE26" s="158">
        <f ca="1">'4'!AE26+A.0!AE26+B.0!AE26+'C.0'!AE26+D.0!AE26</f>
        <v>0</v>
      </c>
      <c r="AF26" s="158">
        <f ca="1">'4'!AF26+A.0!AF26+B.0!AF26+'C.0'!AF26+D.0!AF26</f>
        <v>0</v>
      </c>
      <c r="AG26" s="158">
        <f ca="1">'4'!AG26+A.0!AG26+B.0!AG26+'C.0'!AG26+D.0!AG26</f>
        <v>0</v>
      </c>
      <c r="AH26" s="158">
        <f ca="1">'4'!AH26+A.0!AH26+B.0!AH26+'C.0'!AH26+D.0!AH26</f>
        <v>0</v>
      </c>
      <c r="AI26" s="158">
        <f ca="1">'4'!AI26+A.0!AI26+B.0!AI26+'C.0'!AI26+D.0!AI26</f>
        <v>0</v>
      </c>
      <c r="AJ26" s="158">
        <f ca="1">'4'!AJ26+A.0!AJ26+B.0!AJ26+'C.0'!AJ26+D.0!AJ26</f>
        <v>0</v>
      </c>
      <c r="AK26" s="158">
        <f ca="1">'4'!AK26+A.0!AK26+B.0!AK26+'C.0'!AK26+D.0!AK26</f>
        <v>0</v>
      </c>
      <c r="AL26" s="158">
        <f ca="1">'4'!AL26+A.0!AL26+B.0!AL26+'C.0'!AL26+D.0!AL26</f>
        <v>0</v>
      </c>
      <c r="AM26" s="158">
        <f ca="1">'4'!AM26+A.0!AM26+B.0!AM26+'C.0'!AM26+D.0!AM26</f>
        <v>0</v>
      </c>
      <c r="AN26" s="158">
        <f ca="1">'4'!AN26+A.0!AN26+B.0!AN26+'C.0'!AN26+D.0!AN26</f>
        <v>0</v>
      </c>
      <c r="AO26" s="158">
        <f ca="1">'4'!AO26+A.0!AO26+B.0!AO26+'C.0'!AO26+D.0!AO26</f>
        <v>0</v>
      </c>
      <c r="AP26" s="158">
        <f ca="1">'4'!AP26+A.0!AP26+B.0!AP26+'C.0'!AP26+D.0!AP26</f>
        <v>0</v>
      </c>
      <c r="AQ26" s="158">
        <f ca="1">'4'!AQ26+A.0!AQ26+B.0!AQ26+'C.0'!AQ26+D.0!AQ26</f>
        <v>0</v>
      </c>
      <c r="AR26" s="158">
        <f ca="1">'4'!AR26+A.0!AR26+B.0!AR26+'C.0'!AR26+D.0!AR26</f>
        <v>0</v>
      </c>
      <c r="AS26" s="158">
        <f ca="1">'4'!AS26+A.0!AS26+B.0!AS26+'C.0'!AS26+D.0!AS26</f>
        <v>0</v>
      </c>
      <c r="AT26" s="158">
        <f ca="1">'4'!AT26+A.0!AT26+B.0!AT26+'C.0'!AT26+D.0!AT26</f>
        <v>0</v>
      </c>
      <c r="AU26" s="158">
        <f ca="1">'4'!AU26+A.0!AU26+B.0!AU26+'C.0'!AU26+D.0!AU26</f>
        <v>0</v>
      </c>
      <c r="AV26" s="158">
        <f ca="1">'4'!AV26+A.0!AV26+B.0!AV26+'C.0'!AV26+D.0!AV26</f>
        <v>0</v>
      </c>
      <c r="AW26" s="158">
        <f ca="1">'4'!AW26+A.0!AW26+B.0!AW26+'C.0'!AW26+D.0!AW26</f>
        <v>0</v>
      </c>
      <c r="AX26" s="158">
        <f ca="1">'4'!AX26+A.0!AX26+B.0!AX26+'C.0'!AX26+D.0!AX26</f>
        <v>0</v>
      </c>
      <c r="AY26" s="158">
        <f ca="1">'4'!AY26+A.0!AY26+B.0!AY26+'C.0'!AY26+D.0!AY26</f>
        <v>0</v>
      </c>
      <c r="AZ26" s="158">
        <f ca="1">'4'!AZ26+A.0!AZ26+B.0!AZ26+'C.0'!AZ26+D.0!AZ26</f>
        <v>0</v>
      </c>
      <c r="BA26" s="158">
        <f ca="1">'4'!BA26+A.0!BA26+B.0!BA26+'C.0'!BA26+D.0!BA26</f>
        <v>0</v>
      </c>
      <c r="BB26" s="158">
        <f ca="1">'4'!BB26+A.0!BB26+B.0!BB26+'C.0'!BB26+D.0!BB26</f>
        <v>0</v>
      </c>
      <c r="BC26" s="158">
        <f ca="1">'4'!BC26+A.0!BC26+B.0!BC26+'C.0'!BC26+D.0!BC26</f>
        <v>0</v>
      </c>
      <c r="BD26" s="158">
        <f ca="1">'4'!BD26+A.0!BD26+B.0!BD26+'C.0'!BD26+D.0!BD26</f>
        <v>0</v>
      </c>
      <c r="BE26" s="158">
        <f ca="1">'4'!BE26+A.0!BE26+B.0!BE26+'C.0'!BE26+D.0!BE26</f>
        <v>0</v>
      </c>
      <c r="BF26" s="158">
        <f ca="1">'4'!BF26+A.0!BF26+B.0!BF26+'C.0'!BF26+D.0!BF26</f>
        <v>0</v>
      </c>
      <c r="BG26" s="158">
        <f ca="1">'4'!BG26+A.0!BG26+B.0!BG26+'C.0'!BG26+D.0!BG26</f>
        <v>0</v>
      </c>
      <c r="BH26" s="158">
        <f ca="1">'4'!BH26+A.0!BH26+B.0!BH26+'C.0'!BH26+D.0!BH26</f>
        <v>0</v>
      </c>
      <c r="BI26" s="158">
        <f ca="1">'4'!BI26+A.0!BI26+B.0!BI26+'C.0'!BI26+D.0!BI26</f>
        <v>0</v>
      </c>
      <c r="BJ26" s="158">
        <f ca="1">'4'!BJ26+A.0!BJ26+B.0!BJ26+'C.0'!BJ26+D.0!BJ26</f>
        <v>0</v>
      </c>
      <c r="BK26" s="158">
        <f ca="1">'4'!BK26+A.0!BK26+B.0!BK26+'C.0'!BK26+D.0!BK26</f>
        <v>0</v>
      </c>
      <c r="BL26" s="158">
        <f ca="1">'4'!BL26+A.0!BL26+B.0!BL26+'C.0'!BL26+D.0!BL26</f>
        <v>0</v>
      </c>
      <c r="BM26" s="158">
        <f ca="1">'4'!BM26+A.0!BM26+B.0!BM26+'C.0'!BM26+D.0!BM26</f>
        <v>0</v>
      </c>
      <c r="BN26" s="158">
        <f ca="1">'4'!BN26+A.0!BN26+B.0!BN26+'C.0'!BN26+D.0!BN26</f>
        <v>0</v>
      </c>
      <c r="BO26" s="158">
        <f ca="1">'4'!BO26+A.0!BO26+B.0!BO26+'C.0'!BO26+D.0!BO26</f>
        <v>0</v>
      </c>
      <c r="BP26" s="158">
        <f ca="1">'4'!BP26+A.0!BP26+B.0!BP26+'C.0'!BP26+D.0!BP26</f>
        <v>0</v>
      </c>
      <c r="BQ26" s="158">
        <f ca="1">'4'!BQ26+A.0!BQ26+B.0!BQ26+'C.0'!BQ26+D.0!BQ26</f>
        <v>0</v>
      </c>
      <c r="BR26" s="158">
        <f ca="1">'4'!BR26+A.0!BR26+B.0!BR26+'C.0'!BR26+D.0!BR26</f>
        <v>0</v>
      </c>
      <c r="BS26" s="158">
        <f ca="1">'4'!BS26+A.0!BS26+B.0!BS26+'C.0'!BS26+D.0!BS26</f>
        <v>0</v>
      </c>
      <c r="BT26" s="158">
        <f ca="1">'4'!BT26+A.0!BT26+B.0!BT26+'C.0'!BT26+D.0!BT26</f>
        <v>0</v>
      </c>
      <c r="BU26" s="158">
        <f ca="1">'4'!BU26+A.0!BU26+B.0!BU26+'C.0'!BU26+D.0!BU26</f>
        <v>0</v>
      </c>
      <c r="BV26" s="158">
        <f ca="1">'4'!BV26+A.0!BV26+B.0!BV26+'C.0'!BV26+D.0!BV26</f>
        <v>0</v>
      </c>
      <c r="BW26" s="158">
        <f ca="1">'4'!BW26+A.0!BW26+B.0!BW26+'C.0'!BW26+D.0!BW26</f>
        <v>0</v>
      </c>
      <c r="BX26" s="158">
        <f ca="1">'4'!BX26+A.0!BX26+B.0!BX26+'C.0'!BX26+D.0!BX26</f>
        <v>0</v>
      </c>
      <c r="BY26" s="158">
        <f ca="1">'4'!BY26+A.0!BY26+B.0!BY26+'C.0'!BY26+D.0!BY26</f>
        <v>0</v>
      </c>
      <c r="BZ26" s="158">
        <f ca="1">'4'!BZ26+A.0!BZ26+B.0!BZ26+'C.0'!BZ26+D.0!BZ26</f>
        <v>0</v>
      </c>
      <c r="CA26" s="158">
        <f ca="1">'4'!CA26+A.0!CA26+B.0!CA26+'C.0'!CA26+D.0!CA26</f>
        <v>0</v>
      </c>
      <c r="CB26" s="158">
        <f ca="1">'4'!CB26+A.0!CB26+B.0!CB26+'C.0'!CB26+D.0!CB26</f>
        <v>0</v>
      </c>
      <c r="CC26" s="158">
        <f ca="1">'4'!CC26+A.0!CC26+B.0!CC26+'C.0'!CC26+D.0!CC26</f>
        <v>0</v>
      </c>
      <c r="CD26" s="158">
        <f ca="1">'4'!CD26+A.0!CD26+B.0!CD26+'C.0'!CD26+D.0!CD26</f>
        <v>0</v>
      </c>
      <c r="CE26" s="158">
        <f ca="1">'4'!CE26+A.0!CE26+B.0!CE26+'C.0'!CE26+D.0!CE26</f>
        <v>0</v>
      </c>
      <c r="CF26" s="158">
        <f ca="1">'4'!CF26+A.0!CF26+B.0!CF26+'C.0'!CF26+D.0!CF26</f>
        <v>0</v>
      </c>
      <c r="CG26" s="158">
        <f ca="1">'4'!CG26+A.0!CG26+B.0!CG26+'C.0'!CG26+D.0!CG26</f>
        <v>0</v>
      </c>
      <c r="CH26" s="158">
        <f ca="1">'4'!CH26+A.0!CH26+B.0!CH26+'C.0'!CH26+D.0!CH26</f>
        <v>0</v>
      </c>
      <c r="CI26" s="158">
        <f ca="1">'4'!CI26+A.0!CI26+B.0!CI26+'C.0'!CI26+D.0!CI26</f>
        <v>0</v>
      </c>
      <c r="CJ26" s="158">
        <f ca="1">'4'!CJ26+A.0!CJ26+B.0!CJ26+'C.0'!CJ26+D.0!CJ26</f>
        <v>0</v>
      </c>
      <c r="CK26" s="158">
        <f ca="1">'4'!CK26+A.0!CK26+B.0!CK26+'C.0'!CK26+D.0!CK26</f>
        <v>0</v>
      </c>
      <c r="CL26" s="158">
        <f ca="1">'4'!CL26+A.0!CL26+B.0!CL26+'C.0'!CL26+D.0!CL26</f>
        <v>0</v>
      </c>
      <c r="CM26" s="158">
        <f ca="1">'4'!CM26+A.0!CM26+B.0!CM26+'C.0'!CM26+D.0!CM26</f>
        <v>0</v>
      </c>
      <c r="CN26" s="158">
        <f ca="1">'4'!CN26+A.0!CN26+B.0!CN26+'C.0'!CN26+D.0!CN26</f>
        <v>0</v>
      </c>
      <c r="CO26" s="158">
        <f ca="1">'4'!CO26+A.0!CO26+B.0!CO26+'C.0'!CO26+D.0!CO26</f>
        <v>0</v>
      </c>
      <c r="CP26" s="158">
        <f ca="1">'4'!CP26+A.0!CP26+B.0!CP26+'C.0'!CP26+D.0!CP26</f>
        <v>0</v>
      </c>
      <c r="CQ26" s="158">
        <f ca="1">'4'!CQ26+A.0!CQ26+B.0!CQ26+'C.0'!CQ26+D.0!CQ26</f>
        <v>0</v>
      </c>
      <c r="CR26" s="158">
        <f ca="1">'4'!CR26+A.0!CR26+B.0!CR26+'C.0'!CR26+D.0!CR26</f>
        <v>0</v>
      </c>
      <c r="CS26" s="158">
        <f ca="1">'4'!CS26+A.0!CS26+B.0!CS26+'C.0'!CS26+D.0!CS26</f>
        <v>0</v>
      </c>
      <c r="CT26" s="158">
        <f ca="1">'4'!CT26+A.0!CT26+B.0!CT26+'C.0'!CT26+D.0!CT26</f>
        <v>0</v>
      </c>
      <c r="CU26" s="158">
        <f ca="1">'4'!CU26+A.0!CU26+B.0!CU26+'C.0'!CU26+D.0!CU26</f>
        <v>0</v>
      </c>
      <c r="CV26" s="158">
        <f ca="1">'4'!CV26+A.0!CV26+B.0!CV26+'C.0'!CV26+D.0!CV26</f>
        <v>0</v>
      </c>
      <c r="CW26" s="158">
        <f ca="1">'4'!CW26+A.0!CW26+B.0!CW26+'C.0'!CW26+D.0!CW26</f>
        <v>0</v>
      </c>
      <c r="CX26" s="158">
        <f ca="1">'4'!CX26+A.0!CX26+B.0!CX26+'C.0'!CX26+D.0!CX26</f>
        <v>0</v>
      </c>
      <c r="CY26" s="158">
        <f ca="1">'4'!CY26+A.0!CY26+B.0!CY26+'C.0'!CY26+D.0!CY26</f>
        <v>0</v>
      </c>
      <c r="CZ26" s="158">
        <f ca="1">'4'!CZ26+A.0!CZ26+B.0!CZ26+'C.0'!CZ26+D.0!CZ26</f>
        <v>0</v>
      </c>
      <c r="DA26" s="158">
        <f ca="1">'4'!DA26+A.0!DA26+B.0!DA26+'C.0'!DA26+D.0!DA26</f>
        <v>0</v>
      </c>
    </row>
    <row r="27" spans="2:105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6"/>
        <v>0</v>
      </c>
      <c r="F27" s="158">
        <f ca="1">'4'!F27+A.0!F27+B.0!F27+'C.0'!F27+D.0!F27</f>
        <v>0</v>
      </c>
      <c r="G27" s="158">
        <f ca="1">'4'!G27+A.0!G27+B.0!G27+'C.0'!G27+D.0!G27</f>
        <v>0</v>
      </c>
      <c r="H27" s="158">
        <f ca="1">'4'!H27+A.0!H27+B.0!H27+'C.0'!H27+D.0!H27</f>
        <v>0</v>
      </c>
      <c r="I27" s="158">
        <f ca="1">'4'!I27+A.0!I27+B.0!I27+'C.0'!I27+D.0!I27</f>
        <v>0</v>
      </c>
      <c r="J27" s="158">
        <f ca="1">'4'!J27+A.0!J27+B.0!J27+'C.0'!J27+D.0!J27</f>
        <v>0</v>
      </c>
      <c r="K27" s="158">
        <f ca="1">'4'!K27+A.0!K27+B.0!K27+'C.0'!K27+D.0!K27</f>
        <v>0</v>
      </c>
      <c r="L27" s="158">
        <f ca="1">'4'!L27+A.0!L27+B.0!L27+'C.0'!L27+D.0!L27</f>
        <v>0</v>
      </c>
      <c r="M27" s="158">
        <f ca="1">'4'!M27+A.0!M27+B.0!M27+'C.0'!M27+D.0!M27</f>
        <v>0</v>
      </c>
      <c r="N27" s="158">
        <f ca="1">'4'!N27+A.0!N27+B.0!N27+'C.0'!N27+D.0!N27</f>
        <v>0</v>
      </c>
      <c r="O27" s="158">
        <f ca="1">'4'!O27+A.0!O27+B.0!O27+'C.0'!O27+D.0!O27</f>
        <v>0</v>
      </c>
      <c r="P27" s="158">
        <f ca="1">'4'!P27+A.0!P27+B.0!P27+'C.0'!P27+D.0!P27</f>
        <v>0</v>
      </c>
      <c r="Q27" s="158">
        <f ca="1">'4'!Q27+A.0!Q27+B.0!Q27+'C.0'!Q27+D.0!Q27</f>
        <v>0</v>
      </c>
      <c r="R27" s="158">
        <f ca="1">'4'!R27+A.0!R27+B.0!R27+'C.0'!R27+D.0!R27</f>
        <v>0</v>
      </c>
      <c r="S27" s="158">
        <f ca="1">'4'!S27+A.0!S27+B.0!S27+'C.0'!S27+D.0!S27</f>
        <v>0</v>
      </c>
      <c r="T27" s="158">
        <f ca="1">'4'!T27+A.0!T27+B.0!T27+'C.0'!T27+D.0!T27</f>
        <v>0</v>
      </c>
      <c r="U27" s="158">
        <f ca="1">'4'!U27+A.0!U27+B.0!U27+'C.0'!U27+D.0!U27</f>
        <v>0</v>
      </c>
      <c r="V27" s="158">
        <f ca="1">'4'!V27+A.0!V27+B.0!V27+'C.0'!V27+D.0!V27</f>
        <v>0</v>
      </c>
      <c r="W27" s="158">
        <f ca="1">'4'!W27+A.0!W27+B.0!W27+'C.0'!W27+D.0!W27</f>
        <v>0</v>
      </c>
      <c r="X27" s="158">
        <f ca="1">'4'!X27+A.0!X27+B.0!X27+'C.0'!X27+D.0!X27</f>
        <v>0</v>
      </c>
      <c r="Y27" s="158">
        <f ca="1">'4'!Y27+A.0!Y27+B.0!Y27+'C.0'!Y27+D.0!Y27</f>
        <v>0</v>
      </c>
      <c r="Z27" s="158">
        <f ca="1">'4'!Z27+A.0!Z27+B.0!Z27+'C.0'!Z27+D.0!Z27</f>
        <v>0</v>
      </c>
      <c r="AA27" s="158">
        <f ca="1">'4'!AA27+A.0!AA27+B.0!AA27+'C.0'!AA27+D.0!AA27</f>
        <v>0</v>
      </c>
      <c r="AB27" s="158">
        <f ca="1">'4'!AB27+A.0!AB27+B.0!AB27+'C.0'!AB27+D.0!AB27</f>
        <v>0</v>
      </c>
      <c r="AC27" s="158">
        <f ca="1">'4'!AC27+A.0!AC27+B.0!AC27+'C.0'!AC27+D.0!AC27</f>
        <v>0</v>
      </c>
      <c r="AD27" s="158">
        <f ca="1">'4'!AD27+A.0!AD27+B.0!AD27+'C.0'!AD27+D.0!AD27</f>
        <v>0</v>
      </c>
      <c r="AE27" s="158">
        <f ca="1">'4'!AE27+A.0!AE27+B.0!AE27+'C.0'!AE27+D.0!AE27</f>
        <v>0</v>
      </c>
      <c r="AF27" s="158">
        <f ca="1">'4'!AF27+A.0!AF27+B.0!AF27+'C.0'!AF27+D.0!AF27</f>
        <v>0</v>
      </c>
      <c r="AG27" s="158">
        <f ca="1">'4'!AG27+A.0!AG27+B.0!AG27+'C.0'!AG27+D.0!AG27</f>
        <v>0</v>
      </c>
      <c r="AH27" s="158">
        <f ca="1">'4'!AH27+A.0!AH27+B.0!AH27+'C.0'!AH27+D.0!AH27</f>
        <v>0</v>
      </c>
      <c r="AI27" s="158">
        <f ca="1">'4'!AI27+A.0!AI27+B.0!AI27+'C.0'!AI27+D.0!AI27</f>
        <v>0</v>
      </c>
      <c r="AJ27" s="158">
        <f ca="1">'4'!AJ27+A.0!AJ27+B.0!AJ27+'C.0'!AJ27+D.0!AJ27</f>
        <v>0</v>
      </c>
      <c r="AK27" s="158">
        <f ca="1">'4'!AK27+A.0!AK27+B.0!AK27+'C.0'!AK27+D.0!AK27</f>
        <v>0</v>
      </c>
      <c r="AL27" s="158">
        <f ca="1">'4'!AL27+A.0!AL27+B.0!AL27+'C.0'!AL27+D.0!AL27</f>
        <v>0</v>
      </c>
      <c r="AM27" s="158">
        <f ca="1">'4'!AM27+A.0!AM27+B.0!AM27+'C.0'!AM27+D.0!AM27</f>
        <v>0</v>
      </c>
      <c r="AN27" s="158">
        <f ca="1">'4'!AN27+A.0!AN27+B.0!AN27+'C.0'!AN27+D.0!AN27</f>
        <v>0</v>
      </c>
      <c r="AO27" s="158">
        <f ca="1">'4'!AO27+A.0!AO27+B.0!AO27+'C.0'!AO27+D.0!AO27</f>
        <v>0</v>
      </c>
      <c r="AP27" s="158">
        <f ca="1">'4'!AP27+A.0!AP27+B.0!AP27+'C.0'!AP27+D.0!AP27</f>
        <v>0</v>
      </c>
      <c r="AQ27" s="158">
        <f ca="1">'4'!AQ27+A.0!AQ27+B.0!AQ27+'C.0'!AQ27+D.0!AQ27</f>
        <v>0</v>
      </c>
      <c r="AR27" s="158">
        <f ca="1">'4'!AR27+A.0!AR27+B.0!AR27+'C.0'!AR27+D.0!AR27</f>
        <v>0</v>
      </c>
      <c r="AS27" s="158">
        <f ca="1">'4'!AS27+A.0!AS27+B.0!AS27+'C.0'!AS27+D.0!AS27</f>
        <v>0</v>
      </c>
      <c r="AT27" s="158">
        <f ca="1">'4'!AT27+A.0!AT27+B.0!AT27+'C.0'!AT27+D.0!AT27</f>
        <v>0</v>
      </c>
      <c r="AU27" s="158">
        <f ca="1">'4'!AU27+A.0!AU27+B.0!AU27+'C.0'!AU27+D.0!AU27</f>
        <v>0</v>
      </c>
      <c r="AV27" s="158">
        <f ca="1">'4'!AV27+A.0!AV27+B.0!AV27+'C.0'!AV27+D.0!AV27</f>
        <v>0</v>
      </c>
      <c r="AW27" s="158">
        <f ca="1">'4'!AW27+A.0!AW27+B.0!AW27+'C.0'!AW27+D.0!AW27</f>
        <v>0</v>
      </c>
      <c r="AX27" s="158">
        <f ca="1">'4'!AX27+A.0!AX27+B.0!AX27+'C.0'!AX27+D.0!AX27</f>
        <v>0</v>
      </c>
      <c r="AY27" s="158">
        <f ca="1">'4'!AY27+A.0!AY27+B.0!AY27+'C.0'!AY27+D.0!AY27</f>
        <v>0</v>
      </c>
      <c r="AZ27" s="158">
        <f ca="1">'4'!AZ27+A.0!AZ27+B.0!AZ27+'C.0'!AZ27+D.0!AZ27</f>
        <v>0</v>
      </c>
      <c r="BA27" s="158">
        <f ca="1">'4'!BA27+A.0!BA27+B.0!BA27+'C.0'!BA27+D.0!BA27</f>
        <v>0</v>
      </c>
      <c r="BB27" s="158">
        <f ca="1">'4'!BB27+A.0!BB27+B.0!BB27+'C.0'!BB27+D.0!BB27</f>
        <v>0</v>
      </c>
      <c r="BC27" s="158">
        <f ca="1">'4'!BC27+A.0!BC27+B.0!BC27+'C.0'!BC27+D.0!BC27</f>
        <v>0</v>
      </c>
      <c r="BD27" s="158">
        <f ca="1">'4'!BD27+A.0!BD27+B.0!BD27+'C.0'!BD27+D.0!BD27</f>
        <v>0</v>
      </c>
      <c r="BE27" s="158">
        <f ca="1">'4'!BE27+A.0!BE27+B.0!BE27+'C.0'!BE27+D.0!BE27</f>
        <v>0</v>
      </c>
      <c r="BF27" s="158">
        <f ca="1">'4'!BF27+A.0!BF27+B.0!BF27+'C.0'!BF27+D.0!BF27</f>
        <v>0</v>
      </c>
      <c r="BG27" s="158">
        <f ca="1">'4'!BG27+A.0!BG27+B.0!BG27+'C.0'!BG27+D.0!BG27</f>
        <v>0</v>
      </c>
      <c r="BH27" s="158">
        <f ca="1">'4'!BH27+A.0!BH27+B.0!BH27+'C.0'!BH27+D.0!BH27</f>
        <v>0</v>
      </c>
      <c r="BI27" s="158">
        <f ca="1">'4'!BI27+A.0!BI27+B.0!BI27+'C.0'!BI27+D.0!BI27</f>
        <v>0</v>
      </c>
      <c r="BJ27" s="158">
        <f ca="1">'4'!BJ27+A.0!BJ27+B.0!BJ27+'C.0'!BJ27+D.0!BJ27</f>
        <v>0</v>
      </c>
      <c r="BK27" s="158">
        <f ca="1">'4'!BK27+A.0!BK27+B.0!BK27+'C.0'!BK27+D.0!BK27</f>
        <v>0</v>
      </c>
      <c r="BL27" s="158">
        <f ca="1">'4'!BL27+A.0!BL27+B.0!BL27+'C.0'!BL27+D.0!BL27</f>
        <v>0</v>
      </c>
      <c r="BM27" s="158">
        <f ca="1">'4'!BM27+A.0!BM27+B.0!BM27+'C.0'!BM27+D.0!BM27</f>
        <v>0</v>
      </c>
      <c r="BN27" s="158">
        <f ca="1">'4'!BN27+A.0!BN27+B.0!BN27+'C.0'!BN27+D.0!BN27</f>
        <v>0</v>
      </c>
      <c r="BO27" s="158">
        <f ca="1">'4'!BO27+A.0!BO27+B.0!BO27+'C.0'!BO27+D.0!BO27</f>
        <v>0</v>
      </c>
      <c r="BP27" s="158">
        <f ca="1">'4'!BP27+A.0!BP27+B.0!BP27+'C.0'!BP27+D.0!BP27</f>
        <v>0</v>
      </c>
      <c r="BQ27" s="158">
        <f ca="1">'4'!BQ27+A.0!BQ27+B.0!BQ27+'C.0'!BQ27+D.0!BQ27</f>
        <v>0</v>
      </c>
      <c r="BR27" s="158">
        <f ca="1">'4'!BR27+A.0!BR27+B.0!BR27+'C.0'!BR27+D.0!BR27</f>
        <v>0</v>
      </c>
      <c r="BS27" s="158">
        <f ca="1">'4'!BS27+A.0!BS27+B.0!BS27+'C.0'!BS27+D.0!BS27</f>
        <v>0</v>
      </c>
      <c r="BT27" s="158">
        <f ca="1">'4'!BT27+A.0!BT27+B.0!BT27+'C.0'!BT27+D.0!BT27</f>
        <v>0</v>
      </c>
      <c r="BU27" s="158">
        <f ca="1">'4'!BU27+A.0!BU27+B.0!BU27+'C.0'!BU27+D.0!BU27</f>
        <v>0</v>
      </c>
      <c r="BV27" s="158">
        <f ca="1">'4'!BV27+A.0!BV27+B.0!BV27+'C.0'!BV27+D.0!BV27</f>
        <v>0</v>
      </c>
      <c r="BW27" s="158">
        <f ca="1">'4'!BW27+A.0!BW27+B.0!BW27+'C.0'!BW27+D.0!BW27</f>
        <v>0</v>
      </c>
      <c r="BX27" s="158">
        <f ca="1">'4'!BX27+A.0!BX27+B.0!BX27+'C.0'!BX27+D.0!BX27</f>
        <v>0</v>
      </c>
      <c r="BY27" s="158">
        <f ca="1">'4'!BY27+A.0!BY27+B.0!BY27+'C.0'!BY27+D.0!BY27</f>
        <v>0</v>
      </c>
      <c r="BZ27" s="158">
        <f ca="1">'4'!BZ27+A.0!BZ27+B.0!BZ27+'C.0'!BZ27+D.0!BZ27</f>
        <v>0</v>
      </c>
      <c r="CA27" s="158">
        <f ca="1">'4'!CA27+A.0!CA27+B.0!CA27+'C.0'!CA27+D.0!CA27</f>
        <v>0</v>
      </c>
      <c r="CB27" s="158">
        <f ca="1">'4'!CB27+A.0!CB27+B.0!CB27+'C.0'!CB27+D.0!CB27</f>
        <v>0</v>
      </c>
      <c r="CC27" s="158">
        <f ca="1">'4'!CC27+A.0!CC27+B.0!CC27+'C.0'!CC27+D.0!CC27</f>
        <v>0</v>
      </c>
      <c r="CD27" s="158">
        <f ca="1">'4'!CD27+A.0!CD27+B.0!CD27+'C.0'!CD27+D.0!CD27</f>
        <v>0</v>
      </c>
      <c r="CE27" s="158">
        <f ca="1">'4'!CE27+A.0!CE27+B.0!CE27+'C.0'!CE27+D.0!CE27</f>
        <v>0</v>
      </c>
      <c r="CF27" s="158">
        <f ca="1">'4'!CF27+A.0!CF27+B.0!CF27+'C.0'!CF27+D.0!CF27</f>
        <v>0</v>
      </c>
      <c r="CG27" s="158">
        <f ca="1">'4'!CG27+A.0!CG27+B.0!CG27+'C.0'!CG27+D.0!CG27</f>
        <v>0</v>
      </c>
      <c r="CH27" s="158">
        <f ca="1">'4'!CH27+A.0!CH27+B.0!CH27+'C.0'!CH27+D.0!CH27</f>
        <v>0</v>
      </c>
      <c r="CI27" s="158">
        <f ca="1">'4'!CI27+A.0!CI27+B.0!CI27+'C.0'!CI27+D.0!CI27</f>
        <v>0</v>
      </c>
      <c r="CJ27" s="158">
        <f ca="1">'4'!CJ27+A.0!CJ27+B.0!CJ27+'C.0'!CJ27+D.0!CJ27</f>
        <v>0</v>
      </c>
      <c r="CK27" s="158">
        <f ca="1">'4'!CK27+A.0!CK27+B.0!CK27+'C.0'!CK27+D.0!CK27</f>
        <v>0</v>
      </c>
      <c r="CL27" s="158">
        <f ca="1">'4'!CL27+A.0!CL27+B.0!CL27+'C.0'!CL27+D.0!CL27</f>
        <v>0</v>
      </c>
      <c r="CM27" s="158">
        <f ca="1">'4'!CM27+A.0!CM27+B.0!CM27+'C.0'!CM27+D.0!CM27</f>
        <v>0</v>
      </c>
      <c r="CN27" s="158">
        <f ca="1">'4'!CN27+A.0!CN27+B.0!CN27+'C.0'!CN27+D.0!CN27</f>
        <v>0</v>
      </c>
      <c r="CO27" s="158">
        <f ca="1">'4'!CO27+A.0!CO27+B.0!CO27+'C.0'!CO27+D.0!CO27</f>
        <v>0</v>
      </c>
      <c r="CP27" s="158">
        <f ca="1">'4'!CP27+A.0!CP27+B.0!CP27+'C.0'!CP27+D.0!CP27</f>
        <v>0</v>
      </c>
      <c r="CQ27" s="158">
        <f ca="1">'4'!CQ27+A.0!CQ27+B.0!CQ27+'C.0'!CQ27+D.0!CQ27</f>
        <v>0</v>
      </c>
      <c r="CR27" s="158">
        <f ca="1">'4'!CR27+A.0!CR27+B.0!CR27+'C.0'!CR27+D.0!CR27</f>
        <v>0</v>
      </c>
      <c r="CS27" s="158">
        <f ca="1">'4'!CS27+A.0!CS27+B.0!CS27+'C.0'!CS27+D.0!CS27</f>
        <v>0</v>
      </c>
      <c r="CT27" s="158">
        <f ca="1">'4'!CT27+A.0!CT27+B.0!CT27+'C.0'!CT27+D.0!CT27</f>
        <v>0</v>
      </c>
      <c r="CU27" s="158">
        <f ca="1">'4'!CU27+A.0!CU27+B.0!CU27+'C.0'!CU27+D.0!CU27</f>
        <v>0</v>
      </c>
      <c r="CV27" s="158">
        <f ca="1">'4'!CV27+A.0!CV27+B.0!CV27+'C.0'!CV27+D.0!CV27</f>
        <v>0</v>
      </c>
      <c r="CW27" s="158">
        <f ca="1">'4'!CW27+A.0!CW27+B.0!CW27+'C.0'!CW27+D.0!CW27</f>
        <v>0</v>
      </c>
      <c r="CX27" s="158">
        <f ca="1">'4'!CX27+A.0!CX27+B.0!CX27+'C.0'!CX27+D.0!CX27</f>
        <v>0</v>
      </c>
      <c r="CY27" s="158">
        <f ca="1">'4'!CY27+A.0!CY27+B.0!CY27+'C.0'!CY27+D.0!CY27</f>
        <v>0</v>
      </c>
      <c r="CZ27" s="158">
        <f ca="1">'4'!CZ27+A.0!CZ27+B.0!CZ27+'C.0'!CZ27+D.0!CZ27</f>
        <v>0</v>
      </c>
      <c r="DA27" s="158">
        <f ca="1">'4'!DA27+A.0!DA27+B.0!DA27+'C.0'!DA27+D.0!DA27</f>
        <v>0</v>
      </c>
    </row>
    <row r="28" spans="2:105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6"/>
        <v>0</v>
      </c>
      <c r="F28" s="158">
        <f ca="1">'4'!F28+A.0!F28+B.0!F28+'C.0'!F28+D.0!F28</f>
        <v>0</v>
      </c>
      <c r="G28" s="158">
        <f ca="1">'4'!G28+A.0!G28+B.0!G28+'C.0'!G28+D.0!G28</f>
        <v>0</v>
      </c>
      <c r="H28" s="158">
        <f ca="1">'4'!H28+A.0!H28+B.0!H28+'C.0'!H28+D.0!H28</f>
        <v>0</v>
      </c>
      <c r="I28" s="158">
        <f ca="1">'4'!I28+A.0!I28+B.0!I28+'C.0'!I28+D.0!I28</f>
        <v>0</v>
      </c>
      <c r="J28" s="158">
        <f ca="1">'4'!J28+A.0!J28+B.0!J28+'C.0'!J28+D.0!J28</f>
        <v>0</v>
      </c>
      <c r="K28" s="158">
        <f ca="1">'4'!K28+A.0!K28+B.0!K28+'C.0'!K28+D.0!K28</f>
        <v>0</v>
      </c>
      <c r="L28" s="158">
        <f ca="1">'4'!L28+A.0!L28+B.0!L28+'C.0'!L28+D.0!L28</f>
        <v>0</v>
      </c>
      <c r="M28" s="158">
        <f ca="1">'4'!M28+A.0!M28+B.0!M28+'C.0'!M28+D.0!M28</f>
        <v>0</v>
      </c>
      <c r="N28" s="158">
        <f ca="1">'4'!N28+A.0!N28+B.0!N28+'C.0'!N28+D.0!N28</f>
        <v>0</v>
      </c>
      <c r="O28" s="158">
        <f ca="1">'4'!O28+A.0!O28+B.0!O28+'C.0'!O28+D.0!O28</f>
        <v>0</v>
      </c>
      <c r="P28" s="158">
        <f ca="1">'4'!P28+A.0!P28+B.0!P28+'C.0'!P28+D.0!P28</f>
        <v>0</v>
      </c>
      <c r="Q28" s="158">
        <f ca="1">'4'!Q28+A.0!Q28+B.0!Q28+'C.0'!Q28+D.0!Q28</f>
        <v>0</v>
      </c>
      <c r="R28" s="158">
        <f ca="1">'4'!R28+A.0!R28+B.0!R28+'C.0'!R28+D.0!R28</f>
        <v>0</v>
      </c>
      <c r="S28" s="158">
        <f ca="1">'4'!S28+A.0!S28+B.0!S28+'C.0'!S28+D.0!S28</f>
        <v>0</v>
      </c>
      <c r="T28" s="158">
        <f ca="1">'4'!T28+A.0!T28+B.0!T28+'C.0'!T28+D.0!T28</f>
        <v>0</v>
      </c>
      <c r="U28" s="158">
        <f ca="1">'4'!U28+A.0!U28+B.0!U28+'C.0'!U28+D.0!U28</f>
        <v>0</v>
      </c>
      <c r="V28" s="158">
        <f ca="1">'4'!V28+A.0!V28+B.0!V28+'C.0'!V28+D.0!V28</f>
        <v>0</v>
      </c>
      <c r="W28" s="158">
        <f ca="1">'4'!W28+A.0!W28+B.0!W28+'C.0'!W28+D.0!W28</f>
        <v>0</v>
      </c>
      <c r="X28" s="158">
        <f ca="1">'4'!X28+A.0!X28+B.0!X28+'C.0'!X28+D.0!X28</f>
        <v>0</v>
      </c>
      <c r="Y28" s="158">
        <f ca="1">'4'!Y28+A.0!Y28+B.0!Y28+'C.0'!Y28+D.0!Y28</f>
        <v>0</v>
      </c>
      <c r="Z28" s="158">
        <f ca="1">'4'!Z28+A.0!Z28+B.0!Z28+'C.0'!Z28+D.0!Z28</f>
        <v>0</v>
      </c>
      <c r="AA28" s="158">
        <f ca="1">'4'!AA28+A.0!AA28+B.0!AA28+'C.0'!AA28+D.0!AA28</f>
        <v>0</v>
      </c>
      <c r="AB28" s="158">
        <f ca="1">'4'!AB28+A.0!AB28+B.0!AB28+'C.0'!AB28+D.0!AB28</f>
        <v>0</v>
      </c>
      <c r="AC28" s="158">
        <f ca="1">'4'!AC28+A.0!AC28+B.0!AC28+'C.0'!AC28+D.0!AC28</f>
        <v>0</v>
      </c>
      <c r="AD28" s="158">
        <f ca="1">'4'!AD28+A.0!AD28+B.0!AD28+'C.0'!AD28+D.0!AD28</f>
        <v>0</v>
      </c>
      <c r="AE28" s="158">
        <f ca="1">'4'!AE28+A.0!AE28+B.0!AE28+'C.0'!AE28+D.0!AE28</f>
        <v>0</v>
      </c>
      <c r="AF28" s="158">
        <f ca="1">'4'!AF28+A.0!AF28+B.0!AF28+'C.0'!AF28+D.0!AF28</f>
        <v>0</v>
      </c>
      <c r="AG28" s="158">
        <f ca="1">'4'!AG28+A.0!AG28+B.0!AG28+'C.0'!AG28+D.0!AG28</f>
        <v>0</v>
      </c>
      <c r="AH28" s="158">
        <f ca="1">'4'!AH28+A.0!AH28+B.0!AH28+'C.0'!AH28+D.0!AH28</f>
        <v>0</v>
      </c>
      <c r="AI28" s="158">
        <f ca="1">'4'!AI28+A.0!AI28+B.0!AI28+'C.0'!AI28+D.0!AI28</f>
        <v>0</v>
      </c>
      <c r="AJ28" s="158">
        <f ca="1">'4'!AJ28+A.0!AJ28+B.0!AJ28+'C.0'!AJ28+D.0!AJ28</f>
        <v>0</v>
      </c>
      <c r="AK28" s="158">
        <f ca="1">'4'!AK28+A.0!AK28+B.0!AK28+'C.0'!AK28+D.0!AK28</f>
        <v>0</v>
      </c>
      <c r="AL28" s="158">
        <f ca="1">'4'!AL28+A.0!AL28+B.0!AL28+'C.0'!AL28+D.0!AL28</f>
        <v>0</v>
      </c>
      <c r="AM28" s="158">
        <f ca="1">'4'!AM28+A.0!AM28+B.0!AM28+'C.0'!AM28+D.0!AM28</f>
        <v>0</v>
      </c>
      <c r="AN28" s="158">
        <f ca="1">'4'!AN28+A.0!AN28+B.0!AN28+'C.0'!AN28+D.0!AN28</f>
        <v>0</v>
      </c>
      <c r="AO28" s="158">
        <f ca="1">'4'!AO28+A.0!AO28+B.0!AO28+'C.0'!AO28+D.0!AO28</f>
        <v>0</v>
      </c>
      <c r="AP28" s="158">
        <f ca="1">'4'!AP28+A.0!AP28+B.0!AP28+'C.0'!AP28+D.0!AP28</f>
        <v>0</v>
      </c>
      <c r="AQ28" s="158">
        <f ca="1">'4'!AQ28+A.0!AQ28+B.0!AQ28+'C.0'!AQ28+D.0!AQ28</f>
        <v>0</v>
      </c>
      <c r="AR28" s="158">
        <f ca="1">'4'!AR28+A.0!AR28+B.0!AR28+'C.0'!AR28+D.0!AR28</f>
        <v>0</v>
      </c>
      <c r="AS28" s="158">
        <f ca="1">'4'!AS28+A.0!AS28+B.0!AS28+'C.0'!AS28+D.0!AS28</f>
        <v>0</v>
      </c>
      <c r="AT28" s="158">
        <f ca="1">'4'!AT28+A.0!AT28+B.0!AT28+'C.0'!AT28+D.0!AT28</f>
        <v>0</v>
      </c>
      <c r="AU28" s="158">
        <f ca="1">'4'!AU28+A.0!AU28+B.0!AU28+'C.0'!AU28+D.0!AU28</f>
        <v>0</v>
      </c>
      <c r="AV28" s="158">
        <f ca="1">'4'!AV28+A.0!AV28+B.0!AV28+'C.0'!AV28+D.0!AV28</f>
        <v>0</v>
      </c>
      <c r="AW28" s="158">
        <f ca="1">'4'!AW28+A.0!AW28+B.0!AW28+'C.0'!AW28+D.0!AW28</f>
        <v>0</v>
      </c>
      <c r="AX28" s="158">
        <f ca="1">'4'!AX28+A.0!AX28+B.0!AX28+'C.0'!AX28+D.0!AX28</f>
        <v>0</v>
      </c>
      <c r="AY28" s="158">
        <f ca="1">'4'!AY28+A.0!AY28+B.0!AY28+'C.0'!AY28+D.0!AY28</f>
        <v>0</v>
      </c>
      <c r="AZ28" s="158">
        <f ca="1">'4'!AZ28+A.0!AZ28+B.0!AZ28+'C.0'!AZ28+D.0!AZ28</f>
        <v>0</v>
      </c>
      <c r="BA28" s="158">
        <f ca="1">'4'!BA28+A.0!BA28+B.0!BA28+'C.0'!BA28+D.0!BA28</f>
        <v>0</v>
      </c>
      <c r="BB28" s="158">
        <f ca="1">'4'!BB28+A.0!BB28+B.0!BB28+'C.0'!BB28+D.0!BB28</f>
        <v>0</v>
      </c>
      <c r="BC28" s="158">
        <f ca="1">'4'!BC28+A.0!BC28+B.0!BC28+'C.0'!BC28+D.0!BC28</f>
        <v>0</v>
      </c>
      <c r="BD28" s="158">
        <f ca="1">'4'!BD28+A.0!BD28+B.0!BD28+'C.0'!BD28+D.0!BD28</f>
        <v>0</v>
      </c>
      <c r="BE28" s="158">
        <f ca="1">'4'!BE28+A.0!BE28+B.0!BE28+'C.0'!BE28+D.0!BE28</f>
        <v>0</v>
      </c>
      <c r="BF28" s="158">
        <f ca="1">'4'!BF28+A.0!BF28+B.0!BF28+'C.0'!BF28+D.0!BF28</f>
        <v>0</v>
      </c>
      <c r="BG28" s="158">
        <f ca="1">'4'!BG28+A.0!BG28+B.0!BG28+'C.0'!BG28+D.0!BG28</f>
        <v>0</v>
      </c>
      <c r="BH28" s="158">
        <f ca="1">'4'!BH28+A.0!BH28+B.0!BH28+'C.0'!BH28+D.0!BH28</f>
        <v>0</v>
      </c>
      <c r="BI28" s="158">
        <f ca="1">'4'!BI28+A.0!BI28+B.0!BI28+'C.0'!BI28+D.0!BI28</f>
        <v>0</v>
      </c>
      <c r="BJ28" s="158">
        <f ca="1">'4'!BJ28+A.0!BJ28+B.0!BJ28+'C.0'!BJ28+D.0!BJ28</f>
        <v>0</v>
      </c>
      <c r="BK28" s="158">
        <f ca="1">'4'!BK28+A.0!BK28+B.0!BK28+'C.0'!BK28+D.0!BK28</f>
        <v>0</v>
      </c>
      <c r="BL28" s="158">
        <f ca="1">'4'!BL28+A.0!BL28+B.0!BL28+'C.0'!BL28+D.0!BL28</f>
        <v>0</v>
      </c>
      <c r="BM28" s="158">
        <f ca="1">'4'!BM28+A.0!BM28+B.0!BM28+'C.0'!BM28+D.0!BM28</f>
        <v>0</v>
      </c>
      <c r="BN28" s="158">
        <f ca="1">'4'!BN28+A.0!BN28+B.0!BN28+'C.0'!BN28+D.0!BN28</f>
        <v>0</v>
      </c>
      <c r="BO28" s="158">
        <f ca="1">'4'!BO28+A.0!BO28+B.0!BO28+'C.0'!BO28+D.0!BO28</f>
        <v>0</v>
      </c>
      <c r="BP28" s="158">
        <f ca="1">'4'!BP28+A.0!BP28+B.0!BP28+'C.0'!BP28+D.0!BP28</f>
        <v>0</v>
      </c>
      <c r="BQ28" s="158">
        <f ca="1">'4'!BQ28+A.0!BQ28+B.0!BQ28+'C.0'!BQ28+D.0!BQ28</f>
        <v>0</v>
      </c>
      <c r="BR28" s="158">
        <f ca="1">'4'!BR28+A.0!BR28+B.0!BR28+'C.0'!BR28+D.0!BR28</f>
        <v>0</v>
      </c>
      <c r="BS28" s="158">
        <f ca="1">'4'!BS28+A.0!BS28+B.0!BS28+'C.0'!BS28+D.0!BS28</f>
        <v>0</v>
      </c>
      <c r="BT28" s="158">
        <f ca="1">'4'!BT28+A.0!BT28+B.0!BT28+'C.0'!BT28+D.0!BT28</f>
        <v>0</v>
      </c>
      <c r="BU28" s="158">
        <f ca="1">'4'!BU28+A.0!BU28+B.0!BU28+'C.0'!BU28+D.0!BU28</f>
        <v>0</v>
      </c>
      <c r="BV28" s="158">
        <f ca="1">'4'!BV28+A.0!BV28+B.0!BV28+'C.0'!BV28+D.0!BV28</f>
        <v>0</v>
      </c>
      <c r="BW28" s="158">
        <f ca="1">'4'!BW28+A.0!BW28+B.0!BW28+'C.0'!BW28+D.0!BW28</f>
        <v>0</v>
      </c>
      <c r="BX28" s="158">
        <f ca="1">'4'!BX28+A.0!BX28+B.0!BX28+'C.0'!BX28+D.0!BX28</f>
        <v>0</v>
      </c>
      <c r="BY28" s="158">
        <f ca="1">'4'!BY28+A.0!BY28+B.0!BY28+'C.0'!BY28+D.0!BY28</f>
        <v>0</v>
      </c>
      <c r="BZ28" s="158">
        <f ca="1">'4'!BZ28+A.0!BZ28+B.0!BZ28+'C.0'!BZ28+D.0!BZ28</f>
        <v>0</v>
      </c>
      <c r="CA28" s="158">
        <f ca="1">'4'!CA28+A.0!CA28+B.0!CA28+'C.0'!CA28+D.0!CA28</f>
        <v>0</v>
      </c>
      <c r="CB28" s="158">
        <f ca="1">'4'!CB28+A.0!CB28+B.0!CB28+'C.0'!CB28+D.0!CB28</f>
        <v>0</v>
      </c>
      <c r="CC28" s="158">
        <f ca="1">'4'!CC28+A.0!CC28+B.0!CC28+'C.0'!CC28+D.0!CC28</f>
        <v>0</v>
      </c>
      <c r="CD28" s="158">
        <f ca="1">'4'!CD28+A.0!CD28+B.0!CD28+'C.0'!CD28+D.0!CD28</f>
        <v>0</v>
      </c>
      <c r="CE28" s="158">
        <f ca="1">'4'!CE28+A.0!CE28+B.0!CE28+'C.0'!CE28+D.0!CE28</f>
        <v>0</v>
      </c>
      <c r="CF28" s="158">
        <f ca="1">'4'!CF28+A.0!CF28+B.0!CF28+'C.0'!CF28+D.0!CF28</f>
        <v>0</v>
      </c>
      <c r="CG28" s="158">
        <f ca="1">'4'!CG28+A.0!CG28+B.0!CG28+'C.0'!CG28+D.0!CG28</f>
        <v>0</v>
      </c>
      <c r="CH28" s="158">
        <f ca="1">'4'!CH28+A.0!CH28+B.0!CH28+'C.0'!CH28+D.0!CH28</f>
        <v>0</v>
      </c>
      <c r="CI28" s="158">
        <f ca="1">'4'!CI28+A.0!CI28+B.0!CI28+'C.0'!CI28+D.0!CI28</f>
        <v>0</v>
      </c>
      <c r="CJ28" s="158">
        <f ca="1">'4'!CJ28+A.0!CJ28+B.0!CJ28+'C.0'!CJ28+D.0!CJ28</f>
        <v>0</v>
      </c>
      <c r="CK28" s="158">
        <f ca="1">'4'!CK28+A.0!CK28+B.0!CK28+'C.0'!CK28+D.0!CK28</f>
        <v>0</v>
      </c>
      <c r="CL28" s="158">
        <f ca="1">'4'!CL28+A.0!CL28+B.0!CL28+'C.0'!CL28+D.0!CL28</f>
        <v>0</v>
      </c>
      <c r="CM28" s="158">
        <f ca="1">'4'!CM28+A.0!CM28+B.0!CM28+'C.0'!CM28+D.0!CM28</f>
        <v>0</v>
      </c>
      <c r="CN28" s="158">
        <f ca="1">'4'!CN28+A.0!CN28+B.0!CN28+'C.0'!CN28+D.0!CN28</f>
        <v>0</v>
      </c>
      <c r="CO28" s="158">
        <f ca="1">'4'!CO28+A.0!CO28+B.0!CO28+'C.0'!CO28+D.0!CO28</f>
        <v>0</v>
      </c>
      <c r="CP28" s="158">
        <f ca="1">'4'!CP28+A.0!CP28+B.0!CP28+'C.0'!CP28+D.0!CP28</f>
        <v>0</v>
      </c>
      <c r="CQ28" s="158">
        <f ca="1">'4'!CQ28+A.0!CQ28+B.0!CQ28+'C.0'!CQ28+D.0!CQ28</f>
        <v>0</v>
      </c>
      <c r="CR28" s="158">
        <f ca="1">'4'!CR28+A.0!CR28+B.0!CR28+'C.0'!CR28+D.0!CR28</f>
        <v>0</v>
      </c>
      <c r="CS28" s="158">
        <f ca="1">'4'!CS28+A.0!CS28+B.0!CS28+'C.0'!CS28+D.0!CS28</f>
        <v>0</v>
      </c>
      <c r="CT28" s="158">
        <f ca="1">'4'!CT28+A.0!CT28+B.0!CT28+'C.0'!CT28+D.0!CT28</f>
        <v>0</v>
      </c>
      <c r="CU28" s="158">
        <f ca="1">'4'!CU28+A.0!CU28+B.0!CU28+'C.0'!CU28+D.0!CU28</f>
        <v>0</v>
      </c>
      <c r="CV28" s="158">
        <f ca="1">'4'!CV28+A.0!CV28+B.0!CV28+'C.0'!CV28+D.0!CV28</f>
        <v>0</v>
      </c>
      <c r="CW28" s="158">
        <f ca="1">'4'!CW28+A.0!CW28+B.0!CW28+'C.0'!CW28+D.0!CW28</f>
        <v>0</v>
      </c>
      <c r="CX28" s="158">
        <f ca="1">'4'!CX28+A.0!CX28+B.0!CX28+'C.0'!CX28+D.0!CX28</f>
        <v>0</v>
      </c>
      <c r="CY28" s="158">
        <f ca="1">'4'!CY28+A.0!CY28+B.0!CY28+'C.0'!CY28+D.0!CY28</f>
        <v>0</v>
      </c>
      <c r="CZ28" s="158">
        <f ca="1">'4'!CZ28+A.0!CZ28+B.0!CZ28+'C.0'!CZ28+D.0!CZ28</f>
        <v>0</v>
      </c>
      <c r="DA28" s="158">
        <f ca="1">'4'!DA28+A.0!DA28+B.0!DA28+'C.0'!DA28+D.0!DA28</f>
        <v>0</v>
      </c>
    </row>
    <row r="29" spans="2:105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6"/>
        <v>0</v>
      </c>
      <c r="F29" s="158">
        <f ca="1">'4'!F29+A.0!F29+B.0!F29+'C.0'!F29+D.0!F29</f>
        <v>0</v>
      </c>
      <c r="G29" s="158">
        <f ca="1">'4'!G29+A.0!G29+B.0!G29+'C.0'!G29+D.0!G29</f>
        <v>0</v>
      </c>
      <c r="H29" s="158">
        <f ca="1">'4'!H29+A.0!H29+B.0!H29+'C.0'!H29+D.0!H29</f>
        <v>0</v>
      </c>
      <c r="I29" s="158">
        <f ca="1">'4'!I29+A.0!I29+B.0!I29+'C.0'!I29+D.0!I29</f>
        <v>0</v>
      </c>
      <c r="J29" s="158">
        <f ca="1">'4'!J29+A.0!J29+B.0!J29+'C.0'!J29+D.0!J29</f>
        <v>0</v>
      </c>
      <c r="K29" s="158">
        <f ca="1">'4'!K29+A.0!K29+B.0!K29+'C.0'!K29+D.0!K29</f>
        <v>0</v>
      </c>
      <c r="L29" s="158">
        <f ca="1">'4'!L29+A.0!L29+B.0!L29+'C.0'!L29+D.0!L29</f>
        <v>0</v>
      </c>
      <c r="M29" s="158">
        <f ca="1">'4'!M29+A.0!M29+B.0!M29+'C.0'!M29+D.0!M29</f>
        <v>0</v>
      </c>
      <c r="N29" s="158">
        <f ca="1">'4'!N29+A.0!N29+B.0!N29+'C.0'!N29+D.0!N29</f>
        <v>0</v>
      </c>
      <c r="O29" s="158">
        <f ca="1">'4'!O29+A.0!O29+B.0!O29+'C.0'!O29+D.0!O29</f>
        <v>0</v>
      </c>
      <c r="P29" s="158">
        <f ca="1">'4'!P29+A.0!P29+B.0!P29+'C.0'!P29+D.0!P29</f>
        <v>0</v>
      </c>
      <c r="Q29" s="158">
        <f ca="1">'4'!Q29+A.0!Q29+B.0!Q29+'C.0'!Q29+D.0!Q29</f>
        <v>0</v>
      </c>
      <c r="R29" s="158">
        <f ca="1">'4'!R29+A.0!R29+B.0!R29+'C.0'!R29+D.0!R29</f>
        <v>0</v>
      </c>
      <c r="S29" s="158">
        <f ca="1">'4'!S29+A.0!S29+B.0!S29+'C.0'!S29+D.0!S29</f>
        <v>0</v>
      </c>
      <c r="T29" s="158">
        <f ca="1">'4'!T29+A.0!T29+B.0!T29+'C.0'!T29+D.0!T29</f>
        <v>0</v>
      </c>
      <c r="U29" s="158">
        <f ca="1">'4'!U29+A.0!U29+B.0!U29+'C.0'!U29+D.0!U29</f>
        <v>0</v>
      </c>
      <c r="V29" s="158">
        <f ca="1">'4'!V29+A.0!V29+B.0!V29+'C.0'!V29+D.0!V29</f>
        <v>0</v>
      </c>
      <c r="W29" s="158">
        <f ca="1">'4'!W29+A.0!W29+B.0!W29+'C.0'!W29+D.0!W29</f>
        <v>0</v>
      </c>
      <c r="X29" s="158">
        <f ca="1">'4'!X29+A.0!X29+B.0!X29+'C.0'!X29+D.0!X29</f>
        <v>0</v>
      </c>
      <c r="Y29" s="158">
        <f ca="1">'4'!Y29+A.0!Y29+B.0!Y29+'C.0'!Y29+D.0!Y29</f>
        <v>0</v>
      </c>
      <c r="Z29" s="158">
        <f ca="1">'4'!Z29+A.0!Z29+B.0!Z29+'C.0'!Z29+D.0!Z29</f>
        <v>0</v>
      </c>
      <c r="AA29" s="158">
        <f ca="1">'4'!AA29+A.0!AA29+B.0!AA29+'C.0'!AA29+D.0!AA29</f>
        <v>0</v>
      </c>
      <c r="AB29" s="158">
        <f ca="1">'4'!AB29+A.0!AB29+B.0!AB29+'C.0'!AB29+D.0!AB29</f>
        <v>0</v>
      </c>
      <c r="AC29" s="158">
        <f ca="1">'4'!AC29+A.0!AC29+B.0!AC29+'C.0'!AC29+D.0!AC29</f>
        <v>0</v>
      </c>
      <c r="AD29" s="158">
        <f ca="1">'4'!AD29+A.0!AD29+B.0!AD29+'C.0'!AD29+D.0!AD29</f>
        <v>0</v>
      </c>
      <c r="AE29" s="158">
        <f ca="1">'4'!AE29+A.0!AE29+B.0!AE29+'C.0'!AE29+D.0!AE29</f>
        <v>0</v>
      </c>
      <c r="AF29" s="158">
        <f ca="1">'4'!AF29+A.0!AF29+B.0!AF29+'C.0'!AF29+D.0!AF29</f>
        <v>0</v>
      </c>
      <c r="AG29" s="158">
        <f ca="1">'4'!AG29+A.0!AG29+B.0!AG29+'C.0'!AG29+D.0!AG29</f>
        <v>0</v>
      </c>
      <c r="AH29" s="158">
        <f ca="1">'4'!AH29+A.0!AH29+B.0!AH29+'C.0'!AH29+D.0!AH29</f>
        <v>0</v>
      </c>
      <c r="AI29" s="158">
        <f ca="1">'4'!AI29+A.0!AI29+B.0!AI29+'C.0'!AI29+D.0!AI29</f>
        <v>0</v>
      </c>
      <c r="AJ29" s="158">
        <f ca="1">'4'!AJ29+A.0!AJ29+B.0!AJ29+'C.0'!AJ29+D.0!AJ29</f>
        <v>0</v>
      </c>
      <c r="AK29" s="158">
        <f ca="1">'4'!AK29+A.0!AK29+B.0!AK29+'C.0'!AK29+D.0!AK29</f>
        <v>0</v>
      </c>
      <c r="AL29" s="158">
        <f ca="1">'4'!AL29+A.0!AL29+B.0!AL29+'C.0'!AL29+D.0!AL29</f>
        <v>0</v>
      </c>
      <c r="AM29" s="158">
        <f ca="1">'4'!AM29+A.0!AM29+B.0!AM29+'C.0'!AM29+D.0!AM29</f>
        <v>0</v>
      </c>
      <c r="AN29" s="158">
        <f ca="1">'4'!AN29+A.0!AN29+B.0!AN29+'C.0'!AN29+D.0!AN29</f>
        <v>0</v>
      </c>
      <c r="AO29" s="158">
        <f ca="1">'4'!AO29+A.0!AO29+B.0!AO29+'C.0'!AO29+D.0!AO29</f>
        <v>0</v>
      </c>
      <c r="AP29" s="158">
        <f ca="1">'4'!AP29+A.0!AP29+B.0!AP29+'C.0'!AP29+D.0!AP29</f>
        <v>0</v>
      </c>
      <c r="AQ29" s="158">
        <f ca="1">'4'!AQ29+A.0!AQ29+B.0!AQ29+'C.0'!AQ29+D.0!AQ29</f>
        <v>0</v>
      </c>
      <c r="AR29" s="158">
        <f ca="1">'4'!AR29+A.0!AR29+B.0!AR29+'C.0'!AR29+D.0!AR29</f>
        <v>0</v>
      </c>
      <c r="AS29" s="158">
        <f ca="1">'4'!AS29+A.0!AS29+B.0!AS29+'C.0'!AS29+D.0!AS29</f>
        <v>0</v>
      </c>
      <c r="AT29" s="158">
        <f ca="1">'4'!AT29+A.0!AT29+B.0!AT29+'C.0'!AT29+D.0!AT29</f>
        <v>0</v>
      </c>
      <c r="AU29" s="158">
        <f ca="1">'4'!AU29+A.0!AU29+B.0!AU29+'C.0'!AU29+D.0!AU29</f>
        <v>0</v>
      </c>
      <c r="AV29" s="158">
        <f ca="1">'4'!AV29+A.0!AV29+B.0!AV29+'C.0'!AV29+D.0!AV29</f>
        <v>0</v>
      </c>
      <c r="AW29" s="158">
        <f ca="1">'4'!AW29+A.0!AW29+B.0!AW29+'C.0'!AW29+D.0!AW29</f>
        <v>0</v>
      </c>
      <c r="AX29" s="158">
        <f ca="1">'4'!AX29+A.0!AX29+B.0!AX29+'C.0'!AX29+D.0!AX29</f>
        <v>0</v>
      </c>
      <c r="AY29" s="158">
        <f ca="1">'4'!AY29+A.0!AY29+B.0!AY29+'C.0'!AY29+D.0!AY29</f>
        <v>0</v>
      </c>
      <c r="AZ29" s="158">
        <f ca="1">'4'!AZ29+A.0!AZ29+B.0!AZ29+'C.0'!AZ29+D.0!AZ29</f>
        <v>0</v>
      </c>
      <c r="BA29" s="158">
        <f ca="1">'4'!BA29+A.0!BA29+B.0!BA29+'C.0'!BA29+D.0!BA29</f>
        <v>0</v>
      </c>
      <c r="BB29" s="158">
        <f ca="1">'4'!BB29+A.0!BB29+B.0!BB29+'C.0'!BB29+D.0!BB29</f>
        <v>0</v>
      </c>
      <c r="BC29" s="158">
        <f ca="1">'4'!BC29+A.0!BC29+B.0!BC29+'C.0'!BC29+D.0!BC29</f>
        <v>0</v>
      </c>
      <c r="BD29" s="158">
        <f ca="1">'4'!BD29+A.0!BD29+B.0!BD29+'C.0'!BD29+D.0!BD29</f>
        <v>0</v>
      </c>
      <c r="BE29" s="158">
        <f ca="1">'4'!BE29+A.0!BE29+B.0!BE29+'C.0'!BE29+D.0!BE29</f>
        <v>0</v>
      </c>
      <c r="BF29" s="158">
        <f ca="1">'4'!BF29+A.0!BF29+B.0!BF29+'C.0'!BF29+D.0!BF29</f>
        <v>0</v>
      </c>
      <c r="BG29" s="158">
        <f ca="1">'4'!BG29+A.0!BG29+B.0!BG29+'C.0'!BG29+D.0!BG29</f>
        <v>0</v>
      </c>
      <c r="BH29" s="158">
        <f ca="1">'4'!BH29+A.0!BH29+B.0!BH29+'C.0'!BH29+D.0!BH29</f>
        <v>0</v>
      </c>
      <c r="BI29" s="158">
        <f ca="1">'4'!BI29+A.0!BI29+B.0!BI29+'C.0'!BI29+D.0!BI29</f>
        <v>0</v>
      </c>
      <c r="BJ29" s="158">
        <f ca="1">'4'!BJ29+A.0!BJ29+B.0!BJ29+'C.0'!BJ29+D.0!BJ29</f>
        <v>0</v>
      </c>
      <c r="BK29" s="158">
        <f ca="1">'4'!BK29+A.0!BK29+B.0!BK29+'C.0'!BK29+D.0!BK29</f>
        <v>0</v>
      </c>
      <c r="BL29" s="158">
        <f ca="1">'4'!BL29+A.0!BL29+B.0!BL29+'C.0'!BL29+D.0!BL29</f>
        <v>0</v>
      </c>
      <c r="BM29" s="158">
        <f ca="1">'4'!BM29+A.0!BM29+B.0!BM29+'C.0'!BM29+D.0!BM29</f>
        <v>0</v>
      </c>
      <c r="BN29" s="158">
        <f ca="1">'4'!BN29+A.0!BN29+B.0!BN29+'C.0'!BN29+D.0!BN29</f>
        <v>0</v>
      </c>
      <c r="BO29" s="158">
        <f ca="1">'4'!BO29+A.0!BO29+B.0!BO29+'C.0'!BO29+D.0!BO29</f>
        <v>0</v>
      </c>
      <c r="BP29" s="158">
        <f ca="1">'4'!BP29+A.0!BP29+B.0!BP29+'C.0'!BP29+D.0!BP29</f>
        <v>0</v>
      </c>
      <c r="BQ29" s="158">
        <f ca="1">'4'!BQ29+A.0!BQ29+B.0!BQ29+'C.0'!BQ29+D.0!BQ29</f>
        <v>0</v>
      </c>
      <c r="BR29" s="158">
        <f ca="1">'4'!BR29+A.0!BR29+B.0!BR29+'C.0'!BR29+D.0!BR29</f>
        <v>0</v>
      </c>
      <c r="BS29" s="158">
        <f ca="1">'4'!BS29+A.0!BS29+B.0!BS29+'C.0'!BS29+D.0!BS29</f>
        <v>0</v>
      </c>
      <c r="BT29" s="158">
        <f ca="1">'4'!BT29+A.0!BT29+B.0!BT29+'C.0'!BT29+D.0!BT29</f>
        <v>0</v>
      </c>
      <c r="BU29" s="158">
        <f ca="1">'4'!BU29+A.0!BU29+B.0!BU29+'C.0'!BU29+D.0!BU29</f>
        <v>0</v>
      </c>
      <c r="BV29" s="158">
        <f ca="1">'4'!BV29+A.0!BV29+B.0!BV29+'C.0'!BV29+D.0!BV29</f>
        <v>0</v>
      </c>
      <c r="BW29" s="158">
        <f ca="1">'4'!BW29+A.0!BW29+B.0!BW29+'C.0'!BW29+D.0!BW29</f>
        <v>0</v>
      </c>
      <c r="BX29" s="158">
        <f ca="1">'4'!BX29+A.0!BX29+B.0!BX29+'C.0'!BX29+D.0!BX29</f>
        <v>0</v>
      </c>
      <c r="BY29" s="158">
        <f ca="1">'4'!BY29+A.0!BY29+B.0!BY29+'C.0'!BY29+D.0!BY29</f>
        <v>0</v>
      </c>
      <c r="BZ29" s="158">
        <f ca="1">'4'!BZ29+A.0!BZ29+B.0!BZ29+'C.0'!BZ29+D.0!BZ29</f>
        <v>0</v>
      </c>
      <c r="CA29" s="158">
        <f ca="1">'4'!CA29+A.0!CA29+B.0!CA29+'C.0'!CA29+D.0!CA29</f>
        <v>0</v>
      </c>
      <c r="CB29" s="158">
        <f ca="1">'4'!CB29+A.0!CB29+B.0!CB29+'C.0'!CB29+D.0!CB29</f>
        <v>0</v>
      </c>
      <c r="CC29" s="158">
        <f ca="1">'4'!CC29+A.0!CC29+B.0!CC29+'C.0'!CC29+D.0!CC29</f>
        <v>0</v>
      </c>
      <c r="CD29" s="158">
        <f ca="1">'4'!CD29+A.0!CD29+B.0!CD29+'C.0'!CD29+D.0!CD29</f>
        <v>0</v>
      </c>
      <c r="CE29" s="158">
        <f ca="1">'4'!CE29+A.0!CE29+B.0!CE29+'C.0'!CE29+D.0!CE29</f>
        <v>0</v>
      </c>
      <c r="CF29" s="158">
        <f ca="1">'4'!CF29+A.0!CF29+B.0!CF29+'C.0'!CF29+D.0!CF29</f>
        <v>0</v>
      </c>
      <c r="CG29" s="158">
        <f ca="1">'4'!CG29+A.0!CG29+B.0!CG29+'C.0'!CG29+D.0!CG29</f>
        <v>0</v>
      </c>
      <c r="CH29" s="158">
        <f ca="1">'4'!CH29+A.0!CH29+B.0!CH29+'C.0'!CH29+D.0!CH29</f>
        <v>0</v>
      </c>
      <c r="CI29" s="158">
        <f ca="1">'4'!CI29+A.0!CI29+B.0!CI29+'C.0'!CI29+D.0!CI29</f>
        <v>0</v>
      </c>
      <c r="CJ29" s="158">
        <f ca="1">'4'!CJ29+A.0!CJ29+B.0!CJ29+'C.0'!CJ29+D.0!CJ29</f>
        <v>0</v>
      </c>
      <c r="CK29" s="158">
        <f ca="1">'4'!CK29+A.0!CK29+B.0!CK29+'C.0'!CK29+D.0!CK29</f>
        <v>0</v>
      </c>
      <c r="CL29" s="158">
        <f ca="1">'4'!CL29+A.0!CL29+B.0!CL29+'C.0'!CL29+D.0!CL29</f>
        <v>0</v>
      </c>
      <c r="CM29" s="158">
        <f ca="1">'4'!CM29+A.0!CM29+B.0!CM29+'C.0'!CM29+D.0!CM29</f>
        <v>0</v>
      </c>
      <c r="CN29" s="158">
        <f ca="1">'4'!CN29+A.0!CN29+B.0!CN29+'C.0'!CN29+D.0!CN29</f>
        <v>0</v>
      </c>
      <c r="CO29" s="158">
        <f ca="1">'4'!CO29+A.0!CO29+B.0!CO29+'C.0'!CO29+D.0!CO29</f>
        <v>0</v>
      </c>
      <c r="CP29" s="158">
        <f ca="1">'4'!CP29+A.0!CP29+B.0!CP29+'C.0'!CP29+D.0!CP29</f>
        <v>0</v>
      </c>
      <c r="CQ29" s="158">
        <f ca="1">'4'!CQ29+A.0!CQ29+B.0!CQ29+'C.0'!CQ29+D.0!CQ29</f>
        <v>0</v>
      </c>
      <c r="CR29" s="158">
        <f ca="1">'4'!CR29+A.0!CR29+B.0!CR29+'C.0'!CR29+D.0!CR29</f>
        <v>0</v>
      </c>
      <c r="CS29" s="158">
        <f ca="1">'4'!CS29+A.0!CS29+B.0!CS29+'C.0'!CS29+D.0!CS29</f>
        <v>0</v>
      </c>
      <c r="CT29" s="158">
        <f ca="1">'4'!CT29+A.0!CT29+B.0!CT29+'C.0'!CT29+D.0!CT29</f>
        <v>0</v>
      </c>
      <c r="CU29" s="158">
        <f ca="1">'4'!CU29+A.0!CU29+B.0!CU29+'C.0'!CU29+D.0!CU29</f>
        <v>0</v>
      </c>
      <c r="CV29" s="158">
        <f ca="1">'4'!CV29+A.0!CV29+B.0!CV29+'C.0'!CV29+D.0!CV29</f>
        <v>0</v>
      </c>
      <c r="CW29" s="158">
        <f ca="1">'4'!CW29+A.0!CW29+B.0!CW29+'C.0'!CW29+D.0!CW29</f>
        <v>0</v>
      </c>
      <c r="CX29" s="158">
        <f ca="1">'4'!CX29+A.0!CX29+B.0!CX29+'C.0'!CX29+D.0!CX29</f>
        <v>0</v>
      </c>
      <c r="CY29" s="158">
        <f ca="1">'4'!CY29+A.0!CY29+B.0!CY29+'C.0'!CY29+D.0!CY29</f>
        <v>0</v>
      </c>
      <c r="CZ29" s="158">
        <f ca="1">'4'!CZ29+A.0!CZ29+B.0!CZ29+'C.0'!CZ29+D.0!CZ29</f>
        <v>0</v>
      </c>
      <c r="DA29" s="158">
        <f ca="1">'4'!DA29+A.0!DA29+B.0!DA29+'C.0'!DA29+D.0!DA29</f>
        <v>0</v>
      </c>
    </row>
    <row r="30" spans="2:105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7">ROUND(SUM(G31,G33)-G32,0)</f>
        <v>0</v>
      </c>
      <c r="H30" s="159">
        <f t="shared" ca="1" si="17"/>
        <v>0</v>
      </c>
      <c r="I30" s="159">
        <f t="shared" ca="1" si="17"/>
        <v>0</v>
      </c>
      <c r="J30" s="159">
        <f t="shared" ca="1" si="17"/>
        <v>0</v>
      </c>
      <c r="K30" s="159">
        <f t="shared" ca="1" si="17"/>
        <v>0</v>
      </c>
      <c r="L30" s="159">
        <f t="shared" ca="1" si="17"/>
        <v>0</v>
      </c>
      <c r="M30" s="159">
        <f t="shared" ca="1" si="17"/>
        <v>0</v>
      </c>
      <c r="N30" s="159">
        <f t="shared" ca="1" si="17"/>
        <v>0</v>
      </c>
      <c r="O30" s="159">
        <f t="shared" ca="1" si="17"/>
        <v>0</v>
      </c>
      <c r="P30" s="159">
        <f t="shared" ca="1" si="17"/>
        <v>0</v>
      </c>
      <c r="Q30" s="159">
        <f t="shared" ca="1" si="17"/>
        <v>0</v>
      </c>
      <c r="R30" s="159">
        <f t="shared" ca="1" si="17"/>
        <v>0</v>
      </c>
      <c r="S30" s="159">
        <f t="shared" ca="1" si="17"/>
        <v>0</v>
      </c>
      <c r="T30" s="159">
        <f t="shared" ca="1" si="17"/>
        <v>0</v>
      </c>
      <c r="U30" s="159">
        <f t="shared" ca="1" si="17"/>
        <v>0</v>
      </c>
      <c r="V30" s="159">
        <f t="shared" ca="1" si="17"/>
        <v>0</v>
      </c>
      <c r="W30" s="159">
        <f t="shared" ca="1" si="17"/>
        <v>0</v>
      </c>
      <c r="X30" s="159">
        <f t="shared" ca="1" si="17"/>
        <v>0</v>
      </c>
      <c r="Y30" s="159">
        <f t="shared" ca="1" si="17"/>
        <v>0</v>
      </c>
      <c r="Z30" s="159">
        <f t="shared" ca="1" si="17"/>
        <v>0</v>
      </c>
      <c r="AA30" s="159">
        <f t="shared" ca="1" si="17"/>
        <v>0</v>
      </c>
      <c r="AB30" s="159">
        <f t="shared" ca="1" si="17"/>
        <v>0</v>
      </c>
      <c r="AC30" s="159">
        <f t="shared" ca="1" si="17"/>
        <v>0</v>
      </c>
      <c r="AD30" s="159">
        <f t="shared" ca="1" si="17"/>
        <v>0</v>
      </c>
      <c r="AE30" s="159">
        <f t="shared" ca="1" si="17"/>
        <v>0</v>
      </c>
      <c r="AF30" s="159">
        <f t="shared" ca="1" si="17"/>
        <v>0</v>
      </c>
      <c r="AG30" s="159">
        <f t="shared" ca="1" si="17"/>
        <v>0</v>
      </c>
      <c r="AH30" s="159">
        <f t="shared" ca="1" si="17"/>
        <v>0</v>
      </c>
      <c r="AI30" s="159">
        <f t="shared" ca="1" si="17"/>
        <v>0</v>
      </c>
      <c r="AJ30" s="159">
        <f t="shared" ca="1" si="17"/>
        <v>0</v>
      </c>
      <c r="AK30" s="159">
        <f t="shared" ref="AK30:BW30" ca="1" si="18">ROUND(SUM(AK31,AK33)-AK32,0)</f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ca="1" si="18"/>
        <v>0</v>
      </c>
      <c r="BV30" s="159">
        <f t="shared" ca="1" si="18"/>
        <v>0</v>
      </c>
      <c r="BW30" s="159">
        <f t="shared" ca="1" si="18"/>
        <v>0</v>
      </c>
      <c r="BX30" s="159">
        <f t="shared" ref="BX30:DA30" ca="1" si="19">ROUND(SUM(BX31,BX33)-BX32,0)</f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</row>
    <row r="31" spans="2:105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+A.0!F31+B.0!F31+'C.0'!F31+D.0!F31</f>
        <v>0</v>
      </c>
      <c r="G31" s="158">
        <f ca="1">'4'!G31+A.0!G31+B.0!G31+'C.0'!G31+D.0!G31</f>
        <v>0</v>
      </c>
      <c r="H31" s="158">
        <f ca="1">'4'!H31+A.0!H31+B.0!H31+'C.0'!H31+D.0!H31</f>
        <v>0</v>
      </c>
      <c r="I31" s="158">
        <f ca="1">'4'!I31+A.0!I31+B.0!I31+'C.0'!I31+D.0!I31</f>
        <v>0</v>
      </c>
      <c r="J31" s="158">
        <f ca="1">'4'!J31+A.0!J31+B.0!J31+'C.0'!J31+D.0!J31</f>
        <v>0</v>
      </c>
      <c r="K31" s="158">
        <f ca="1">'4'!K31+A.0!K31+B.0!K31+'C.0'!K31+D.0!K31</f>
        <v>0</v>
      </c>
      <c r="L31" s="158">
        <f ca="1">'4'!L31+A.0!L31+B.0!L31+'C.0'!L31+D.0!L31</f>
        <v>0</v>
      </c>
      <c r="M31" s="158">
        <f ca="1">'4'!M31+A.0!M31+B.0!M31+'C.0'!M31+D.0!M31</f>
        <v>0</v>
      </c>
      <c r="N31" s="158">
        <f ca="1">'4'!N31+A.0!N31+B.0!N31+'C.0'!N31+D.0!N31</f>
        <v>0</v>
      </c>
      <c r="O31" s="158">
        <f ca="1">'4'!O31+A.0!O31+B.0!O31+'C.0'!O31+D.0!O31</f>
        <v>0</v>
      </c>
      <c r="P31" s="158">
        <f ca="1">'4'!P31+A.0!P31+B.0!P31+'C.0'!P31+D.0!P31</f>
        <v>0</v>
      </c>
      <c r="Q31" s="158">
        <f ca="1">'4'!Q31+A.0!Q31+B.0!Q31+'C.0'!Q31+D.0!Q31</f>
        <v>0</v>
      </c>
      <c r="R31" s="158">
        <f ca="1">'4'!R31+A.0!R31+B.0!R31+'C.0'!R31+D.0!R31</f>
        <v>0</v>
      </c>
      <c r="S31" s="158">
        <f ca="1">'4'!S31+A.0!S31+B.0!S31+'C.0'!S31+D.0!S31</f>
        <v>0</v>
      </c>
      <c r="T31" s="158">
        <f ca="1">'4'!T31+A.0!T31+B.0!T31+'C.0'!T31+D.0!T31</f>
        <v>0</v>
      </c>
      <c r="U31" s="158">
        <f ca="1">'4'!U31+A.0!U31+B.0!U31+'C.0'!U31+D.0!U31</f>
        <v>0</v>
      </c>
      <c r="V31" s="158">
        <f ca="1">'4'!V31+A.0!V31+B.0!V31+'C.0'!V31+D.0!V31</f>
        <v>0</v>
      </c>
      <c r="W31" s="158">
        <f ca="1">'4'!W31+A.0!W31+B.0!W31+'C.0'!W31+D.0!W31</f>
        <v>0</v>
      </c>
      <c r="X31" s="158">
        <f ca="1">'4'!X31+A.0!X31+B.0!X31+'C.0'!X31+D.0!X31</f>
        <v>0</v>
      </c>
      <c r="Y31" s="158">
        <f ca="1">'4'!Y31+A.0!Y31+B.0!Y31+'C.0'!Y31+D.0!Y31</f>
        <v>0</v>
      </c>
      <c r="Z31" s="158">
        <f ca="1">'4'!Z31+A.0!Z31+B.0!Z31+'C.0'!Z31+D.0!Z31</f>
        <v>0</v>
      </c>
      <c r="AA31" s="158">
        <f ca="1">'4'!AA31+A.0!AA31+B.0!AA31+'C.0'!AA31+D.0!AA31</f>
        <v>0</v>
      </c>
      <c r="AB31" s="158">
        <f ca="1">'4'!AB31+A.0!AB31+B.0!AB31+'C.0'!AB31+D.0!AB31</f>
        <v>0</v>
      </c>
      <c r="AC31" s="158">
        <f ca="1">'4'!AC31+A.0!AC31+B.0!AC31+'C.0'!AC31+D.0!AC31</f>
        <v>0</v>
      </c>
      <c r="AD31" s="158">
        <f ca="1">'4'!AD31+A.0!AD31+B.0!AD31+'C.0'!AD31+D.0!AD31</f>
        <v>0</v>
      </c>
      <c r="AE31" s="158">
        <f ca="1">'4'!AE31+A.0!AE31+B.0!AE31+'C.0'!AE31+D.0!AE31</f>
        <v>0</v>
      </c>
      <c r="AF31" s="158">
        <f ca="1">'4'!AF31+A.0!AF31+B.0!AF31+'C.0'!AF31+D.0!AF31</f>
        <v>0</v>
      </c>
      <c r="AG31" s="158">
        <f ca="1">'4'!AG31+A.0!AG31+B.0!AG31+'C.0'!AG31+D.0!AG31</f>
        <v>0</v>
      </c>
      <c r="AH31" s="158">
        <f ca="1">'4'!AH31+A.0!AH31+B.0!AH31+'C.0'!AH31+D.0!AH31</f>
        <v>0</v>
      </c>
      <c r="AI31" s="158">
        <f ca="1">'4'!AI31+A.0!AI31+B.0!AI31+'C.0'!AI31+D.0!AI31</f>
        <v>0</v>
      </c>
      <c r="AJ31" s="158">
        <f ca="1">'4'!AJ31+A.0!AJ31+B.0!AJ31+'C.0'!AJ31+D.0!AJ31</f>
        <v>0</v>
      </c>
      <c r="AK31" s="158">
        <f ca="1">'4'!AK31+A.0!AK31+B.0!AK31+'C.0'!AK31+D.0!AK31</f>
        <v>0</v>
      </c>
      <c r="AL31" s="158">
        <f ca="1">'4'!AL31+A.0!AL31+B.0!AL31+'C.0'!AL31+D.0!AL31</f>
        <v>0</v>
      </c>
      <c r="AM31" s="158">
        <f ca="1">'4'!AM31+A.0!AM31+B.0!AM31+'C.0'!AM31+D.0!AM31</f>
        <v>0</v>
      </c>
      <c r="AN31" s="158">
        <f ca="1">'4'!AN31+A.0!AN31+B.0!AN31+'C.0'!AN31+D.0!AN31</f>
        <v>0</v>
      </c>
      <c r="AO31" s="158">
        <f ca="1">'4'!AO31+A.0!AO31+B.0!AO31+'C.0'!AO31+D.0!AO31</f>
        <v>0</v>
      </c>
      <c r="AP31" s="158">
        <f ca="1">'4'!AP31+A.0!AP31+B.0!AP31+'C.0'!AP31+D.0!AP31</f>
        <v>0</v>
      </c>
      <c r="AQ31" s="158">
        <f ca="1">'4'!AQ31+A.0!AQ31+B.0!AQ31+'C.0'!AQ31+D.0!AQ31</f>
        <v>0</v>
      </c>
      <c r="AR31" s="158">
        <f ca="1">'4'!AR31+A.0!AR31+B.0!AR31+'C.0'!AR31+D.0!AR31</f>
        <v>0</v>
      </c>
      <c r="AS31" s="158">
        <f ca="1">'4'!AS31+A.0!AS31+B.0!AS31+'C.0'!AS31+D.0!AS31</f>
        <v>0</v>
      </c>
      <c r="AT31" s="158">
        <f ca="1">'4'!AT31+A.0!AT31+B.0!AT31+'C.0'!AT31+D.0!AT31</f>
        <v>0</v>
      </c>
      <c r="AU31" s="158">
        <f ca="1">'4'!AU31+A.0!AU31+B.0!AU31+'C.0'!AU31+D.0!AU31</f>
        <v>0</v>
      </c>
      <c r="AV31" s="158">
        <f ca="1">'4'!AV31+A.0!AV31+B.0!AV31+'C.0'!AV31+D.0!AV31</f>
        <v>0</v>
      </c>
      <c r="AW31" s="158">
        <f ca="1">'4'!AW31+A.0!AW31+B.0!AW31+'C.0'!AW31+D.0!AW31</f>
        <v>0</v>
      </c>
      <c r="AX31" s="158">
        <f ca="1">'4'!AX31+A.0!AX31+B.0!AX31+'C.0'!AX31+D.0!AX31</f>
        <v>0</v>
      </c>
      <c r="AY31" s="158">
        <f ca="1">'4'!AY31+A.0!AY31+B.0!AY31+'C.0'!AY31+D.0!AY31</f>
        <v>0</v>
      </c>
      <c r="AZ31" s="158">
        <f ca="1">'4'!AZ31+A.0!AZ31+B.0!AZ31+'C.0'!AZ31+D.0!AZ31</f>
        <v>0</v>
      </c>
      <c r="BA31" s="158">
        <f ca="1">'4'!BA31+A.0!BA31+B.0!BA31+'C.0'!BA31+D.0!BA31</f>
        <v>0</v>
      </c>
      <c r="BB31" s="158">
        <f ca="1">'4'!BB31+A.0!BB31+B.0!BB31+'C.0'!BB31+D.0!BB31</f>
        <v>0</v>
      </c>
      <c r="BC31" s="158">
        <f ca="1">'4'!BC31+A.0!BC31+B.0!BC31+'C.0'!BC31+D.0!BC31</f>
        <v>0</v>
      </c>
      <c r="BD31" s="158">
        <f ca="1">'4'!BD31+A.0!BD31+B.0!BD31+'C.0'!BD31+D.0!BD31</f>
        <v>0</v>
      </c>
      <c r="BE31" s="158">
        <f ca="1">'4'!BE31+A.0!BE31+B.0!BE31+'C.0'!BE31+D.0!BE31</f>
        <v>0</v>
      </c>
      <c r="BF31" s="158">
        <f ca="1">'4'!BF31+A.0!BF31+B.0!BF31+'C.0'!BF31+D.0!BF31</f>
        <v>0</v>
      </c>
      <c r="BG31" s="158">
        <f ca="1">'4'!BG31+A.0!BG31+B.0!BG31+'C.0'!BG31+D.0!BG31</f>
        <v>0</v>
      </c>
      <c r="BH31" s="158">
        <f ca="1">'4'!BH31+A.0!BH31+B.0!BH31+'C.0'!BH31+D.0!BH31</f>
        <v>0</v>
      </c>
      <c r="BI31" s="158">
        <f ca="1">'4'!BI31+A.0!BI31+B.0!BI31+'C.0'!BI31+D.0!BI31</f>
        <v>0</v>
      </c>
      <c r="BJ31" s="158">
        <f ca="1">'4'!BJ31+A.0!BJ31+B.0!BJ31+'C.0'!BJ31+D.0!BJ31</f>
        <v>0</v>
      </c>
      <c r="BK31" s="158">
        <f ca="1">'4'!BK31+A.0!BK31+B.0!BK31+'C.0'!BK31+D.0!BK31</f>
        <v>0</v>
      </c>
      <c r="BL31" s="158">
        <f ca="1">'4'!BL31+A.0!BL31+B.0!BL31+'C.0'!BL31+D.0!BL31</f>
        <v>0</v>
      </c>
      <c r="BM31" s="158">
        <f ca="1">'4'!BM31+A.0!BM31+B.0!BM31+'C.0'!BM31+D.0!BM31</f>
        <v>0</v>
      </c>
      <c r="BN31" s="158">
        <f ca="1">'4'!BN31+A.0!BN31+B.0!BN31+'C.0'!BN31+D.0!BN31</f>
        <v>0</v>
      </c>
      <c r="BO31" s="158">
        <f ca="1">'4'!BO31+A.0!BO31+B.0!BO31+'C.0'!BO31+D.0!BO31</f>
        <v>0</v>
      </c>
      <c r="BP31" s="158">
        <f ca="1">'4'!BP31+A.0!BP31+B.0!BP31+'C.0'!BP31+D.0!BP31</f>
        <v>0</v>
      </c>
      <c r="BQ31" s="158">
        <f ca="1">'4'!BQ31+A.0!BQ31+B.0!BQ31+'C.0'!BQ31+D.0!BQ31</f>
        <v>0</v>
      </c>
      <c r="BR31" s="158">
        <f ca="1">'4'!BR31+A.0!BR31+B.0!BR31+'C.0'!BR31+D.0!BR31</f>
        <v>0</v>
      </c>
      <c r="BS31" s="158">
        <f ca="1">'4'!BS31+A.0!BS31+B.0!BS31+'C.0'!BS31+D.0!BS31</f>
        <v>0</v>
      </c>
      <c r="BT31" s="158">
        <f ca="1">'4'!BT31+A.0!BT31+B.0!BT31+'C.0'!BT31+D.0!BT31</f>
        <v>0</v>
      </c>
      <c r="BU31" s="158">
        <f ca="1">'4'!BU31+A.0!BU31+B.0!BU31+'C.0'!BU31+D.0!BU31</f>
        <v>0</v>
      </c>
      <c r="BV31" s="158">
        <f ca="1">'4'!BV31+A.0!BV31+B.0!BV31+'C.0'!BV31+D.0!BV31</f>
        <v>0</v>
      </c>
      <c r="BW31" s="158">
        <f ca="1">'4'!BW31+A.0!BW31+B.0!BW31+'C.0'!BW31+D.0!BW31</f>
        <v>0</v>
      </c>
      <c r="BX31" s="158">
        <f ca="1">'4'!BX31+A.0!BX31+B.0!BX31+'C.0'!BX31+D.0!BX31</f>
        <v>0</v>
      </c>
      <c r="BY31" s="158">
        <f ca="1">'4'!BY31+A.0!BY31+B.0!BY31+'C.0'!BY31+D.0!BY31</f>
        <v>0</v>
      </c>
      <c r="BZ31" s="158">
        <f ca="1">'4'!BZ31+A.0!BZ31+B.0!BZ31+'C.0'!BZ31+D.0!BZ31</f>
        <v>0</v>
      </c>
      <c r="CA31" s="158">
        <f ca="1">'4'!CA31+A.0!CA31+B.0!CA31+'C.0'!CA31+D.0!CA31</f>
        <v>0</v>
      </c>
      <c r="CB31" s="158">
        <f ca="1">'4'!CB31+A.0!CB31+B.0!CB31+'C.0'!CB31+D.0!CB31</f>
        <v>0</v>
      </c>
      <c r="CC31" s="158">
        <f ca="1">'4'!CC31+A.0!CC31+B.0!CC31+'C.0'!CC31+D.0!CC31</f>
        <v>0</v>
      </c>
      <c r="CD31" s="158">
        <f ca="1">'4'!CD31+A.0!CD31+B.0!CD31+'C.0'!CD31+D.0!CD31</f>
        <v>0</v>
      </c>
      <c r="CE31" s="158">
        <f ca="1">'4'!CE31+A.0!CE31+B.0!CE31+'C.0'!CE31+D.0!CE31</f>
        <v>0</v>
      </c>
      <c r="CF31" s="158">
        <f ca="1">'4'!CF31+A.0!CF31+B.0!CF31+'C.0'!CF31+D.0!CF31</f>
        <v>0</v>
      </c>
      <c r="CG31" s="158">
        <f ca="1">'4'!CG31+A.0!CG31+B.0!CG31+'C.0'!CG31+D.0!CG31</f>
        <v>0</v>
      </c>
      <c r="CH31" s="158">
        <f ca="1">'4'!CH31+A.0!CH31+B.0!CH31+'C.0'!CH31+D.0!CH31</f>
        <v>0</v>
      </c>
      <c r="CI31" s="158">
        <f ca="1">'4'!CI31+A.0!CI31+B.0!CI31+'C.0'!CI31+D.0!CI31</f>
        <v>0</v>
      </c>
      <c r="CJ31" s="158">
        <f ca="1">'4'!CJ31+A.0!CJ31+B.0!CJ31+'C.0'!CJ31+D.0!CJ31</f>
        <v>0</v>
      </c>
      <c r="CK31" s="158">
        <f ca="1">'4'!CK31+A.0!CK31+B.0!CK31+'C.0'!CK31+D.0!CK31</f>
        <v>0</v>
      </c>
      <c r="CL31" s="158">
        <f ca="1">'4'!CL31+A.0!CL31+B.0!CL31+'C.0'!CL31+D.0!CL31</f>
        <v>0</v>
      </c>
      <c r="CM31" s="158">
        <f ca="1">'4'!CM31+A.0!CM31+B.0!CM31+'C.0'!CM31+D.0!CM31</f>
        <v>0</v>
      </c>
      <c r="CN31" s="158">
        <f ca="1">'4'!CN31+A.0!CN31+B.0!CN31+'C.0'!CN31+D.0!CN31</f>
        <v>0</v>
      </c>
      <c r="CO31" s="158">
        <f ca="1">'4'!CO31+A.0!CO31+B.0!CO31+'C.0'!CO31+D.0!CO31</f>
        <v>0</v>
      </c>
      <c r="CP31" s="158">
        <f ca="1">'4'!CP31+A.0!CP31+B.0!CP31+'C.0'!CP31+D.0!CP31</f>
        <v>0</v>
      </c>
      <c r="CQ31" s="158">
        <f ca="1">'4'!CQ31+A.0!CQ31+B.0!CQ31+'C.0'!CQ31+D.0!CQ31</f>
        <v>0</v>
      </c>
      <c r="CR31" s="158">
        <f ca="1">'4'!CR31+A.0!CR31+B.0!CR31+'C.0'!CR31+D.0!CR31</f>
        <v>0</v>
      </c>
      <c r="CS31" s="158">
        <f ca="1">'4'!CS31+A.0!CS31+B.0!CS31+'C.0'!CS31+D.0!CS31</f>
        <v>0</v>
      </c>
      <c r="CT31" s="158">
        <f ca="1">'4'!CT31+A.0!CT31+B.0!CT31+'C.0'!CT31+D.0!CT31</f>
        <v>0</v>
      </c>
      <c r="CU31" s="158">
        <f ca="1">'4'!CU31+A.0!CU31+B.0!CU31+'C.0'!CU31+D.0!CU31</f>
        <v>0</v>
      </c>
      <c r="CV31" s="158">
        <f ca="1">'4'!CV31+A.0!CV31+B.0!CV31+'C.0'!CV31+D.0!CV31</f>
        <v>0</v>
      </c>
      <c r="CW31" s="158">
        <f ca="1">'4'!CW31+A.0!CW31+B.0!CW31+'C.0'!CW31+D.0!CW31</f>
        <v>0</v>
      </c>
      <c r="CX31" s="158">
        <f ca="1">'4'!CX31+A.0!CX31+B.0!CX31+'C.0'!CX31+D.0!CX31</f>
        <v>0</v>
      </c>
      <c r="CY31" s="158">
        <f ca="1">'4'!CY31+A.0!CY31+B.0!CY31+'C.0'!CY31+D.0!CY31</f>
        <v>0</v>
      </c>
      <c r="CZ31" s="158">
        <f ca="1">'4'!CZ31+A.0!CZ31+B.0!CZ31+'C.0'!CZ31+D.0!CZ31</f>
        <v>0</v>
      </c>
      <c r="DA31" s="158">
        <f ca="1">'4'!DA31+A.0!DA31+B.0!DA31+'C.0'!DA31+D.0!DA31</f>
        <v>0</v>
      </c>
    </row>
    <row r="32" spans="2:105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+A.0!F32+B.0!F32+'C.0'!F32+D.0!F32</f>
        <v>0</v>
      </c>
      <c r="G32" s="158">
        <f ca="1">'4'!G32+A.0!G32+B.0!G32+'C.0'!G32+D.0!G32</f>
        <v>0</v>
      </c>
      <c r="H32" s="158">
        <f ca="1">'4'!H32+A.0!H32+B.0!H32+'C.0'!H32+D.0!H32</f>
        <v>0</v>
      </c>
      <c r="I32" s="158">
        <f ca="1">'4'!I32+A.0!I32+B.0!I32+'C.0'!I32+D.0!I32</f>
        <v>0</v>
      </c>
      <c r="J32" s="158">
        <f ca="1">'4'!J32+A.0!J32+B.0!J32+'C.0'!J32+D.0!J32</f>
        <v>0</v>
      </c>
      <c r="K32" s="158">
        <f ca="1">'4'!K32+A.0!K32+B.0!K32+'C.0'!K32+D.0!K32</f>
        <v>0</v>
      </c>
      <c r="L32" s="158">
        <f ca="1">'4'!L32+A.0!L32+B.0!L32+'C.0'!L32+D.0!L32</f>
        <v>0</v>
      </c>
      <c r="M32" s="158">
        <f ca="1">'4'!M32+A.0!M32+B.0!M32+'C.0'!M32+D.0!M32</f>
        <v>0</v>
      </c>
      <c r="N32" s="158">
        <f ca="1">'4'!N32+A.0!N32+B.0!N32+'C.0'!N32+D.0!N32</f>
        <v>0</v>
      </c>
      <c r="O32" s="158">
        <f ca="1">'4'!O32+A.0!O32+B.0!O32+'C.0'!O32+D.0!O32</f>
        <v>0</v>
      </c>
      <c r="P32" s="158">
        <f ca="1">'4'!P32+A.0!P32+B.0!P32+'C.0'!P32+D.0!P32</f>
        <v>0</v>
      </c>
      <c r="Q32" s="158">
        <f ca="1">'4'!Q32+A.0!Q32+B.0!Q32+'C.0'!Q32+D.0!Q32</f>
        <v>0</v>
      </c>
      <c r="R32" s="158">
        <f ca="1">'4'!R32+A.0!R32+B.0!R32+'C.0'!R32+D.0!R32</f>
        <v>0</v>
      </c>
      <c r="S32" s="158">
        <f ca="1">'4'!S32+A.0!S32+B.0!S32+'C.0'!S32+D.0!S32</f>
        <v>0</v>
      </c>
      <c r="T32" s="158">
        <f ca="1">'4'!T32+A.0!T32+B.0!T32+'C.0'!T32+D.0!T32</f>
        <v>0</v>
      </c>
      <c r="U32" s="158">
        <f ca="1">'4'!U32+A.0!U32+B.0!U32+'C.0'!U32+D.0!U32</f>
        <v>0</v>
      </c>
      <c r="V32" s="158">
        <f ca="1">'4'!V32+A.0!V32+B.0!V32+'C.0'!V32+D.0!V32</f>
        <v>0</v>
      </c>
      <c r="W32" s="158">
        <f ca="1">'4'!W32+A.0!W32+B.0!W32+'C.0'!W32+D.0!W32</f>
        <v>0</v>
      </c>
      <c r="X32" s="158">
        <f ca="1">'4'!X32+A.0!X32+B.0!X32+'C.0'!X32+D.0!X32</f>
        <v>0</v>
      </c>
      <c r="Y32" s="158">
        <f ca="1">'4'!Y32+A.0!Y32+B.0!Y32+'C.0'!Y32+D.0!Y32</f>
        <v>0</v>
      </c>
      <c r="Z32" s="158">
        <f ca="1">'4'!Z32+A.0!Z32+B.0!Z32+'C.0'!Z32+D.0!Z32</f>
        <v>0</v>
      </c>
      <c r="AA32" s="158">
        <f ca="1">'4'!AA32+A.0!AA32+B.0!AA32+'C.0'!AA32+D.0!AA32</f>
        <v>0</v>
      </c>
      <c r="AB32" s="158">
        <f ca="1">'4'!AB32+A.0!AB32+B.0!AB32+'C.0'!AB32+D.0!AB32</f>
        <v>0</v>
      </c>
      <c r="AC32" s="158">
        <f ca="1">'4'!AC32+A.0!AC32+B.0!AC32+'C.0'!AC32+D.0!AC32</f>
        <v>0</v>
      </c>
      <c r="AD32" s="158">
        <f ca="1">'4'!AD32+A.0!AD32+B.0!AD32+'C.0'!AD32+D.0!AD32</f>
        <v>0</v>
      </c>
      <c r="AE32" s="158">
        <f ca="1">'4'!AE32+A.0!AE32+B.0!AE32+'C.0'!AE32+D.0!AE32</f>
        <v>0</v>
      </c>
      <c r="AF32" s="158">
        <f ca="1">'4'!AF32+A.0!AF32+B.0!AF32+'C.0'!AF32+D.0!AF32</f>
        <v>0</v>
      </c>
      <c r="AG32" s="158">
        <f ca="1">'4'!AG32+A.0!AG32+B.0!AG32+'C.0'!AG32+D.0!AG32</f>
        <v>0</v>
      </c>
      <c r="AH32" s="158">
        <f ca="1">'4'!AH32+A.0!AH32+B.0!AH32+'C.0'!AH32+D.0!AH32</f>
        <v>0</v>
      </c>
      <c r="AI32" s="158">
        <f ca="1">'4'!AI32+A.0!AI32+B.0!AI32+'C.0'!AI32+D.0!AI32</f>
        <v>0</v>
      </c>
      <c r="AJ32" s="158">
        <f ca="1">'4'!AJ32+A.0!AJ32+B.0!AJ32+'C.0'!AJ32+D.0!AJ32</f>
        <v>0</v>
      </c>
      <c r="AK32" s="158">
        <f ca="1">'4'!AK32+A.0!AK32+B.0!AK32+'C.0'!AK32+D.0!AK32</f>
        <v>0</v>
      </c>
      <c r="AL32" s="158">
        <f ca="1">'4'!AL32+A.0!AL32+B.0!AL32+'C.0'!AL32+D.0!AL32</f>
        <v>0</v>
      </c>
      <c r="AM32" s="158">
        <f ca="1">'4'!AM32+A.0!AM32+B.0!AM32+'C.0'!AM32+D.0!AM32</f>
        <v>0</v>
      </c>
      <c r="AN32" s="158">
        <f ca="1">'4'!AN32+A.0!AN32+B.0!AN32+'C.0'!AN32+D.0!AN32</f>
        <v>0</v>
      </c>
      <c r="AO32" s="158">
        <f ca="1">'4'!AO32+A.0!AO32+B.0!AO32+'C.0'!AO32+D.0!AO32</f>
        <v>0</v>
      </c>
      <c r="AP32" s="158">
        <f ca="1">'4'!AP32+A.0!AP32+B.0!AP32+'C.0'!AP32+D.0!AP32</f>
        <v>0</v>
      </c>
      <c r="AQ32" s="158">
        <f ca="1">'4'!AQ32+A.0!AQ32+B.0!AQ32+'C.0'!AQ32+D.0!AQ32</f>
        <v>0</v>
      </c>
      <c r="AR32" s="158">
        <f ca="1">'4'!AR32+A.0!AR32+B.0!AR32+'C.0'!AR32+D.0!AR32</f>
        <v>0</v>
      </c>
      <c r="AS32" s="158">
        <f ca="1">'4'!AS32+A.0!AS32+B.0!AS32+'C.0'!AS32+D.0!AS32</f>
        <v>0</v>
      </c>
      <c r="AT32" s="158">
        <f ca="1">'4'!AT32+A.0!AT32+B.0!AT32+'C.0'!AT32+D.0!AT32</f>
        <v>0</v>
      </c>
      <c r="AU32" s="158">
        <f ca="1">'4'!AU32+A.0!AU32+B.0!AU32+'C.0'!AU32+D.0!AU32</f>
        <v>0</v>
      </c>
      <c r="AV32" s="158">
        <f ca="1">'4'!AV32+A.0!AV32+B.0!AV32+'C.0'!AV32+D.0!AV32</f>
        <v>0</v>
      </c>
      <c r="AW32" s="158">
        <f ca="1">'4'!AW32+A.0!AW32+B.0!AW32+'C.0'!AW32+D.0!AW32</f>
        <v>0</v>
      </c>
      <c r="AX32" s="158">
        <f ca="1">'4'!AX32+A.0!AX32+B.0!AX32+'C.0'!AX32+D.0!AX32</f>
        <v>0</v>
      </c>
      <c r="AY32" s="158">
        <f ca="1">'4'!AY32+A.0!AY32+B.0!AY32+'C.0'!AY32+D.0!AY32</f>
        <v>0</v>
      </c>
      <c r="AZ32" s="158">
        <f ca="1">'4'!AZ32+A.0!AZ32+B.0!AZ32+'C.0'!AZ32+D.0!AZ32</f>
        <v>0</v>
      </c>
      <c r="BA32" s="158">
        <f ca="1">'4'!BA32+A.0!BA32+B.0!BA32+'C.0'!BA32+D.0!BA32</f>
        <v>0</v>
      </c>
      <c r="BB32" s="158">
        <f ca="1">'4'!BB32+A.0!BB32+B.0!BB32+'C.0'!BB32+D.0!BB32</f>
        <v>0</v>
      </c>
      <c r="BC32" s="158">
        <f ca="1">'4'!BC32+A.0!BC32+B.0!BC32+'C.0'!BC32+D.0!BC32</f>
        <v>0</v>
      </c>
      <c r="BD32" s="158">
        <f ca="1">'4'!BD32+A.0!BD32+B.0!BD32+'C.0'!BD32+D.0!BD32</f>
        <v>0</v>
      </c>
      <c r="BE32" s="158">
        <f ca="1">'4'!BE32+A.0!BE32+B.0!BE32+'C.0'!BE32+D.0!BE32</f>
        <v>0</v>
      </c>
      <c r="BF32" s="158">
        <f ca="1">'4'!BF32+A.0!BF32+B.0!BF32+'C.0'!BF32+D.0!BF32</f>
        <v>0</v>
      </c>
      <c r="BG32" s="158">
        <f ca="1">'4'!BG32+A.0!BG32+B.0!BG32+'C.0'!BG32+D.0!BG32</f>
        <v>0</v>
      </c>
      <c r="BH32" s="158">
        <f ca="1">'4'!BH32+A.0!BH32+B.0!BH32+'C.0'!BH32+D.0!BH32</f>
        <v>0</v>
      </c>
      <c r="BI32" s="158">
        <f ca="1">'4'!BI32+A.0!BI32+B.0!BI32+'C.0'!BI32+D.0!BI32</f>
        <v>0</v>
      </c>
      <c r="BJ32" s="158">
        <f ca="1">'4'!BJ32+A.0!BJ32+B.0!BJ32+'C.0'!BJ32+D.0!BJ32</f>
        <v>0</v>
      </c>
      <c r="BK32" s="158">
        <f ca="1">'4'!BK32+A.0!BK32+B.0!BK32+'C.0'!BK32+D.0!BK32</f>
        <v>0</v>
      </c>
      <c r="BL32" s="158">
        <f ca="1">'4'!BL32+A.0!BL32+B.0!BL32+'C.0'!BL32+D.0!BL32</f>
        <v>0</v>
      </c>
      <c r="BM32" s="158">
        <f ca="1">'4'!BM32+A.0!BM32+B.0!BM32+'C.0'!BM32+D.0!BM32</f>
        <v>0</v>
      </c>
      <c r="BN32" s="158">
        <f ca="1">'4'!BN32+A.0!BN32+B.0!BN32+'C.0'!BN32+D.0!BN32</f>
        <v>0</v>
      </c>
      <c r="BO32" s="158">
        <f ca="1">'4'!BO32+A.0!BO32+B.0!BO32+'C.0'!BO32+D.0!BO32</f>
        <v>0</v>
      </c>
      <c r="BP32" s="158">
        <f ca="1">'4'!BP32+A.0!BP32+B.0!BP32+'C.0'!BP32+D.0!BP32</f>
        <v>0</v>
      </c>
      <c r="BQ32" s="158">
        <f ca="1">'4'!BQ32+A.0!BQ32+B.0!BQ32+'C.0'!BQ32+D.0!BQ32</f>
        <v>0</v>
      </c>
      <c r="BR32" s="158">
        <f ca="1">'4'!BR32+A.0!BR32+B.0!BR32+'C.0'!BR32+D.0!BR32</f>
        <v>0</v>
      </c>
      <c r="BS32" s="158">
        <f ca="1">'4'!BS32+A.0!BS32+B.0!BS32+'C.0'!BS32+D.0!BS32</f>
        <v>0</v>
      </c>
      <c r="BT32" s="158">
        <f ca="1">'4'!BT32+A.0!BT32+B.0!BT32+'C.0'!BT32+D.0!BT32</f>
        <v>0</v>
      </c>
      <c r="BU32" s="158">
        <f ca="1">'4'!BU32+A.0!BU32+B.0!BU32+'C.0'!BU32+D.0!BU32</f>
        <v>0</v>
      </c>
      <c r="BV32" s="158">
        <f ca="1">'4'!BV32+A.0!BV32+B.0!BV32+'C.0'!BV32+D.0!BV32</f>
        <v>0</v>
      </c>
      <c r="BW32" s="158">
        <f ca="1">'4'!BW32+A.0!BW32+B.0!BW32+'C.0'!BW32+D.0!BW32</f>
        <v>0</v>
      </c>
      <c r="BX32" s="158">
        <f ca="1">'4'!BX32+A.0!BX32+B.0!BX32+'C.0'!BX32+D.0!BX32</f>
        <v>0</v>
      </c>
      <c r="BY32" s="158">
        <f ca="1">'4'!BY32+A.0!BY32+B.0!BY32+'C.0'!BY32+D.0!BY32</f>
        <v>0</v>
      </c>
      <c r="BZ32" s="158">
        <f ca="1">'4'!BZ32+A.0!BZ32+B.0!BZ32+'C.0'!BZ32+D.0!BZ32</f>
        <v>0</v>
      </c>
      <c r="CA32" s="158">
        <f ca="1">'4'!CA32+A.0!CA32+B.0!CA32+'C.0'!CA32+D.0!CA32</f>
        <v>0</v>
      </c>
      <c r="CB32" s="158">
        <f ca="1">'4'!CB32+A.0!CB32+B.0!CB32+'C.0'!CB32+D.0!CB32</f>
        <v>0</v>
      </c>
      <c r="CC32" s="158">
        <f ca="1">'4'!CC32+A.0!CC32+B.0!CC32+'C.0'!CC32+D.0!CC32</f>
        <v>0</v>
      </c>
      <c r="CD32" s="158">
        <f ca="1">'4'!CD32+A.0!CD32+B.0!CD32+'C.0'!CD32+D.0!CD32</f>
        <v>0</v>
      </c>
      <c r="CE32" s="158">
        <f ca="1">'4'!CE32+A.0!CE32+B.0!CE32+'C.0'!CE32+D.0!CE32</f>
        <v>0</v>
      </c>
      <c r="CF32" s="158">
        <f ca="1">'4'!CF32+A.0!CF32+B.0!CF32+'C.0'!CF32+D.0!CF32</f>
        <v>0</v>
      </c>
      <c r="CG32" s="158">
        <f ca="1">'4'!CG32+A.0!CG32+B.0!CG32+'C.0'!CG32+D.0!CG32</f>
        <v>0</v>
      </c>
      <c r="CH32" s="158">
        <f ca="1">'4'!CH32+A.0!CH32+B.0!CH32+'C.0'!CH32+D.0!CH32</f>
        <v>0</v>
      </c>
      <c r="CI32" s="158">
        <f ca="1">'4'!CI32+A.0!CI32+B.0!CI32+'C.0'!CI32+D.0!CI32</f>
        <v>0</v>
      </c>
      <c r="CJ32" s="158">
        <f ca="1">'4'!CJ32+A.0!CJ32+B.0!CJ32+'C.0'!CJ32+D.0!CJ32</f>
        <v>0</v>
      </c>
      <c r="CK32" s="158">
        <f ca="1">'4'!CK32+A.0!CK32+B.0!CK32+'C.0'!CK32+D.0!CK32</f>
        <v>0</v>
      </c>
      <c r="CL32" s="158">
        <f ca="1">'4'!CL32+A.0!CL32+B.0!CL32+'C.0'!CL32+D.0!CL32</f>
        <v>0</v>
      </c>
      <c r="CM32" s="158">
        <f ca="1">'4'!CM32+A.0!CM32+B.0!CM32+'C.0'!CM32+D.0!CM32</f>
        <v>0</v>
      </c>
      <c r="CN32" s="158">
        <f ca="1">'4'!CN32+A.0!CN32+B.0!CN32+'C.0'!CN32+D.0!CN32</f>
        <v>0</v>
      </c>
      <c r="CO32" s="158">
        <f ca="1">'4'!CO32+A.0!CO32+B.0!CO32+'C.0'!CO32+D.0!CO32</f>
        <v>0</v>
      </c>
      <c r="CP32" s="158">
        <f ca="1">'4'!CP32+A.0!CP32+B.0!CP32+'C.0'!CP32+D.0!CP32</f>
        <v>0</v>
      </c>
      <c r="CQ32" s="158">
        <f ca="1">'4'!CQ32+A.0!CQ32+B.0!CQ32+'C.0'!CQ32+D.0!CQ32</f>
        <v>0</v>
      </c>
      <c r="CR32" s="158">
        <f ca="1">'4'!CR32+A.0!CR32+B.0!CR32+'C.0'!CR32+D.0!CR32</f>
        <v>0</v>
      </c>
      <c r="CS32" s="158">
        <f ca="1">'4'!CS32+A.0!CS32+B.0!CS32+'C.0'!CS32+D.0!CS32</f>
        <v>0</v>
      </c>
      <c r="CT32" s="158">
        <f ca="1">'4'!CT32+A.0!CT32+B.0!CT32+'C.0'!CT32+D.0!CT32</f>
        <v>0</v>
      </c>
      <c r="CU32" s="158">
        <f ca="1">'4'!CU32+A.0!CU32+B.0!CU32+'C.0'!CU32+D.0!CU32</f>
        <v>0</v>
      </c>
      <c r="CV32" s="158">
        <f ca="1">'4'!CV32+A.0!CV32+B.0!CV32+'C.0'!CV32+D.0!CV32</f>
        <v>0</v>
      </c>
      <c r="CW32" s="158">
        <f ca="1">'4'!CW32+A.0!CW32+B.0!CW32+'C.0'!CW32+D.0!CW32</f>
        <v>0</v>
      </c>
      <c r="CX32" s="158">
        <f ca="1">'4'!CX32+A.0!CX32+B.0!CX32+'C.0'!CX32+D.0!CX32</f>
        <v>0</v>
      </c>
      <c r="CY32" s="158">
        <f ca="1">'4'!CY32+A.0!CY32+B.0!CY32+'C.0'!CY32+D.0!CY32</f>
        <v>0</v>
      </c>
      <c r="CZ32" s="158">
        <f ca="1">'4'!CZ32+A.0!CZ32+B.0!CZ32+'C.0'!CZ32+D.0!CZ32</f>
        <v>0</v>
      </c>
      <c r="DA32" s="158">
        <f ca="1">'4'!DA32+A.0!DA32+B.0!DA32+'C.0'!DA32+D.0!DA32</f>
        <v>0</v>
      </c>
    </row>
    <row r="33" spans="2:105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+A.0!F33+B.0!F33+'C.0'!F33+D.0!F33</f>
        <v>0</v>
      </c>
      <c r="G33" s="158">
        <f ca="1">'4'!G33+A.0!G33+B.0!G33+'C.0'!G33+D.0!G33</f>
        <v>0</v>
      </c>
      <c r="H33" s="158">
        <f ca="1">'4'!H33+A.0!H33+B.0!H33+'C.0'!H33+D.0!H33</f>
        <v>0</v>
      </c>
      <c r="I33" s="158">
        <f ca="1">'4'!I33+A.0!I33+B.0!I33+'C.0'!I33+D.0!I33</f>
        <v>0</v>
      </c>
      <c r="J33" s="158">
        <f ca="1">'4'!J33+A.0!J33+B.0!J33+'C.0'!J33+D.0!J33</f>
        <v>0</v>
      </c>
      <c r="K33" s="158">
        <f ca="1">'4'!K33+A.0!K33+B.0!K33+'C.0'!K33+D.0!K33</f>
        <v>0</v>
      </c>
      <c r="L33" s="158">
        <f ca="1">'4'!L33+A.0!L33+B.0!L33+'C.0'!L33+D.0!L33</f>
        <v>0</v>
      </c>
      <c r="M33" s="158">
        <f ca="1">'4'!M33+A.0!M33+B.0!M33+'C.0'!M33+D.0!M33</f>
        <v>0</v>
      </c>
      <c r="N33" s="158">
        <f ca="1">'4'!N33+A.0!N33+B.0!N33+'C.0'!N33+D.0!N33</f>
        <v>0</v>
      </c>
      <c r="O33" s="158">
        <f ca="1">'4'!O33+A.0!O33+B.0!O33+'C.0'!O33+D.0!O33</f>
        <v>0</v>
      </c>
      <c r="P33" s="158">
        <f ca="1">'4'!P33+A.0!P33+B.0!P33+'C.0'!P33+D.0!P33</f>
        <v>0</v>
      </c>
      <c r="Q33" s="158">
        <f ca="1">'4'!Q33+A.0!Q33+B.0!Q33+'C.0'!Q33+D.0!Q33</f>
        <v>0</v>
      </c>
      <c r="R33" s="158">
        <f ca="1">'4'!R33+A.0!R33+B.0!R33+'C.0'!R33+D.0!R33</f>
        <v>0</v>
      </c>
      <c r="S33" s="158">
        <f ca="1">'4'!S33+A.0!S33+B.0!S33+'C.0'!S33+D.0!S33</f>
        <v>0</v>
      </c>
      <c r="T33" s="158">
        <f ca="1">'4'!T33+A.0!T33+B.0!T33+'C.0'!T33+D.0!T33</f>
        <v>0</v>
      </c>
      <c r="U33" s="158">
        <f ca="1">'4'!U33+A.0!U33+B.0!U33+'C.0'!U33+D.0!U33</f>
        <v>0</v>
      </c>
      <c r="V33" s="158">
        <f ca="1">'4'!V33+A.0!V33+B.0!V33+'C.0'!V33+D.0!V33</f>
        <v>0</v>
      </c>
      <c r="W33" s="158">
        <f ca="1">'4'!W33+A.0!W33+B.0!W33+'C.0'!W33+D.0!W33</f>
        <v>0</v>
      </c>
      <c r="X33" s="158">
        <f ca="1">'4'!X33+A.0!X33+B.0!X33+'C.0'!X33+D.0!X33</f>
        <v>0</v>
      </c>
      <c r="Y33" s="158">
        <f ca="1">'4'!Y33+A.0!Y33+B.0!Y33+'C.0'!Y33+D.0!Y33</f>
        <v>0</v>
      </c>
      <c r="Z33" s="158">
        <f ca="1">'4'!Z33+A.0!Z33+B.0!Z33+'C.0'!Z33+D.0!Z33</f>
        <v>0</v>
      </c>
      <c r="AA33" s="158">
        <f ca="1">'4'!AA33+A.0!AA33+B.0!AA33+'C.0'!AA33+D.0!AA33</f>
        <v>0</v>
      </c>
      <c r="AB33" s="158">
        <f ca="1">'4'!AB33+A.0!AB33+B.0!AB33+'C.0'!AB33+D.0!AB33</f>
        <v>0</v>
      </c>
      <c r="AC33" s="158">
        <f ca="1">'4'!AC33+A.0!AC33+B.0!AC33+'C.0'!AC33+D.0!AC33</f>
        <v>0</v>
      </c>
      <c r="AD33" s="158">
        <f ca="1">'4'!AD33+A.0!AD33+B.0!AD33+'C.0'!AD33+D.0!AD33</f>
        <v>0</v>
      </c>
      <c r="AE33" s="158">
        <f ca="1">'4'!AE33+A.0!AE33+B.0!AE33+'C.0'!AE33+D.0!AE33</f>
        <v>0</v>
      </c>
      <c r="AF33" s="158">
        <f ca="1">'4'!AF33+A.0!AF33+B.0!AF33+'C.0'!AF33+D.0!AF33</f>
        <v>0</v>
      </c>
      <c r="AG33" s="158">
        <f ca="1">'4'!AG33+A.0!AG33+B.0!AG33+'C.0'!AG33+D.0!AG33</f>
        <v>0</v>
      </c>
      <c r="AH33" s="158">
        <f ca="1">'4'!AH33+A.0!AH33+B.0!AH33+'C.0'!AH33+D.0!AH33</f>
        <v>0</v>
      </c>
      <c r="AI33" s="158">
        <f ca="1">'4'!AI33+A.0!AI33+B.0!AI33+'C.0'!AI33+D.0!AI33</f>
        <v>0</v>
      </c>
      <c r="AJ33" s="158">
        <f ca="1">'4'!AJ33+A.0!AJ33+B.0!AJ33+'C.0'!AJ33+D.0!AJ33</f>
        <v>0</v>
      </c>
      <c r="AK33" s="158">
        <f ca="1">'4'!AK33+A.0!AK33+B.0!AK33+'C.0'!AK33+D.0!AK33</f>
        <v>0</v>
      </c>
      <c r="AL33" s="158">
        <f ca="1">'4'!AL33+A.0!AL33+B.0!AL33+'C.0'!AL33+D.0!AL33</f>
        <v>0</v>
      </c>
      <c r="AM33" s="158">
        <f ca="1">'4'!AM33+A.0!AM33+B.0!AM33+'C.0'!AM33+D.0!AM33</f>
        <v>0</v>
      </c>
      <c r="AN33" s="158">
        <f ca="1">'4'!AN33+A.0!AN33+B.0!AN33+'C.0'!AN33+D.0!AN33</f>
        <v>0</v>
      </c>
      <c r="AO33" s="158">
        <f ca="1">'4'!AO33+A.0!AO33+B.0!AO33+'C.0'!AO33+D.0!AO33</f>
        <v>0</v>
      </c>
      <c r="AP33" s="158">
        <f ca="1">'4'!AP33+A.0!AP33+B.0!AP33+'C.0'!AP33+D.0!AP33</f>
        <v>0</v>
      </c>
      <c r="AQ33" s="158">
        <f ca="1">'4'!AQ33+A.0!AQ33+B.0!AQ33+'C.0'!AQ33+D.0!AQ33</f>
        <v>0</v>
      </c>
      <c r="AR33" s="158">
        <f ca="1">'4'!AR33+A.0!AR33+B.0!AR33+'C.0'!AR33+D.0!AR33</f>
        <v>0</v>
      </c>
      <c r="AS33" s="158">
        <f ca="1">'4'!AS33+A.0!AS33+B.0!AS33+'C.0'!AS33+D.0!AS33</f>
        <v>0</v>
      </c>
      <c r="AT33" s="158">
        <f ca="1">'4'!AT33+A.0!AT33+B.0!AT33+'C.0'!AT33+D.0!AT33</f>
        <v>0</v>
      </c>
      <c r="AU33" s="158">
        <f ca="1">'4'!AU33+A.0!AU33+B.0!AU33+'C.0'!AU33+D.0!AU33</f>
        <v>0</v>
      </c>
      <c r="AV33" s="158">
        <f ca="1">'4'!AV33+A.0!AV33+B.0!AV33+'C.0'!AV33+D.0!AV33</f>
        <v>0</v>
      </c>
      <c r="AW33" s="158">
        <f ca="1">'4'!AW33+A.0!AW33+B.0!AW33+'C.0'!AW33+D.0!AW33</f>
        <v>0</v>
      </c>
      <c r="AX33" s="158">
        <f ca="1">'4'!AX33+A.0!AX33+B.0!AX33+'C.0'!AX33+D.0!AX33</f>
        <v>0</v>
      </c>
      <c r="AY33" s="158">
        <f ca="1">'4'!AY33+A.0!AY33+B.0!AY33+'C.0'!AY33+D.0!AY33</f>
        <v>0</v>
      </c>
      <c r="AZ33" s="158">
        <f ca="1">'4'!AZ33+A.0!AZ33+B.0!AZ33+'C.0'!AZ33+D.0!AZ33</f>
        <v>0</v>
      </c>
      <c r="BA33" s="158">
        <f ca="1">'4'!BA33+A.0!BA33+B.0!BA33+'C.0'!BA33+D.0!BA33</f>
        <v>0</v>
      </c>
      <c r="BB33" s="158">
        <f ca="1">'4'!BB33+A.0!BB33+B.0!BB33+'C.0'!BB33+D.0!BB33</f>
        <v>0</v>
      </c>
      <c r="BC33" s="158">
        <f ca="1">'4'!BC33+A.0!BC33+B.0!BC33+'C.0'!BC33+D.0!BC33</f>
        <v>0</v>
      </c>
      <c r="BD33" s="158">
        <f ca="1">'4'!BD33+A.0!BD33+B.0!BD33+'C.0'!BD33+D.0!BD33</f>
        <v>0</v>
      </c>
      <c r="BE33" s="158">
        <f ca="1">'4'!BE33+A.0!BE33+B.0!BE33+'C.0'!BE33+D.0!BE33</f>
        <v>0</v>
      </c>
      <c r="BF33" s="158">
        <f ca="1">'4'!BF33+A.0!BF33+B.0!BF33+'C.0'!BF33+D.0!BF33</f>
        <v>0</v>
      </c>
      <c r="BG33" s="158">
        <f ca="1">'4'!BG33+A.0!BG33+B.0!BG33+'C.0'!BG33+D.0!BG33</f>
        <v>0</v>
      </c>
      <c r="BH33" s="158">
        <f ca="1">'4'!BH33+A.0!BH33+B.0!BH33+'C.0'!BH33+D.0!BH33</f>
        <v>0</v>
      </c>
      <c r="BI33" s="158">
        <f ca="1">'4'!BI33+A.0!BI33+B.0!BI33+'C.0'!BI33+D.0!BI33</f>
        <v>0</v>
      </c>
      <c r="BJ33" s="158">
        <f ca="1">'4'!BJ33+A.0!BJ33+B.0!BJ33+'C.0'!BJ33+D.0!BJ33</f>
        <v>0</v>
      </c>
      <c r="BK33" s="158">
        <f ca="1">'4'!BK33+A.0!BK33+B.0!BK33+'C.0'!BK33+D.0!BK33</f>
        <v>0</v>
      </c>
      <c r="BL33" s="158">
        <f ca="1">'4'!BL33+A.0!BL33+B.0!BL33+'C.0'!BL33+D.0!BL33</f>
        <v>0</v>
      </c>
      <c r="BM33" s="158">
        <f ca="1">'4'!BM33+A.0!BM33+B.0!BM33+'C.0'!BM33+D.0!BM33</f>
        <v>0</v>
      </c>
      <c r="BN33" s="158">
        <f ca="1">'4'!BN33+A.0!BN33+B.0!BN33+'C.0'!BN33+D.0!BN33</f>
        <v>0</v>
      </c>
      <c r="BO33" s="158">
        <f ca="1">'4'!BO33+A.0!BO33+B.0!BO33+'C.0'!BO33+D.0!BO33</f>
        <v>0</v>
      </c>
      <c r="BP33" s="158">
        <f ca="1">'4'!BP33+A.0!BP33+B.0!BP33+'C.0'!BP33+D.0!BP33</f>
        <v>0</v>
      </c>
      <c r="BQ33" s="158">
        <f ca="1">'4'!BQ33+A.0!BQ33+B.0!BQ33+'C.0'!BQ33+D.0!BQ33</f>
        <v>0</v>
      </c>
      <c r="BR33" s="158">
        <f ca="1">'4'!BR33+A.0!BR33+B.0!BR33+'C.0'!BR33+D.0!BR33</f>
        <v>0</v>
      </c>
      <c r="BS33" s="158">
        <f ca="1">'4'!BS33+A.0!BS33+B.0!BS33+'C.0'!BS33+D.0!BS33</f>
        <v>0</v>
      </c>
      <c r="BT33" s="158">
        <f ca="1">'4'!BT33+A.0!BT33+B.0!BT33+'C.0'!BT33+D.0!BT33</f>
        <v>0</v>
      </c>
      <c r="BU33" s="158">
        <f ca="1">'4'!BU33+A.0!BU33+B.0!BU33+'C.0'!BU33+D.0!BU33</f>
        <v>0</v>
      </c>
      <c r="BV33" s="158">
        <f ca="1">'4'!BV33+A.0!BV33+B.0!BV33+'C.0'!BV33+D.0!BV33</f>
        <v>0</v>
      </c>
      <c r="BW33" s="158">
        <f ca="1">'4'!BW33+A.0!BW33+B.0!BW33+'C.0'!BW33+D.0!BW33</f>
        <v>0</v>
      </c>
      <c r="BX33" s="158">
        <f ca="1">'4'!BX33+A.0!BX33+B.0!BX33+'C.0'!BX33+D.0!BX33</f>
        <v>0</v>
      </c>
      <c r="BY33" s="158">
        <f ca="1">'4'!BY33+A.0!BY33+B.0!BY33+'C.0'!BY33+D.0!BY33</f>
        <v>0</v>
      </c>
      <c r="BZ33" s="158">
        <f ca="1">'4'!BZ33+A.0!BZ33+B.0!BZ33+'C.0'!BZ33+D.0!BZ33</f>
        <v>0</v>
      </c>
      <c r="CA33" s="158">
        <f ca="1">'4'!CA33+A.0!CA33+B.0!CA33+'C.0'!CA33+D.0!CA33</f>
        <v>0</v>
      </c>
      <c r="CB33" s="158">
        <f ca="1">'4'!CB33+A.0!CB33+B.0!CB33+'C.0'!CB33+D.0!CB33</f>
        <v>0</v>
      </c>
      <c r="CC33" s="158">
        <f ca="1">'4'!CC33+A.0!CC33+B.0!CC33+'C.0'!CC33+D.0!CC33</f>
        <v>0</v>
      </c>
      <c r="CD33" s="158">
        <f ca="1">'4'!CD33+A.0!CD33+B.0!CD33+'C.0'!CD33+D.0!CD33</f>
        <v>0</v>
      </c>
      <c r="CE33" s="158">
        <f ca="1">'4'!CE33+A.0!CE33+B.0!CE33+'C.0'!CE33+D.0!CE33</f>
        <v>0</v>
      </c>
      <c r="CF33" s="158">
        <f ca="1">'4'!CF33+A.0!CF33+B.0!CF33+'C.0'!CF33+D.0!CF33</f>
        <v>0</v>
      </c>
      <c r="CG33" s="158">
        <f ca="1">'4'!CG33+A.0!CG33+B.0!CG33+'C.0'!CG33+D.0!CG33</f>
        <v>0</v>
      </c>
      <c r="CH33" s="158">
        <f ca="1">'4'!CH33+A.0!CH33+B.0!CH33+'C.0'!CH33+D.0!CH33</f>
        <v>0</v>
      </c>
      <c r="CI33" s="158">
        <f ca="1">'4'!CI33+A.0!CI33+B.0!CI33+'C.0'!CI33+D.0!CI33</f>
        <v>0</v>
      </c>
      <c r="CJ33" s="158">
        <f ca="1">'4'!CJ33+A.0!CJ33+B.0!CJ33+'C.0'!CJ33+D.0!CJ33</f>
        <v>0</v>
      </c>
      <c r="CK33" s="158">
        <f ca="1">'4'!CK33+A.0!CK33+B.0!CK33+'C.0'!CK33+D.0!CK33</f>
        <v>0</v>
      </c>
      <c r="CL33" s="158">
        <f ca="1">'4'!CL33+A.0!CL33+B.0!CL33+'C.0'!CL33+D.0!CL33</f>
        <v>0</v>
      </c>
      <c r="CM33" s="158">
        <f ca="1">'4'!CM33+A.0!CM33+B.0!CM33+'C.0'!CM33+D.0!CM33</f>
        <v>0</v>
      </c>
      <c r="CN33" s="158">
        <f ca="1">'4'!CN33+A.0!CN33+B.0!CN33+'C.0'!CN33+D.0!CN33</f>
        <v>0</v>
      </c>
      <c r="CO33" s="158">
        <f ca="1">'4'!CO33+A.0!CO33+B.0!CO33+'C.0'!CO33+D.0!CO33</f>
        <v>0</v>
      </c>
      <c r="CP33" s="158">
        <f ca="1">'4'!CP33+A.0!CP33+B.0!CP33+'C.0'!CP33+D.0!CP33</f>
        <v>0</v>
      </c>
      <c r="CQ33" s="158">
        <f ca="1">'4'!CQ33+A.0!CQ33+B.0!CQ33+'C.0'!CQ33+D.0!CQ33</f>
        <v>0</v>
      </c>
      <c r="CR33" s="158">
        <f ca="1">'4'!CR33+A.0!CR33+B.0!CR33+'C.0'!CR33+D.0!CR33</f>
        <v>0</v>
      </c>
      <c r="CS33" s="158">
        <f ca="1">'4'!CS33+A.0!CS33+B.0!CS33+'C.0'!CS33+D.0!CS33</f>
        <v>0</v>
      </c>
      <c r="CT33" s="158">
        <f ca="1">'4'!CT33+A.0!CT33+B.0!CT33+'C.0'!CT33+D.0!CT33</f>
        <v>0</v>
      </c>
      <c r="CU33" s="158">
        <f ca="1">'4'!CU33+A.0!CU33+B.0!CU33+'C.0'!CU33+D.0!CU33</f>
        <v>0</v>
      </c>
      <c r="CV33" s="158">
        <f ca="1">'4'!CV33+A.0!CV33+B.0!CV33+'C.0'!CV33+D.0!CV33</f>
        <v>0</v>
      </c>
      <c r="CW33" s="158">
        <f ca="1">'4'!CW33+A.0!CW33+B.0!CW33+'C.0'!CW33+D.0!CW33</f>
        <v>0</v>
      </c>
      <c r="CX33" s="158">
        <f ca="1">'4'!CX33+A.0!CX33+B.0!CX33+'C.0'!CX33+D.0!CX33</f>
        <v>0</v>
      </c>
      <c r="CY33" s="158">
        <f ca="1">'4'!CY33+A.0!CY33+B.0!CY33+'C.0'!CY33+D.0!CY33</f>
        <v>0</v>
      </c>
      <c r="CZ33" s="158">
        <f ca="1">'4'!CZ33+A.0!CZ33+B.0!CZ33+'C.0'!CZ33+D.0!CZ33</f>
        <v>0</v>
      </c>
      <c r="DA33" s="158">
        <f ca="1">'4'!DA33+A.0!DA33+B.0!DA33+'C.0'!DA33+D.0!DA33</f>
        <v>0</v>
      </c>
    </row>
    <row r="34" spans="2:105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159">
        <f t="shared" ref="E34:AJ34" ca="1" si="20">ROUND(SUM(E17)-SUM(E15,E22),0)</f>
        <v>0</v>
      </c>
      <c r="F34" s="159">
        <f t="shared" ca="1" si="20"/>
        <v>0</v>
      </c>
      <c r="G34" s="159">
        <f t="shared" ca="1" si="20"/>
        <v>0</v>
      </c>
      <c r="H34" s="159">
        <f t="shared" ca="1" si="20"/>
        <v>0</v>
      </c>
      <c r="I34" s="159">
        <f t="shared" ca="1" si="20"/>
        <v>0</v>
      </c>
      <c r="J34" s="159">
        <f t="shared" ca="1" si="20"/>
        <v>0</v>
      </c>
      <c r="K34" s="159">
        <f t="shared" ca="1" si="20"/>
        <v>0</v>
      </c>
      <c r="L34" s="159">
        <f t="shared" ca="1" si="20"/>
        <v>0</v>
      </c>
      <c r="M34" s="159">
        <f t="shared" ca="1" si="20"/>
        <v>0</v>
      </c>
      <c r="N34" s="159">
        <f t="shared" ca="1" si="20"/>
        <v>0</v>
      </c>
      <c r="O34" s="159">
        <f t="shared" ca="1" si="20"/>
        <v>0</v>
      </c>
      <c r="P34" s="159">
        <f t="shared" ca="1" si="20"/>
        <v>0</v>
      </c>
      <c r="Q34" s="159">
        <f t="shared" ca="1" si="20"/>
        <v>0</v>
      </c>
      <c r="R34" s="159">
        <f t="shared" ca="1" si="20"/>
        <v>0</v>
      </c>
      <c r="S34" s="159">
        <f t="shared" ca="1" si="20"/>
        <v>0</v>
      </c>
      <c r="T34" s="159">
        <f t="shared" ca="1" si="20"/>
        <v>0</v>
      </c>
      <c r="U34" s="159">
        <f t="shared" ca="1" si="20"/>
        <v>0</v>
      </c>
      <c r="V34" s="159">
        <f t="shared" ca="1" si="20"/>
        <v>0</v>
      </c>
      <c r="W34" s="159">
        <f t="shared" ca="1" si="20"/>
        <v>0</v>
      </c>
      <c r="X34" s="159">
        <f t="shared" ca="1" si="20"/>
        <v>0</v>
      </c>
      <c r="Y34" s="159">
        <f t="shared" ca="1" si="20"/>
        <v>0</v>
      </c>
      <c r="Z34" s="159">
        <f t="shared" ca="1" si="20"/>
        <v>0</v>
      </c>
      <c r="AA34" s="159">
        <f t="shared" ca="1" si="20"/>
        <v>0</v>
      </c>
      <c r="AB34" s="159">
        <f t="shared" ca="1" si="20"/>
        <v>0</v>
      </c>
      <c r="AC34" s="159">
        <f t="shared" ca="1" si="20"/>
        <v>0</v>
      </c>
      <c r="AD34" s="159">
        <f t="shared" ca="1" si="20"/>
        <v>0</v>
      </c>
      <c r="AE34" s="159">
        <f t="shared" ca="1" si="20"/>
        <v>0</v>
      </c>
      <c r="AF34" s="159">
        <f t="shared" ca="1" si="20"/>
        <v>0</v>
      </c>
      <c r="AG34" s="159">
        <f t="shared" ca="1" si="20"/>
        <v>0</v>
      </c>
      <c r="AH34" s="159">
        <f t="shared" ca="1" si="20"/>
        <v>0</v>
      </c>
      <c r="AI34" s="159">
        <f t="shared" ca="1" si="20"/>
        <v>0</v>
      </c>
      <c r="AJ34" s="159">
        <f t="shared" ca="1" si="20"/>
        <v>0</v>
      </c>
      <c r="AK34" s="159">
        <f t="shared" ref="AK34:BW34" ca="1" si="21">ROUND(SUM(AK17)-SUM(AK15,AK22),0)</f>
        <v>0</v>
      </c>
      <c r="AL34" s="159">
        <f t="shared" ca="1" si="21"/>
        <v>0</v>
      </c>
      <c r="AM34" s="159">
        <f t="shared" ca="1" si="21"/>
        <v>0</v>
      </c>
      <c r="AN34" s="159">
        <f t="shared" ca="1" si="21"/>
        <v>0</v>
      </c>
      <c r="AO34" s="159">
        <f t="shared" ca="1" si="21"/>
        <v>0</v>
      </c>
      <c r="AP34" s="159">
        <f t="shared" ca="1" si="21"/>
        <v>0</v>
      </c>
      <c r="AQ34" s="159">
        <f t="shared" ca="1" si="21"/>
        <v>0</v>
      </c>
      <c r="AR34" s="159">
        <f t="shared" ca="1" si="21"/>
        <v>0</v>
      </c>
      <c r="AS34" s="159">
        <f t="shared" ca="1" si="21"/>
        <v>0</v>
      </c>
      <c r="AT34" s="159">
        <f t="shared" ca="1" si="21"/>
        <v>0</v>
      </c>
      <c r="AU34" s="159">
        <f t="shared" ca="1" si="21"/>
        <v>0</v>
      </c>
      <c r="AV34" s="159">
        <f t="shared" ca="1" si="21"/>
        <v>0</v>
      </c>
      <c r="AW34" s="159">
        <f t="shared" ca="1" si="21"/>
        <v>0</v>
      </c>
      <c r="AX34" s="159">
        <f t="shared" ca="1" si="21"/>
        <v>0</v>
      </c>
      <c r="AY34" s="159">
        <f t="shared" ca="1" si="21"/>
        <v>0</v>
      </c>
      <c r="AZ34" s="159">
        <f t="shared" ca="1" si="21"/>
        <v>0</v>
      </c>
      <c r="BA34" s="159">
        <f t="shared" ca="1" si="21"/>
        <v>0</v>
      </c>
      <c r="BB34" s="159">
        <f t="shared" ca="1" si="21"/>
        <v>0</v>
      </c>
      <c r="BC34" s="159">
        <f t="shared" ca="1" si="21"/>
        <v>0</v>
      </c>
      <c r="BD34" s="159">
        <f t="shared" ca="1" si="21"/>
        <v>0</v>
      </c>
      <c r="BE34" s="159">
        <f t="shared" ca="1" si="21"/>
        <v>0</v>
      </c>
      <c r="BF34" s="159">
        <f t="shared" ca="1" si="21"/>
        <v>0</v>
      </c>
      <c r="BG34" s="159">
        <f t="shared" ca="1" si="21"/>
        <v>0</v>
      </c>
      <c r="BH34" s="159">
        <f t="shared" ca="1" si="21"/>
        <v>0</v>
      </c>
      <c r="BI34" s="159">
        <f t="shared" ca="1" si="21"/>
        <v>0</v>
      </c>
      <c r="BJ34" s="159">
        <f t="shared" ca="1" si="21"/>
        <v>0</v>
      </c>
      <c r="BK34" s="159">
        <f t="shared" ca="1" si="21"/>
        <v>0</v>
      </c>
      <c r="BL34" s="159">
        <f t="shared" ca="1" si="21"/>
        <v>0</v>
      </c>
      <c r="BM34" s="159">
        <f t="shared" ca="1" si="21"/>
        <v>0</v>
      </c>
      <c r="BN34" s="159">
        <f t="shared" ca="1" si="21"/>
        <v>0</v>
      </c>
      <c r="BO34" s="159">
        <f t="shared" ca="1" si="21"/>
        <v>0</v>
      </c>
      <c r="BP34" s="159">
        <f t="shared" ca="1" si="21"/>
        <v>0</v>
      </c>
      <c r="BQ34" s="159">
        <f t="shared" ca="1" si="21"/>
        <v>0</v>
      </c>
      <c r="BR34" s="159">
        <f t="shared" ca="1" si="21"/>
        <v>0</v>
      </c>
      <c r="BS34" s="159">
        <f t="shared" ca="1" si="21"/>
        <v>0</v>
      </c>
      <c r="BT34" s="159">
        <f t="shared" ca="1" si="21"/>
        <v>0</v>
      </c>
      <c r="BU34" s="159">
        <f t="shared" ca="1" si="21"/>
        <v>0</v>
      </c>
      <c r="BV34" s="159">
        <f t="shared" ca="1" si="21"/>
        <v>0</v>
      </c>
      <c r="BW34" s="159">
        <f t="shared" ca="1" si="21"/>
        <v>0</v>
      </c>
      <c r="BX34" s="159">
        <f t="shared" ref="BX34:DA34" ca="1" si="22">ROUND(SUM(BX17)-SUM(BX15,BX22),0)</f>
        <v>0</v>
      </c>
      <c r="BY34" s="159">
        <f t="shared" ca="1" si="22"/>
        <v>0</v>
      </c>
      <c r="BZ34" s="159">
        <f t="shared" ca="1" si="22"/>
        <v>0</v>
      </c>
      <c r="CA34" s="159">
        <f t="shared" ca="1" si="22"/>
        <v>0</v>
      </c>
      <c r="CB34" s="159">
        <f t="shared" ca="1" si="22"/>
        <v>0</v>
      </c>
      <c r="CC34" s="159">
        <f t="shared" ca="1" si="22"/>
        <v>0</v>
      </c>
      <c r="CD34" s="159">
        <f t="shared" ca="1" si="22"/>
        <v>0</v>
      </c>
      <c r="CE34" s="159">
        <f t="shared" ca="1" si="22"/>
        <v>0</v>
      </c>
      <c r="CF34" s="159">
        <f t="shared" ca="1" si="22"/>
        <v>0</v>
      </c>
      <c r="CG34" s="159">
        <f t="shared" ca="1" si="22"/>
        <v>0</v>
      </c>
      <c r="CH34" s="159">
        <f t="shared" ca="1" si="22"/>
        <v>0</v>
      </c>
      <c r="CI34" s="159">
        <f t="shared" ca="1" si="22"/>
        <v>0</v>
      </c>
      <c r="CJ34" s="159">
        <f t="shared" ca="1" si="22"/>
        <v>0</v>
      </c>
      <c r="CK34" s="159">
        <f t="shared" ca="1" si="22"/>
        <v>0</v>
      </c>
      <c r="CL34" s="159">
        <f t="shared" ca="1" si="22"/>
        <v>0</v>
      </c>
      <c r="CM34" s="159">
        <f t="shared" ca="1" si="22"/>
        <v>0</v>
      </c>
      <c r="CN34" s="159">
        <f t="shared" ca="1" si="22"/>
        <v>0</v>
      </c>
      <c r="CO34" s="159">
        <f t="shared" ca="1" si="22"/>
        <v>0</v>
      </c>
      <c r="CP34" s="159">
        <f t="shared" ca="1" si="22"/>
        <v>0</v>
      </c>
      <c r="CQ34" s="159">
        <f t="shared" ca="1" si="22"/>
        <v>0</v>
      </c>
      <c r="CR34" s="159">
        <f t="shared" ca="1" si="22"/>
        <v>0</v>
      </c>
      <c r="CS34" s="159">
        <f t="shared" ca="1" si="22"/>
        <v>0</v>
      </c>
      <c r="CT34" s="159">
        <f t="shared" ca="1" si="22"/>
        <v>0</v>
      </c>
      <c r="CU34" s="159">
        <f t="shared" ca="1" si="22"/>
        <v>0</v>
      </c>
      <c r="CV34" s="159">
        <f t="shared" ca="1" si="22"/>
        <v>0</v>
      </c>
      <c r="CW34" s="159">
        <f t="shared" ca="1" si="22"/>
        <v>0</v>
      </c>
      <c r="CX34" s="159">
        <f t="shared" ca="1" si="22"/>
        <v>0</v>
      </c>
      <c r="CY34" s="159">
        <f t="shared" ca="1" si="22"/>
        <v>0</v>
      </c>
      <c r="CZ34" s="159">
        <f t="shared" ca="1" si="22"/>
        <v>0</v>
      </c>
      <c r="DA34" s="159">
        <f t="shared" ca="1" si="22"/>
        <v>0</v>
      </c>
    </row>
    <row r="35" spans="2:105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t="shared" ref="G35:AJ35" ca="1" si="23">SUM(G36,G41,G44)</f>
        <v>0</v>
      </c>
      <c r="H35" s="159">
        <f t="shared" ca="1" si="23"/>
        <v>0</v>
      </c>
      <c r="I35" s="159">
        <f t="shared" ca="1" si="23"/>
        <v>0</v>
      </c>
      <c r="J35" s="159">
        <f t="shared" ca="1" si="23"/>
        <v>0</v>
      </c>
      <c r="K35" s="159">
        <f t="shared" ca="1" si="23"/>
        <v>0</v>
      </c>
      <c r="L35" s="159">
        <f t="shared" ca="1" si="23"/>
        <v>0</v>
      </c>
      <c r="M35" s="159">
        <f t="shared" ca="1" si="23"/>
        <v>0</v>
      </c>
      <c r="N35" s="159">
        <f t="shared" ca="1" si="23"/>
        <v>0</v>
      </c>
      <c r="O35" s="159">
        <f t="shared" ca="1" si="23"/>
        <v>0</v>
      </c>
      <c r="P35" s="159">
        <f t="shared" ca="1" si="23"/>
        <v>0</v>
      </c>
      <c r="Q35" s="159">
        <f t="shared" ca="1" si="23"/>
        <v>0</v>
      </c>
      <c r="R35" s="159">
        <f t="shared" ca="1" si="23"/>
        <v>0</v>
      </c>
      <c r="S35" s="159">
        <f t="shared" ca="1" si="23"/>
        <v>0</v>
      </c>
      <c r="T35" s="159">
        <f t="shared" ca="1" si="23"/>
        <v>0</v>
      </c>
      <c r="U35" s="159">
        <f t="shared" ca="1" si="23"/>
        <v>0</v>
      </c>
      <c r="V35" s="159">
        <f t="shared" ca="1" si="23"/>
        <v>0</v>
      </c>
      <c r="W35" s="159">
        <f t="shared" ca="1" si="23"/>
        <v>0</v>
      </c>
      <c r="X35" s="159">
        <f t="shared" ca="1" si="23"/>
        <v>0</v>
      </c>
      <c r="Y35" s="159">
        <f t="shared" ca="1" si="23"/>
        <v>0</v>
      </c>
      <c r="Z35" s="159">
        <f t="shared" ca="1" si="23"/>
        <v>0</v>
      </c>
      <c r="AA35" s="159">
        <f t="shared" ca="1" si="23"/>
        <v>0</v>
      </c>
      <c r="AB35" s="159">
        <f t="shared" ca="1" si="23"/>
        <v>0</v>
      </c>
      <c r="AC35" s="159">
        <f t="shared" ca="1" si="23"/>
        <v>0</v>
      </c>
      <c r="AD35" s="159">
        <f t="shared" ca="1" si="23"/>
        <v>0</v>
      </c>
      <c r="AE35" s="159">
        <f t="shared" ca="1" si="23"/>
        <v>0</v>
      </c>
      <c r="AF35" s="159">
        <f t="shared" ca="1" si="23"/>
        <v>0</v>
      </c>
      <c r="AG35" s="159">
        <f t="shared" ca="1" si="23"/>
        <v>0</v>
      </c>
      <c r="AH35" s="159">
        <f t="shared" ca="1" si="23"/>
        <v>0</v>
      </c>
      <c r="AI35" s="159">
        <f t="shared" ca="1" si="23"/>
        <v>0</v>
      </c>
      <c r="AJ35" s="159">
        <f t="shared" ca="1" si="23"/>
        <v>0</v>
      </c>
      <c r="AK35" s="159">
        <f t="shared" ref="AK35:BW35" ca="1" si="24">SUM(AK36,AK41,AK44)</f>
        <v>0</v>
      </c>
      <c r="AL35" s="159">
        <f t="shared" ca="1" si="24"/>
        <v>0</v>
      </c>
      <c r="AM35" s="159">
        <f t="shared" ca="1" si="24"/>
        <v>0</v>
      </c>
      <c r="AN35" s="159">
        <f t="shared" ca="1" si="24"/>
        <v>0</v>
      </c>
      <c r="AO35" s="159">
        <f t="shared" ca="1" si="24"/>
        <v>0</v>
      </c>
      <c r="AP35" s="159">
        <f t="shared" ca="1" si="24"/>
        <v>0</v>
      </c>
      <c r="AQ35" s="159">
        <f t="shared" ca="1" si="24"/>
        <v>0</v>
      </c>
      <c r="AR35" s="159">
        <f t="shared" ca="1" si="24"/>
        <v>0</v>
      </c>
      <c r="AS35" s="159">
        <f t="shared" ca="1" si="24"/>
        <v>0</v>
      </c>
      <c r="AT35" s="159">
        <f t="shared" ca="1" si="24"/>
        <v>0</v>
      </c>
      <c r="AU35" s="159">
        <f t="shared" ca="1" si="24"/>
        <v>0</v>
      </c>
      <c r="AV35" s="159">
        <f t="shared" ca="1" si="24"/>
        <v>0</v>
      </c>
      <c r="AW35" s="159">
        <f t="shared" ca="1" si="24"/>
        <v>0</v>
      </c>
      <c r="AX35" s="159">
        <f t="shared" ca="1" si="24"/>
        <v>0</v>
      </c>
      <c r="AY35" s="159">
        <f t="shared" ca="1" si="24"/>
        <v>0</v>
      </c>
      <c r="AZ35" s="159">
        <f t="shared" ca="1" si="24"/>
        <v>0</v>
      </c>
      <c r="BA35" s="159">
        <f t="shared" ca="1" si="24"/>
        <v>0</v>
      </c>
      <c r="BB35" s="159">
        <f t="shared" ca="1" si="24"/>
        <v>0</v>
      </c>
      <c r="BC35" s="159">
        <f t="shared" ca="1" si="24"/>
        <v>0</v>
      </c>
      <c r="BD35" s="159">
        <f t="shared" ca="1" si="24"/>
        <v>0</v>
      </c>
      <c r="BE35" s="159">
        <f t="shared" ca="1" si="24"/>
        <v>0</v>
      </c>
      <c r="BF35" s="159">
        <f t="shared" ca="1" si="24"/>
        <v>0</v>
      </c>
      <c r="BG35" s="159">
        <f t="shared" ca="1" si="24"/>
        <v>0</v>
      </c>
      <c r="BH35" s="159">
        <f t="shared" ca="1" si="24"/>
        <v>0</v>
      </c>
      <c r="BI35" s="159">
        <f t="shared" ca="1" si="24"/>
        <v>0</v>
      </c>
      <c r="BJ35" s="159">
        <f t="shared" ca="1" si="24"/>
        <v>0</v>
      </c>
      <c r="BK35" s="159">
        <f t="shared" ca="1" si="24"/>
        <v>0</v>
      </c>
      <c r="BL35" s="159">
        <f t="shared" ca="1" si="24"/>
        <v>0</v>
      </c>
      <c r="BM35" s="159">
        <f t="shared" ca="1" si="24"/>
        <v>0</v>
      </c>
      <c r="BN35" s="159">
        <f t="shared" ca="1" si="24"/>
        <v>0</v>
      </c>
      <c r="BO35" s="159">
        <f t="shared" ca="1" si="24"/>
        <v>0</v>
      </c>
      <c r="BP35" s="159">
        <f t="shared" ca="1" si="24"/>
        <v>0</v>
      </c>
      <c r="BQ35" s="159">
        <f t="shared" ca="1" si="24"/>
        <v>0</v>
      </c>
      <c r="BR35" s="159">
        <f t="shared" ca="1" si="24"/>
        <v>0</v>
      </c>
      <c r="BS35" s="159">
        <f t="shared" ca="1" si="24"/>
        <v>0</v>
      </c>
      <c r="BT35" s="159">
        <f t="shared" ca="1" si="24"/>
        <v>0</v>
      </c>
      <c r="BU35" s="159">
        <f t="shared" ca="1" si="24"/>
        <v>0</v>
      </c>
      <c r="BV35" s="159">
        <f t="shared" ca="1" si="24"/>
        <v>0</v>
      </c>
      <c r="BW35" s="159">
        <f t="shared" ca="1" si="24"/>
        <v>0</v>
      </c>
      <c r="BX35" s="159">
        <f t="shared" ref="BX35:DA35" ca="1" si="25">SUM(BX36,BX41,BX44)</f>
        <v>0</v>
      </c>
      <c r="BY35" s="159">
        <f t="shared" ca="1" si="25"/>
        <v>0</v>
      </c>
      <c r="BZ35" s="159">
        <f t="shared" ca="1" si="25"/>
        <v>0</v>
      </c>
      <c r="CA35" s="159">
        <f t="shared" ca="1" si="25"/>
        <v>0</v>
      </c>
      <c r="CB35" s="159">
        <f t="shared" ca="1" si="25"/>
        <v>0</v>
      </c>
      <c r="CC35" s="159">
        <f t="shared" ca="1" si="25"/>
        <v>0</v>
      </c>
      <c r="CD35" s="159">
        <f t="shared" ca="1" si="25"/>
        <v>0</v>
      </c>
      <c r="CE35" s="159">
        <f t="shared" ca="1" si="25"/>
        <v>0</v>
      </c>
      <c r="CF35" s="159">
        <f t="shared" ca="1" si="25"/>
        <v>0</v>
      </c>
      <c r="CG35" s="159">
        <f t="shared" ca="1" si="25"/>
        <v>0</v>
      </c>
      <c r="CH35" s="159">
        <f t="shared" ca="1" si="25"/>
        <v>0</v>
      </c>
      <c r="CI35" s="159">
        <f t="shared" ca="1" si="25"/>
        <v>0</v>
      </c>
      <c r="CJ35" s="159">
        <f t="shared" ca="1" si="25"/>
        <v>0</v>
      </c>
      <c r="CK35" s="159">
        <f t="shared" ca="1" si="25"/>
        <v>0</v>
      </c>
      <c r="CL35" s="159">
        <f t="shared" ca="1" si="25"/>
        <v>0</v>
      </c>
      <c r="CM35" s="159">
        <f t="shared" ca="1" si="25"/>
        <v>0</v>
      </c>
      <c r="CN35" s="159">
        <f t="shared" ca="1" si="25"/>
        <v>0</v>
      </c>
      <c r="CO35" s="159">
        <f t="shared" ca="1" si="25"/>
        <v>0</v>
      </c>
      <c r="CP35" s="159">
        <f t="shared" ca="1" si="25"/>
        <v>0</v>
      </c>
      <c r="CQ35" s="159">
        <f t="shared" ca="1" si="25"/>
        <v>0</v>
      </c>
      <c r="CR35" s="159">
        <f t="shared" ca="1" si="25"/>
        <v>0</v>
      </c>
      <c r="CS35" s="159">
        <f t="shared" ca="1" si="25"/>
        <v>0</v>
      </c>
      <c r="CT35" s="159">
        <f t="shared" ca="1" si="25"/>
        <v>0</v>
      </c>
      <c r="CU35" s="159">
        <f t="shared" ca="1" si="25"/>
        <v>0</v>
      </c>
      <c r="CV35" s="159">
        <f t="shared" ca="1" si="25"/>
        <v>0</v>
      </c>
      <c r="CW35" s="159">
        <f t="shared" ca="1" si="25"/>
        <v>0</v>
      </c>
      <c r="CX35" s="159">
        <f t="shared" ca="1" si="25"/>
        <v>0</v>
      </c>
      <c r="CY35" s="159">
        <f t="shared" ca="1" si="25"/>
        <v>0</v>
      </c>
      <c r="CZ35" s="159">
        <f t="shared" ca="1" si="25"/>
        <v>0</v>
      </c>
      <c r="DA35" s="159">
        <f t="shared" ca="1" si="25"/>
        <v>0</v>
      </c>
    </row>
    <row r="36" spans="2:105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t="shared" ref="G36:AJ36" ca="1" si="26">ROUND(SUM(G37:G40),0)</f>
        <v>0</v>
      </c>
      <c r="H36" s="159">
        <f t="shared" ca="1" si="26"/>
        <v>0</v>
      </c>
      <c r="I36" s="159">
        <f t="shared" ca="1" si="26"/>
        <v>0</v>
      </c>
      <c r="J36" s="159">
        <f t="shared" ca="1" si="26"/>
        <v>0</v>
      </c>
      <c r="K36" s="159">
        <f t="shared" ca="1" si="26"/>
        <v>0</v>
      </c>
      <c r="L36" s="159">
        <f t="shared" ca="1" si="26"/>
        <v>0</v>
      </c>
      <c r="M36" s="159">
        <f t="shared" ca="1" si="26"/>
        <v>0</v>
      </c>
      <c r="N36" s="159">
        <f t="shared" ca="1" si="26"/>
        <v>0</v>
      </c>
      <c r="O36" s="159">
        <f t="shared" ca="1" si="26"/>
        <v>0</v>
      </c>
      <c r="P36" s="159">
        <f t="shared" ca="1" si="26"/>
        <v>0</v>
      </c>
      <c r="Q36" s="159">
        <f t="shared" ca="1" si="26"/>
        <v>0</v>
      </c>
      <c r="R36" s="159">
        <f t="shared" ca="1" si="26"/>
        <v>0</v>
      </c>
      <c r="S36" s="159">
        <f t="shared" ca="1" si="26"/>
        <v>0</v>
      </c>
      <c r="T36" s="159">
        <f t="shared" ca="1" si="26"/>
        <v>0</v>
      </c>
      <c r="U36" s="159">
        <f t="shared" ca="1" si="26"/>
        <v>0</v>
      </c>
      <c r="V36" s="159">
        <f t="shared" ca="1" si="26"/>
        <v>0</v>
      </c>
      <c r="W36" s="159">
        <f t="shared" ca="1" si="26"/>
        <v>0</v>
      </c>
      <c r="X36" s="159">
        <f t="shared" ca="1" si="26"/>
        <v>0</v>
      </c>
      <c r="Y36" s="159">
        <f t="shared" ca="1" si="26"/>
        <v>0</v>
      </c>
      <c r="Z36" s="159">
        <f t="shared" ca="1" si="26"/>
        <v>0</v>
      </c>
      <c r="AA36" s="159">
        <f t="shared" ca="1" si="26"/>
        <v>0</v>
      </c>
      <c r="AB36" s="159">
        <f t="shared" ca="1" si="26"/>
        <v>0</v>
      </c>
      <c r="AC36" s="159">
        <f t="shared" ca="1" si="26"/>
        <v>0</v>
      </c>
      <c r="AD36" s="159">
        <f t="shared" ca="1" si="26"/>
        <v>0</v>
      </c>
      <c r="AE36" s="159">
        <f t="shared" ca="1" si="26"/>
        <v>0</v>
      </c>
      <c r="AF36" s="159">
        <f t="shared" ca="1" si="26"/>
        <v>0</v>
      </c>
      <c r="AG36" s="159">
        <f t="shared" ca="1" si="26"/>
        <v>0</v>
      </c>
      <c r="AH36" s="159">
        <f t="shared" ca="1" si="26"/>
        <v>0</v>
      </c>
      <c r="AI36" s="159">
        <f t="shared" ca="1" si="26"/>
        <v>0</v>
      </c>
      <c r="AJ36" s="159">
        <f t="shared" ca="1" si="26"/>
        <v>0</v>
      </c>
      <c r="AK36" s="159">
        <f t="shared" ref="AK36:BW36" ca="1" si="27">ROUND(SUM(AK37:AK40),0)</f>
        <v>0</v>
      </c>
      <c r="AL36" s="159">
        <f t="shared" ca="1" si="27"/>
        <v>0</v>
      </c>
      <c r="AM36" s="159">
        <f t="shared" ca="1" si="27"/>
        <v>0</v>
      </c>
      <c r="AN36" s="159">
        <f t="shared" ca="1" si="27"/>
        <v>0</v>
      </c>
      <c r="AO36" s="159">
        <f t="shared" ca="1" si="27"/>
        <v>0</v>
      </c>
      <c r="AP36" s="159">
        <f t="shared" ca="1" si="27"/>
        <v>0</v>
      </c>
      <c r="AQ36" s="159">
        <f t="shared" ca="1" si="27"/>
        <v>0</v>
      </c>
      <c r="AR36" s="159">
        <f t="shared" ca="1" si="27"/>
        <v>0</v>
      </c>
      <c r="AS36" s="159">
        <f t="shared" ca="1" si="27"/>
        <v>0</v>
      </c>
      <c r="AT36" s="159">
        <f t="shared" ca="1" si="27"/>
        <v>0</v>
      </c>
      <c r="AU36" s="159">
        <f t="shared" ca="1" si="27"/>
        <v>0</v>
      </c>
      <c r="AV36" s="159">
        <f t="shared" ca="1" si="27"/>
        <v>0</v>
      </c>
      <c r="AW36" s="159">
        <f t="shared" ca="1" si="27"/>
        <v>0</v>
      </c>
      <c r="AX36" s="159">
        <f t="shared" ca="1" si="27"/>
        <v>0</v>
      </c>
      <c r="AY36" s="159">
        <f t="shared" ca="1" si="27"/>
        <v>0</v>
      </c>
      <c r="AZ36" s="159">
        <f t="shared" ca="1" si="27"/>
        <v>0</v>
      </c>
      <c r="BA36" s="159">
        <f t="shared" ca="1" si="27"/>
        <v>0</v>
      </c>
      <c r="BB36" s="159">
        <f t="shared" ca="1" si="27"/>
        <v>0</v>
      </c>
      <c r="BC36" s="159">
        <f t="shared" ca="1" si="27"/>
        <v>0</v>
      </c>
      <c r="BD36" s="159">
        <f t="shared" ca="1" si="27"/>
        <v>0</v>
      </c>
      <c r="BE36" s="159">
        <f t="shared" ca="1" si="27"/>
        <v>0</v>
      </c>
      <c r="BF36" s="159">
        <f t="shared" ca="1" si="27"/>
        <v>0</v>
      </c>
      <c r="BG36" s="159">
        <f t="shared" ca="1" si="27"/>
        <v>0</v>
      </c>
      <c r="BH36" s="159">
        <f t="shared" ca="1" si="27"/>
        <v>0</v>
      </c>
      <c r="BI36" s="159">
        <f t="shared" ca="1" si="27"/>
        <v>0</v>
      </c>
      <c r="BJ36" s="159">
        <f t="shared" ca="1" si="27"/>
        <v>0</v>
      </c>
      <c r="BK36" s="159">
        <f t="shared" ca="1" si="27"/>
        <v>0</v>
      </c>
      <c r="BL36" s="159">
        <f t="shared" ca="1" si="27"/>
        <v>0</v>
      </c>
      <c r="BM36" s="159">
        <f t="shared" ca="1" si="27"/>
        <v>0</v>
      </c>
      <c r="BN36" s="159">
        <f t="shared" ca="1" si="27"/>
        <v>0</v>
      </c>
      <c r="BO36" s="159">
        <f t="shared" ca="1" si="27"/>
        <v>0</v>
      </c>
      <c r="BP36" s="159">
        <f t="shared" ca="1" si="27"/>
        <v>0</v>
      </c>
      <c r="BQ36" s="159">
        <f t="shared" ca="1" si="27"/>
        <v>0</v>
      </c>
      <c r="BR36" s="159">
        <f t="shared" ca="1" si="27"/>
        <v>0</v>
      </c>
      <c r="BS36" s="159">
        <f t="shared" ca="1" si="27"/>
        <v>0</v>
      </c>
      <c r="BT36" s="159">
        <f t="shared" ca="1" si="27"/>
        <v>0</v>
      </c>
      <c r="BU36" s="159">
        <f t="shared" ca="1" si="27"/>
        <v>0</v>
      </c>
      <c r="BV36" s="159">
        <f t="shared" ca="1" si="27"/>
        <v>0</v>
      </c>
      <c r="BW36" s="159">
        <f t="shared" ca="1" si="27"/>
        <v>0</v>
      </c>
      <c r="BX36" s="159">
        <f t="shared" ref="BX36:DA36" ca="1" si="28">ROUND(SUM(BX37:BX40),0)</f>
        <v>0</v>
      </c>
      <c r="BY36" s="159">
        <f t="shared" ca="1" si="28"/>
        <v>0</v>
      </c>
      <c r="BZ36" s="159">
        <f t="shared" ca="1" si="28"/>
        <v>0</v>
      </c>
      <c r="CA36" s="159">
        <f t="shared" ca="1" si="28"/>
        <v>0</v>
      </c>
      <c r="CB36" s="159">
        <f t="shared" ca="1" si="28"/>
        <v>0</v>
      </c>
      <c r="CC36" s="159">
        <f t="shared" ca="1" si="28"/>
        <v>0</v>
      </c>
      <c r="CD36" s="159">
        <f t="shared" ca="1" si="28"/>
        <v>0</v>
      </c>
      <c r="CE36" s="159">
        <f t="shared" ca="1" si="28"/>
        <v>0</v>
      </c>
      <c r="CF36" s="159">
        <f t="shared" ca="1" si="28"/>
        <v>0</v>
      </c>
      <c r="CG36" s="159">
        <f t="shared" ca="1" si="28"/>
        <v>0</v>
      </c>
      <c r="CH36" s="159">
        <f t="shared" ca="1" si="28"/>
        <v>0</v>
      </c>
      <c r="CI36" s="159">
        <f t="shared" ca="1" si="28"/>
        <v>0</v>
      </c>
      <c r="CJ36" s="159">
        <f t="shared" ca="1" si="28"/>
        <v>0</v>
      </c>
      <c r="CK36" s="159">
        <f t="shared" ca="1" si="28"/>
        <v>0</v>
      </c>
      <c r="CL36" s="159">
        <f t="shared" ca="1" si="28"/>
        <v>0</v>
      </c>
      <c r="CM36" s="159">
        <f t="shared" ca="1" si="28"/>
        <v>0</v>
      </c>
      <c r="CN36" s="159">
        <f t="shared" ca="1" si="28"/>
        <v>0</v>
      </c>
      <c r="CO36" s="159">
        <f t="shared" ca="1" si="28"/>
        <v>0</v>
      </c>
      <c r="CP36" s="159">
        <f t="shared" ca="1" si="28"/>
        <v>0</v>
      </c>
      <c r="CQ36" s="159">
        <f t="shared" ca="1" si="28"/>
        <v>0</v>
      </c>
      <c r="CR36" s="159">
        <f t="shared" ca="1" si="28"/>
        <v>0</v>
      </c>
      <c r="CS36" s="159">
        <f t="shared" ca="1" si="28"/>
        <v>0</v>
      </c>
      <c r="CT36" s="159">
        <f t="shared" ca="1" si="28"/>
        <v>0</v>
      </c>
      <c r="CU36" s="159">
        <f t="shared" ca="1" si="28"/>
        <v>0</v>
      </c>
      <c r="CV36" s="159">
        <f t="shared" ca="1" si="28"/>
        <v>0</v>
      </c>
      <c r="CW36" s="159">
        <f t="shared" ca="1" si="28"/>
        <v>0</v>
      </c>
      <c r="CX36" s="159">
        <f t="shared" ca="1" si="28"/>
        <v>0</v>
      </c>
      <c r="CY36" s="159">
        <f t="shared" ca="1" si="28"/>
        <v>0</v>
      </c>
      <c r="CZ36" s="159">
        <f t="shared" ca="1" si="28"/>
        <v>0</v>
      </c>
      <c r="DA36" s="159">
        <f t="shared" ca="1" si="28"/>
        <v>0</v>
      </c>
    </row>
    <row r="37" spans="2:105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+A.0!F37+B.0!F37+'C.0'!F37+D.0!F37</f>
        <v>0</v>
      </c>
      <c r="G37" s="158">
        <f ca="1">'4'!G37+A.0!G37+B.0!G37+'C.0'!G37+D.0!G37</f>
        <v>0</v>
      </c>
      <c r="H37" s="158">
        <f ca="1">'4'!H37+A.0!H37+B.0!H37+'C.0'!H37+D.0!H37</f>
        <v>0</v>
      </c>
      <c r="I37" s="158">
        <f ca="1">'4'!I37+A.0!I37+B.0!I37+'C.0'!I37+D.0!I37</f>
        <v>0</v>
      </c>
      <c r="J37" s="158">
        <f ca="1">'4'!J37+A.0!J37+B.0!J37+'C.0'!J37+D.0!J37</f>
        <v>0</v>
      </c>
      <c r="K37" s="158">
        <f ca="1">'4'!K37+A.0!K37+B.0!K37+'C.0'!K37+D.0!K37</f>
        <v>0</v>
      </c>
      <c r="L37" s="158">
        <f ca="1">'4'!L37+A.0!L37+B.0!L37+'C.0'!L37+D.0!L37</f>
        <v>0</v>
      </c>
      <c r="M37" s="158">
        <f ca="1">'4'!M37+A.0!M37+B.0!M37+'C.0'!M37+D.0!M37</f>
        <v>0</v>
      </c>
      <c r="N37" s="158">
        <f ca="1">'4'!N37+A.0!N37+B.0!N37+'C.0'!N37+D.0!N37</f>
        <v>0</v>
      </c>
      <c r="O37" s="158">
        <f ca="1">'4'!O37+A.0!O37+B.0!O37+'C.0'!O37+D.0!O37</f>
        <v>0</v>
      </c>
      <c r="P37" s="158">
        <f ca="1">'4'!P37+A.0!P37+B.0!P37+'C.0'!P37+D.0!P37</f>
        <v>0</v>
      </c>
      <c r="Q37" s="158">
        <f ca="1">'4'!Q37+A.0!Q37+B.0!Q37+'C.0'!Q37+D.0!Q37</f>
        <v>0</v>
      </c>
      <c r="R37" s="158">
        <f ca="1">'4'!R37+A.0!R37+B.0!R37+'C.0'!R37+D.0!R37</f>
        <v>0</v>
      </c>
      <c r="S37" s="158">
        <f ca="1">'4'!S37+A.0!S37+B.0!S37+'C.0'!S37+D.0!S37</f>
        <v>0</v>
      </c>
      <c r="T37" s="158">
        <f ca="1">'4'!T37+A.0!T37+B.0!T37+'C.0'!T37+D.0!T37</f>
        <v>0</v>
      </c>
      <c r="U37" s="158">
        <f ca="1">'4'!U37+A.0!U37+B.0!U37+'C.0'!U37+D.0!U37</f>
        <v>0</v>
      </c>
      <c r="V37" s="158">
        <f ca="1">'4'!V37+A.0!V37+B.0!V37+'C.0'!V37+D.0!V37</f>
        <v>0</v>
      </c>
      <c r="W37" s="158">
        <f ca="1">'4'!W37+A.0!W37+B.0!W37+'C.0'!W37+D.0!W37</f>
        <v>0</v>
      </c>
      <c r="X37" s="158">
        <f ca="1">'4'!X37+A.0!X37+B.0!X37+'C.0'!X37+D.0!X37</f>
        <v>0</v>
      </c>
      <c r="Y37" s="158">
        <f ca="1">'4'!Y37+A.0!Y37+B.0!Y37+'C.0'!Y37+D.0!Y37</f>
        <v>0</v>
      </c>
      <c r="Z37" s="158">
        <f ca="1">'4'!Z37+A.0!Z37+B.0!Z37+'C.0'!Z37+D.0!Z37</f>
        <v>0</v>
      </c>
      <c r="AA37" s="158">
        <f ca="1">'4'!AA37+A.0!AA37+B.0!AA37+'C.0'!AA37+D.0!AA37</f>
        <v>0</v>
      </c>
      <c r="AB37" s="158">
        <f ca="1">'4'!AB37+A.0!AB37+B.0!AB37+'C.0'!AB37+D.0!AB37</f>
        <v>0</v>
      </c>
      <c r="AC37" s="158">
        <f ca="1">'4'!AC37+A.0!AC37+B.0!AC37+'C.0'!AC37+D.0!AC37</f>
        <v>0</v>
      </c>
      <c r="AD37" s="158">
        <f ca="1">'4'!AD37+A.0!AD37+B.0!AD37+'C.0'!AD37+D.0!AD37</f>
        <v>0</v>
      </c>
      <c r="AE37" s="158">
        <f ca="1">'4'!AE37+A.0!AE37+B.0!AE37+'C.0'!AE37+D.0!AE37</f>
        <v>0</v>
      </c>
      <c r="AF37" s="158">
        <f ca="1">'4'!AF37+A.0!AF37+B.0!AF37+'C.0'!AF37+D.0!AF37</f>
        <v>0</v>
      </c>
      <c r="AG37" s="158">
        <f ca="1">'4'!AG37+A.0!AG37+B.0!AG37+'C.0'!AG37+D.0!AG37</f>
        <v>0</v>
      </c>
      <c r="AH37" s="158">
        <f ca="1">'4'!AH37+A.0!AH37+B.0!AH37+'C.0'!AH37+D.0!AH37</f>
        <v>0</v>
      </c>
      <c r="AI37" s="158">
        <f ca="1">'4'!AI37+A.0!AI37+B.0!AI37+'C.0'!AI37+D.0!AI37</f>
        <v>0</v>
      </c>
      <c r="AJ37" s="158">
        <f ca="1">'4'!AJ37+A.0!AJ37+B.0!AJ37+'C.0'!AJ37+D.0!AJ37</f>
        <v>0</v>
      </c>
      <c r="AK37" s="158">
        <f ca="1">'4'!AK37+A.0!AK37+B.0!AK37+'C.0'!AK37+D.0!AK37</f>
        <v>0</v>
      </c>
      <c r="AL37" s="158">
        <f ca="1">'4'!AL37+A.0!AL37+B.0!AL37+'C.0'!AL37+D.0!AL37</f>
        <v>0</v>
      </c>
      <c r="AM37" s="158">
        <f ca="1">'4'!AM37+A.0!AM37+B.0!AM37+'C.0'!AM37+D.0!AM37</f>
        <v>0</v>
      </c>
      <c r="AN37" s="158">
        <f ca="1">'4'!AN37+A.0!AN37+B.0!AN37+'C.0'!AN37+D.0!AN37</f>
        <v>0</v>
      </c>
      <c r="AO37" s="158">
        <f ca="1">'4'!AO37+A.0!AO37+B.0!AO37+'C.0'!AO37+D.0!AO37</f>
        <v>0</v>
      </c>
      <c r="AP37" s="158">
        <f ca="1">'4'!AP37+A.0!AP37+B.0!AP37+'C.0'!AP37+D.0!AP37</f>
        <v>0</v>
      </c>
      <c r="AQ37" s="158">
        <f ca="1">'4'!AQ37+A.0!AQ37+B.0!AQ37+'C.0'!AQ37+D.0!AQ37</f>
        <v>0</v>
      </c>
      <c r="AR37" s="158">
        <f ca="1">'4'!AR37+A.0!AR37+B.0!AR37+'C.0'!AR37+D.0!AR37</f>
        <v>0</v>
      </c>
      <c r="AS37" s="158">
        <f ca="1">'4'!AS37+A.0!AS37+B.0!AS37+'C.0'!AS37+D.0!AS37</f>
        <v>0</v>
      </c>
      <c r="AT37" s="158">
        <f ca="1">'4'!AT37+A.0!AT37+B.0!AT37+'C.0'!AT37+D.0!AT37</f>
        <v>0</v>
      </c>
      <c r="AU37" s="158">
        <f ca="1">'4'!AU37+A.0!AU37+B.0!AU37+'C.0'!AU37+D.0!AU37</f>
        <v>0</v>
      </c>
      <c r="AV37" s="158">
        <f ca="1">'4'!AV37+A.0!AV37+B.0!AV37+'C.0'!AV37+D.0!AV37</f>
        <v>0</v>
      </c>
      <c r="AW37" s="158">
        <f ca="1">'4'!AW37+A.0!AW37+B.0!AW37+'C.0'!AW37+D.0!AW37</f>
        <v>0</v>
      </c>
      <c r="AX37" s="158">
        <f ca="1">'4'!AX37+A.0!AX37+B.0!AX37+'C.0'!AX37+D.0!AX37</f>
        <v>0</v>
      </c>
      <c r="AY37" s="158">
        <f ca="1">'4'!AY37+A.0!AY37+B.0!AY37+'C.0'!AY37+D.0!AY37</f>
        <v>0</v>
      </c>
      <c r="AZ37" s="158">
        <f ca="1">'4'!AZ37+A.0!AZ37+B.0!AZ37+'C.0'!AZ37+D.0!AZ37</f>
        <v>0</v>
      </c>
      <c r="BA37" s="158">
        <f ca="1">'4'!BA37+A.0!BA37+B.0!BA37+'C.0'!BA37+D.0!BA37</f>
        <v>0</v>
      </c>
      <c r="BB37" s="158">
        <f ca="1">'4'!BB37+A.0!BB37+B.0!BB37+'C.0'!BB37+D.0!BB37</f>
        <v>0</v>
      </c>
      <c r="BC37" s="158">
        <f ca="1">'4'!BC37+A.0!BC37+B.0!BC37+'C.0'!BC37+D.0!BC37</f>
        <v>0</v>
      </c>
      <c r="BD37" s="158">
        <f ca="1">'4'!BD37+A.0!BD37+B.0!BD37+'C.0'!BD37+D.0!BD37</f>
        <v>0</v>
      </c>
      <c r="BE37" s="158">
        <f ca="1">'4'!BE37+A.0!BE37+B.0!BE37+'C.0'!BE37+D.0!BE37</f>
        <v>0</v>
      </c>
      <c r="BF37" s="158">
        <f ca="1">'4'!BF37+A.0!BF37+B.0!BF37+'C.0'!BF37+D.0!BF37</f>
        <v>0</v>
      </c>
      <c r="BG37" s="158">
        <f ca="1">'4'!BG37+A.0!BG37+B.0!BG37+'C.0'!BG37+D.0!BG37</f>
        <v>0</v>
      </c>
      <c r="BH37" s="158">
        <f ca="1">'4'!BH37+A.0!BH37+B.0!BH37+'C.0'!BH37+D.0!BH37</f>
        <v>0</v>
      </c>
      <c r="BI37" s="158">
        <f ca="1">'4'!BI37+A.0!BI37+B.0!BI37+'C.0'!BI37+D.0!BI37</f>
        <v>0</v>
      </c>
      <c r="BJ37" s="158">
        <f ca="1">'4'!BJ37+A.0!BJ37+B.0!BJ37+'C.0'!BJ37+D.0!BJ37</f>
        <v>0</v>
      </c>
      <c r="BK37" s="158">
        <f ca="1">'4'!BK37+A.0!BK37+B.0!BK37+'C.0'!BK37+D.0!BK37</f>
        <v>0</v>
      </c>
      <c r="BL37" s="158">
        <f ca="1">'4'!BL37+A.0!BL37+B.0!BL37+'C.0'!BL37+D.0!BL37</f>
        <v>0</v>
      </c>
      <c r="BM37" s="158">
        <f ca="1">'4'!BM37+A.0!BM37+B.0!BM37+'C.0'!BM37+D.0!BM37</f>
        <v>0</v>
      </c>
      <c r="BN37" s="158">
        <f ca="1">'4'!BN37+A.0!BN37+B.0!BN37+'C.0'!BN37+D.0!BN37</f>
        <v>0</v>
      </c>
      <c r="BO37" s="158">
        <f ca="1">'4'!BO37+A.0!BO37+B.0!BO37+'C.0'!BO37+D.0!BO37</f>
        <v>0</v>
      </c>
      <c r="BP37" s="158">
        <f ca="1">'4'!BP37+A.0!BP37+B.0!BP37+'C.0'!BP37+D.0!BP37</f>
        <v>0</v>
      </c>
      <c r="BQ37" s="158">
        <f ca="1">'4'!BQ37+A.0!BQ37+B.0!BQ37+'C.0'!BQ37+D.0!BQ37</f>
        <v>0</v>
      </c>
      <c r="BR37" s="158">
        <f ca="1">'4'!BR37+A.0!BR37+B.0!BR37+'C.0'!BR37+D.0!BR37</f>
        <v>0</v>
      </c>
      <c r="BS37" s="158">
        <f ca="1">'4'!BS37+A.0!BS37+B.0!BS37+'C.0'!BS37+D.0!BS37</f>
        <v>0</v>
      </c>
      <c r="BT37" s="158">
        <f ca="1">'4'!BT37+A.0!BT37+B.0!BT37+'C.0'!BT37+D.0!BT37</f>
        <v>0</v>
      </c>
      <c r="BU37" s="158">
        <f ca="1">'4'!BU37+A.0!BU37+B.0!BU37+'C.0'!BU37+D.0!BU37</f>
        <v>0</v>
      </c>
      <c r="BV37" s="158">
        <f ca="1">'4'!BV37+A.0!BV37+B.0!BV37+'C.0'!BV37+D.0!BV37</f>
        <v>0</v>
      </c>
      <c r="BW37" s="158">
        <f ca="1">'4'!BW37+A.0!BW37+B.0!BW37+'C.0'!BW37+D.0!BW37</f>
        <v>0</v>
      </c>
      <c r="BX37" s="158">
        <f ca="1">'4'!BX37+A.0!BX37+B.0!BX37+'C.0'!BX37+D.0!BX37</f>
        <v>0</v>
      </c>
      <c r="BY37" s="158">
        <f ca="1">'4'!BY37+A.0!BY37+B.0!BY37+'C.0'!BY37+D.0!BY37</f>
        <v>0</v>
      </c>
      <c r="BZ37" s="158">
        <f ca="1">'4'!BZ37+A.0!BZ37+B.0!BZ37+'C.0'!BZ37+D.0!BZ37</f>
        <v>0</v>
      </c>
      <c r="CA37" s="158">
        <f ca="1">'4'!CA37+A.0!CA37+B.0!CA37+'C.0'!CA37+D.0!CA37</f>
        <v>0</v>
      </c>
      <c r="CB37" s="158">
        <f ca="1">'4'!CB37+A.0!CB37+B.0!CB37+'C.0'!CB37+D.0!CB37</f>
        <v>0</v>
      </c>
      <c r="CC37" s="158">
        <f ca="1">'4'!CC37+A.0!CC37+B.0!CC37+'C.0'!CC37+D.0!CC37</f>
        <v>0</v>
      </c>
      <c r="CD37" s="158">
        <f ca="1">'4'!CD37+A.0!CD37+B.0!CD37+'C.0'!CD37+D.0!CD37</f>
        <v>0</v>
      </c>
      <c r="CE37" s="158">
        <f ca="1">'4'!CE37+A.0!CE37+B.0!CE37+'C.0'!CE37+D.0!CE37</f>
        <v>0</v>
      </c>
      <c r="CF37" s="158">
        <f ca="1">'4'!CF37+A.0!CF37+B.0!CF37+'C.0'!CF37+D.0!CF37</f>
        <v>0</v>
      </c>
      <c r="CG37" s="158">
        <f ca="1">'4'!CG37+A.0!CG37+B.0!CG37+'C.0'!CG37+D.0!CG37</f>
        <v>0</v>
      </c>
      <c r="CH37" s="158">
        <f ca="1">'4'!CH37+A.0!CH37+B.0!CH37+'C.0'!CH37+D.0!CH37</f>
        <v>0</v>
      </c>
      <c r="CI37" s="158">
        <f ca="1">'4'!CI37+A.0!CI37+B.0!CI37+'C.0'!CI37+D.0!CI37</f>
        <v>0</v>
      </c>
      <c r="CJ37" s="158">
        <f ca="1">'4'!CJ37+A.0!CJ37+B.0!CJ37+'C.0'!CJ37+D.0!CJ37</f>
        <v>0</v>
      </c>
      <c r="CK37" s="158">
        <f ca="1">'4'!CK37+A.0!CK37+B.0!CK37+'C.0'!CK37+D.0!CK37</f>
        <v>0</v>
      </c>
      <c r="CL37" s="158">
        <f ca="1">'4'!CL37+A.0!CL37+B.0!CL37+'C.0'!CL37+D.0!CL37</f>
        <v>0</v>
      </c>
      <c r="CM37" s="158">
        <f ca="1">'4'!CM37+A.0!CM37+B.0!CM37+'C.0'!CM37+D.0!CM37</f>
        <v>0</v>
      </c>
      <c r="CN37" s="158">
        <f ca="1">'4'!CN37+A.0!CN37+B.0!CN37+'C.0'!CN37+D.0!CN37</f>
        <v>0</v>
      </c>
      <c r="CO37" s="158">
        <f ca="1">'4'!CO37+A.0!CO37+B.0!CO37+'C.0'!CO37+D.0!CO37</f>
        <v>0</v>
      </c>
      <c r="CP37" s="158">
        <f ca="1">'4'!CP37+A.0!CP37+B.0!CP37+'C.0'!CP37+D.0!CP37</f>
        <v>0</v>
      </c>
      <c r="CQ37" s="158">
        <f ca="1">'4'!CQ37+A.0!CQ37+B.0!CQ37+'C.0'!CQ37+D.0!CQ37</f>
        <v>0</v>
      </c>
      <c r="CR37" s="158">
        <f ca="1">'4'!CR37+A.0!CR37+B.0!CR37+'C.0'!CR37+D.0!CR37</f>
        <v>0</v>
      </c>
      <c r="CS37" s="158">
        <f ca="1">'4'!CS37+A.0!CS37+B.0!CS37+'C.0'!CS37+D.0!CS37</f>
        <v>0</v>
      </c>
      <c r="CT37" s="158">
        <f ca="1">'4'!CT37+A.0!CT37+B.0!CT37+'C.0'!CT37+D.0!CT37</f>
        <v>0</v>
      </c>
      <c r="CU37" s="158">
        <f ca="1">'4'!CU37+A.0!CU37+B.0!CU37+'C.0'!CU37+D.0!CU37</f>
        <v>0</v>
      </c>
      <c r="CV37" s="158">
        <f ca="1">'4'!CV37+A.0!CV37+B.0!CV37+'C.0'!CV37+D.0!CV37</f>
        <v>0</v>
      </c>
      <c r="CW37" s="158">
        <f ca="1">'4'!CW37+A.0!CW37+B.0!CW37+'C.0'!CW37+D.0!CW37</f>
        <v>0</v>
      </c>
      <c r="CX37" s="158">
        <f ca="1">'4'!CX37+A.0!CX37+B.0!CX37+'C.0'!CX37+D.0!CX37</f>
        <v>0</v>
      </c>
      <c r="CY37" s="158">
        <f ca="1">'4'!CY37+A.0!CY37+B.0!CY37+'C.0'!CY37+D.0!CY37</f>
        <v>0</v>
      </c>
      <c r="CZ37" s="158">
        <f ca="1">'4'!CZ37+A.0!CZ37+B.0!CZ37+'C.0'!CZ37+D.0!CZ37</f>
        <v>0</v>
      </c>
      <c r="DA37" s="158">
        <f ca="1">'4'!DA37+A.0!DA37+B.0!DA37+'C.0'!DA37+D.0!DA37</f>
        <v>0</v>
      </c>
    </row>
    <row r="38" spans="2:105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+A.0!F38+B.0!F38+'C.0'!F38+D.0!F38</f>
        <v>0</v>
      </c>
      <c r="G38" s="158">
        <f ca="1">'4'!G38+A.0!G38+B.0!G38+'C.0'!G38+D.0!G38</f>
        <v>0</v>
      </c>
      <c r="H38" s="158">
        <f ca="1">'4'!H38+A.0!H38+B.0!H38+'C.0'!H38+D.0!H38</f>
        <v>0</v>
      </c>
      <c r="I38" s="158">
        <f ca="1">'4'!I38+A.0!I38+B.0!I38+'C.0'!I38+D.0!I38</f>
        <v>0</v>
      </c>
      <c r="J38" s="158">
        <f ca="1">'4'!J38+A.0!J38+B.0!J38+'C.0'!J38+D.0!J38</f>
        <v>0</v>
      </c>
      <c r="K38" s="158">
        <f ca="1">'4'!K38+A.0!K38+B.0!K38+'C.0'!K38+D.0!K38</f>
        <v>0</v>
      </c>
      <c r="L38" s="158">
        <f ca="1">'4'!L38+A.0!L38+B.0!L38+'C.0'!L38+D.0!L38</f>
        <v>0</v>
      </c>
      <c r="M38" s="158">
        <f ca="1">'4'!M38+A.0!M38+B.0!M38+'C.0'!M38+D.0!M38</f>
        <v>0</v>
      </c>
      <c r="N38" s="158">
        <f ca="1">'4'!N38+A.0!N38+B.0!N38+'C.0'!N38+D.0!N38</f>
        <v>0</v>
      </c>
      <c r="O38" s="158">
        <f ca="1">'4'!O38+A.0!O38+B.0!O38+'C.0'!O38+D.0!O38</f>
        <v>0</v>
      </c>
      <c r="P38" s="158">
        <f ca="1">'4'!P38+A.0!P38+B.0!P38+'C.0'!P38+D.0!P38</f>
        <v>0</v>
      </c>
      <c r="Q38" s="158">
        <f ca="1">'4'!Q38+A.0!Q38+B.0!Q38+'C.0'!Q38+D.0!Q38</f>
        <v>0</v>
      </c>
      <c r="R38" s="158">
        <f ca="1">'4'!R38+A.0!R38+B.0!R38+'C.0'!R38+D.0!R38</f>
        <v>0</v>
      </c>
      <c r="S38" s="158">
        <f ca="1">'4'!S38+A.0!S38+B.0!S38+'C.0'!S38+D.0!S38</f>
        <v>0</v>
      </c>
      <c r="T38" s="158">
        <f ca="1">'4'!T38+A.0!T38+B.0!T38+'C.0'!T38+D.0!T38</f>
        <v>0</v>
      </c>
      <c r="U38" s="158">
        <f ca="1">'4'!U38+A.0!U38+B.0!U38+'C.0'!U38+D.0!U38</f>
        <v>0</v>
      </c>
      <c r="V38" s="158">
        <f ca="1">'4'!V38+A.0!V38+B.0!V38+'C.0'!V38+D.0!V38</f>
        <v>0</v>
      </c>
      <c r="W38" s="158">
        <f ca="1">'4'!W38+A.0!W38+B.0!W38+'C.0'!W38+D.0!W38</f>
        <v>0</v>
      </c>
      <c r="X38" s="158">
        <f ca="1">'4'!X38+A.0!X38+B.0!X38+'C.0'!X38+D.0!X38</f>
        <v>0</v>
      </c>
      <c r="Y38" s="158">
        <f ca="1">'4'!Y38+A.0!Y38+B.0!Y38+'C.0'!Y38+D.0!Y38</f>
        <v>0</v>
      </c>
      <c r="Z38" s="158">
        <f ca="1">'4'!Z38+A.0!Z38+B.0!Z38+'C.0'!Z38+D.0!Z38</f>
        <v>0</v>
      </c>
      <c r="AA38" s="158">
        <f ca="1">'4'!AA38+A.0!AA38+B.0!AA38+'C.0'!AA38+D.0!AA38</f>
        <v>0</v>
      </c>
      <c r="AB38" s="158">
        <f ca="1">'4'!AB38+A.0!AB38+B.0!AB38+'C.0'!AB38+D.0!AB38</f>
        <v>0</v>
      </c>
      <c r="AC38" s="158">
        <f ca="1">'4'!AC38+A.0!AC38+B.0!AC38+'C.0'!AC38+D.0!AC38</f>
        <v>0</v>
      </c>
      <c r="AD38" s="158">
        <f ca="1">'4'!AD38+A.0!AD38+B.0!AD38+'C.0'!AD38+D.0!AD38</f>
        <v>0</v>
      </c>
      <c r="AE38" s="158">
        <f ca="1">'4'!AE38+A.0!AE38+B.0!AE38+'C.0'!AE38+D.0!AE38</f>
        <v>0</v>
      </c>
      <c r="AF38" s="158">
        <f ca="1">'4'!AF38+A.0!AF38+B.0!AF38+'C.0'!AF38+D.0!AF38</f>
        <v>0</v>
      </c>
      <c r="AG38" s="158">
        <f ca="1">'4'!AG38+A.0!AG38+B.0!AG38+'C.0'!AG38+D.0!AG38</f>
        <v>0</v>
      </c>
      <c r="AH38" s="158">
        <f ca="1">'4'!AH38+A.0!AH38+B.0!AH38+'C.0'!AH38+D.0!AH38</f>
        <v>0</v>
      </c>
      <c r="AI38" s="158">
        <f ca="1">'4'!AI38+A.0!AI38+B.0!AI38+'C.0'!AI38+D.0!AI38</f>
        <v>0</v>
      </c>
      <c r="AJ38" s="158">
        <f ca="1">'4'!AJ38+A.0!AJ38+B.0!AJ38+'C.0'!AJ38+D.0!AJ38</f>
        <v>0</v>
      </c>
      <c r="AK38" s="158">
        <f ca="1">'4'!AK38+A.0!AK38+B.0!AK38+'C.0'!AK38+D.0!AK38</f>
        <v>0</v>
      </c>
      <c r="AL38" s="158">
        <f ca="1">'4'!AL38+A.0!AL38+B.0!AL38+'C.0'!AL38+D.0!AL38</f>
        <v>0</v>
      </c>
      <c r="AM38" s="158">
        <f ca="1">'4'!AM38+A.0!AM38+B.0!AM38+'C.0'!AM38+D.0!AM38</f>
        <v>0</v>
      </c>
      <c r="AN38" s="158">
        <f ca="1">'4'!AN38+A.0!AN38+B.0!AN38+'C.0'!AN38+D.0!AN38</f>
        <v>0</v>
      </c>
      <c r="AO38" s="158">
        <f ca="1">'4'!AO38+A.0!AO38+B.0!AO38+'C.0'!AO38+D.0!AO38</f>
        <v>0</v>
      </c>
      <c r="AP38" s="158">
        <f ca="1">'4'!AP38+A.0!AP38+B.0!AP38+'C.0'!AP38+D.0!AP38</f>
        <v>0</v>
      </c>
      <c r="AQ38" s="158">
        <f ca="1">'4'!AQ38+A.0!AQ38+B.0!AQ38+'C.0'!AQ38+D.0!AQ38</f>
        <v>0</v>
      </c>
      <c r="AR38" s="158">
        <f ca="1">'4'!AR38+A.0!AR38+B.0!AR38+'C.0'!AR38+D.0!AR38</f>
        <v>0</v>
      </c>
      <c r="AS38" s="158">
        <f ca="1">'4'!AS38+A.0!AS38+B.0!AS38+'C.0'!AS38+D.0!AS38</f>
        <v>0</v>
      </c>
      <c r="AT38" s="158">
        <f ca="1">'4'!AT38+A.0!AT38+B.0!AT38+'C.0'!AT38+D.0!AT38</f>
        <v>0</v>
      </c>
      <c r="AU38" s="158">
        <f ca="1">'4'!AU38+A.0!AU38+B.0!AU38+'C.0'!AU38+D.0!AU38</f>
        <v>0</v>
      </c>
      <c r="AV38" s="158">
        <f ca="1">'4'!AV38+A.0!AV38+B.0!AV38+'C.0'!AV38+D.0!AV38</f>
        <v>0</v>
      </c>
      <c r="AW38" s="158">
        <f ca="1">'4'!AW38+A.0!AW38+B.0!AW38+'C.0'!AW38+D.0!AW38</f>
        <v>0</v>
      </c>
      <c r="AX38" s="158">
        <f ca="1">'4'!AX38+A.0!AX38+B.0!AX38+'C.0'!AX38+D.0!AX38</f>
        <v>0</v>
      </c>
      <c r="AY38" s="158">
        <f ca="1">'4'!AY38+A.0!AY38+B.0!AY38+'C.0'!AY38+D.0!AY38</f>
        <v>0</v>
      </c>
      <c r="AZ38" s="158">
        <f ca="1">'4'!AZ38+A.0!AZ38+B.0!AZ38+'C.0'!AZ38+D.0!AZ38</f>
        <v>0</v>
      </c>
      <c r="BA38" s="158">
        <f ca="1">'4'!BA38+A.0!BA38+B.0!BA38+'C.0'!BA38+D.0!BA38</f>
        <v>0</v>
      </c>
      <c r="BB38" s="158">
        <f ca="1">'4'!BB38+A.0!BB38+B.0!BB38+'C.0'!BB38+D.0!BB38</f>
        <v>0</v>
      </c>
      <c r="BC38" s="158">
        <f ca="1">'4'!BC38+A.0!BC38+B.0!BC38+'C.0'!BC38+D.0!BC38</f>
        <v>0</v>
      </c>
      <c r="BD38" s="158">
        <f ca="1">'4'!BD38+A.0!BD38+B.0!BD38+'C.0'!BD38+D.0!BD38</f>
        <v>0</v>
      </c>
      <c r="BE38" s="158">
        <f ca="1">'4'!BE38+A.0!BE38+B.0!BE38+'C.0'!BE38+D.0!BE38</f>
        <v>0</v>
      </c>
      <c r="BF38" s="158">
        <f ca="1">'4'!BF38+A.0!BF38+B.0!BF38+'C.0'!BF38+D.0!BF38</f>
        <v>0</v>
      </c>
      <c r="BG38" s="158">
        <f ca="1">'4'!BG38+A.0!BG38+B.0!BG38+'C.0'!BG38+D.0!BG38</f>
        <v>0</v>
      </c>
      <c r="BH38" s="158">
        <f ca="1">'4'!BH38+A.0!BH38+B.0!BH38+'C.0'!BH38+D.0!BH38</f>
        <v>0</v>
      </c>
      <c r="BI38" s="158">
        <f ca="1">'4'!BI38+A.0!BI38+B.0!BI38+'C.0'!BI38+D.0!BI38</f>
        <v>0</v>
      </c>
      <c r="BJ38" s="158">
        <f ca="1">'4'!BJ38+A.0!BJ38+B.0!BJ38+'C.0'!BJ38+D.0!BJ38</f>
        <v>0</v>
      </c>
      <c r="BK38" s="158">
        <f ca="1">'4'!BK38+A.0!BK38+B.0!BK38+'C.0'!BK38+D.0!BK38</f>
        <v>0</v>
      </c>
      <c r="BL38" s="158">
        <f ca="1">'4'!BL38+A.0!BL38+B.0!BL38+'C.0'!BL38+D.0!BL38</f>
        <v>0</v>
      </c>
      <c r="BM38" s="158">
        <f ca="1">'4'!BM38+A.0!BM38+B.0!BM38+'C.0'!BM38+D.0!BM38</f>
        <v>0</v>
      </c>
      <c r="BN38" s="158">
        <f ca="1">'4'!BN38+A.0!BN38+B.0!BN38+'C.0'!BN38+D.0!BN38</f>
        <v>0</v>
      </c>
      <c r="BO38" s="158">
        <f ca="1">'4'!BO38+A.0!BO38+B.0!BO38+'C.0'!BO38+D.0!BO38</f>
        <v>0</v>
      </c>
      <c r="BP38" s="158">
        <f ca="1">'4'!BP38+A.0!BP38+B.0!BP38+'C.0'!BP38+D.0!BP38</f>
        <v>0</v>
      </c>
      <c r="BQ38" s="158">
        <f ca="1">'4'!BQ38+A.0!BQ38+B.0!BQ38+'C.0'!BQ38+D.0!BQ38</f>
        <v>0</v>
      </c>
      <c r="BR38" s="158">
        <f ca="1">'4'!BR38+A.0!BR38+B.0!BR38+'C.0'!BR38+D.0!BR38</f>
        <v>0</v>
      </c>
      <c r="BS38" s="158">
        <f ca="1">'4'!BS38+A.0!BS38+B.0!BS38+'C.0'!BS38+D.0!BS38</f>
        <v>0</v>
      </c>
      <c r="BT38" s="158">
        <f ca="1">'4'!BT38+A.0!BT38+B.0!BT38+'C.0'!BT38+D.0!BT38</f>
        <v>0</v>
      </c>
      <c r="BU38" s="158">
        <f ca="1">'4'!BU38+A.0!BU38+B.0!BU38+'C.0'!BU38+D.0!BU38</f>
        <v>0</v>
      </c>
      <c r="BV38" s="158">
        <f ca="1">'4'!BV38+A.0!BV38+B.0!BV38+'C.0'!BV38+D.0!BV38</f>
        <v>0</v>
      </c>
      <c r="BW38" s="158">
        <f ca="1">'4'!BW38+A.0!BW38+B.0!BW38+'C.0'!BW38+D.0!BW38</f>
        <v>0</v>
      </c>
      <c r="BX38" s="158">
        <f ca="1">'4'!BX38+A.0!BX38+B.0!BX38+'C.0'!BX38+D.0!BX38</f>
        <v>0</v>
      </c>
      <c r="BY38" s="158">
        <f ca="1">'4'!BY38+A.0!BY38+B.0!BY38+'C.0'!BY38+D.0!BY38</f>
        <v>0</v>
      </c>
      <c r="BZ38" s="158">
        <f ca="1">'4'!BZ38+A.0!BZ38+B.0!BZ38+'C.0'!BZ38+D.0!BZ38</f>
        <v>0</v>
      </c>
      <c r="CA38" s="158">
        <f ca="1">'4'!CA38+A.0!CA38+B.0!CA38+'C.0'!CA38+D.0!CA38</f>
        <v>0</v>
      </c>
      <c r="CB38" s="158">
        <f ca="1">'4'!CB38+A.0!CB38+B.0!CB38+'C.0'!CB38+D.0!CB38</f>
        <v>0</v>
      </c>
      <c r="CC38" s="158">
        <f ca="1">'4'!CC38+A.0!CC38+B.0!CC38+'C.0'!CC38+D.0!CC38</f>
        <v>0</v>
      </c>
      <c r="CD38" s="158">
        <f ca="1">'4'!CD38+A.0!CD38+B.0!CD38+'C.0'!CD38+D.0!CD38</f>
        <v>0</v>
      </c>
      <c r="CE38" s="158">
        <f ca="1">'4'!CE38+A.0!CE38+B.0!CE38+'C.0'!CE38+D.0!CE38</f>
        <v>0</v>
      </c>
      <c r="CF38" s="158">
        <f ca="1">'4'!CF38+A.0!CF38+B.0!CF38+'C.0'!CF38+D.0!CF38</f>
        <v>0</v>
      </c>
      <c r="CG38" s="158">
        <f ca="1">'4'!CG38+A.0!CG38+B.0!CG38+'C.0'!CG38+D.0!CG38</f>
        <v>0</v>
      </c>
      <c r="CH38" s="158">
        <f ca="1">'4'!CH38+A.0!CH38+B.0!CH38+'C.0'!CH38+D.0!CH38</f>
        <v>0</v>
      </c>
      <c r="CI38" s="158">
        <f ca="1">'4'!CI38+A.0!CI38+B.0!CI38+'C.0'!CI38+D.0!CI38</f>
        <v>0</v>
      </c>
      <c r="CJ38" s="158">
        <f ca="1">'4'!CJ38+A.0!CJ38+B.0!CJ38+'C.0'!CJ38+D.0!CJ38</f>
        <v>0</v>
      </c>
      <c r="CK38" s="158">
        <f ca="1">'4'!CK38+A.0!CK38+B.0!CK38+'C.0'!CK38+D.0!CK38</f>
        <v>0</v>
      </c>
      <c r="CL38" s="158">
        <f ca="1">'4'!CL38+A.0!CL38+B.0!CL38+'C.0'!CL38+D.0!CL38</f>
        <v>0</v>
      </c>
      <c r="CM38" s="158">
        <f ca="1">'4'!CM38+A.0!CM38+B.0!CM38+'C.0'!CM38+D.0!CM38</f>
        <v>0</v>
      </c>
      <c r="CN38" s="158">
        <f ca="1">'4'!CN38+A.0!CN38+B.0!CN38+'C.0'!CN38+D.0!CN38</f>
        <v>0</v>
      </c>
      <c r="CO38" s="158">
        <f ca="1">'4'!CO38+A.0!CO38+B.0!CO38+'C.0'!CO38+D.0!CO38</f>
        <v>0</v>
      </c>
      <c r="CP38" s="158">
        <f ca="1">'4'!CP38+A.0!CP38+B.0!CP38+'C.0'!CP38+D.0!CP38</f>
        <v>0</v>
      </c>
      <c r="CQ38" s="158">
        <f ca="1">'4'!CQ38+A.0!CQ38+B.0!CQ38+'C.0'!CQ38+D.0!CQ38</f>
        <v>0</v>
      </c>
      <c r="CR38" s="158">
        <f ca="1">'4'!CR38+A.0!CR38+B.0!CR38+'C.0'!CR38+D.0!CR38</f>
        <v>0</v>
      </c>
      <c r="CS38" s="158">
        <f ca="1">'4'!CS38+A.0!CS38+B.0!CS38+'C.0'!CS38+D.0!CS38</f>
        <v>0</v>
      </c>
      <c r="CT38" s="158">
        <f ca="1">'4'!CT38+A.0!CT38+B.0!CT38+'C.0'!CT38+D.0!CT38</f>
        <v>0</v>
      </c>
      <c r="CU38" s="158">
        <f ca="1">'4'!CU38+A.0!CU38+B.0!CU38+'C.0'!CU38+D.0!CU38</f>
        <v>0</v>
      </c>
      <c r="CV38" s="158">
        <f ca="1">'4'!CV38+A.0!CV38+B.0!CV38+'C.0'!CV38+D.0!CV38</f>
        <v>0</v>
      </c>
      <c r="CW38" s="158">
        <f ca="1">'4'!CW38+A.0!CW38+B.0!CW38+'C.0'!CW38+D.0!CW38</f>
        <v>0</v>
      </c>
      <c r="CX38" s="158">
        <f ca="1">'4'!CX38+A.0!CX38+B.0!CX38+'C.0'!CX38+D.0!CX38</f>
        <v>0</v>
      </c>
      <c r="CY38" s="158">
        <f ca="1">'4'!CY38+A.0!CY38+B.0!CY38+'C.0'!CY38+D.0!CY38</f>
        <v>0</v>
      </c>
      <c r="CZ38" s="158">
        <f ca="1">'4'!CZ38+A.0!CZ38+B.0!CZ38+'C.0'!CZ38+D.0!CZ38</f>
        <v>0</v>
      </c>
      <c r="DA38" s="158">
        <f ca="1">'4'!DA38+A.0!DA38+B.0!DA38+'C.0'!DA38+D.0!DA38</f>
        <v>0</v>
      </c>
    </row>
    <row r="39" spans="2:105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+A.0!F39+B.0!F39+'C.0'!F39+D.0!F39</f>
        <v>0</v>
      </c>
      <c r="G39" s="158">
        <f ca="1">'4'!G39+A.0!G39+B.0!G39+'C.0'!G39+D.0!G39</f>
        <v>0</v>
      </c>
      <c r="H39" s="158">
        <f ca="1">'4'!H39+A.0!H39+B.0!H39+'C.0'!H39+D.0!H39</f>
        <v>0</v>
      </c>
      <c r="I39" s="158">
        <f ca="1">'4'!I39+A.0!I39+B.0!I39+'C.0'!I39+D.0!I39</f>
        <v>0</v>
      </c>
      <c r="J39" s="158">
        <f ca="1">'4'!J39+A.0!J39+B.0!J39+'C.0'!J39+D.0!J39</f>
        <v>0</v>
      </c>
      <c r="K39" s="158">
        <f ca="1">'4'!K39+A.0!K39+B.0!K39+'C.0'!K39+D.0!K39</f>
        <v>0</v>
      </c>
      <c r="L39" s="158">
        <f ca="1">'4'!L39+A.0!L39+B.0!L39+'C.0'!L39+D.0!L39</f>
        <v>0</v>
      </c>
      <c r="M39" s="158">
        <f ca="1">'4'!M39+A.0!M39+B.0!M39+'C.0'!M39+D.0!M39</f>
        <v>0</v>
      </c>
      <c r="N39" s="158">
        <f ca="1">'4'!N39+A.0!N39+B.0!N39+'C.0'!N39+D.0!N39</f>
        <v>0</v>
      </c>
      <c r="O39" s="158">
        <f ca="1">'4'!O39+A.0!O39+B.0!O39+'C.0'!O39+D.0!O39</f>
        <v>0</v>
      </c>
      <c r="P39" s="158">
        <f ca="1">'4'!P39+A.0!P39+B.0!P39+'C.0'!P39+D.0!P39</f>
        <v>0</v>
      </c>
      <c r="Q39" s="158">
        <f ca="1">'4'!Q39+A.0!Q39+B.0!Q39+'C.0'!Q39+D.0!Q39</f>
        <v>0</v>
      </c>
      <c r="R39" s="158">
        <f ca="1">'4'!R39+A.0!R39+B.0!R39+'C.0'!R39+D.0!R39</f>
        <v>0</v>
      </c>
      <c r="S39" s="158">
        <f ca="1">'4'!S39+A.0!S39+B.0!S39+'C.0'!S39+D.0!S39</f>
        <v>0</v>
      </c>
      <c r="T39" s="158">
        <f ca="1">'4'!T39+A.0!T39+B.0!T39+'C.0'!T39+D.0!T39</f>
        <v>0</v>
      </c>
      <c r="U39" s="158">
        <f ca="1">'4'!U39+A.0!U39+B.0!U39+'C.0'!U39+D.0!U39</f>
        <v>0</v>
      </c>
      <c r="V39" s="158">
        <f ca="1">'4'!V39+A.0!V39+B.0!V39+'C.0'!V39+D.0!V39</f>
        <v>0</v>
      </c>
      <c r="W39" s="158">
        <f ca="1">'4'!W39+A.0!W39+B.0!W39+'C.0'!W39+D.0!W39</f>
        <v>0</v>
      </c>
      <c r="X39" s="158">
        <f ca="1">'4'!X39+A.0!X39+B.0!X39+'C.0'!X39+D.0!X39</f>
        <v>0</v>
      </c>
      <c r="Y39" s="158">
        <f ca="1">'4'!Y39+A.0!Y39+B.0!Y39+'C.0'!Y39+D.0!Y39</f>
        <v>0</v>
      </c>
      <c r="Z39" s="158">
        <f ca="1">'4'!Z39+A.0!Z39+B.0!Z39+'C.0'!Z39+D.0!Z39</f>
        <v>0</v>
      </c>
      <c r="AA39" s="158">
        <f ca="1">'4'!AA39+A.0!AA39+B.0!AA39+'C.0'!AA39+D.0!AA39</f>
        <v>0</v>
      </c>
      <c r="AB39" s="158">
        <f ca="1">'4'!AB39+A.0!AB39+B.0!AB39+'C.0'!AB39+D.0!AB39</f>
        <v>0</v>
      </c>
      <c r="AC39" s="158">
        <f ca="1">'4'!AC39+A.0!AC39+B.0!AC39+'C.0'!AC39+D.0!AC39</f>
        <v>0</v>
      </c>
      <c r="AD39" s="158">
        <f ca="1">'4'!AD39+A.0!AD39+B.0!AD39+'C.0'!AD39+D.0!AD39</f>
        <v>0</v>
      </c>
      <c r="AE39" s="158">
        <f ca="1">'4'!AE39+A.0!AE39+B.0!AE39+'C.0'!AE39+D.0!AE39</f>
        <v>0</v>
      </c>
      <c r="AF39" s="158">
        <f ca="1">'4'!AF39+A.0!AF39+B.0!AF39+'C.0'!AF39+D.0!AF39</f>
        <v>0</v>
      </c>
      <c r="AG39" s="158">
        <f ca="1">'4'!AG39+A.0!AG39+B.0!AG39+'C.0'!AG39+D.0!AG39</f>
        <v>0</v>
      </c>
      <c r="AH39" s="158">
        <f ca="1">'4'!AH39+A.0!AH39+B.0!AH39+'C.0'!AH39+D.0!AH39</f>
        <v>0</v>
      </c>
      <c r="AI39" s="158">
        <f ca="1">'4'!AI39+A.0!AI39+B.0!AI39+'C.0'!AI39+D.0!AI39</f>
        <v>0</v>
      </c>
      <c r="AJ39" s="158">
        <f ca="1">'4'!AJ39+A.0!AJ39+B.0!AJ39+'C.0'!AJ39+D.0!AJ39</f>
        <v>0</v>
      </c>
      <c r="AK39" s="158">
        <f ca="1">'4'!AK39+A.0!AK39+B.0!AK39+'C.0'!AK39+D.0!AK39</f>
        <v>0</v>
      </c>
      <c r="AL39" s="158">
        <f ca="1">'4'!AL39+A.0!AL39+B.0!AL39+'C.0'!AL39+D.0!AL39</f>
        <v>0</v>
      </c>
      <c r="AM39" s="158">
        <f ca="1">'4'!AM39+A.0!AM39+B.0!AM39+'C.0'!AM39+D.0!AM39</f>
        <v>0</v>
      </c>
      <c r="AN39" s="158">
        <f ca="1">'4'!AN39+A.0!AN39+B.0!AN39+'C.0'!AN39+D.0!AN39</f>
        <v>0</v>
      </c>
      <c r="AO39" s="158">
        <f ca="1">'4'!AO39+A.0!AO39+B.0!AO39+'C.0'!AO39+D.0!AO39</f>
        <v>0</v>
      </c>
      <c r="AP39" s="158">
        <f ca="1">'4'!AP39+A.0!AP39+B.0!AP39+'C.0'!AP39+D.0!AP39</f>
        <v>0</v>
      </c>
      <c r="AQ39" s="158">
        <f ca="1">'4'!AQ39+A.0!AQ39+B.0!AQ39+'C.0'!AQ39+D.0!AQ39</f>
        <v>0</v>
      </c>
      <c r="AR39" s="158">
        <f ca="1">'4'!AR39+A.0!AR39+B.0!AR39+'C.0'!AR39+D.0!AR39</f>
        <v>0</v>
      </c>
      <c r="AS39" s="158">
        <f ca="1">'4'!AS39+A.0!AS39+B.0!AS39+'C.0'!AS39+D.0!AS39</f>
        <v>0</v>
      </c>
      <c r="AT39" s="158">
        <f ca="1">'4'!AT39+A.0!AT39+B.0!AT39+'C.0'!AT39+D.0!AT39</f>
        <v>0</v>
      </c>
      <c r="AU39" s="158">
        <f ca="1">'4'!AU39+A.0!AU39+B.0!AU39+'C.0'!AU39+D.0!AU39</f>
        <v>0</v>
      </c>
      <c r="AV39" s="158">
        <f ca="1">'4'!AV39+A.0!AV39+B.0!AV39+'C.0'!AV39+D.0!AV39</f>
        <v>0</v>
      </c>
      <c r="AW39" s="158">
        <f ca="1">'4'!AW39+A.0!AW39+B.0!AW39+'C.0'!AW39+D.0!AW39</f>
        <v>0</v>
      </c>
      <c r="AX39" s="158">
        <f ca="1">'4'!AX39+A.0!AX39+B.0!AX39+'C.0'!AX39+D.0!AX39</f>
        <v>0</v>
      </c>
      <c r="AY39" s="158">
        <f ca="1">'4'!AY39+A.0!AY39+B.0!AY39+'C.0'!AY39+D.0!AY39</f>
        <v>0</v>
      </c>
      <c r="AZ39" s="158">
        <f ca="1">'4'!AZ39+A.0!AZ39+B.0!AZ39+'C.0'!AZ39+D.0!AZ39</f>
        <v>0</v>
      </c>
      <c r="BA39" s="158">
        <f ca="1">'4'!BA39+A.0!BA39+B.0!BA39+'C.0'!BA39+D.0!BA39</f>
        <v>0</v>
      </c>
      <c r="BB39" s="158">
        <f ca="1">'4'!BB39+A.0!BB39+B.0!BB39+'C.0'!BB39+D.0!BB39</f>
        <v>0</v>
      </c>
      <c r="BC39" s="158">
        <f ca="1">'4'!BC39+A.0!BC39+B.0!BC39+'C.0'!BC39+D.0!BC39</f>
        <v>0</v>
      </c>
      <c r="BD39" s="158">
        <f ca="1">'4'!BD39+A.0!BD39+B.0!BD39+'C.0'!BD39+D.0!BD39</f>
        <v>0</v>
      </c>
      <c r="BE39" s="158">
        <f ca="1">'4'!BE39+A.0!BE39+B.0!BE39+'C.0'!BE39+D.0!BE39</f>
        <v>0</v>
      </c>
      <c r="BF39" s="158">
        <f ca="1">'4'!BF39+A.0!BF39+B.0!BF39+'C.0'!BF39+D.0!BF39</f>
        <v>0</v>
      </c>
      <c r="BG39" s="158">
        <f ca="1">'4'!BG39+A.0!BG39+B.0!BG39+'C.0'!BG39+D.0!BG39</f>
        <v>0</v>
      </c>
      <c r="BH39" s="158">
        <f ca="1">'4'!BH39+A.0!BH39+B.0!BH39+'C.0'!BH39+D.0!BH39</f>
        <v>0</v>
      </c>
      <c r="BI39" s="158">
        <f ca="1">'4'!BI39+A.0!BI39+B.0!BI39+'C.0'!BI39+D.0!BI39</f>
        <v>0</v>
      </c>
      <c r="BJ39" s="158">
        <f ca="1">'4'!BJ39+A.0!BJ39+B.0!BJ39+'C.0'!BJ39+D.0!BJ39</f>
        <v>0</v>
      </c>
      <c r="BK39" s="158">
        <f ca="1">'4'!BK39+A.0!BK39+B.0!BK39+'C.0'!BK39+D.0!BK39</f>
        <v>0</v>
      </c>
      <c r="BL39" s="158">
        <f ca="1">'4'!BL39+A.0!BL39+B.0!BL39+'C.0'!BL39+D.0!BL39</f>
        <v>0</v>
      </c>
      <c r="BM39" s="158">
        <f ca="1">'4'!BM39+A.0!BM39+B.0!BM39+'C.0'!BM39+D.0!BM39</f>
        <v>0</v>
      </c>
      <c r="BN39" s="158">
        <f ca="1">'4'!BN39+A.0!BN39+B.0!BN39+'C.0'!BN39+D.0!BN39</f>
        <v>0</v>
      </c>
      <c r="BO39" s="158">
        <f ca="1">'4'!BO39+A.0!BO39+B.0!BO39+'C.0'!BO39+D.0!BO39</f>
        <v>0</v>
      </c>
      <c r="BP39" s="158">
        <f ca="1">'4'!BP39+A.0!BP39+B.0!BP39+'C.0'!BP39+D.0!BP39</f>
        <v>0</v>
      </c>
      <c r="BQ39" s="158">
        <f ca="1">'4'!BQ39+A.0!BQ39+B.0!BQ39+'C.0'!BQ39+D.0!BQ39</f>
        <v>0</v>
      </c>
      <c r="BR39" s="158">
        <f ca="1">'4'!BR39+A.0!BR39+B.0!BR39+'C.0'!BR39+D.0!BR39</f>
        <v>0</v>
      </c>
      <c r="BS39" s="158">
        <f ca="1">'4'!BS39+A.0!BS39+B.0!BS39+'C.0'!BS39+D.0!BS39</f>
        <v>0</v>
      </c>
      <c r="BT39" s="158">
        <f ca="1">'4'!BT39+A.0!BT39+B.0!BT39+'C.0'!BT39+D.0!BT39</f>
        <v>0</v>
      </c>
      <c r="BU39" s="158">
        <f ca="1">'4'!BU39+A.0!BU39+B.0!BU39+'C.0'!BU39+D.0!BU39</f>
        <v>0</v>
      </c>
      <c r="BV39" s="158">
        <f ca="1">'4'!BV39+A.0!BV39+B.0!BV39+'C.0'!BV39+D.0!BV39</f>
        <v>0</v>
      </c>
      <c r="BW39" s="158">
        <f ca="1">'4'!BW39+A.0!BW39+B.0!BW39+'C.0'!BW39+D.0!BW39</f>
        <v>0</v>
      </c>
      <c r="BX39" s="158">
        <f ca="1">'4'!BX39+A.0!BX39+B.0!BX39+'C.0'!BX39+D.0!BX39</f>
        <v>0</v>
      </c>
      <c r="BY39" s="158">
        <f ca="1">'4'!BY39+A.0!BY39+B.0!BY39+'C.0'!BY39+D.0!BY39</f>
        <v>0</v>
      </c>
      <c r="BZ39" s="158">
        <f ca="1">'4'!BZ39+A.0!BZ39+B.0!BZ39+'C.0'!BZ39+D.0!BZ39</f>
        <v>0</v>
      </c>
      <c r="CA39" s="158">
        <f ca="1">'4'!CA39+A.0!CA39+B.0!CA39+'C.0'!CA39+D.0!CA39</f>
        <v>0</v>
      </c>
      <c r="CB39" s="158">
        <f ca="1">'4'!CB39+A.0!CB39+B.0!CB39+'C.0'!CB39+D.0!CB39</f>
        <v>0</v>
      </c>
      <c r="CC39" s="158">
        <f ca="1">'4'!CC39+A.0!CC39+B.0!CC39+'C.0'!CC39+D.0!CC39</f>
        <v>0</v>
      </c>
      <c r="CD39" s="158">
        <f ca="1">'4'!CD39+A.0!CD39+B.0!CD39+'C.0'!CD39+D.0!CD39</f>
        <v>0</v>
      </c>
      <c r="CE39" s="158">
        <f ca="1">'4'!CE39+A.0!CE39+B.0!CE39+'C.0'!CE39+D.0!CE39</f>
        <v>0</v>
      </c>
      <c r="CF39" s="158">
        <f ca="1">'4'!CF39+A.0!CF39+B.0!CF39+'C.0'!CF39+D.0!CF39</f>
        <v>0</v>
      </c>
      <c r="CG39" s="158">
        <f ca="1">'4'!CG39+A.0!CG39+B.0!CG39+'C.0'!CG39+D.0!CG39</f>
        <v>0</v>
      </c>
      <c r="CH39" s="158">
        <f ca="1">'4'!CH39+A.0!CH39+B.0!CH39+'C.0'!CH39+D.0!CH39</f>
        <v>0</v>
      </c>
      <c r="CI39" s="158">
        <f ca="1">'4'!CI39+A.0!CI39+B.0!CI39+'C.0'!CI39+D.0!CI39</f>
        <v>0</v>
      </c>
      <c r="CJ39" s="158">
        <f ca="1">'4'!CJ39+A.0!CJ39+B.0!CJ39+'C.0'!CJ39+D.0!CJ39</f>
        <v>0</v>
      </c>
      <c r="CK39" s="158">
        <f ca="1">'4'!CK39+A.0!CK39+B.0!CK39+'C.0'!CK39+D.0!CK39</f>
        <v>0</v>
      </c>
      <c r="CL39" s="158">
        <f ca="1">'4'!CL39+A.0!CL39+B.0!CL39+'C.0'!CL39+D.0!CL39</f>
        <v>0</v>
      </c>
      <c r="CM39" s="158">
        <f ca="1">'4'!CM39+A.0!CM39+B.0!CM39+'C.0'!CM39+D.0!CM39</f>
        <v>0</v>
      </c>
      <c r="CN39" s="158">
        <f ca="1">'4'!CN39+A.0!CN39+B.0!CN39+'C.0'!CN39+D.0!CN39</f>
        <v>0</v>
      </c>
      <c r="CO39" s="158">
        <f ca="1">'4'!CO39+A.0!CO39+B.0!CO39+'C.0'!CO39+D.0!CO39</f>
        <v>0</v>
      </c>
      <c r="CP39" s="158">
        <f ca="1">'4'!CP39+A.0!CP39+B.0!CP39+'C.0'!CP39+D.0!CP39</f>
        <v>0</v>
      </c>
      <c r="CQ39" s="158">
        <f ca="1">'4'!CQ39+A.0!CQ39+B.0!CQ39+'C.0'!CQ39+D.0!CQ39</f>
        <v>0</v>
      </c>
      <c r="CR39" s="158">
        <f ca="1">'4'!CR39+A.0!CR39+B.0!CR39+'C.0'!CR39+D.0!CR39</f>
        <v>0</v>
      </c>
      <c r="CS39" s="158">
        <f ca="1">'4'!CS39+A.0!CS39+B.0!CS39+'C.0'!CS39+D.0!CS39</f>
        <v>0</v>
      </c>
      <c r="CT39" s="158">
        <f ca="1">'4'!CT39+A.0!CT39+B.0!CT39+'C.0'!CT39+D.0!CT39</f>
        <v>0</v>
      </c>
      <c r="CU39" s="158">
        <f ca="1">'4'!CU39+A.0!CU39+B.0!CU39+'C.0'!CU39+D.0!CU39</f>
        <v>0</v>
      </c>
      <c r="CV39" s="158">
        <f ca="1">'4'!CV39+A.0!CV39+B.0!CV39+'C.0'!CV39+D.0!CV39</f>
        <v>0</v>
      </c>
      <c r="CW39" s="158">
        <f ca="1">'4'!CW39+A.0!CW39+B.0!CW39+'C.0'!CW39+D.0!CW39</f>
        <v>0</v>
      </c>
      <c r="CX39" s="158">
        <f ca="1">'4'!CX39+A.0!CX39+B.0!CX39+'C.0'!CX39+D.0!CX39</f>
        <v>0</v>
      </c>
      <c r="CY39" s="158">
        <f ca="1">'4'!CY39+A.0!CY39+B.0!CY39+'C.0'!CY39+D.0!CY39</f>
        <v>0</v>
      </c>
      <c r="CZ39" s="158">
        <f ca="1">'4'!CZ39+A.0!CZ39+B.0!CZ39+'C.0'!CZ39+D.0!CZ39</f>
        <v>0</v>
      </c>
      <c r="DA39" s="158">
        <f ca="1">'4'!DA39+A.0!DA39+B.0!DA39+'C.0'!DA39+D.0!DA39</f>
        <v>0</v>
      </c>
    </row>
    <row r="40" spans="2:105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+A.0!F40+B.0!F40+'C.0'!F40+D.0!F40</f>
        <v>0</v>
      </c>
      <c r="G40" s="158">
        <f ca="1">'4'!G40+A.0!G40+B.0!G40+'C.0'!G40+D.0!G40</f>
        <v>0</v>
      </c>
      <c r="H40" s="158">
        <f ca="1">'4'!H40+A.0!H40+B.0!H40+'C.0'!H40+D.0!H40</f>
        <v>0</v>
      </c>
      <c r="I40" s="158">
        <f ca="1">'4'!I40+A.0!I40+B.0!I40+'C.0'!I40+D.0!I40</f>
        <v>0</v>
      </c>
      <c r="J40" s="158">
        <f ca="1">'4'!J40+A.0!J40+B.0!J40+'C.0'!J40+D.0!J40</f>
        <v>0</v>
      </c>
      <c r="K40" s="158">
        <f ca="1">'4'!K40+A.0!K40+B.0!K40+'C.0'!K40+D.0!K40</f>
        <v>0</v>
      </c>
      <c r="L40" s="158">
        <f ca="1">'4'!L40+A.0!L40+B.0!L40+'C.0'!L40+D.0!L40</f>
        <v>0</v>
      </c>
      <c r="M40" s="158">
        <f ca="1">'4'!M40+A.0!M40+B.0!M40+'C.0'!M40+D.0!M40</f>
        <v>0</v>
      </c>
      <c r="N40" s="158">
        <f ca="1">'4'!N40+A.0!N40+B.0!N40+'C.0'!N40+D.0!N40</f>
        <v>0</v>
      </c>
      <c r="O40" s="158">
        <f ca="1">'4'!O40+A.0!O40+B.0!O40+'C.0'!O40+D.0!O40</f>
        <v>0</v>
      </c>
      <c r="P40" s="158">
        <f ca="1">'4'!P40+A.0!P40+B.0!P40+'C.0'!P40+D.0!P40</f>
        <v>0</v>
      </c>
      <c r="Q40" s="158">
        <f ca="1">'4'!Q40+A.0!Q40+B.0!Q40+'C.0'!Q40+D.0!Q40</f>
        <v>0</v>
      </c>
      <c r="R40" s="158">
        <f ca="1">'4'!R40+A.0!R40+B.0!R40+'C.0'!R40+D.0!R40</f>
        <v>0</v>
      </c>
      <c r="S40" s="158">
        <f ca="1">'4'!S40+A.0!S40+B.0!S40+'C.0'!S40+D.0!S40</f>
        <v>0</v>
      </c>
      <c r="T40" s="158">
        <f ca="1">'4'!T40+A.0!T40+B.0!T40+'C.0'!T40+D.0!T40</f>
        <v>0</v>
      </c>
      <c r="U40" s="158">
        <f ca="1">'4'!U40+A.0!U40+B.0!U40+'C.0'!U40+D.0!U40</f>
        <v>0</v>
      </c>
      <c r="V40" s="158">
        <f ca="1">'4'!V40+A.0!V40+B.0!V40+'C.0'!V40+D.0!V40</f>
        <v>0</v>
      </c>
      <c r="W40" s="158">
        <f ca="1">'4'!W40+A.0!W40+B.0!W40+'C.0'!W40+D.0!W40</f>
        <v>0</v>
      </c>
      <c r="X40" s="158">
        <f ca="1">'4'!X40+A.0!X40+B.0!X40+'C.0'!X40+D.0!X40</f>
        <v>0</v>
      </c>
      <c r="Y40" s="158">
        <f ca="1">'4'!Y40+A.0!Y40+B.0!Y40+'C.0'!Y40+D.0!Y40</f>
        <v>0</v>
      </c>
      <c r="Z40" s="158">
        <f ca="1">'4'!Z40+A.0!Z40+B.0!Z40+'C.0'!Z40+D.0!Z40</f>
        <v>0</v>
      </c>
      <c r="AA40" s="158">
        <f ca="1">'4'!AA40+A.0!AA40+B.0!AA40+'C.0'!AA40+D.0!AA40</f>
        <v>0</v>
      </c>
      <c r="AB40" s="158">
        <f ca="1">'4'!AB40+A.0!AB40+B.0!AB40+'C.0'!AB40+D.0!AB40</f>
        <v>0</v>
      </c>
      <c r="AC40" s="158">
        <f ca="1">'4'!AC40+A.0!AC40+B.0!AC40+'C.0'!AC40+D.0!AC40</f>
        <v>0</v>
      </c>
      <c r="AD40" s="158">
        <f ca="1">'4'!AD40+A.0!AD40+B.0!AD40+'C.0'!AD40+D.0!AD40</f>
        <v>0</v>
      </c>
      <c r="AE40" s="158">
        <f ca="1">'4'!AE40+A.0!AE40+B.0!AE40+'C.0'!AE40+D.0!AE40</f>
        <v>0</v>
      </c>
      <c r="AF40" s="158">
        <f ca="1">'4'!AF40+A.0!AF40+B.0!AF40+'C.0'!AF40+D.0!AF40</f>
        <v>0</v>
      </c>
      <c r="AG40" s="158">
        <f ca="1">'4'!AG40+A.0!AG40+B.0!AG40+'C.0'!AG40+D.0!AG40</f>
        <v>0</v>
      </c>
      <c r="AH40" s="158">
        <f ca="1">'4'!AH40+A.0!AH40+B.0!AH40+'C.0'!AH40+D.0!AH40</f>
        <v>0</v>
      </c>
      <c r="AI40" s="158">
        <f ca="1">'4'!AI40+A.0!AI40+B.0!AI40+'C.0'!AI40+D.0!AI40</f>
        <v>0</v>
      </c>
      <c r="AJ40" s="158">
        <f ca="1">'4'!AJ40+A.0!AJ40+B.0!AJ40+'C.0'!AJ40+D.0!AJ40</f>
        <v>0</v>
      </c>
      <c r="AK40" s="158">
        <f ca="1">'4'!AK40+A.0!AK40+B.0!AK40+'C.0'!AK40+D.0!AK40</f>
        <v>0</v>
      </c>
      <c r="AL40" s="158">
        <f ca="1">'4'!AL40+A.0!AL40+B.0!AL40+'C.0'!AL40+D.0!AL40</f>
        <v>0</v>
      </c>
      <c r="AM40" s="158">
        <f ca="1">'4'!AM40+A.0!AM40+B.0!AM40+'C.0'!AM40+D.0!AM40</f>
        <v>0</v>
      </c>
      <c r="AN40" s="158">
        <f ca="1">'4'!AN40+A.0!AN40+B.0!AN40+'C.0'!AN40+D.0!AN40</f>
        <v>0</v>
      </c>
      <c r="AO40" s="158">
        <f ca="1">'4'!AO40+A.0!AO40+B.0!AO40+'C.0'!AO40+D.0!AO40</f>
        <v>0</v>
      </c>
      <c r="AP40" s="158">
        <f ca="1">'4'!AP40+A.0!AP40+B.0!AP40+'C.0'!AP40+D.0!AP40</f>
        <v>0</v>
      </c>
      <c r="AQ40" s="158">
        <f ca="1">'4'!AQ40+A.0!AQ40+B.0!AQ40+'C.0'!AQ40+D.0!AQ40</f>
        <v>0</v>
      </c>
      <c r="AR40" s="158">
        <f ca="1">'4'!AR40+A.0!AR40+B.0!AR40+'C.0'!AR40+D.0!AR40</f>
        <v>0</v>
      </c>
      <c r="AS40" s="158">
        <f ca="1">'4'!AS40+A.0!AS40+B.0!AS40+'C.0'!AS40+D.0!AS40</f>
        <v>0</v>
      </c>
      <c r="AT40" s="158">
        <f ca="1">'4'!AT40+A.0!AT40+B.0!AT40+'C.0'!AT40+D.0!AT40</f>
        <v>0</v>
      </c>
      <c r="AU40" s="158">
        <f ca="1">'4'!AU40+A.0!AU40+B.0!AU40+'C.0'!AU40+D.0!AU40</f>
        <v>0</v>
      </c>
      <c r="AV40" s="158">
        <f ca="1">'4'!AV40+A.0!AV40+B.0!AV40+'C.0'!AV40+D.0!AV40</f>
        <v>0</v>
      </c>
      <c r="AW40" s="158">
        <f ca="1">'4'!AW40+A.0!AW40+B.0!AW40+'C.0'!AW40+D.0!AW40</f>
        <v>0</v>
      </c>
      <c r="AX40" s="158">
        <f ca="1">'4'!AX40+A.0!AX40+B.0!AX40+'C.0'!AX40+D.0!AX40</f>
        <v>0</v>
      </c>
      <c r="AY40" s="158">
        <f ca="1">'4'!AY40+A.0!AY40+B.0!AY40+'C.0'!AY40+D.0!AY40</f>
        <v>0</v>
      </c>
      <c r="AZ40" s="158">
        <f ca="1">'4'!AZ40+A.0!AZ40+B.0!AZ40+'C.0'!AZ40+D.0!AZ40</f>
        <v>0</v>
      </c>
      <c r="BA40" s="158">
        <f ca="1">'4'!BA40+A.0!BA40+B.0!BA40+'C.0'!BA40+D.0!BA40</f>
        <v>0</v>
      </c>
      <c r="BB40" s="158">
        <f ca="1">'4'!BB40+A.0!BB40+B.0!BB40+'C.0'!BB40+D.0!BB40</f>
        <v>0</v>
      </c>
      <c r="BC40" s="158">
        <f ca="1">'4'!BC40+A.0!BC40+B.0!BC40+'C.0'!BC40+D.0!BC40</f>
        <v>0</v>
      </c>
      <c r="BD40" s="158">
        <f ca="1">'4'!BD40+A.0!BD40+B.0!BD40+'C.0'!BD40+D.0!BD40</f>
        <v>0</v>
      </c>
      <c r="BE40" s="158">
        <f ca="1">'4'!BE40+A.0!BE40+B.0!BE40+'C.0'!BE40+D.0!BE40</f>
        <v>0</v>
      </c>
      <c r="BF40" s="158">
        <f ca="1">'4'!BF40+A.0!BF40+B.0!BF40+'C.0'!BF40+D.0!BF40</f>
        <v>0</v>
      </c>
      <c r="BG40" s="158">
        <f ca="1">'4'!BG40+A.0!BG40+B.0!BG40+'C.0'!BG40+D.0!BG40</f>
        <v>0</v>
      </c>
      <c r="BH40" s="158">
        <f ca="1">'4'!BH40+A.0!BH40+B.0!BH40+'C.0'!BH40+D.0!BH40</f>
        <v>0</v>
      </c>
      <c r="BI40" s="158">
        <f ca="1">'4'!BI40+A.0!BI40+B.0!BI40+'C.0'!BI40+D.0!BI40</f>
        <v>0</v>
      </c>
      <c r="BJ40" s="158">
        <f ca="1">'4'!BJ40+A.0!BJ40+B.0!BJ40+'C.0'!BJ40+D.0!BJ40</f>
        <v>0</v>
      </c>
      <c r="BK40" s="158">
        <f ca="1">'4'!BK40+A.0!BK40+B.0!BK40+'C.0'!BK40+D.0!BK40</f>
        <v>0</v>
      </c>
      <c r="BL40" s="158">
        <f ca="1">'4'!BL40+A.0!BL40+B.0!BL40+'C.0'!BL40+D.0!BL40</f>
        <v>0</v>
      </c>
      <c r="BM40" s="158">
        <f ca="1">'4'!BM40+A.0!BM40+B.0!BM40+'C.0'!BM40+D.0!BM40</f>
        <v>0</v>
      </c>
      <c r="BN40" s="158">
        <f ca="1">'4'!BN40+A.0!BN40+B.0!BN40+'C.0'!BN40+D.0!BN40</f>
        <v>0</v>
      </c>
      <c r="BO40" s="158">
        <f ca="1">'4'!BO40+A.0!BO40+B.0!BO40+'C.0'!BO40+D.0!BO40</f>
        <v>0</v>
      </c>
      <c r="BP40" s="158">
        <f ca="1">'4'!BP40+A.0!BP40+B.0!BP40+'C.0'!BP40+D.0!BP40</f>
        <v>0</v>
      </c>
      <c r="BQ40" s="158">
        <f ca="1">'4'!BQ40+A.0!BQ40+B.0!BQ40+'C.0'!BQ40+D.0!BQ40</f>
        <v>0</v>
      </c>
      <c r="BR40" s="158">
        <f ca="1">'4'!BR40+A.0!BR40+B.0!BR40+'C.0'!BR40+D.0!BR40</f>
        <v>0</v>
      </c>
      <c r="BS40" s="158">
        <f ca="1">'4'!BS40+A.0!BS40+B.0!BS40+'C.0'!BS40+D.0!BS40</f>
        <v>0</v>
      </c>
      <c r="BT40" s="158">
        <f ca="1">'4'!BT40+A.0!BT40+B.0!BT40+'C.0'!BT40+D.0!BT40</f>
        <v>0</v>
      </c>
      <c r="BU40" s="158">
        <f ca="1">'4'!BU40+A.0!BU40+B.0!BU40+'C.0'!BU40+D.0!BU40</f>
        <v>0</v>
      </c>
      <c r="BV40" s="158">
        <f ca="1">'4'!BV40+A.0!BV40+B.0!BV40+'C.0'!BV40+D.0!BV40</f>
        <v>0</v>
      </c>
      <c r="BW40" s="158">
        <f ca="1">'4'!BW40+A.0!BW40+B.0!BW40+'C.0'!BW40+D.0!BW40</f>
        <v>0</v>
      </c>
      <c r="BX40" s="158">
        <f ca="1">'4'!BX40+A.0!BX40+B.0!BX40+'C.0'!BX40+D.0!BX40</f>
        <v>0</v>
      </c>
      <c r="BY40" s="158">
        <f ca="1">'4'!BY40+A.0!BY40+B.0!BY40+'C.0'!BY40+D.0!BY40</f>
        <v>0</v>
      </c>
      <c r="BZ40" s="158">
        <f ca="1">'4'!BZ40+A.0!BZ40+B.0!BZ40+'C.0'!BZ40+D.0!BZ40</f>
        <v>0</v>
      </c>
      <c r="CA40" s="158">
        <f ca="1">'4'!CA40+A.0!CA40+B.0!CA40+'C.0'!CA40+D.0!CA40</f>
        <v>0</v>
      </c>
      <c r="CB40" s="158">
        <f ca="1">'4'!CB40+A.0!CB40+B.0!CB40+'C.0'!CB40+D.0!CB40</f>
        <v>0</v>
      </c>
      <c r="CC40" s="158">
        <f ca="1">'4'!CC40+A.0!CC40+B.0!CC40+'C.0'!CC40+D.0!CC40</f>
        <v>0</v>
      </c>
      <c r="CD40" s="158">
        <f ca="1">'4'!CD40+A.0!CD40+B.0!CD40+'C.0'!CD40+D.0!CD40</f>
        <v>0</v>
      </c>
      <c r="CE40" s="158">
        <f ca="1">'4'!CE40+A.0!CE40+B.0!CE40+'C.0'!CE40+D.0!CE40</f>
        <v>0</v>
      </c>
      <c r="CF40" s="158">
        <f ca="1">'4'!CF40+A.0!CF40+B.0!CF40+'C.0'!CF40+D.0!CF40</f>
        <v>0</v>
      </c>
      <c r="CG40" s="158">
        <f ca="1">'4'!CG40+A.0!CG40+B.0!CG40+'C.0'!CG40+D.0!CG40</f>
        <v>0</v>
      </c>
      <c r="CH40" s="158">
        <f ca="1">'4'!CH40+A.0!CH40+B.0!CH40+'C.0'!CH40+D.0!CH40</f>
        <v>0</v>
      </c>
      <c r="CI40" s="158">
        <f ca="1">'4'!CI40+A.0!CI40+B.0!CI40+'C.0'!CI40+D.0!CI40</f>
        <v>0</v>
      </c>
      <c r="CJ40" s="158">
        <f ca="1">'4'!CJ40+A.0!CJ40+B.0!CJ40+'C.0'!CJ40+D.0!CJ40</f>
        <v>0</v>
      </c>
      <c r="CK40" s="158">
        <f ca="1">'4'!CK40+A.0!CK40+B.0!CK40+'C.0'!CK40+D.0!CK40</f>
        <v>0</v>
      </c>
      <c r="CL40" s="158">
        <f ca="1">'4'!CL40+A.0!CL40+B.0!CL40+'C.0'!CL40+D.0!CL40</f>
        <v>0</v>
      </c>
      <c r="CM40" s="158">
        <f ca="1">'4'!CM40+A.0!CM40+B.0!CM40+'C.0'!CM40+D.0!CM40</f>
        <v>0</v>
      </c>
      <c r="CN40" s="158">
        <f ca="1">'4'!CN40+A.0!CN40+B.0!CN40+'C.0'!CN40+D.0!CN40</f>
        <v>0</v>
      </c>
      <c r="CO40" s="158">
        <f ca="1">'4'!CO40+A.0!CO40+B.0!CO40+'C.0'!CO40+D.0!CO40</f>
        <v>0</v>
      </c>
      <c r="CP40" s="158">
        <f ca="1">'4'!CP40+A.0!CP40+B.0!CP40+'C.0'!CP40+D.0!CP40</f>
        <v>0</v>
      </c>
      <c r="CQ40" s="158">
        <f ca="1">'4'!CQ40+A.0!CQ40+B.0!CQ40+'C.0'!CQ40+D.0!CQ40</f>
        <v>0</v>
      </c>
      <c r="CR40" s="158">
        <f ca="1">'4'!CR40+A.0!CR40+B.0!CR40+'C.0'!CR40+D.0!CR40</f>
        <v>0</v>
      </c>
      <c r="CS40" s="158">
        <f ca="1">'4'!CS40+A.0!CS40+B.0!CS40+'C.0'!CS40+D.0!CS40</f>
        <v>0</v>
      </c>
      <c r="CT40" s="158">
        <f ca="1">'4'!CT40+A.0!CT40+B.0!CT40+'C.0'!CT40+D.0!CT40</f>
        <v>0</v>
      </c>
      <c r="CU40" s="158">
        <f ca="1">'4'!CU40+A.0!CU40+B.0!CU40+'C.0'!CU40+D.0!CU40</f>
        <v>0</v>
      </c>
      <c r="CV40" s="158">
        <f ca="1">'4'!CV40+A.0!CV40+B.0!CV40+'C.0'!CV40+D.0!CV40</f>
        <v>0</v>
      </c>
      <c r="CW40" s="158">
        <f ca="1">'4'!CW40+A.0!CW40+B.0!CW40+'C.0'!CW40+D.0!CW40</f>
        <v>0</v>
      </c>
      <c r="CX40" s="158">
        <f ca="1">'4'!CX40+A.0!CX40+B.0!CX40+'C.0'!CX40+D.0!CX40</f>
        <v>0</v>
      </c>
      <c r="CY40" s="158">
        <f ca="1">'4'!CY40+A.0!CY40+B.0!CY40+'C.0'!CY40+D.0!CY40</f>
        <v>0</v>
      </c>
      <c r="CZ40" s="158">
        <f ca="1">'4'!CZ40+A.0!CZ40+B.0!CZ40+'C.0'!CZ40+D.0!CZ40</f>
        <v>0</v>
      </c>
      <c r="DA40" s="158">
        <f ca="1">'4'!DA40+A.0!DA40+B.0!DA40+'C.0'!DA40+D.0!DA40</f>
        <v>0</v>
      </c>
    </row>
    <row r="41" spans="2:105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t="shared" ref="G41:AJ41" ca="1" si="29">ROUND(SUM(G42:G43),0)</f>
        <v>0</v>
      </c>
      <c r="H41" s="159">
        <f t="shared" ca="1" si="29"/>
        <v>0</v>
      </c>
      <c r="I41" s="159">
        <f t="shared" ca="1" si="29"/>
        <v>0</v>
      </c>
      <c r="J41" s="159">
        <f t="shared" ca="1" si="29"/>
        <v>0</v>
      </c>
      <c r="K41" s="159">
        <f t="shared" ca="1" si="29"/>
        <v>0</v>
      </c>
      <c r="L41" s="159">
        <f t="shared" ca="1" si="29"/>
        <v>0</v>
      </c>
      <c r="M41" s="159">
        <f t="shared" ca="1" si="29"/>
        <v>0</v>
      </c>
      <c r="N41" s="159">
        <f t="shared" ca="1" si="29"/>
        <v>0</v>
      </c>
      <c r="O41" s="159">
        <f t="shared" ca="1" si="29"/>
        <v>0</v>
      </c>
      <c r="P41" s="159">
        <f t="shared" ca="1" si="29"/>
        <v>0</v>
      </c>
      <c r="Q41" s="159">
        <f t="shared" ca="1" si="29"/>
        <v>0</v>
      </c>
      <c r="R41" s="159">
        <f t="shared" ca="1" si="29"/>
        <v>0</v>
      </c>
      <c r="S41" s="159">
        <f t="shared" ca="1" si="29"/>
        <v>0</v>
      </c>
      <c r="T41" s="159">
        <f t="shared" ca="1" si="29"/>
        <v>0</v>
      </c>
      <c r="U41" s="159">
        <f t="shared" ca="1" si="29"/>
        <v>0</v>
      </c>
      <c r="V41" s="159">
        <f t="shared" ca="1" si="29"/>
        <v>0</v>
      </c>
      <c r="W41" s="159">
        <f t="shared" ca="1" si="29"/>
        <v>0</v>
      </c>
      <c r="X41" s="159">
        <f t="shared" ca="1" si="29"/>
        <v>0</v>
      </c>
      <c r="Y41" s="159">
        <f t="shared" ca="1" si="29"/>
        <v>0</v>
      </c>
      <c r="Z41" s="159">
        <f t="shared" ca="1" si="29"/>
        <v>0</v>
      </c>
      <c r="AA41" s="159">
        <f t="shared" ca="1" si="29"/>
        <v>0</v>
      </c>
      <c r="AB41" s="159">
        <f t="shared" ca="1" si="29"/>
        <v>0</v>
      </c>
      <c r="AC41" s="159">
        <f t="shared" ca="1" si="29"/>
        <v>0</v>
      </c>
      <c r="AD41" s="159">
        <f t="shared" ca="1" si="29"/>
        <v>0</v>
      </c>
      <c r="AE41" s="159">
        <f t="shared" ca="1" si="29"/>
        <v>0</v>
      </c>
      <c r="AF41" s="159">
        <f t="shared" ca="1" si="29"/>
        <v>0</v>
      </c>
      <c r="AG41" s="159">
        <f t="shared" ca="1" si="29"/>
        <v>0</v>
      </c>
      <c r="AH41" s="159">
        <f t="shared" ca="1" si="29"/>
        <v>0</v>
      </c>
      <c r="AI41" s="159">
        <f t="shared" ca="1" si="29"/>
        <v>0</v>
      </c>
      <c r="AJ41" s="159">
        <f t="shared" ca="1" si="29"/>
        <v>0</v>
      </c>
      <c r="AK41" s="159">
        <f t="shared" ref="AK41:BW41" ca="1" si="30">ROUND(SUM(AK42:AK43),0)</f>
        <v>0</v>
      </c>
      <c r="AL41" s="159">
        <f t="shared" ca="1" si="30"/>
        <v>0</v>
      </c>
      <c r="AM41" s="159">
        <f t="shared" ca="1" si="30"/>
        <v>0</v>
      </c>
      <c r="AN41" s="159">
        <f t="shared" ca="1" si="30"/>
        <v>0</v>
      </c>
      <c r="AO41" s="159">
        <f t="shared" ca="1" si="30"/>
        <v>0</v>
      </c>
      <c r="AP41" s="159">
        <f t="shared" ca="1" si="30"/>
        <v>0</v>
      </c>
      <c r="AQ41" s="159">
        <f t="shared" ca="1" si="30"/>
        <v>0</v>
      </c>
      <c r="AR41" s="159">
        <f t="shared" ca="1" si="30"/>
        <v>0</v>
      </c>
      <c r="AS41" s="159">
        <f t="shared" ca="1" si="30"/>
        <v>0</v>
      </c>
      <c r="AT41" s="159">
        <f t="shared" ca="1" si="30"/>
        <v>0</v>
      </c>
      <c r="AU41" s="159">
        <f t="shared" ca="1" si="30"/>
        <v>0</v>
      </c>
      <c r="AV41" s="159">
        <f t="shared" ca="1" si="30"/>
        <v>0</v>
      </c>
      <c r="AW41" s="159">
        <f t="shared" ca="1" si="30"/>
        <v>0</v>
      </c>
      <c r="AX41" s="159">
        <f t="shared" ca="1" si="30"/>
        <v>0</v>
      </c>
      <c r="AY41" s="159">
        <f t="shared" ca="1" si="30"/>
        <v>0</v>
      </c>
      <c r="AZ41" s="159">
        <f t="shared" ca="1" si="30"/>
        <v>0</v>
      </c>
      <c r="BA41" s="159">
        <f t="shared" ca="1" si="30"/>
        <v>0</v>
      </c>
      <c r="BB41" s="159">
        <f t="shared" ca="1" si="30"/>
        <v>0</v>
      </c>
      <c r="BC41" s="159">
        <f t="shared" ca="1" si="30"/>
        <v>0</v>
      </c>
      <c r="BD41" s="159">
        <f t="shared" ca="1" si="30"/>
        <v>0</v>
      </c>
      <c r="BE41" s="159">
        <f t="shared" ca="1" si="30"/>
        <v>0</v>
      </c>
      <c r="BF41" s="159">
        <f t="shared" ca="1" si="30"/>
        <v>0</v>
      </c>
      <c r="BG41" s="159">
        <f t="shared" ca="1" si="30"/>
        <v>0</v>
      </c>
      <c r="BH41" s="159">
        <f t="shared" ca="1" si="30"/>
        <v>0</v>
      </c>
      <c r="BI41" s="159">
        <f t="shared" ca="1" si="30"/>
        <v>0</v>
      </c>
      <c r="BJ41" s="159">
        <f t="shared" ca="1" si="30"/>
        <v>0</v>
      </c>
      <c r="BK41" s="159">
        <f t="shared" ca="1" si="30"/>
        <v>0</v>
      </c>
      <c r="BL41" s="159">
        <f t="shared" ca="1" si="30"/>
        <v>0</v>
      </c>
      <c r="BM41" s="159">
        <f t="shared" ca="1" si="30"/>
        <v>0</v>
      </c>
      <c r="BN41" s="159">
        <f t="shared" ca="1" si="30"/>
        <v>0</v>
      </c>
      <c r="BO41" s="159">
        <f t="shared" ca="1" si="30"/>
        <v>0</v>
      </c>
      <c r="BP41" s="159">
        <f t="shared" ca="1" si="30"/>
        <v>0</v>
      </c>
      <c r="BQ41" s="159">
        <f t="shared" ca="1" si="30"/>
        <v>0</v>
      </c>
      <c r="BR41" s="159">
        <f t="shared" ca="1" si="30"/>
        <v>0</v>
      </c>
      <c r="BS41" s="159">
        <f t="shared" ca="1" si="30"/>
        <v>0</v>
      </c>
      <c r="BT41" s="159">
        <f t="shared" ca="1" si="30"/>
        <v>0</v>
      </c>
      <c r="BU41" s="159">
        <f t="shared" ca="1" si="30"/>
        <v>0</v>
      </c>
      <c r="BV41" s="159">
        <f t="shared" ca="1" si="30"/>
        <v>0</v>
      </c>
      <c r="BW41" s="159">
        <f t="shared" ca="1" si="30"/>
        <v>0</v>
      </c>
      <c r="BX41" s="159">
        <f t="shared" ref="BX41:DA41" ca="1" si="31">ROUND(SUM(BX42:BX43),0)</f>
        <v>0</v>
      </c>
      <c r="BY41" s="159">
        <f t="shared" ca="1" si="31"/>
        <v>0</v>
      </c>
      <c r="BZ41" s="159">
        <f t="shared" ca="1" si="31"/>
        <v>0</v>
      </c>
      <c r="CA41" s="159">
        <f t="shared" ca="1" si="31"/>
        <v>0</v>
      </c>
      <c r="CB41" s="159">
        <f t="shared" ca="1" si="31"/>
        <v>0</v>
      </c>
      <c r="CC41" s="159">
        <f t="shared" ca="1" si="31"/>
        <v>0</v>
      </c>
      <c r="CD41" s="159">
        <f t="shared" ca="1" si="31"/>
        <v>0</v>
      </c>
      <c r="CE41" s="159">
        <f t="shared" ca="1" si="31"/>
        <v>0</v>
      </c>
      <c r="CF41" s="159">
        <f t="shared" ca="1" si="31"/>
        <v>0</v>
      </c>
      <c r="CG41" s="159">
        <f t="shared" ca="1" si="31"/>
        <v>0</v>
      </c>
      <c r="CH41" s="159">
        <f t="shared" ca="1" si="31"/>
        <v>0</v>
      </c>
      <c r="CI41" s="159">
        <f t="shared" ca="1" si="31"/>
        <v>0</v>
      </c>
      <c r="CJ41" s="159">
        <f t="shared" ca="1" si="31"/>
        <v>0</v>
      </c>
      <c r="CK41" s="159">
        <f t="shared" ca="1" si="31"/>
        <v>0</v>
      </c>
      <c r="CL41" s="159">
        <f t="shared" ca="1" si="31"/>
        <v>0</v>
      </c>
      <c r="CM41" s="159">
        <f t="shared" ca="1" si="31"/>
        <v>0</v>
      </c>
      <c r="CN41" s="159">
        <f t="shared" ca="1" si="31"/>
        <v>0</v>
      </c>
      <c r="CO41" s="159">
        <f t="shared" ca="1" si="31"/>
        <v>0</v>
      </c>
      <c r="CP41" s="159">
        <f t="shared" ca="1" si="31"/>
        <v>0</v>
      </c>
      <c r="CQ41" s="159">
        <f t="shared" ca="1" si="31"/>
        <v>0</v>
      </c>
      <c r="CR41" s="159">
        <f t="shared" ca="1" si="31"/>
        <v>0</v>
      </c>
      <c r="CS41" s="159">
        <f t="shared" ca="1" si="31"/>
        <v>0</v>
      </c>
      <c r="CT41" s="159">
        <f t="shared" ca="1" si="31"/>
        <v>0</v>
      </c>
      <c r="CU41" s="159">
        <f t="shared" ca="1" si="31"/>
        <v>0</v>
      </c>
      <c r="CV41" s="159">
        <f t="shared" ca="1" si="31"/>
        <v>0</v>
      </c>
      <c r="CW41" s="159">
        <f t="shared" ca="1" si="31"/>
        <v>0</v>
      </c>
      <c r="CX41" s="159">
        <f t="shared" ca="1" si="31"/>
        <v>0</v>
      </c>
      <c r="CY41" s="159">
        <f t="shared" ca="1" si="31"/>
        <v>0</v>
      </c>
      <c r="CZ41" s="159">
        <f t="shared" ca="1" si="31"/>
        <v>0</v>
      </c>
      <c r="DA41" s="159">
        <f t="shared" ca="1" si="31"/>
        <v>0</v>
      </c>
    </row>
    <row r="42" spans="2:105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+A.0!F42+B.0!F42+'C.0'!F42+D.0!F42</f>
        <v>0</v>
      </c>
      <c r="G42" s="158">
        <f ca="1">'4'!G42+A.0!G42+B.0!G42+'C.0'!G42+D.0!G42</f>
        <v>0</v>
      </c>
      <c r="H42" s="158">
        <f ca="1">'4'!H42+A.0!H42+B.0!H42+'C.0'!H42+D.0!H42</f>
        <v>0</v>
      </c>
      <c r="I42" s="158">
        <f ca="1">'4'!I42+A.0!I42+B.0!I42+'C.0'!I42+D.0!I42</f>
        <v>0</v>
      </c>
      <c r="J42" s="158">
        <f ca="1">'4'!J42+A.0!J42+B.0!J42+'C.0'!J42+D.0!J42</f>
        <v>0</v>
      </c>
      <c r="K42" s="158">
        <f ca="1">'4'!K42+A.0!K42+B.0!K42+'C.0'!K42+D.0!K42</f>
        <v>0</v>
      </c>
      <c r="L42" s="158">
        <f ca="1">'4'!L42+A.0!L42+B.0!L42+'C.0'!L42+D.0!L42</f>
        <v>0</v>
      </c>
      <c r="M42" s="158">
        <f ca="1">'4'!M42+A.0!M42+B.0!M42+'C.0'!M42+D.0!M42</f>
        <v>0</v>
      </c>
      <c r="N42" s="158">
        <f ca="1">'4'!N42+A.0!N42+B.0!N42+'C.0'!N42+D.0!N42</f>
        <v>0</v>
      </c>
      <c r="O42" s="158">
        <f ca="1">'4'!O42+A.0!O42+B.0!O42+'C.0'!O42+D.0!O42</f>
        <v>0</v>
      </c>
      <c r="P42" s="158">
        <f ca="1">'4'!P42+A.0!P42+B.0!P42+'C.0'!P42+D.0!P42</f>
        <v>0</v>
      </c>
      <c r="Q42" s="158">
        <f ca="1">'4'!Q42+A.0!Q42+B.0!Q42+'C.0'!Q42+D.0!Q42</f>
        <v>0</v>
      </c>
      <c r="R42" s="158">
        <f ca="1">'4'!R42+A.0!R42+B.0!R42+'C.0'!R42+D.0!R42</f>
        <v>0</v>
      </c>
      <c r="S42" s="158">
        <f ca="1">'4'!S42+A.0!S42+B.0!S42+'C.0'!S42+D.0!S42</f>
        <v>0</v>
      </c>
      <c r="T42" s="158">
        <f ca="1">'4'!T42+A.0!T42+B.0!T42+'C.0'!T42+D.0!T42</f>
        <v>0</v>
      </c>
      <c r="U42" s="158">
        <f ca="1">'4'!U42+A.0!U42+B.0!U42+'C.0'!U42+D.0!U42</f>
        <v>0</v>
      </c>
      <c r="V42" s="158">
        <f ca="1">'4'!V42+A.0!V42+B.0!V42+'C.0'!V42+D.0!V42</f>
        <v>0</v>
      </c>
      <c r="W42" s="158">
        <f ca="1">'4'!W42+A.0!W42+B.0!W42+'C.0'!W42+D.0!W42</f>
        <v>0</v>
      </c>
      <c r="X42" s="158">
        <f ca="1">'4'!X42+A.0!X42+B.0!X42+'C.0'!X42+D.0!X42</f>
        <v>0</v>
      </c>
      <c r="Y42" s="158">
        <f ca="1">'4'!Y42+A.0!Y42+B.0!Y42+'C.0'!Y42+D.0!Y42</f>
        <v>0</v>
      </c>
      <c r="Z42" s="158">
        <f ca="1">'4'!Z42+A.0!Z42+B.0!Z42+'C.0'!Z42+D.0!Z42</f>
        <v>0</v>
      </c>
      <c r="AA42" s="158">
        <f ca="1">'4'!AA42+A.0!AA42+B.0!AA42+'C.0'!AA42+D.0!AA42</f>
        <v>0</v>
      </c>
      <c r="AB42" s="158">
        <f ca="1">'4'!AB42+A.0!AB42+B.0!AB42+'C.0'!AB42+D.0!AB42</f>
        <v>0</v>
      </c>
      <c r="AC42" s="158">
        <f ca="1">'4'!AC42+A.0!AC42+B.0!AC42+'C.0'!AC42+D.0!AC42</f>
        <v>0</v>
      </c>
      <c r="AD42" s="158">
        <f ca="1">'4'!AD42+A.0!AD42+B.0!AD42+'C.0'!AD42+D.0!AD42</f>
        <v>0</v>
      </c>
      <c r="AE42" s="158">
        <f ca="1">'4'!AE42+A.0!AE42+B.0!AE42+'C.0'!AE42+D.0!AE42</f>
        <v>0</v>
      </c>
      <c r="AF42" s="158">
        <f ca="1">'4'!AF42+A.0!AF42+B.0!AF42+'C.0'!AF42+D.0!AF42</f>
        <v>0</v>
      </c>
      <c r="AG42" s="158">
        <f ca="1">'4'!AG42+A.0!AG42+B.0!AG42+'C.0'!AG42+D.0!AG42</f>
        <v>0</v>
      </c>
      <c r="AH42" s="158">
        <f ca="1">'4'!AH42+A.0!AH42+B.0!AH42+'C.0'!AH42+D.0!AH42</f>
        <v>0</v>
      </c>
      <c r="AI42" s="158">
        <f ca="1">'4'!AI42+A.0!AI42+B.0!AI42+'C.0'!AI42+D.0!AI42</f>
        <v>0</v>
      </c>
      <c r="AJ42" s="158">
        <f ca="1">'4'!AJ42+A.0!AJ42+B.0!AJ42+'C.0'!AJ42+D.0!AJ42</f>
        <v>0</v>
      </c>
      <c r="AK42" s="158">
        <f ca="1">'4'!AK42+A.0!AK42+B.0!AK42+'C.0'!AK42+D.0!AK42</f>
        <v>0</v>
      </c>
      <c r="AL42" s="158">
        <f ca="1">'4'!AL42+A.0!AL42+B.0!AL42+'C.0'!AL42+D.0!AL42</f>
        <v>0</v>
      </c>
      <c r="AM42" s="158">
        <f ca="1">'4'!AM42+A.0!AM42+B.0!AM42+'C.0'!AM42+D.0!AM42</f>
        <v>0</v>
      </c>
      <c r="AN42" s="158">
        <f ca="1">'4'!AN42+A.0!AN42+B.0!AN42+'C.0'!AN42+D.0!AN42</f>
        <v>0</v>
      </c>
      <c r="AO42" s="158">
        <f ca="1">'4'!AO42+A.0!AO42+B.0!AO42+'C.0'!AO42+D.0!AO42</f>
        <v>0</v>
      </c>
      <c r="AP42" s="158">
        <f ca="1">'4'!AP42+A.0!AP42+B.0!AP42+'C.0'!AP42+D.0!AP42</f>
        <v>0</v>
      </c>
      <c r="AQ42" s="158">
        <f ca="1">'4'!AQ42+A.0!AQ42+B.0!AQ42+'C.0'!AQ42+D.0!AQ42</f>
        <v>0</v>
      </c>
      <c r="AR42" s="158">
        <f ca="1">'4'!AR42+A.0!AR42+B.0!AR42+'C.0'!AR42+D.0!AR42</f>
        <v>0</v>
      </c>
      <c r="AS42" s="158">
        <f ca="1">'4'!AS42+A.0!AS42+B.0!AS42+'C.0'!AS42+D.0!AS42</f>
        <v>0</v>
      </c>
      <c r="AT42" s="158">
        <f ca="1">'4'!AT42+A.0!AT42+B.0!AT42+'C.0'!AT42+D.0!AT42</f>
        <v>0</v>
      </c>
      <c r="AU42" s="158">
        <f ca="1">'4'!AU42+A.0!AU42+B.0!AU42+'C.0'!AU42+D.0!AU42</f>
        <v>0</v>
      </c>
      <c r="AV42" s="158">
        <f ca="1">'4'!AV42+A.0!AV42+B.0!AV42+'C.0'!AV42+D.0!AV42</f>
        <v>0</v>
      </c>
      <c r="AW42" s="158">
        <f ca="1">'4'!AW42+A.0!AW42+B.0!AW42+'C.0'!AW42+D.0!AW42</f>
        <v>0</v>
      </c>
      <c r="AX42" s="158">
        <f ca="1">'4'!AX42+A.0!AX42+B.0!AX42+'C.0'!AX42+D.0!AX42</f>
        <v>0</v>
      </c>
      <c r="AY42" s="158">
        <f ca="1">'4'!AY42+A.0!AY42+B.0!AY42+'C.0'!AY42+D.0!AY42</f>
        <v>0</v>
      </c>
      <c r="AZ42" s="158">
        <f ca="1">'4'!AZ42+A.0!AZ42+B.0!AZ42+'C.0'!AZ42+D.0!AZ42</f>
        <v>0</v>
      </c>
      <c r="BA42" s="158">
        <f ca="1">'4'!BA42+A.0!BA42+B.0!BA42+'C.0'!BA42+D.0!BA42</f>
        <v>0</v>
      </c>
      <c r="BB42" s="158">
        <f ca="1">'4'!BB42+A.0!BB42+B.0!BB42+'C.0'!BB42+D.0!BB42</f>
        <v>0</v>
      </c>
      <c r="BC42" s="158">
        <f ca="1">'4'!BC42+A.0!BC42+B.0!BC42+'C.0'!BC42+D.0!BC42</f>
        <v>0</v>
      </c>
      <c r="BD42" s="158">
        <f ca="1">'4'!BD42+A.0!BD42+B.0!BD42+'C.0'!BD42+D.0!BD42</f>
        <v>0</v>
      </c>
      <c r="BE42" s="158">
        <f ca="1">'4'!BE42+A.0!BE42+B.0!BE42+'C.0'!BE42+D.0!BE42</f>
        <v>0</v>
      </c>
      <c r="BF42" s="158">
        <f ca="1">'4'!BF42+A.0!BF42+B.0!BF42+'C.0'!BF42+D.0!BF42</f>
        <v>0</v>
      </c>
      <c r="BG42" s="158">
        <f ca="1">'4'!BG42+A.0!BG42+B.0!BG42+'C.0'!BG42+D.0!BG42</f>
        <v>0</v>
      </c>
      <c r="BH42" s="158">
        <f ca="1">'4'!BH42+A.0!BH42+B.0!BH42+'C.0'!BH42+D.0!BH42</f>
        <v>0</v>
      </c>
      <c r="BI42" s="158">
        <f ca="1">'4'!BI42+A.0!BI42+B.0!BI42+'C.0'!BI42+D.0!BI42</f>
        <v>0</v>
      </c>
      <c r="BJ42" s="158">
        <f ca="1">'4'!BJ42+A.0!BJ42+B.0!BJ42+'C.0'!BJ42+D.0!BJ42</f>
        <v>0</v>
      </c>
      <c r="BK42" s="158">
        <f ca="1">'4'!BK42+A.0!BK42+B.0!BK42+'C.0'!BK42+D.0!BK42</f>
        <v>0</v>
      </c>
      <c r="BL42" s="158">
        <f ca="1">'4'!BL42+A.0!BL42+B.0!BL42+'C.0'!BL42+D.0!BL42</f>
        <v>0</v>
      </c>
      <c r="BM42" s="158">
        <f ca="1">'4'!BM42+A.0!BM42+B.0!BM42+'C.0'!BM42+D.0!BM42</f>
        <v>0</v>
      </c>
      <c r="BN42" s="158">
        <f ca="1">'4'!BN42+A.0!BN42+B.0!BN42+'C.0'!BN42+D.0!BN42</f>
        <v>0</v>
      </c>
      <c r="BO42" s="158">
        <f ca="1">'4'!BO42+A.0!BO42+B.0!BO42+'C.0'!BO42+D.0!BO42</f>
        <v>0</v>
      </c>
      <c r="BP42" s="158">
        <f ca="1">'4'!BP42+A.0!BP42+B.0!BP42+'C.0'!BP42+D.0!BP42</f>
        <v>0</v>
      </c>
      <c r="BQ42" s="158">
        <f ca="1">'4'!BQ42+A.0!BQ42+B.0!BQ42+'C.0'!BQ42+D.0!BQ42</f>
        <v>0</v>
      </c>
      <c r="BR42" s="158">
        <f ca="1">'4'!BR42+A.0!BR42+B.0!BR42+'C.0'!BR42+D.0!BR42</f>
        <v>0</v>
      </c>
      <c r="BS42" s="158">
        <f ca="1">'4'!BS42+A.0!BS42+B.0!BS42+'C.0'!BS42+D.0!BS42</f>
        <v>0</v>
      </c>
      <c r="BT42" s="158">
        <f ca="1">'4'!BT42+A.0!BT42+B.0!BT42+'C.0'!BT42+D.0!BT42</f>
        <v>0</v>
      </c>
      <c r="BU42" s="158">
        <f ca="1">'4'!BU42+A.0!BU42+B.0!BU42+'C.0'!BU42+D.0!BU42</f>
        <v>0</v>
      </c>
      <c r="BV42" s="158">
        <f ca="1">'4'!BV42+A.0!BV42+B.0!BV42+'C.0'!BV42+D.0!BV42</f>
        <v>0</v>
      </c>
      <c r="BW42" s="158">
        <f ca="1">'4'!BW42+A.0!BW42+B.0!BW42+'C.0'!BW42+D.0!BW42</f>
        <v>0</v>
      </c>
      <c r="BX42" s="158">
        <f ca="1">'4'!BX42+A.0!BX42+B.0!BX42+'C.0'!BX42+D.0!BX42</f>
        <v>0</v>
      </c>
      <c r="BY42" s="158">
        <f ca="1">'4'!BY42+A.0!BY42+B.0!BY42+'C.0'!BY42+D.0!BY42</f>
        <v>0</v>
      </c>
      <c r="BZ42" s="158">
        <f ca="1">'4'!BZ42+A.0!BZ42+B.0!BZ42+'C.0'!BZ42+D.0!BZ42</f>
        <v>0</v>
      </c>
      <c r="CA42" s="158">
        <f ca="1">'4'!CA42+A.0!CA42+B.0!CA42+'C.0'!CA42+D.0!CA42</f>
        <v>0</v>
      </c>
      <c r="CB42" s="158">
        <f ca="1">'4'!CB42+A.0!CB42+B.0!CB42+'C.0'!CB42+D.0!CB42</f>
        <v>0</v>
      </c>
      <c r="CC42" s="158">
        <f ca="1">'4'!CC42+A.0!CC42+B.0!CC42+'C.0'!CC42+D.0!CC42</f>
        <v>0</v>
      </c>
      <c r="CD42" s="158">
        <f ca="1">'4'!CD42+A.0!CD42+B.0!CD42+'C.0'!CD42+D.0!CD42</f>
        <v>0</v>
      </c>
      <c r="CE42" s="158">
        <f ca="1">'4'!CE42+A.0!CE42+B.0!CE42+'C.0'!CE42+D.0!CE42</f>
        <v>0</v>
      </c>
      <c r="CF42" s="158">
        <f ca="1">'4'!CF42+A.0!CF42+B.0!CF42+'C.0'!CF42+D.0!CF42</f>
        <v>0</v>
      </c>
      <c r="CG42" s="158">
        <f ca="1">'4'!CG42+A.0!CG42+B.0!CG42+'C.0'!CG42+D.0!CG42</f>
        <v>0</v>
      </c>
      <c r="CH42" s="158">
        <f ca="1">'4'!CH42+A.0!CH42+B.0!CH42+'C.0'!CH42+D.0!CH42</f>
        <v>0</v>
      </c>
      <c r="CI42" s="158">
        <f ca="1">'4'!CI42+A.0!CI42+B.0!CI42+'C.0'!CI42+D.0!CI42</f>
        <v>0</v>
      </c>
      <c r="CJ42" s="158">
        <f ca="1">'4'!CJ42+A.0!CJ42+B.0!CJ42+'C.0'!CJ42+D.0!CJ42</f>
        <v>0</v>
      </c>
      <c r="CK42" s="158">
        <f ca="1">'4'!CK42+A.0!CK42+B.0!CK42+'C.0'!CK42+D.0!CK42</f>
        <v>0</v>
      </c>
      <c r="CL42" s="158">
        <f ca="1">'4'!CL42+A.0!CL42+B.0!CL42+'C.0'!CL42+D.0!CL42</f>
        <v>0</v>
      </c>
      <c r="CM42" s="158">
        <f ca="1">'4'!CM42+A.0!CM42+B.0!CM42+'C.0'!CM42+D.0!CM42</f>
        <v>0</v>
      </c>
      <c r="CN42" s="158">
        <f ca="1">'4'!CN42+A.0!CN42+B.0!CN42+'C.0'!CN42+D.0!CN42</f>
        <v>0</v>
      </c>
      <c r="CO42" s="158">
        <f ca="1">'4'!CO42+A.0!CO42+B.0!CO42+'C.0'!CO42+D.0!CO42</f>
        <v>0</v>
      </c>
      <c r="CP42" s="158">
        <f ca="1">'4'!CP42+A.0!CP42+B.0!CP42+'C.0'!CP42+D.0!CP42</f>
        <v>0</v>
      </c>
      <c r="CQ42" s="158">
        <f ca="1">'4'!CQ42+A.0!CQ42+B.0!CQ42+'C.0'!CQ42+D.0!CQ42</f>
        <v>0</v>
      </c>
      <c r="CR42" s="158">
        <f ca="1">'4'!CR42+A.0!CR42+B.0!CR42+'C.0'!CR42+D.0!CR42</f>
        <v>0</v>
      </c>
      <c r="CS42" s="158">
        <f ca="1">'4'!CS42+A.0!CS42+B.0!CS42+'C.0'!CS42+D.0!CS42</f>
        <v>0</v>
      </c>
      <c r="CT42" s="158">
        <f ca="1">'4'!CT42+A.0!CT42+B.0!CT42+'C.0'!CT42+D.0!CT42</f>
        <v>0</v>
      </c>
      <c r="CU42" s="158">
        <f ca="1">'4'!CU42+A.0!CU42+B.0!CU42+'C.0'!CU42+D.0!CU42</f>
        <v>0</v>
      </c>
      <c r="CV42" s="158">
        <f ca="1">'4'!CV42+A.0!CV42+B.0!CV42+'C.0'!CV42+D.0!CV42</f>
        <v>0</v>
      </c>
      <c r="CW42" s="158">
        <f ca="1">'4'!CW42+A.0!CW42+B.0!CW42+'C.0'!CW42+D.0!CW42</f>
        <v>0</v>
      </c>
      <c r="CX42" s="158">
        <f ca="1">'4'!CX42+A.0!CX42+B.0!CX42+'C.0'!CX42+D.0!CX42</f>
        <v>0</v>
      </c>
      <c r="CY42" s="158">
        <f ca="1">'4'!CY42+A.0!CY42+B.0!CY42+'C.0'!CY42+D.0!CY42</f>
        <v>0</v>
      </c>
      <c r="CZ42" s="158">
        <f ca="1">'4'!CZ42+A.0!CZ42+B.0!CZ42+'C.0'!CZ42+D.0!CZ42</f>
        <v>0</v>
      </c>
      <c r="DA42" s="158">
        <f ca="1">'4'!DA42+A.0!DA42+B.0!DA42+'C.0'!DA42+D.0!DA42</f>
        <v>0</v>
      </c>
    </row>
    <row r="43" spans="2:105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+A.0!F43+B.0!F43+'C.0'!F43+D.0!F43</f>
        <v>0</v>
      </c>
      <c r="G43" s="158">
        <f ca="1">'4'!G43+A.0!G43+B.0!G43+'C.0'!G43+D.0!G43</f>
        <v>0</v>
      </c>
      <c r="H43" s="158">
        <f ca="1">'4'!H43+A.0!H43+B.0!H43+'C.0'!H43+D.0!H43</f>
        <v>0</v>
      </c>
      <c r="I43" s="158">
        <f ca="1">'4'!I43+A.0!I43+B.0!I43+'C.0'!I43+D.0!I43</f>
        <v>0</v>
      </c>
      <c r="J43" s="158">
        <f ca="1">'4'!J43+A.0!J43+B.0!J43+'C.0'!J43+D.0!J43</f>
        <v>0</v>
      </c>
      <c r="K43" s="158">
        <f ca="1">'4'!K43+A.0!K43+B.0!K43+'C.0'!K43+D.0!K43</f>
        <v>0</v>
      </c>
      <c r="L43" s="158">
        <f ca="1">'4'!L43+A.0!L43+B.0!L43+'C.0'!L43+D.0!L43</f>
        <v>0</v>
      </c>
      <c r="M43" s="158">
        <f ca="1">'4'!M43+A.0!M43+B.0!M43+'C.0'!M43+D.0!M43</f>
        <v>0</v>
      </c>
      <c r="N43" s="158">
        <f ca="1">'4'!N43+A.0!N43+B.0!N43+'C.0'!N43+D.0!N43</f>
        <v>0</v>
      </c>
      <c r="O43" s="158">
        <f ca="1">'4'!O43+A.0!O43+B.0!O43+'C.0'!O43+D.0!O43</f>
        <v>0</v>
      </c>
      <c r="P43" s="158">
        <f ca="1">'4'!P43+A.0!P43+B.0!P43+'C.0'!P43+D.0!P43</f>
        <v>0</v>
      </c>
      <c r="Q43" s="158">
        <f ca="1">'4'!Q43+A.0!Q43+B.0!Q43+'C.0'!Q43+D.0!Q43</f>
        <v>0</v>
      </c>
      <c r="R43" s="158">
        <f ca="1">'4'!R43+A.0!R43+B.0!R43+'C.0'!R43+D.0!R43</f>
        <v>0</v>
      </c>
      <c r="S43" s="158">
        <f ca="1">'4'!S43+A.0!S43+B.0!S43+'C.0'!S43+D.0!S43</f>
        <v>0</v>
      </c>
      <c r="T43" s="158">
        <f ca="1">'4'!T43+A.0!T43+B.0!T43+'C.0'!T43+D.0!T43</f>
        <v>0</v>
      </c>
      <c r="U43" s="158">
        <f ca="1">'4'!U43+A.0!U43+B.0!U43+'C.0'!U43+D.0!U43</f>
        <v>0</v>
      </c>
      <c r="V43" s="158">
        <f ca="1">'4'!V43+A.0!V43+B.0!V43+'C.0'!V43+D.0!V43</f>
        <v>0</v>
      </c>
      <c r="W43" s="158">
        <f ca="1">'4'!W43+A.0!W43+B.0!W43+'C.0'!W43+D.0!W43</f>
        <v>0</v>
      </c>
      <c r="X43" s="158">
        <f ca="1">'4'!X43+A.0!X43+B.0!X43+'C.0'!X43+D.0!X43</f>
        <v>0</v>
      </c>
      <c r="Y43" s="158">
        <f ca="1">'4'!Y43+A.0!Y43+B.0!Y43+'C.0'!Y43+D.0!Y43</f>
        <v>0</v>
      </c>
      <c r="Z43" s="158">
        <f ca="1">'4'!Z43+A.0!Z43+B.0!Z43+'C.0'!Z43+D.0!Z43</f>
        <v>0</v>
      </c>
      <c r="AA43" s="158">
        <f ca="1">'4'!AA43+A.0!AA43+B.0!AA43+'C.0'!AA43+D.0!AA43</f>
        <v>0</v>
      </c>
      <c r="AB43" s="158">
        <f ca="1">'4'!AB43+A.0!AB43+B.0!AB43+'C.0'!AB43+D.0!AB43</f>
        <v>0</v>
      </c>
      <c r="AC43" s="158">
        <f ca="1">'4'!AC43+A.0!AC43+B.0!AC43+'C.0'!AC43+D.0!AC43</f>
        <v>0</v>
      </c>
      <c r="AD43" s="158">
        <f ca="1">'4'!AD43+A.0!AD43+B.0!AD43+'C.0'!AD43+D.0!AD43</f>
        <v>0</v>
      </c>
      <c r="AE43" s="158">
        <f ca="1">'4'!AE43+A.0!AE43+B.0!AE43+'C.0'!AE43+D.0!AE43</f>
        <v>0</v>
      </c>
      <c r="AF43" s="158">
        <f ca="1">'4'!AF43+A.0!AF43+B.0!AF43+'C.0'!AF43+D.0!AF43</f>
        <v>0</v>
      </c>
      <c r="AG43" s="158">
        <f ca="1">'4'!AG43+A.0!AG43+B.0!AG43+'C.0'!AG43+D.0!AG43</f>
        <v>0</v>
      </c>
      <c r="AH43" s="158">
        <f ca="1">'4'!AH43+A.0!AH43+B.0!AH43+'C.0'!AH43+D.0!AH43</f>
        <v>0</v>
      </c>
      <c r="AI43" s="158">
        <f ca="1">'4'!AI43+A.0!AI43+B.0!AI43+'C.0'!AI43+D.0!AI43</f>
        <v>0</v>
      </c>
      <c r="AJ43" s="158">
        <f ca="1">'4'!AJ43+A.0!AJ43+B.0!AJ43+'C.0'!AJ43+D.0!AJ43</f>
        <v>0</v>
      </c>
      <c r="AK43" s="158">
        <f ca="1">'4'!AK43+A.0!AK43+B.0!AK43+'C.0'!AK43+D.0!AK43</f>
        <v>0</v>
      </c>
      <c r="AL43" s="158">
        <f ca="1">'4'!AL43+A.0!AL43+B.0!AL43+'C.0'!AL43+D.0!AL43</f>
        <v>0</v>
      </c>
      <c r="AM43" s="158">
        <f ca="1">'4'!AM43+A.0!AM43+B.0!AM43+'C.0'!AM43+D.0!AM43</f>
        <v>0</v>
      </c>
      <c r="AN43" s="158">
        <f ca="1">'4'!AN43+A.0!AN43+B.0!AN43+'C.0'!AN43+D.0!AN43</f>
        <v>0</v>
      </c>
      <c r="AO43" s="158">
        <f ca="1">'4'!AO43+A.0!AO43+B.0!AO43+'C.0'!AO43+D.0!AO43</f>
        <v>0</v>
      </c>
      <c r="AP43" s="158">
        <f ca="1">'4'!AP43+A.0!AP43+B.0!AP43+'C.0'!AP43+D.0!AP43</f>
        <v>0</v>
      </c>
      <c r="AQ43" s="158">
        <f ca="1">'4'!AQ43+A.0!AQ43+B.0!AQ43+'C.0'!AQ43+D.0!AQ43</f>
        <v>0</v>
      </c>
      <c r="AR43" s="158">
        <f ca="1">'4'!AR43+A.0!AR43+B.0!AR43+'C.0'!AR43+D.0!AR43</f>
        <v>0</v>
      </c>
      <c r="AS43" s="158">
        <f ca="1">'4'!AS43+A.0!AS43+B.0!AS43+'C.0'!AS43+D.0!AS43</f>
        <v>0</v>
      </c>
      <c r="AT43" s="158">
        <f ca="1">'4'!AT43+A.0!AT43+B.0!AT43+'C.0'!AT43+D.0!AT43</f>
        <v>0</v>
      </c>
      <c r="AU43" s="158">
        <f ca="1">'4'!AU43+A.0!AU43+B.0!AU43+'C.0'!AU43+D.0!AU43</f>
        <v>0</v>
      </c>
      <c r="AV43" s="158">
        <f ca="1">'4'!AV43+A.0!AV43+B.0!AV43+'C.0'!AV43+D.0!AV43</f>
        <v>0</v>
      </c>
      <c r="AW43" s="158">
        <f ca="1">'4'!AW43+A.0!AW43+B.0!AW43+'C.0'!AW43+D.0!AW43</f>
        <v>0</v>
      </c>
      <c r="AX43" s="158">
        <f ca="1">'4'!AX43+A.0!AX43+B.0!AX43+'C.0'!AX43+D.0!AX43</f>
        <v>0</v>
      </c>
      <c r="AY43" s="158">
        <f ca="1">'4'!AY43+A.0!AY43+B.0!AY43+'C.0'!AY43+D.0!AY43</f>
        <v>0</v>
      </c>
      <c r="AZ43" s="158">
        <f ca="1">'4'!AZ43+A.0!AZ43+B.0!AZ43+'C.0'!AZ43+D.0!AZ43</f>
        <v>0</v>
      </c>
      <c r="BA43" s="158">
        <f ca="1">'4'!BA43+A.0!BA43+B.0!BA43+'C.0'!BA43+D.0!BA43</f>
        <v>0</v>
      </c>
      <c r="BB43" s="158">
        <f ca="1">'4'!BB43+A.0!BB43+B.0!BB43+'C.0'!BB43+D.0!BB43</f>
        <v>0</v>
      </c>
      <c r="BC43" s="158">
        <f ca="1">'4'!BC43+A.0!BC43+B.0!BC43+'C.0'!BC43+D.0!BC43</f>
        <v>0</v>
      </c>
      <c r="BD43" s="158">
        <f ca="1">'4'!BD43+A.0!BD43+B.0!BD43+'C.0'!BD43+D.0!BD43</f>
        <v>0</v>
      </c>
      <c r="BE43" s="158">
        <f ca="1">'4'!BE43+A.0!BE43+B.0!BE43+'C.0'!BE43+D.0!BE43</f>
        <v>0</v>
      </c>
      <c r="BF43" s="158">
        <f ca="1">'4'!BF43+A.0!BF43+B.0!BF43+'C.0'!BF43+D.0!BF43</f>
        <v>0</v>
      </c>
      <c r="BG43" s="158">
        <f ca="1">'4'!BG43+A.0!BG43+B.0!BG43+'C.0'!BG43+D.0!BG43</f>
        <v>0</v>
      </c>
      <c r="BH43" s="158">
        <f ca="1">'4'!BH43+A.0!BH43+B.0!BH43+'C.0'!BH43+D.0!BH43</f>
        <v>0</v>
      </c>
      <c r="BI43" s="158">
        <f ca="1">'4'!BI43+A.0!BI43+B.0!BI43+'C.0'!BI43+D.0!BI43</f>
        <v>0</v>
      </c>
      <c r="BJ43" s="158">
        <f ca="1">'4'!BJ43+A.0!BJ43+B.0!BJ43+'C.0'!BJ43+D.0!BJ43</f>
        <v>0</v>
      </c>
      <c r="BK43" s="158">
        <f ca="1">'4'!BK43+A.0!BK43+B.0!BK43+'C.0'!BK43+D.0!BK43</f>
        <v>0</v>
      </c>
      <c r="BL43" s="158">
        <f ca="1">'4'!BL43+A.0!BL43+B.0!BL43+'C.0'!BL43+D.0!BL43</f>
        <v>0</v>
      </c>
      <c r="BM43" s="158">
        <f ca="1">'4'!BM43+A.0!BM43+B.0!BM43+'C.0'!BM43+D.0!BM43</f>
        <v>0</v>
      </c>
      <c r="BN43" s="158">
        <f ca="1">'4'!BN43+A.0!BN43+B.0!BN43+'C.0'!BN43+D.0!BN43</f>
        <v>0</v>
      </c>
      <c r="BO43" s="158">
        <f ca="1">'4'!BO43+A.0!BO43+B.0!BO43+'C.0'!BO43+D.0!BO43</f>
        <v>0</v>
      </c>
      <c r="BP43" s="158">
        <f ca="1">'4'!BP43+A.0!BP43+B.0!BP43+'C.0'!BP43+D.0!BP43</f>
        <v>0</v>
      </c>
      <c r="BQ43" s="158">
        <f ca="1">'4'!BQ43+A.0!BQ43+B.0!BQ43+'C.0'!BQ43+D.0!BQ43</f>
        <v>0</v>
      </c>
      <c r="BR43" s="158">
        <f ca="1">'4'!BR43+A.0!BR43+B.0!BR43+'C.0'!BR43+D.0!BR43</f>
        <v>0</v>
      </c>
      <c r="BS43" s="158">
        <f ca="1">'4'!BS43+A.0!BS43+B.0!BS43+'C.0'!BS43+D.0!BS43</f>
        <v>0</v>
      </c>
      <c r="BT43" s="158">
        <f ca="1">'4'!BT43+A.0!BT43+B.0!BT43+'C.0'!BT43+D.0!BT43</f>
        <v>0</v>
      </c>
      <c r="BU43" s="158">
        <f ca="1">'4'!BU43+A.0!BU43+B.0!BU43+'C.0'!BU43+D.0!BU43</f>
        <v>0</v>
      </c>
      <c r="BV43" s="158">
        <f ca="1">'4'!BV43+A.0!BV43+B.0!BV43+'C.0'!BV43+D.0!BV43</f>
        <v>0</v>
      </c>
      <c r="BW43" s="158">
        <f ca="1">'4'!BW43+A.0!BW43+B.0!BW43+'C.0'!BW43+D.0!BW43</f>
        <v>0</v>
      </c>
      <c r="BX43" s="158">
        <f ca="1">'4'!BX43+A.0!BX43+B.0!BX43+'C.0'!BX43+D.0!BX43</f>
        <v>0</v>
      </c>
      <c r="BY43" s="158">
        <f ca="1">'4'!BY43+A.0!BY43+B.0!BY43+'C.0'!BY43+D.0!BY43</f>
        <v>0</v>
      </c>
      <c r="BZ43" s="158">
        <f ca="1">'4'!BZ43+A.0!BZ43+B.0!BZ43+'C.0'!BZ43+D.0!BZ43</f>
        <v>0</v>
      </c>
      <c r="CA43" s="158">
        <f ca="1">'4'!CA43+A.0!CA43+B.0!CA43+'C.0'!CA43+D.0!CA43</f>
        <v>0</v>
      </c>
      <c r="CB43" s="158">
        <f ca="1">'4'!CB43+A.0!CB43+B.0!CB43+'C.0'!CB43+D.0!CB43</f>
        <v>0</v>
      </c>
      <c r="CC43" s="158">
        <f ca="1">'4'!CC43+A.0!CC43+B.0!CC43+'C.0'!CC43+D.0!CC43</f>
        <v>0</v>
      </c>
      <c r="CD43" s="158">
        <f ca="1">'4'!CD43+A.0!CD43+B.0!CD43+'C.0'!CD43+D.0!CD43</f>
        <v>0</v>
      </c>
      <c r="CE43" s="158">
        <f ca="1">'4'!CE43+A.0!CE43+B.0!CE43+'C.0'!CE43+D.0!CE43</f>
        <v>0</v>
      </c>
      <c r="CF43" s="158">
        <f ca="1">'4'!CF43+A.0!CF43+B.0!CF43+'C.0'!CF43+D.0!CF43</f>
        <v>0</v>
      </c>
      <c r="CG43" s="158">
        <f ca="1">'4'!CG43+A.0!CG43+B.0!CG43+'C.0'!CG43+D.0!CG43</f>
        <v>0</v>
      </c>
      <c r="CH43" s="158">
        <f ca="1">'4'!CH43+A.0!CH43+B.0!CH43+'C.0'!CH43+D.0!CH43</f>
        <v>0</v>
      </c>
      <c r="CI43" s="158">
        <f ca="1">'4'!CI43+A.0!CI43+B.0!CI43+'C.0'!CI43+D.0!CI43</f>
        <v>0</v>
      </c>
      <c r="CJ43" s="158">
        <f ca="1">'4'!CJ43+A.0!CJ43+B.0!CJ43+'C.0'!CJ43+D.0!CJ43</f>
        <v>0</v>
      </c>
      <c r="CK43" s="158">
        <f ca="1">'4'!CK43+A.0!CK43+B.0!CK43+'C.0'!CK43+D.0!CK43</f>
        <v>0</v>
      </c>
      <c r="CL43" s="158">
        <f ca="1">'4'!CL43+A.0!CL43+B.0!CL43+'C.0'!CL43+D.0!CL43</f>
        <v>0</v>
      </c>
      <c r="CM43" s="158">
        <f ca="1">'4'!CM43+A.0!CM43+B.0!CM43+'C.0'!CM43+D.0!CM43</f>
        <v>0</v>
      </c>
      <c r="CN43" s="158">
        <f ca="1">'4'!CN43+A.0!CN43+B.0!CN43+'C.0'!CN43+D.0!CN43</f>
        <v>0</v>
      </c>
      <c r="CO43" s="158">
        <f ca="1">'4'!CO43+A.0!CO43+B.0!CO43+'C.0'!CO43+D.0!CO43</f>
        <v>0</v>
      </c>
      <c r="CP43" s="158">
        <f ca="1">'4'!CP43+A.0!CP43+B.0!CP43+'C.0'!CP43+D.0!CP43</f>
        <v>0</v>
      </c>
      <c r="CQ43" s="158">
        <f ca="1">'4'!CQ43+A.0!CQ43+B.0!CQ43+'C.0'!CQ43+D.0!CQ43</f>
        <v>0</v>
      </c>
      <c r="CR43" s="158">
        <f ca="1">'4'!CR43+A.0!CR43+B.0!CR43+'C.0'!CR43+D.0!CR43</f>
        <v>0</v>
      </c>
      <c r="CS43" s="158">
        <f ca="1">'4'!CS43+A.0!CS43+B.0!CS43+'C.0'!CS43+D.0!CS43</f>
        <v>0</v>
      </c>
      <c r="CT43" s="158">
        <f ca="1">'4'!CT43+A.0!CT43+B.0!CT43+'C.0'!CT43+D.0!CT43</f>
        <v>0</v>
      </c>
      <c r="CU43" s="158">
        <f ca="1">'4'!CU43+A.0!CU43+B.0!CU43+'C.0'!CU43+D.0!CU43</f>
        <v>0</v>
      </c>
      <c r="CV43" s="158">
        <f ca="1">'4'!CV43+A.0!CV43+B.0!CV43+'C.0'!CV43+D.0!CV43</f>
        <v>0</v>
      </c>
      <c r="CW43" s="158">
        <f ca="1">'4'!CW43+A.0!CW43+B.0!CW43+'C.0'!CW43+D.0!CW43</f>
        <v>0</v>
      </c>
      <c r="CX43" s="158">
        <f ca="1">'4'!CX43+A.0!CX43+B.0!CX43+'C.0'!CX43+D.0!CX43</f>
        <v>0</v>
      </c>
      <c r="CY43" s="158">
        <f ca="1">'4'!CY43+A.0!CY43+B.0!CY43+'C.0'!CY43+D.0!CY43</f>
        <v>0</v>
      </c>
      <c r="CZ43" s="158">
        <f ca="1">'4'!CZ43+A.0!CZ43+B.0!CZ43+'C.0'!CZ43+D.0!CZ43</f>
        <v>0</v>
      </c>
      <c r="DA43" s="158">
        <f ca="1">'4'!DA43+A.0!DA43+B.0!DA43+'C.0'!DA43+D.0!DA43</f>
        <v>0</v>
      </c>
    </row>
    <row r="44" spans="2:105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t="shared" ref="G44:AJ44" ca="1" si="32">ROUND(SUM(G45)-SUM(G46),0)</f>
        <v>0</v>
      </c>
      <c r="H44" s="159">
        <f t="shared" ca="1" si="32"/>
        <v>0</v>
      </c>
      <c r="I44" s="159">
        <f t="shared" ca="1" si="32"/>
        <v>0</v>
      </c>
      <c r="J44" s="159">
        <f t="shared" ca="1" si="32"/>
        <v>0</v>
      </c>
      <c r="K44" s="159">
        <f t="shared" ca="1" si="32"/>
        <v>0</v>
      </c>
      <c r="L44" s="159">
        <f t="shared" ca="1" si="32"/>
        <v>0</v>
      </c>
      <c r="M44" s="159">
        <f t="shared" ca="1" si="32"/>
        <v>0</v>
      </c>
      <c r="N44" s="159">
        <f t="shared" ca="1" si="32"/>
        <v>0</v>
      </c>
      <c r="O44" s="159">
        <f t="shared" ca="1" si="32"/>
        <v>0</v>
      </c>
      <c r="P44" s="159">
        <f t="shared" ca="1" si="32"/>
        <v>0</v>
      </c>
      <c r="Q44" s="159">
        <f t="shared" ca="1" si="32"/>
        <v>0</v>
      </c>
      <c r="R44" s="159">
        <f t="shared" ca="1" si="32"/>
        <v>0</v>
      </c>
      <c r="S44" s="159">
        <f t="shared" ca="1" si="32"/>
        <v>0</v>
      </c>
      <c r="T44" s="159">
        <f t="shared" ca="1" si="32"/>
        <v>0</v>
      </c>
      <c r="U44" s="159">
        <f t="shared" ca="1" si="32"/>
        <v>0</v>
      </c>
      <c r="V44" s="159">
        <f t="shared" ca="1" si="32"/>
        <v>0</v>
      </c>
      <c r="W44" s="159">
        <f t="shared" ca="1" si="32"/>
        <v>0</v>
      </c>
      <c r="X44" s="159">
        <f t="shared" ca="1" si="32"/>
        <v>0</v>
      </c>
      <c r="Y44" s="159">
        <f t="shared" ca="1" si="32"/>
        <v>0</v>
      </c>
      <c r="Z44" s="159">
        <f t="shared" ca="1" si="32"/>
        <v>0</v>
      </c>
      <c r="AA44" s="159">
        <f t="shared" ca="1" si="32"/>
        <v>0</v>
      </c>
      <c r="AB44" s="159">
        <f t="shared" ca="1" si="32"/>
        <v>0</v>
      </c>
      <c r="AC44" s="159">
        <f t="shared" ca="1" si="32"/>
        <v>0</v>
      </c>
      <c r="AD44" s="159">
        <f t="shared" ca="1" si="32"/>
        <v>0</v>
      </c>
      <c r="AE44" s="159">
        <f t="shared" ca="1" si="32"/>
        <v>0</v>
      </c>
      <c r="AF44" s="159">
        <f t="shared" ca="1" si="32"/>
        <v>0</v>
      </c>
      <c r="AG44" s="159">
        <f t="shared" ca="1" si="32"/>
        <v>0</v>
      </c>
      <c r="AH44" s="159">
        <f t="shared" ca="1" si="32"/>
        <v>0</v>
      </c>
      <c r="AI44" s="159">
        <f t="shared" ca="1" si="32"/>
        <v>0</v>
      </c>
      <c r="AJ44" s="159">
        <f t="shared" ca="1" si="32"/>
        <v>0</v>
      </c>
      <c r="AK44" s="159">
        <f t="shared" ref="AK44:BW44" ca="1" si="33">ROUND(SUM(AK45)-SUM(AK46),0)</f>
        <v>0</v>
      </c>
      <c r="AL44" s="159">
        <f t="shared" ca="1" si="33"/>
        <v>0</v>
      </c>
      <c r="AM44" s="159">
        <f t="shared" ca="1" si="33"/>
        <v>0</v>
      </c>
      <c r="AN44" s="159">
        <f t="shared" ca="1" si="33"/>
        <v>0</v>
      </c>
      <c r="AO44" s="159">
        <f t="shared" ca="1" si="33"/>
        <v>0</v>
      </c>
      <c r="AP44" s="159">
        <f t="shared" ca="1" si="33"/>
        <v>0</v>
      </c>
      <c r="AQ44" s="159">
        <f t="shared" ca="1" si="33"/>
        <v>0</v>
      </c>
      <c r="AR44" s="159">
        <f t="shared" ca="1" si="33"/>
        <v>0</v>
      </c>
      <c r="AS44" s="159">
        <f t="shared" ca="1" si="33"/>
        <v>0</v>
      </c>
      <c r="AT44" s="159">
        <f t="shared" ca="1" si="33"/>
        <v>0</v>
      </c>
      <c r="AU44" s="159">
        <f t="shared" ca="1" si="33"/>
        <v>0</v>
      </c>
      <c r="AV44" s="159">
        <f t="shared" ca="1" si="33"/>
        <v>0</v>
      </c>
      <c r="AW44" s="159">
        <f t="shared" ca="1" si="33"/>
        <v>0</v>
      </c>
      <c r="AX44" s="159">
        <f t="shared" ca="1" si="33"/>
        <v>0</v>
      </c>
      <c r="AY44" s="159">
        <f t="shared" ca="1" si="33"/>
        <v>0</v>
      </c>
      <c r="AZ44" s="159">
        <f t="shared" ca="1" si="33"/>
        <v>0</v>
      </c>
      <c r="BA44" s="159">
        <f t="shared" ca="1" si="33"/>
        <v>0</v>
      </c>
      <c r="BB44" s="159">
        <f t="shared" ca="1" si="33"/>
        <v>0</v>
      </c>
      <c r="BC44" s="159">
        <f t="shared" ca="1" si="33"/>
        <v>0</v>
      </c>
      <c r="BD44" s="159">
        <f t="shared" ca="1" si="33"/>
        <v>0</v>
      </c>
      <c r="BE44" s="159">
        <f t="shared" ca="1" si="33"/>
        <v>0</v>
      </c>
      <c r="BF44" s="159">
        <f t="shared" ca="1" si="33"/>
        <v>0</v>
      </c>
      <c r="BG44" s="159">
        <f t="shared" ca="1" si="33"/>
        <v>0</v>
      </c>
      <c r="BH44" s="159">
        <f t="shared" ca="1" si="33"/>
        <v>0</v>
      </c>
      <c r="BI44" s="159">
        <f t="shared" ca="1" si="33"/>
        <v>0</v>
      </c>
      <c r="BJ44" s="159">
        <f t="shared" ca="1" si="33"/>
        <v>0</v>
      </c>
      <c r="BK44" s="159">
        <f t="shared" ca="1" si="33"/>
        <v>0</v>
      </c>
      <c r="BL44" s="159">
        <f t="shared" ca="1" si="33"/>
        <v>0</v>
      </c>
      <c r="BM44" s="159">
        <f t="shared" ca="1" si="33"/>
        <v>0</v>
      </c>
      <c r="BN44" s="159">
        <f t="shared" ca="1" si="33"/>
        <v>0</v>
      </c>
      <c r="BO44" s="159">
        <f t="shared" ca="1" si="33"/>
        <v>0</v>
      </c>
      <c r="BP44" s="159">
        <f t="shared" ca="1" si="33"/>
        <v>0</v>
      </c>
      <c r="BQ44" s="159">
        <f t="shared" ca="1" si="33"/>
        <v>0</v>
      </c>
      <c r="BR44" s="159">
        <f t="shared" ca="1" si="33"/>
        <v>0</v>
      </c>
      <c r="BS44" s="159">
        <f t="shared" ca="1" si="33"/>
        <v>0</v>
      </c>
      <c r="BT44" s="159">
        <f t="shared" ca="1" si="33"/>
        <v>0</v>
      </c>
      <c r="BU44" s="159">
        <f t="shared" ca="1" si="33"/>
        <v>0</v>
      </c>
      <c r="BV44" s="159">
        <f t="shared" ca="1" si="33"/>
        <v>0</v>
      </c>
      <c r="BW44" s="159">
        <f t="shared" ca="1" si="33"/>
        <v>0</v>
      </c>
      <c r="BX44" s="159">
        <f t="shared" ref="BX44:DA44" ca="1" si="34">ROUND(SUM(BX45)-SUM(BX46),0)</f>
        <v>0</v>
      </c>
      <c r="BY44" s="159">
        <f t="shared" ca="1" si="34"/>
        <v>0</v>
      </c>
      <c r="BZ44" s="159">
        <f t="shared" ca="1" si="34"/>
        <v>0</v>
      </c>
      <c r="CA44" s="159">
        <f t="shared" ca="1" si="34"/>
        <v>0</v>
      </c>
      <c r="CB44" s="159">
        <f t="shared" ca="1" si="34"/>
        <v>0</v>
      </c>
      <c r="CC44" s="159">
        <f t="shared" ca="1" si="34"/>
        <v>0</v>
      </c>
      <c r="CD44" s="159">
        <f t="shared" ca="1" si="34"/>
        <v>0</v>
      </c>
      <c r="CE44" s="159">
        <f t="shared" ca="1" si="34"/>
        <v>0</v>
      </c>
      <c r="CF44" s="159">
        <f t="shared" ca="1" si="34"/>
        <v>0</v>
      </c>
      <c r="CG44" s="159">
        <f t="shared" ca="1" si="34"/>
        <v>0</v>
      </c>
      <c r="CH44" s="159">
        <f t="shared" ca="1" si="34"/>
        <v>0</v>
      </c>
      <c r="CI44" s="159">
        <f t="shared" ca="1" si="34"/>
        <v>0</v>
      </c>
      <c r="CJ44" s="159">
        <f t="shared" ca="1" si="34"/>
        <v>0</v>
      </c>
      <c r="CK44" s="159">
        <f t="shared" ca="1" si="34"/>
        <v>0</v>
      </c>
      <c r="CL44" s="159">
        <f t="shared" ca="1" si="34"/>
        <v>0</v>
      </c>
      <c r="CM44" s="159">
        <f t="shared" ca="1" si="34"/>
        <v>0</v>
      </c>
      <c r="CN44" s="159">
        <f t="shared" ca="1" si="34"/>
        <v>0</v>
      </c>
      <c r="CO44" s="159">
        <f t="shared" ca="1" si="34"/>
        <v>0</v>
      </c>
      <c r="CP44" s="159">
        <f t="shared" ca="1" si="34"/>
        <v>0</v>
      </c>
      <c r="CQ44" s="159">
        <f t="shared" ca="1" si="34"/>
        <v>0</v>
      </c>
      <c r="CR44" s="159">
        <f t="shared" ca="1" si="34"/>
        <v>0</v>
      </c>
      <c r="CS44" s="159">
        <f t="shared" ca="1" si="34"/>
        <v>0</v>
      </c>
      <c r="CT44" s="159">
        <f t="shared" ca="1" si="34"/>
        <v>0</v>
      </c>
      <c r="CU44" s="159">
        <f t="shared" ca="1" si="34"/>
        <v>0</v>
      </c>
      <c r="CV44" s="159">
        <f t="shared" ca="1" si="34"/>
        <v>0</v>
      </c>
      <c r="CW44" s="159">
        <f t="shared" ca="1" si="34"/>
        <v>0</v>
      </c>
      <c r="CX44" s="159">
        <f t="shared" ca="1" si="34"/>
        <v>0</v>
      </c>
      <c r="CY44" s="159">
        <f t="shared" ca="1" si="34"/>
        <v>0</v>
      </c>
      <c r="CZ44" s="159">
        <f t="shared" ca="1" si="34"/>
        <v>0</v>
      </c>
      <c r="DA44" s="159">
        <f t="shared" ca="1" si="34"/>
        <v>0</v>
      </c>
    </row>
    <row r="45" spans="2:105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+A.0!F45+B.0!F45+'C.0'!F45+D.0!F45</f>
        <v>0</v>
      </c>
      <c r="G45" s="158">
        <f ca="1">'4'!G45+A.0!G45+B.0!G45+'C.0'!G45+D.0!G45</f>
        <v>0</v>
      </c>
      <c r="H45" s="158">
        <f ca="1">'4'!H45+A.0!H45+B.0!H45+'C.0'!H45+D.0!H45</f>
        <v>0</v>
      </c>
      <c r="I45" s="158">
        <f ca="1">'4'!I45+A.0!I45+B.0!I45+'C.0'!I45+D.0!I45</f>
        <v>0</v>
      </c>
      <c r="J45" s="158">
        <f ca="1">'4'!J45+A.0!J45+B.0!J45+'C.0'!J45+D.0!J45</f>
        <v>0</v>
      </c>
      <c r="K45" s="158">
        <f ca="1">'4'!K45+A.0!K45+B.0!K45+'C.0'!K45+D.0!K45</f>
        <v>0</v>
      </c>
      <c r="L45" s="158">
        <f ca="1">'4'!L45+A.0!L45+B.0!L45+'C.0'!L45+D.0!L45</f>
        <v>0</v>
      </c>
      <c r="M45" s="158">
        <f ca="1">'4'!M45+A.0!M45+B.0!M45+'C.0'!M45+D.0!M45</f>
        <v>0</v>
      </c>
      <c r="N45" s="158">
        <f ca="1">'4'!N45+A.0!N45+B.0!N45+'C.0'!N45+D.0!N45</f>
        <v>0</v>
      </c>
      <c r="O45" s="158">
        <f ca="1">'4'!O45+A.0!O45+B.0!O45+'C.0'!O45+D.0!O45</f>
        <v>0</v>
      </c>
      <c r="P45" s="158">
        <f ca="1">'4'!P45+A.0!P45+B.0!P45+'C.0'!P45+D.0!P45</f>
        <v>0</v>
      </c>
      <c r="Q45" s="158">
        <f ca="1">'4'!Q45+A.0!Q45+B.0!Q45+'C.0'!Q45+D.0!Q45</f>
        <v>0</v>
      </c>
      <c r="R45" s="158">
        <f ca="1">'4'!R45+A.0!R45+B.0!R45+'C.0'!R45+D.0!R45</f>
        <v>0</v>
      </c>
      <c r="S45" s="158">
        <f ca="1">'4'!S45+A.0!S45+B.0!S45+'C.0'!S45+D.0!S45</f>
        <v>0</v>
      </c>
      <c r="T45" s="158">
        <f ca="1">'4'!T45+A.0!T45+B.0!T45+'C.0'!T45+D.0!T45</f>
        <v>0</v>
      </c>
      <c r="U45" s="158">
        <f ca="1">'4'!U45+A.0!U45+B.0!U45+'C.0'!U45+D.0!U45</f>
        <v>0</v>
      </c>
      <c r="V45" s="158">
        <f ca="1">'4'!V45+A.0!V45+B.0!V45+'C.0'!V45+D.0!V45</f>
        <v>0</v>
      </c>
      <c r="W45" s="158">
        <f ca="1">'4'!W45+A.0!W45+B.0!W45+'C.0'!W45+D.0!W45</f>
        <v>0</v>
      </c>
      <c r="X45" s="158">
        <f ca="1">'4'!X45+A.0!X45+B.0!X45+'C.0'!X45+D.0!X45</f>
        <v>0</v>
      </c>
      <c r="Y45" s="158">
        <f ca="1">'4'!Y45+A.0!Y45+B.0!Y45+'C.0'!Y45+D.0!Y45</f>
        <v>0</v>
      </c>
      <c r="Z45" s="158">
        <f ca="1">'4'!Z45+A.0!Z45+B.0!Z45+'C.0'!Z45+D.0!Z45</f>
        <v>0</v>
      </c>
      <c r="AA45" s="158">
        <f ca="1">'4'!AA45+A.0!AA45+B.0!AA45+'C.0'!AA45+D.0!AA45</f>
        <v>0</v>
      </c>
      <c r="AB45" s="158">
        <f ca="1">'4'!AB45+A.0!AB45+B.0!AB45+'C.0'!AB45+D.0!AB45</f>
        <v>0</v>
      </c>
      <c r="AC45" s="158">
        <f ca="1">'4'!AC45+A.0!AC45+B.0!AC45+'C.0'!AC45+D.0!AC45</f>
        <v>0</v>
      </c>
      <c r="AD45" s="158">
        <f ca="1">'4'!AD45+A.0!AD45+B.0!AD45+'C.0'!AD45+D.0!AD45</f>
        <v>0</v>
      </c>
      <c r="AE45" s="158">
        <f ca="1">'4'!AE45+A.0!AE45+B.0!AE45+'C.0'!AE45+D.0!AE45</f>
        <v>0</v>
      </c>
      <c r="AF45" s="158">
        <f ca="1">'4'!AF45+A.0!AF45+B.0!AF45+'C.0'!AF45+D.0!AF45</f>
        <v>0</v>
      </c>
      <c r="AG45" s="158">
        <f ca="1">'4'!AG45+A.0!AG45+B.0!AG45+'C.0'!AG45+D.0!AG45</f>
        <v>0</v>
      </c>
      <c r="AH45" s="158">
        <f ca="1">'4'!AH45+A.0!AH45+B.0!AH45+'C.0'!AH45+D.0!AH45</f>
        <v>0</v>
      </c>
      <c r="AI45" s="158">
        <f ca="1">'4'!AI45+A.0!AI45+B.0!AI45+'C.0'!AI45+D.0!AI45</f>
        <v>0</v>
      </c>
      <c r="AJ45" s="158">
        <f ca="1">'4'!AJ45+A.0!AJ45+B.0!AJ45+'C.0'!AJ45+D.0!AJ45</f>
        <v>0</v>
      </c>
      <c r="AK45" s="158">
        <f ca="1">'4'!AK45+A.0!AK45+B.0!AK45+'C.0'!AK45+D.0!AK45</f>
        <v>0</v>
      </c>
      <c r="AL45" s="158">
        <f ca="1">'4'!AL45+A.0!AL45+B.0!AL45+'C.0'!AL45+D.0!AL45</f>
        <v>0</v>
      </c>
      <c r="AM45" s="158">
        <f ca="1">'4'!AM45+A.0!AM45+B.0!AM45+'C.0'!AM45+D.0!AM45</f>
        <v>0</v>
      </c>
      <c r="AN45" s="158">
        <f ca="1">'4'!AN45+A.0!AN45+B.0!AN45+'C.0'!AN45+D.0!AN45</f>
        <v>0</v>
      </c>
      <c r="AO45" s="158">
        <f ca="1">'4'!AO45+A.0!AO45+B.0!AO45+'C.0'!AO45+D.0!AO45</f>
        <v>0</v>
      </c>
      <c r="AP45" s="158">
        <f ca="1">'4'!AP45+A.0!AP45+B.0!AP45+'C.0'!AP45+D.0!AP45</f>
        <v>0</v>
      </c>
      <c r="AQ45" s="158">
        <f ca="1">'4'!AQ45+A.0!AQ45+B.0!AQ45+'C.0'!AQ45+D.0!AQ45</f>
        <v>0</v>
      </c>
      <c r="AR45" s="158">
        <f ca="1">'4'!AR45+A.0!AR45+B.0!AR45+'C.0'!AR45+D.0!AR45</f>
        <v>0</v>
      </c>
      <c r="AS45" s="158">
        <f ca="1">'4'!AS45+A.0!AS45+B.0!AS45+'C.0'!AS45+D.0!AS45</f>
        <v>0</v>
      </c>
      <c r="AT45" s="158">
        <f ca="1">'4'!AT45+A.0!AT45+B.0!AT45+'C.0'!AT45+D.0!AT45</f>
        <v>0</v>
      </c>
      <c r="AU45" s="158">
        <f ca="1">'4'!AU45+A.0!AU45+B.0!AU45+'C.0'!AU45+D.0!AU45</f>
        <v>0</v>
      </c>
      <c r="AV45" s="158">
        <f ca="1">'4'!AV45+A.0!AV45+B.0!AV45+'C.0'!AV45+D.0!AV45</f>
        <v>0</v>
      </c>
      <c r="AW45" s="158">
        <f ca="1">'4'!AW45+A.0!AW45+B.0!AW45+'C.0'!AW45+D.0!AW45</f>
        <v>0</v>
      </c>
      <c r="AX45" s="158">
        <f ca="1">'4'!AX45+A.0!AX45+B.0!AX45+'C.0'!AX45+D.0!AX45</f>
        <v>0</v>
      </c>
      <c r="AY45" s="158">
        <f ca="1">'4'!AY45+A.0!AY45+B.0!AY45+'C.0'!AY45+D.0!AY45</f>
        <v>0</v>
      </c>
      <c r="AZ45" s="158">
        <f ca="1">'4'!AZ45+A.0!AZ45+B.0!AZ45+'C.0'!AZ45+D.0!AZ45</f>
        <v>0</v>
      </c>
      <c r="BA45" s="158">
        <f ca="1">'4'!BA45+A.0!BA45+B.0!BA45+'C.0'!BA45+D.0!BA45</f>
        <v>0</v>
      </c>
      <c r="BB45" s="158">
        <f ca="1">'4'!BB45+A.0!BB45+B.0!BB45+'C.0'!BB45+D.0!BB45</f>
        <v>0</v>
      </c>
      <c r="BC45" s="158">
        <f ca="1">'4'!BC45+A.0!BC45+B.0!BC45+'C.0'!BC45+D.0!BC45</f>
        <v>0</v>
      </c>
      <c r="BD45" s="158">
        <f ca="1">'4'!BD45+A.0!BD45+B.0!BD45+'C.0'!BD45+D.0!BD45</f>
        <v>0</v>
      </c>
      <c r="BE45" s="158">
        <f ca="1">'4'!BE45+A.0!BE45+B.0!BE45+'C.0'!BE45+D.0!BE45</f>
        <v>0</v>
      </c>
      <c r="BF45" s="158">
        <f ca="1">'4'!BF45+A.0!BF45+B.0!BF45+'C.0'!BF45+D.0!BF45</f>
        <v>0</v>
      </c>
      <c r="BG45" s="158">
        <f ca="1">'4'!BG45+A.0!BG45+B.0!BG45+'C.0'!BG45+D.0!BG45</f>
        <v>0</v>
      </c>
      <c r="BH45" s="158">
        <f ca="1">'4'!BH45+A.0!BH45+B.0!BH45+'C.0'!BH45+D.0!BH45</f>
        <v>0</v>
      </c>
      <c r="BI45" s="158">
        <f ca="1">'4'!BI45+A.0!BI45+B.0!BI45+'C.0'!BI45+D.0!BI45</f>
        <v>0</v>
      </c>
      <c r="BJ45" s="158">
        <f ca="1">'4'!BJ45+A.0!BJ45+B.0!BJ45+'C.0'!BJ45+D.0!BJ45</f>
        <v>0</v>
      </c>
      <c r="BK45" s="158">
        <f ca="1">'4'!BK45+A.0!BK45+B.0!BK45+'C.0'!BK45+D.0!BK45</f>
        <v>0</v>
      </c>
      <c r="BL45" s="158">
        <f ca="1">'4'!BL45+A.0!BL45+B.0!BL45+'C.0'!BL45+D.0!BL45</f>
        <v>0</v>
      </c>
      <c r="BM45" s="158">
        <f ca="1">'4'!BM45+A.0!BM45+B.0!BM45+'C.0'!BM45+D.0!BM45</f>
        <v>0</v>
      </c>
      <c r="BN45" s="158">
        <f ca="1">'4'!BN45+A.0!BN45+B.0!BN45+'C.0'!BN45+D.0!BN45</f>
        <v>0</v>
      </c>
      <c r="BO45" s="158">
        <f ca="1">'4'!BO45+A.0!BO45+B.0!BO45+'C.0'!BO45+D.0!BO45</f>
        <v>0</v>
      </c>
      <c r="BP45" s="158">
        <f ca="1">'4'!BP45+A.0!BP45+B.0!BP45+'C.0'!BP45+D.0!BP45</f>
        <v>0</v>
      </c>
      <c r="BQ45" s="158">
        <f ca="1">'4'!BQ45+A.0!BQ45+B.0!BQ45+'C.0'!BQ45+D.0!BQ45</f>
        <v>0</v>
      </c>
      <c r="BR45" s="158">
        <f ca="1">'4'!BR45+A.0!BR45+B.0!BR45+'C.0'!BR45+D.0!BR45</f>
        <v>0</v>
      </c>
      <c r="BS45" s="158">
        <f ca="1">'4'!BS45+A.0!BS45+B.0!BS45+'C.0'!BS45+D.0!BS45</f>
        <v>0</v>
      </c>
      <c r="BT45" s="158">
        <f ca="1">'4'!BT45+A.0!BT45+B.0!BT45+'C.0'!BT45+D.0!BT45</f>
        <v>0</v>
      </c>
      <c r="BU45" s="158">
        <f ca="1">'4'!BU45+A.0!BU45+B.0!BU45+'C.0'!BU45+D.0!BU45</f>
        <v>0</v>
      </c>
      <c r="BV45" s="158">
        <f ca="1">'4'!BV45+A.0!BV45+B.0!BV45+'C.0'!BV45+D.0!BV45</f>
        <v>0</v>
      </c>
      <c r="BW45" s="158">
        <f ca="1">'4'!BW45+A.0!BW45+B.0!BW45+'C.0'!BW45+D.0!BW45</f>
        <v>0</v>
      </c>
      <c r="BX45" s="158">
        <f ca="1">'4'!BX45+A.0!BX45+B.0!BX45+'C.0'!BX45+D.0!BX45</f>
        <v>0</v>
      </c>
      <c r="BY45" s="158">
        <f ca="1">'4'!BY45+A.0!BY45+B.0!BY45+'C.0'!BY45+D.0!BY45</f>
        <v>0</v>
      </c>
      <c r="BZ45" s="158">
        <f ca="1">'4'!BZ45+A.0!BZ45+B.0!BZ45+'C.0'!BZ45+D.0!BZ45</f>
        <v>0</v>
      </c>
      <c r="CA45" s="158">
        <f ca="1">'4'!CA45+A.0!CA45+B.0!CA45+'C.0'!CA45+D.0!CA45</f>
        <v>0</v>
      </c>
      <c r="CB45" s="158">
        <f ca="1">'4'!CB45+A.0!CB45+B.0!CB45+'C.0'!CB45+D.0!CB45</f>
        <v>0</v>
      </c>
      <c r="CC45" s="158">
        <f ca="1">'4'!CC45+A.0!CC45+B.0!CC45+'C.0'!CC45+D.0!CC45</f>
        <v>0</v>
      </c>
      <c r="CD45" s="158">
        <f ca="1">'4'!CD45+A.0!CD45+B.0!CD45+'C.0'!CD45+D.0!CD45</f>
        <v>0</v>
      </c>
      <c r="CE45" s="158">
        <f ca="1">'4'!CE45+A.0!CE45+B.0!CE45+'C.0'!CE45+D.0!CE45</f>
        <v>0</v>
      </c>
      <c r="CF45" s="158">
        <f ca="1">'4'!CF45+A.0!CF45+B.0!CF45+'C.0'!CF45+D.0!CF45</f>
        <v>0</v>
      </c>
      <c r="CG45" s="158">
        <f ca="1">'4'!CG45+A.0!CG45+B.0!CG45+'C.0'!CG45+D.0!CG45</f>
        <v>0</v>
      </c>
      <c r="CH45" s="158">
        <f ca="1">'4'!CH45+A.0!CH45+B.0!CH45+'C.0'!CH45+D.0!CH45</f>
        <v>0</v>
      </c>
      <c r="CI45" s="158">
        <f ca="1">'4'!CI45+A.0!CI45+B.0!CI45+'C.0'!CI45+D.0!CI45</f>
        <v>0</v>
      </c>
      <c r="CJ45" s="158">
        <f ca="1">'4'!CJ45+A.0!CJ45+B.0!CJ45+'C.0'!CJ45+D.0!CJ45</f>
        <v>0</v>
      </c>
      <c r="CK45" s="158">
        <f ca="1">'4'!CK45+A.0!CK45+B.0!CK45+'C.0'!CK45+D.0!CK45</f>
        <v>0</v>
      </c>
      <c r="CL45" s="158">
        <f ca="1">'4'!CL45+A.0!CL45+B.0!CL45+'C.0'!CL45+D.0!CL45</f>
        <v>0</v>
      </c>
      <c r="CM45" s="158">
        <f ca="1">'4'!CM45+A.0!CM45+B.0!CM45+'C.0'!CM45+D.0!CM45</f>
        <v>0</v>
      </c>
      <c r="CN45" s="158">
        <f ca="1">'4'!CN45+A.0!CN45+B.0!CN45+'C.0'!CN45+D.0!CN45</f>
        <v>0</v>
      </c>
      <c r="CO45" s="158">
        <f ca="1">'4'!CO45+A.0!CO45+B.0!CO45+'C.0'!CO45+D.0!CO45</f>
        <v>0</v>
      </c>
      <c r="CP45" s="158">
        <f ca="1">'4'!CP45+A.0!CP45+B.0!CP45+'C.0'!CP45+D.0!CP45</f>
        <v>0</v>
      </c>
      <c r="CQ45" s="158">
        <f ca="1">'4'!CQ45+A.0!CQ45+B.0!CQ45+'C.0'!CQ45+D.0!CQ45</f>
        <v>0</v>
      </c>
      <c r="CR45" s="158">
        <f ca="1">'4'!CR45+A.0!CR45+B.0!CR45+'C.0'!CR45+D.0!CR45</f>
        <v>0</v>
      </c>
      <c r="CS45" s="158">
        <f ca="1">'4'!CS45+A.0!CS45+B.0!CS45+'C.0'!CS45+D.0!CS45</f>
        <v>0</v>
      </c>
      <c r="CT45" s="158">
        <f ca="1">'4'!CT45+A.0!CT45+B.0!CT45+'C.0'!CT45+D.0!CT45</f>
        <v>0</v>
      </c>
      <c r="CU45" s="158">
        <f ca="1">'4'!CU45+A.0!CU45+B.0!CU45+'C.0'!CU45+D.0!CU45</f>
        <v>0</v>
      </c>
      <c r="CV45" s="158">
        <f ca="1">'4'!CV45+A.0!CV45+B.0!CV45+'C.0'!CV45+D.0!CV45</f>
        <v>0</v>
      </c>
      <c r="CW45" s="158">
        <f ca="1">'4'!CW45+A.0!CW45+B.0!CW45+'C.0'!CW45+D.0!CW45</f>
        <v>0</v>
      </c>
      <c r="CX45" s="158">
        <f ca="1">'4'!CX45+A.0!CX45+B.0!CX45+'C.0'!CX45+D.0!CX45</f>
        <v>0</v>
      </c>
      <c r="CY45" s="158">
        <f ca="1">'4'!CY45+A.0!CY45+B.0!CY45+'C.0'!CY45+D.0!CY45</f>
        <v>0</v>
      </c>
      <c r="CZ45" s="158">
        <f ca="1">'4'!CZ45+A.0!CZ45+B.0!CZ45+'C.0'!CZ45+D.0!CZ45</f>
        <v>0</v>
      </c>
      <c r="DA45" s="158">
        <f ca="1">'4'!DA45+A.0!DA45+B.0!DA45+'C.0'!DA45+D.0!DA45</f>
        <v>0</v>
      </c>
    </row>
    <row r="46" spans="2:105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+A.0!F46+B.0!F46+'C.0'!F46+D.0!F46</f>
        <v>0</v>
      </c>
      <c r="G46" s="158">
        <f ca="1">'4'!G46+A.0!G46+B.0!G46+'C.0'!G46+D.0!G46</f>
        <v>0</v>
      </c>
      <c r="H46" s="158">
        <f ca="1">'4'!H46+A.0!H46+B.0!H46+'C.0'!H46+D.0!H46</f>
        <v>0</v>
      </c>
      <c r="I46" s="158">
        <f ca="1">'4'!I46+A.0!I46+B.0!I46+'C.0'!I46+D.0!I46</f>
        <v>0</v>
      </c>
      <c r="J46" s="158">
        <f ca="1">'4'!J46+A.0!J46+B.0!J46+'C.0'!J46+D.0!J46</f>
        <v>0</v>
      </c>
      <c r="K46" s="158">
        <f ca="1">'4'!K46+A.0!K46+B.0!K46+'C.0'!K46+D.0!K46</f>
        <v>0</v>
      </c>
      <c r="L46" s="158">
        <f ca="1">'4'!L46+A.0!L46+B.0!L46+'C.0'!L46+D.0!L46</f>
        <v>0</v>
      </c>
      <c r="M46" s="158">
        <f ca="1">'4'!M46+A.0!M46+B.0!M46+'C.0'!M46+D.0!M46</f>
        <v>0</v>
      </c>
      <c r="N46" s="158">
        <f ca="1">'4'!N46+A.0!N46+B.0!N46+'C.0'!N46+D.0!N46</f>
        <v>0</v>
      </c>
      <c r="O46" s="158">
        <f ca="1">'4'!O46+A.0!O46+B.0!O46+'C.0'!O46+D.0!O46</f>
        <v>0</v>
      </c>
      <c r="P46" s="158">
        <f ca="1">'4'!P46+A.0!P46+B.0!P46+'C.0'!P46+D.0!P46</f>
        <v>0</v>
      </c>
      <c r="Q46" s="158">
        <f ca="1">'4'!Q46+A.0!Q46+B.0!Q46+'C.0'!Q46+D.0!Q46</f>
        <v>0</v>
      </c>
      <c r="R46" s="158">
        <f ca="1">'4'!R46+A.0!R46+B.0!R46+'C.0'!R46+D.0!R46</f>
        <v>0</v>
      </c>
      <c r="S46" s="158">
        <f ca="1">'4'!S46+A.0!S46+B.0!S46+'C.0'!S46+D.0!S46</f>
        <v>0</v>
      </c>
      <c r="T46" s="158">
        <f ca="1">'4'!T46+A.0!T46+B.0!T46+'C.0'!T46+D.0!T46</f>
        <v>0</v>
      </c>
      <c r="U46" s="158">
        <f ca="1">'4'!U46+A.0!U46+B.0!U46+'C.0'!U46+D.0!U46</f>
        <v>0</v>
      </c>
      <c r="V46" s="158">
        <f ca="1">'4'!V46+A.0!V46+B.0!V46+'C.0'!V46+D.0!V46</f>
        <v>0</v>
      </c>
      <c r="W46" s="158">
        <f ca="1">'4'!W46+A.0!W46+B.0!W46+'C.0'!W46+D.0!W46</f>
        <v>0</v>
      </c>
      <c r="X46" s="158">
        <f ca="1">'4'!X46+A.0!X46+B.0!X46+'C.0'!X46+D.0!X46</f>
        <v>0</v>
      </c>
      <c r="Y46" s="158">
        <f ca="1">'4'!Y46+A.0!Y46+B.0!Y46+'C.0'!Y46+D.0!Y46</f>
        <v>0</v>
      </c>
      <c r="Z46" s="158">
        <f ca="1">'4'!Z46+A.0!Z46+B.0!Z46+'C.0'!Z46+D.0!Z46</f>
        <v>0</v>
      </c>
      <c r="AA46" s="158">
        <f ca="1">'4'!AA46+A.0!AA46+B.0!AA46+'C.0'!AA46+D.0!AA46</f>
        <v>0</v>
      </c>
      <c r="AB46" s="158">
        <f ca="1">'4'!AB46+A.0!AB46+B.0!AB46+'C.0'!AB46+D.0!AB46</f>
        <v>0</v>
      </c>
      <c r="AC46" s="158">
        <f ca="1">'4'!AC46+A.0!AC46+B.0!AC46+'C.0'!AC46+D.0!AC46</f>
        <v>0</v>
      </c>
      <c r="AD46" s="158">
        <f ca="1">'4'!AD46+A.0!AD46+B.0!AD46+'C.0'!AD46+D.0!AD46</f>
        <v>0</v>
      </c>
      <c r="AE46" s="158">
        <f ca="1">'4'!AE46+A.0!AE46+B.0!AE46+'C.0'!AE46+D.0!AE46</f>
        <v>0</v>
      </c>
      <c r="AF46" s="158">
        <f ca="1">'4'!AF46+A.0!AF46+B.0!AF46+'C.0'!AF46+D.0!AF46</f>
        <v>0</v>
      </c>
      <c r="AG46" s="158">
        <f ca="1">'4'!AG46+A.0!AG46+B.0!AG46+'C.0'!AG46+D.0!AG46</f>
        <v>0</v>
      </c>
      <c r="AH46" s="158">
        <f ca="1">'4'!AH46+A.0!AH46+B.0!AH46+'C.0'!AH46+D.0!AH46</f>
        <v>0</v>
      </c>
      <c r="AI46" s="158">
        <f ca="1">'4'!AI46+A.0!AI46+B.0!AI46+'C.0'!AI46+D.0!AI46</f>
        <v>0</v>
      </c>
      <c r="AJ46" s="158">
        <f ca="1">'4'!AJ46+A.0!AJ46+B.0!AJ46+'C.0'!AJ46+D.0!AJ46</f>
        <v>0</v>
      </c>
      <c r="AK46" s="158">
        <f ca="1">'4'!AK46+A.0!AK46+B.0!AK46+'C.0'!AK46+D.0!AK46</f>
        <v>0</v>
      </c>
      <c r="AL46" s="158">
        <f ca="1">'4'!AL46+A.0!AL46+B.0!AL46+'C.0'!AL46+D.0!AL46</f>
        <v>0</v>
      </c>
      <c r="AM46" s="158">
        <f ca="1">'4'!AM46+A.0!AM46+B.0!AM46+'C.0'!AM46+D.0!AM46</f>
        <v>0</v>
      </c>
      <c r="AN46" s="158">
        <f ca="1">'4'!AN46+A.0!AN46+B.0!AN46+'C.0'!AN46+D.0!AN46</f>
        <v>0</v>
      </c>
      <c r="AO46" s="158">
        <f ca="1">'4'!AO46+A.0!AO46+B.0!AO46+'C.0'!AO46+D.0!AO46</f>
        <v>0</v>
      </c>
      <c r="AP46" s="158">
        <f ca="1">'4'!AP46+A.0!AP46+B.0!AP46+'C.0'!AP46+D.0!AP46</f>
        <v>0</v>
      </c>
      <c r="AQ46" s="158">
        <f ca="1">'4'!AQ46+A.0!AQ46+B.0!AQ46+'C.0'!AQ46+D.0!AQ46</f>
        <v>0</v>
      </c>
      <c r="AR46" s="158">
        <f ca="1">'4'!AR46+A.0!AR46+B.0!AR46+'C.0'!AR46+D.0!AR46</f>
        <v>0</v>
      </c>
      <c r="AS46" s="158">
        <f ca="1">'4'!AS46+A.0!AS46+B.0!AS46+'C.0'!AS46+D.0!AS46</f>
        <v>0</v>
      </c>
      <c r="AT46" s="158">
        <f ca="1">'4'!AT46+A.0!AT46+B.0!AT46+'C.0'!AT46+D.0!AT46</f>
        <v>0</v>
      </c>
      <c r="AU46" s="158">
        <f ca="1">'4'!AU46+A.0!AU46+B.0!AU46+'C.0'!AU46+D.0!AU46</f>
        <v>0</v>
      </c>
      <c r="AV46" s="158">
        <f ca="1">'4'!AV46+A.0!AV46+B.0!AV46+'C.0'!AV46+D.0!AV46</f>
        <v>0</v>
      </c>
      <c r="AW46" s="158">
        <f ca="1">'4'!AW46+A.0!AW46+B.0!AW46+'C.0'!AW46+D.0!AW46</f>
        <v>0</v>
      </c>
      <c r="AX46" s="158">
        <f ca="1">'4'!AX46+A.0!AX46+B.0!AX46+'C.0'!AX46+D.0!AX46</f>
        <v>0</v>
      </c>
      <c r="AY46" s="158">
        <f ca="1">'4'!AY46+A.0!AY46+B.0!AY46+'C.0'!AY46+D.0!AY46</f>
        <v>0</v>
      </c>
      <c r="AZ46" s="158">
        <f ca="1">'4'!AZ46+A.0!AZ46+B.0!AZ46+'C.0'!AZ46+D.0!AZ46</f>
        <v>0</v>
      </c>
      <c r="BA46" s="158">
        <f ca="1">'4'!BA46+A.0!BA46+B.0!BA46+'C.0'!BA46+D.0!BA46</f>
        <v>0</v>
      </c>
      <c r="BB46" s="158">
        <f ca="1">'4'!BB46+A.0!BB46+B.0!BB46+'C.0'!BB46+D.0!BB46</f>
        <v>0</v>
      </c>
      <c r="BC46" s="158">
        <f ca="1">'4'!BC46+A.0!BC46+B.0!BC46+'C.0'!BC46+D.0!BC46</f>
        <v>0</v>
      </c>
      <c r="BD46" s="158">
        <f ca="1">'4'!BD46+A.0!BD46+B.0!BD46+'C.0'!BD46+D.0!BD46</f>
        <v>0</v>
      </c>
      <c r="BE46" s="158">
        <f ca="1">'4'!BE46+A.0!BE46+B.0!BE46+'C.0'!BE46+D.0!BE46</f>
        <v>0</v>
      </c>
      <c r="BF46" s="158">
        <f ca="1">'4'!BF46+A.0!BF46+B.0!BF46+'C.0'!BF46+D.0!BF46</f>
        <v>0</v>
      </c>
      <c r="BG46" s="158">
        <f ca="1">'4'!BG46+A.0!BG46+B.0!BG46+'C.0'!BG46+D.0!BG46</f>
        <v>0</v>
      </c>
      <c r="BH46" s="158">
        <f ca="1">'4'!BH46+A.0!BH46+B.0!BH46+'C.0'!BH46+D.0!BH46</f>
        <v>0</v>
      </c>
      <c r="BI46" s="158">
        <f ca="1">'4'!BI46+A.0!BI46+B.0!BI46+'C.0'!BI46+D.0!BI46</f>
        <v>0</v>
      </c>
      <c r="BJ46" s="158">
        <f ca="1">'4'!BJ46+A.0!BJ46+B.0!BJ46+'C.0'!BJ46+D.0!BJ46</f>
        <v>0</v>
      </c>
      <c r="BK46" s="158">
        <f ca="1">'4'!BK46+A.0!BK46+B.0!BK46+'C.0'!BK46+D.0!BK46</f>
        <v>0</v>
      </c>
      <c r="BL46" s="158">
        <f ca="1">'4'!BL46+A.0!BL46+B.0!BL46+'C.0'!BL46+D.0!BL46</f>
        <v>0</v>
      </c>
      <c r="BM46" s="158">
        <f ca="1">'4'!BM46+A.0!BM46+B.0!BM46+'C.0'!BM46+D.0!BM46</f>
        <v>0</v>
      </c>
      <c r="BN46" s="158">
        <f ca="1">'4'!BN46+A.0!BN46+B.0!BN46+'C.0'!BN46+D.0!BN46</f>
        <v>0</v>
      </c>
      <c r="BO46" s="158">
        <f ca="1">'4'!BO46+A.0!BO46+B.0!BO46+'C.0'!BO46+D.0!BO46</f>
        <v>0</v>
      </c>
      <c r="BP46" s="158">
        <f ca="1">'4'!BP46+A.0!BP46+B.0!BP46+'C.0'!BP46+D.0!BP46</f>
        <v>0</v>
      </c>
      <c r="BQ46" s="158">
        <f ca="1">'4'!BQ46+A.0!BQ46+B.0!BQ46+'C.0'!BQ46+D.0!BQ46</f>
        <v>0</v>
      </c>
      <c r="BR46" s="158">
        <f ca="1">'4'!BR46+A.0!BR46+B.0!BR46+'C.0'!BR46+D.0!BR46</f>
        <v>0</v>
      </c>
      <c r="BS46" s="158">
        <f ca="1">'4'!BS46+A.0!BS46+B.0!BS46+'C.0'!BS46+D.0!BS46</f>
        <v>0</v>
      </c>
      <c r="BT46" s="158">
        <f ca="1">'4'!BT46+A.0!BT46+B.0!BT46+'C.0'!BT46+D.0!BT46</f>
        <v>0</v>
      </c>
      <c r="BU46" s="158">
        <f ca="1">'4'!BU46+A.0!BU46+B.0!BU46+'C.0'!BU46+D.0!BU46</f>
        <v>0</v>
      </c>
      <c r="BV46" s="158">
        <f ca="1">'4'!BV46+A.0!BV46+B.0!BV46+'C.0'!BV46+D.0!BV46</f>
        <v>0</v>
      </c>
      <c r="BW46" s="158">
        <f ca="1">'4'!BW46+A.0!BW46+B.0!BW46+'C.0'!BW46+D.0!BW46</f>
        <v>0</v>
      </c>
      <c r="BX46" s="158">
        <f ca="1">'4'!BX46+A.0!BX46+B.0!BX46+'C.0'!BX46+D.0!BX46</f>
        <v>0</v>
      </c>
      <c r="BY46" s="158">
        <f ca="1">'4'!BY46+A.0!BY46+B.0!BY46+'C.0'!BY46+D.0!BY46</f>
        <v>0</v>
      </c>
      <c r="BZ46" s="158">
        <f ca="1">'4'!BZ46+A.0!BZ46+B.0!BZ46+'C.0'!BZ46+D.0!BZ46</f>
        <v>0</v>
      </c>
      <c r="CA46" s="158">
        <f ca="1">'4'!CA46+A.0!CA46+B.0!CA46+'C.0'!CA46+D.0!CA46</f>
        <v>0</v>
      </c>
      <c r="CB46" s="158">
        <f ca="1">'4'!CB46+A.0!CB46+B.0!CB46+'C.0'!CB46+D.0!CB46</f>
        <v>0</v>
      </c>
      <c r="CC46" s="158">
        <f ca="1">'4'!CC46+A.0!CC46+B.0!CC46+'C.0'!CC46+D.0!CC46</f>
        <v>0</v>
      </c>
      <c r="CD46" s="158">
        <f ca="1">'4'!CD46+A.0!CD46+B.0!CD46+'C.0'!CD46+D.0!CD46</f>
        <v>0</v>
      </c>
      <c r="CE46" s="158">
        <f ca="1">'4'!CE46+A.0!CE46+B.0!CE46+'C.0'!CE46+D.0!CE46</f>
        <v>0</v>
      </c>
      <c r="CF46" s="158">
        <f ca="1">'4'!CF46+A.0!CF46+B.0!CF46+'C.0'!CF46+D.0!CF46</f>
        <v>0</v>
      </c>
      <c r="CG46" s="158">
        <f ca="1">'4'!CG46+A.0!CG46+B.0!CG46+'C.0'!CG46+D.0!CG46</f>
        <v>0</v>
      </c>
      <c r="CH46" s="158">
        <f ca="1">'4'!CH46+A.0!CH46+B.0!CH46+'C.0'!CH46+D.0!CH46</f>
        <v>0</v>
      </c>
      <c r="CI46" s="158">
        <f ca="1">'4'!CI46+A.0!CI46+B.0!CI46+'C.0'!CI46+D.0!CI46</f>
        <v>0</v>
      </c>
      <c r="CJ46" s="158">
        <f ca="1">'4'!CJ46+A.0!CJ46+B.0!CJ46+'C.0'!CJ46+D.0!CJ46</f>
        <v>0</v>
      </c>
      <c r="CK46" s="158">
        <f ca="1">'4'!CK46+A.0!CK46+B.0!CK46+'C.0'!CK46+D.0!CK46</f>
        <v>0</v>
      </c>
      <c r="CL46" s="158">
        <f ca="1">'4'!CL46+A.0!CL46+B.0!CL46+'C.0'!CL46+D.0!CL46</f>
        <v>0</v>
      </c>
      <c r="CM46" s="158">
        <f ca="1">'4'!CM46+A.0!CM46+B.0!CM46+'C.0'!CM46+D.0!CM46</f>
        <v>0</v>
      </c>
      <c r="CN46" s="158">
        <f ca="1">'4'!CN46+A.0!CN46+B.0!CN46+'C.0'!CN46+D.0!CN46</f>
        <v>0</v>
      </c>
      <c r="CO46" s="158">
        <f ca="1">'4'!CO46+A.0!CO46+B.0!CO46+'C.0'!CO46+D.0!CO46</f>
        <v>0</v>
      </c>
      <c r="CP46" s="158">
        <f ca="1">'4'!CP46+A.0!CP46+B.0!CP46+'C.0'!CP46+D.0!CP46</f>
        <v>0</v>
      </c>
      <c r="CQ46" s="158">
        <f ca="1">'4'!CQ46+A.0!CQ46+B.0!CQ46+'C.0'!CQ46+D.0!CQ46</f>
        <v>0</v>
      </c>
      <c r="CR46" s="158">
        <f ca="1">'4'!CR46+A.0!CR46+B.0!CR46+'C.0'!CR46+D.0!CR46</f>
        <v>0</v>
      </c>
      <c r="CS46" s="158">
        <f ca="1">'4'!CS46+A.0!CS46+B.0!CS46+'C.0'!CS46+D.0!CS46</f>
        <v>0</v>
      </c>
      <c r="CT46" s="158">
        <f ca="1">'4'!CT46+A.0!CT46+B.0!CT46+'C.0'!CT46+D.0!CT46</f>
        <v>0</v>
      </c>
      <c r="CU46" s="158">
        <f ca="1">'4'!CU46+A.0!CU46+B.0!CU46+'C.0'!CU46+D.0!CU46</f>
        <v>0</v>
      </c>
      <c r="CV46" s="158">
        <f ca="1">'4'!CV46+A.0!CV46+B.0!CV46+'C.0'!CV46+D.0!CV46</f>
        <v>0</v>
      </c>
      <c r="CW46" s="158">
        <f ca="1">'4'!CW46+A.0!CW46+B.0!CW46+'C.0'!CW46+D.0!CW46</f>
        <v>0</v>
      </c>
      <c r="CX46" s="158">
        <f ca="1">'4'!CX46+A.0!CX46+B.0!CX46+'C.0'!CX46+D.0!CX46</f>
        <v>0</v>
      </c>
      <c r="CY46" s="158">
        <f ca="1">'4'!CY46+A.0!CY46+B.0!CY46+'C.0'!CY46+D.0!CY46</f>
        <v>0</v>
      </c>
      <c r="CZ46" s="158">
        <f ca="1">'4'!CZ46+A.0!CZ46+B.0!CZ46+'C.0'!CZ46+D.0!CZ46</f>
        <v>0</v>
      </c>
      <c r="DA46" s="158">
        <f ca="1">'4'!DA46+A.0!DA46+B.0!DA46+'C.0'!DA46+D.0!DA46</f>
        <v>0</v>
      </c>
    </row>
    <row r="47" spans="2:105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t="shared" ref="G47:AJ47" ca="1" si="35">SUM(G48)-SUM(G56)</f>
        <v>0</v>
      </c>
      <c r="H47" s="159">
        <f t="shared" ca="1" si="35"/>
        <v>0</v>
      </c>
      <c r="I47" s="159">
        <f t="shared" ca="1" si="35"/>
        <v>0</v>
      </c>
      <c r="J47" s="159">
        <f t="shared" ca="1" si="35"/>
        <v>0</v>
      </c>
      <c r="K47" s="159">
        <f t="shared" ca="1" si="35"/>
        <v>0</v>
      </c>
      <c r="L47" s="159">
        <f t="shared" ca="1" si="35"/>
        <v>0</v>
      </c>
      <c r="M47" s="159">
        <f t="shared" ca="1" si="35"/>
        <v>0</v>
      </c>
      <c r="N47" s="159">
        <f t="shared" ca="1" si="35"/>
        <v>0</v>
      </c>
      <c r="O47" s="159">
        <f t="shared" ca="1" si="35"/>
        <v>0</v>
      </c>
      <c r="P47" s="159">
        <f t="shared" ca="1" si="35"/>
        <v>0</v>
      </c>
      <c r="Q47" s="159">
        <f t="shared" ca="1" si="35"/>
        <v>0</v>
      </c>
      <c r="R47" s="159">
        <f t="shared" ca="1" si="35"/>
        <v>0</v>
      </c>
      <c r="S47" s="159">
        <f t="shared" ca="1" si="35"/>
        <v>0</v>
      </c>
      <c r="T47" s="159">
        <f t="shared" ca="1" si="35"/>
        <v>0</v>
      </c>
      <c r="U47" s="159">
        <f t="shared" ca="1" si="35"/>
        <v>0</v>
      </c>
      <c r="V47" s="159">
        <f t="shared" ca="1" si="35"/>
        <v>0</v>
      </c>
      <c r="W47" s="159">
        <f t="shared" ca="1" si="35"/>
        <v>0</v>
      </c>
      <c r="X47" s="159">
        <f t="shared" ca="1" si="35"/>
        <v>0</v>
      </c>
      <c r="Y47" s="159">
        <f t="shared" ca="1" si="35"/>
        <v>0</v>
      </c>
      <c r="Z47" s="159">
        <f t="shared" ca="1" si="35"/>
        <v>0</v>
      </c>
      <c r="AA47" s="159">
        <f t="shared" ca="1" si="35"/>
        <v>0</v>
      </c>
      <c r="AB47" s="159">
        <f t="shared" ca="1" si="35"/>
        <v>0</v>
      </c>
      <c r="AC47" s="159">
        <f t="shared" ca="1" si="35"/>
        <v>0</v>
      </c>
      <c r="AD47" s="159">
        <f t="shared" ca="1" si="35"/>
        <v>0</v>
      </c>
      <c r="AE47" s="159">
        <f t="shared" ca="1" si="35"/>
        <v>0</v>
      </c>
      <c r="AF47" s="159">
        <f t="shared" ca="1" si="35"/>
        <v>0</v>
      </c>
      <c r="AG47" s="159">
        <f t="shared" ca="1" si="35"/>
        <v>0</v>
      </c>
      <c r="AH47" s="159">
        <f t="shared" ca="1" si="35"/>
        <v>0</v>
      </c>
      <c r="AI47" s="159">
        <f t="shared" ca="1" si="35"/>
        <v>0</v>
      </c>
      <c r="AJ47" s="159">
        <f t="shared" ca="1" si="35"/>
        <v>0</v>
      </c>
      <c r="AK47" s="159">
        <f t="shared" ref="AK47:CV47" ca="1" si="36">SUM(AK48)-SUM(AK56)</f>
        <v>0</v>
      </c>
      <c r="AL47" s="159">
        <f t="shared" ca="1" si="36"/>
        <v>0</v>
      </c>
      <c r="AM47" s="159">
        <f t="shared" ca="1" si="36"/>
        <v>0</v>
      </c>
      <c r="AN47" s="159">
        <f t="shared" ca="1" si="36"/>
        <v>0</v>
      </c>
      <c r="AO47" s="159">
        <f t="shared" ca="1" si="36"/>
        <v>0</v>
      </c>
      <c r="AP47" s="159">
        <f t="shared" ca="1" si="36"/>
        <v>0</v>
      </c>
      <c r="AQ47" s="159">
        <f t="shared" ca="1" si="36"/>
        <v>0</v>
      </c>
      <c r="AR47" s="159">
        <f t="shared" ca="1" si="36"/>
        <v>0</v>
      </c>
      <c r="AS47" s="159">
        <f t="shared" ca="1" si="36"/>
        <v>0</v>
      </c>
      <c r="AT47" s="159">
        <f t="shared" ca="1" si="36"/>
        <v>0</v>
      </c>
      <c r="AU47" s="159">
        <f t="shared" ca="1" si="36"/>
        <v>0</v>
      </c>
      <c r="AV47" s="159">
        <f t="shared" ca="1" si="36"/>
        <v>0</v>
      </c>
      <c r="AW47" s="159">
        <f t="shared" ca="1" si="36"/>
        <v>0</v>
      </c>
      <c r="AX47" s="159">
        <f t="shared" ca="1" si="36"/>
        <v>0</v>
      </c>
      <c r="AY47" s="159">
        <f t="shared" ca="1" si="36"/>
        <v>0</v>
      </c>
      <c r="AZ47" s="159">
        <f t="shared" ca="1" si="36"/>
        <v>0</v>
      </c>
      <c r="BA47" s="159">
        <f t="shared" ca="1" si="36"/>
        <v>0</v>
      </c>
      <c r="BB47" s="159">
        <f t="shared" ca="1" si="36"/>
        <v>0</v>
      </c>
      <c r="BC47" s="159">
        <f t="shared" ca="1" si="36"/>
        <v>0</v>
      </c>
      <c r="BD47" s="159">
        <f t="shared" ca="1" si="36"/>
        <v>0</v>
      </c>
      <c r="BE47" s="159">
        <f t="shared" ca="1" si="36"/>
        <v>0</v>
      </c>
      <c r="BF47" s="159">
        <f t="shared" ca="1" si="36"/>
        <v>0</v>
      </c>
      <c r="BG47" s="159">
        <f t="shared" ca="1" si="36"/>
        <v>0</v>
      </c>
      <c r="BH47" s="159">
        <f t="shared" ca="1" si="36"/>
        <v>0</v>
      </c>
      <c r="BI47" s="159">
        <f t="shared" ca="1" si="36"/>
        <v>0</v>
      </c>
      <c r="BJ47" s="159">
        <f t="shared" ca="1" si="36"/>
        <v>0</v>
      </c>
      <c r="BK47" s="159">
        <f t="shared" ca="1" si="36"/>
        <v>0</v>
      </c>
      <c r="BL47" s="159">
        <f t="shared" ca="1" si="36"/>
        <v>0</v>
      </c>
      <c r="BM47" s="159">
        <f t="shared" ca="1" si="36"/>
        <v>0</v>
      </c>
      <c r="BN47" s="159">
        <f t="shared" ca="1" si="36"/>
        <v>0</v>
      </c>
      <c r="BO47" s="159">
        <f t="shared" ca="1" si="36"/>
        <v>0</v>
      </c>
      <c r="BP47" s="159">
        <f t="shared" ca="1" si="36"/>
        <v>0</v>
      </c>
      <c r="BQ47" s="159">
        <f t="shared" ca="1" si="36"/>
        <v>0</v>
      </c>
      <c r="BR47" s="159">
        <f t="shared" ca="1" si="36"/>
        <v>0</v>
      </c>
      <c r="BS47" s="159">
        <f t="shared" ca="1" si="36"/>
        <v>0</v>
      </c>
      <c r="BT47" s="159">
        <f t="shared" ca="1" si="36"/>
        <v>0</v>
      </c>
      <c r="BU47" s="159">
        <f t="shared" ca="1" si="36"/>
        <v>0</v>
      </c>
      <c r="BV47" s="159">
        <f t="shared" ca="1" si="36"/>
        <v>0</v>
      </c>
      <c r="BW47" s="159">
        <f t="shared" ca="1" si="36"/>
        <v>0</v>
      </c>
      <c r="BX47" s="159">
        <f t="shared" ca="1" si="36"/>
        <v>0</v>
      </c>
      <c r="BY47" s="159">
        <f t="shared" ca="1" si="36"/>
        <v>0</v>
      </c>
      <c r="BZ47" s="159">
        <f t="shared" ca="1" si="36"/>
        <v>0</v>
      </c>
      <c r="CA47" s="159">
        <f t="shared" ca="1" si="36"/>
        <v>0</v>
      </c>
      <c r="CB47" s="159">
        <f t="shared" ca="1" si="36"/>
        <v>0</v>
      </c>
      <c r="CC47" s="159">
        <f t="shared" ca="1" si="36"/>
        <v>0</v>
      </c>
      <c r="CD47" s="159">
        <f t="shared" ca="1" si="36"/>
        <v>0</v>
      </c>
      <c r="CE47" s="159">
        <f t="shared" ca="1" si="36"/>
        <v>0</v>
      </c>
      <c r="CF47" s="159">
        <f t="shared" ca="1" si="36"/>
        <v>0</v>
      </c>
      <c r="CG47" s="159">
        <f t="shared" ca="1" si="36"/>
        <v>0</v>
      </c>
      <c r="CH47" s="159">
        <f t="shared" ca="1" si="36"/>
        <v>0</v>
      </c>
      <c r="CI47" s="159">
        <f t="shared" ca="1" si="36"/>
        <v>0</v>
      </c>
      <c r="CJ47" s="159">
        <f t="shared" ca="1" si="36"/>
        <v>0</v>
      </c>
      <c r="CK47" s="159">
        <f t="shared" ca="1" si="36"/>
        <v>0</v>
      </c>
      <c r="CL47" s="159">
        <f t="shared" ca="1" si="36"/>
        <v>0</v>
      </c>
      <c r="CM47" s="159">
        <f t="shared" ca="1" si="36"/>
        <v>0</v>
      </c>
      <c r="CN47" s="159">
        <f t="shared" ca="1" si="36"/>
        <v>0</v>
      </c>
      <c r="CO47" s="159">
        <f t="shared" ca="1" si="36"/>
        <v>0</v>
      </c>
      <c r="CP47" s="159">
        <f t="shared" ca="1" si="36"/>
        <v>0</v>
      </c>
      <c r="CQ47" s="159">
        <f t="shared" ca="1" si="36"/>
        <v>0</v>
      </c>
      <c r="CR47" s="159">
        <f t="shared" ca="1" si="36"/>
        <v>0</v>
      </c>
      <c r="CS47" s="159">
        <f t="shared" ca="1" si="36"/>
        <v>0</v>
      </c>
      <c r="CT47" s="159">
        <f t="shared" ca="1" si="36"/>
        <v>0</v>
      </c>
      <c r="CU47" s="159">
        <f t="shared" ca="1" si="36"/>
        <v>0</v>
      </c>
      <c r="CV47" s="159">
        <f t="shared" ca="1" si="36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</row>
    <row r="48" spans="2:105" s="58" customFormat="1" ht="12.7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t="shared" ref="G48:AJ48" ca="1" si="37">ROUND(SUM(G49:G55),0)</f>
        <v>0</v>
      </c>
      <c r="H48" s="159">
        <f t="shared" ca="1" si="37"/>
        <v>0</v>
      </c>
      <c r="I48" s="159">
        <f t="shared" ca="1" si="37"/>
        <v>0</v>
      </c>
      <c r="J48" s="159">
        <f t="shared" ca="1" si="37"/>
        <v>0</v>
      </c>
      <c r="K48" s="159">
        <f t="shared" ca="1" si="37"/>
        <v>0</v>
      </c>
      <c r="L48" s="159">
        <f t="shared" ca="1" si="37"/>
        <v>0</v>
      </c>
      <c r="M48" s="159">
        <f t="shared" ca="1" si="37"/>
        <v>0</v>
      </c>
      <c r="N48" s="159">
        <f t="shared" ca="1" si="37"/>
        <v>0</v>
      </c>
      <c r="O48" s="159">
        <f t="shared" ca="1" si="37"/>
        <v>0</v>
      </c>
      <c r="P48" s="159">
        <f t="shared" ca="1" si="37"/>
        <v>0</v>
      </c>
      <c r="Q48" s="159">
        <f t="shared" ca="1" si="37"/>
        <v>0</v>
      </c>
      <c r="R48" s="159">
        <f t="shared" ca="1" si="37"/>
        <v>0</v>
      </c>
      <c r="S48" s="159">
        <f t="shared" ca="1" si="37"/>
        <v>0</v>
      </c>
      <c r="T48" s="159">
        <f t="shared" ca="1" si="37"/>
        <v>0</v>
      </c>
      <c r="U48" s="159">
        <f t="shared" ca="1" si="37"/>
        <v>0</v>
      </c>
      <c r="V48" s="159">
        <f t="shared" ca="1" si="37"/>
        <v>0</v>
      </c>
      <c r="W48" s="159">
        <f t="shared" ca="1" si="37"/>
        <v>0</v>
      </c>
      <c r="X48" s="159">
        <f t="shared" ca="1" si="37"/>
        <v>0</v>
      </c>
      <c r="Y48" s="159">
        <f t="shared" ca="1" si="37"/>
        <v>0</v>
      </c>
      <c r="Z48" s="159">
        <f t="shared" ca="1" si="37"/>
        <v>0</v>
      </c>
      <c r="AA48" s="159">
        <f t="shared" ca="1" si="37"/>
        <v>0</v>
      </c>
      <c r="AB48" s="159">
        <f t="shared" ca="1" si="37"/>
        <v>0</v>
      </c>
      <c r="AC48" s="159">
        <f t="shared" ca="1" si="37"/>
        <v>0</v>
      </c>
      <c r="AD48" s="159">
        <f t="shared" ca="1" si="37"/>
        <v>0</v>
      </c>
      <c r="AE48" s="159">
        <f t="shared" ca="1" si="37"/>
        <v>0</v>
      </c>
      <c r="AF48" s="159">
        <f t="shared" ca="1" si="37"/>
        <v>0</v>
      </c>
      <c r="AG48" s="159">
        <f t="shared" ca="1" si="37"/>
        <v>0</v>
      </c>
      <c r="AH48" s="159">
        <f t="shared" ca="1" si="37"/>
        <v>0</v>
      </c>
      <c r="AI48" s="159">
        <f t="shared" ca="1" si="37"/>
        <v>0</v>
      </c>
      <c r="AJ48" s="159">
        <f t="shared" ca="1" si="37"/>
        <v>0</v>
      </c>
      <c r="AK48" s="159">
        <f t="shared" ref="AK48:CV48" ca="1" si="38">ROUND(SUM(AK49:AK55),0)</f>
        <v>0</v>
      </c>
      <c r="AL48" s="159">
        <f t="shared" ca="1" si="38"/>
        <v>0</v>
      </c>
      <c r="AM48" s="159">
        <f t="shared" ca="1" si="38"/>
        <v>0</v>
      </c>
      <c r="AN48" s="159">
        <f t="shared" ca="1" si="38"/>
        <v>0</v>
      </c>
      <c r="AO48" s="159">
        <f t="shared" ca="1" si="38"/>
        <v>0</v>
      </c>
      <c r="AP48" s="159">
        <f t="shared" ca="1" si="38"/>
        <v>0</v>
      </c>
      <c r="AQ48" s="159">
        <f t="shared" ca="1" si="38"/>
        <v>0</v>
      </c>
      <c r="AR48" s="159">
        <f t="shared" ca="1" si="38"/>
        <v>0</v>
      </c>
      <c r="AS48" s="159">
        <f t="shared" ca="1" si="38"/>
        <v>0</v>
      </c>
      <c r="AT48" s="159">
        <f t="shared" ca="1" si="38"/>
        <v>0</v>
      </c>
      <c r="AU48" s="159">
        <f t="shared" ca="1" si="38"/>
        <v>0</v>
      </c>
      <c r="AV48" s="159">
        <f t="shared" ca="1" si="38"/>
        <v>0</v>
      </c>
      <c r="AW48" s="159">
        <f t="shared" ca="1" si="38"/>
        <v>0</v>
      </c>
      <c r="AX48" s="159">
        <f t="shared" ca="1" si="38"/>
        <v>0</v>
      </c>
      <c r="AY48" s="159">
        <f t="shared" ca="1" si="38"/>
        <v>0</v>
      </c>
      <c r="AZ48" s="159">
        <f t="shared" ca="1" si="38"/>
        <v>0</v>
      </c>
      <c r="BA48" s="159">
        <f t="shared" ca="1" si="38"/>
        <v>0</v>
      </c>
      <c r="BB48" s="159">
        <f t="shared" ca="1" si="38"/>
        <v>0</v>
      </c>
      <c r="BC48" s="159">
        <f t="shared" ca="1" si="38"/>
        <v>0</v>
      </c>
      <c r="BD48" s="159">
        <f t="shared" ca="1" si="38"/>
        <v>0</v>
      </c>
      <c r="BE48" s="159">
        <f t="shared" ca="1" si="38"/>
        <v>0</v>
      </c>
      <c r="BF48" s="159">
        <f t="shared" ca="1" si="38"/>
        <v>0</v>
      </c>
      <c r="BG48" s="159">
        <f t="shared" ca="1" si="38"/>
        <v>0</v>
      </c>
      <c r="BH48" s="159">
        <f t="shared" ca="1" si="38"/>
        <v>0</v>
      </c>
      <c r="BI48" s="159">
        <f t="shared" ca="1" si="38"/>
        <v>0</v>
      </c>
      <c r="BJ48" s="159">
        <f t="shared" ca="1" si="38"/>
        <v>0</v>
      </c>
      <c r="BK48" s="159">
        <f t="shared" ca="1" si="38"/>
        <v>0</v>
      </c>
      <c r="BL48" s="159">
        <f t="shared" ca="1" si="38"/>
        <v>0</v>
      </c>
      <c r="BM48" s="159">
        <f t="shared" ca="1" si="38"/>
        <v>0</v>
      </c>
      <c r="BN48" s="159">
        <f t="shared" ca="1" si="38"/>
        <v>0</v>
      </c>
      <c r="BO48" s="159">
        <f t="shared" ca="1" si="38"/>
        <v>0</v>
      </c>
      <c r="BP48" s="159">
        <f t="shared" ca="1" si="38"/>
        <v>0</v>
      </c>
      <c r="BQ48" s="159">
        <f t="shared" ca="1" si="38"/>
        <v>0</v>
      </c>
      <c r="BR48" s="159">
        <f t="shared" ca="1" si="38"/>
        <v>0</v>
      </c>
      <c r="BS48" s="159">
        <f t="shared" ca="1" si="38"/>
        <v>0</v>
      </c>
      <c r="BT48" s="159">
        <f t="shared" ca="1" si="38"/>
        <v>0</v>
      </c>
      <c r="BU48" s="159">
        <f t="shared" ca="1" si="38"/>
        <v>0</v>
      </c>
      <c r="BV48" s="159">
        <f t="shared" ca="1" si="38"/>
        <v>0</v>
      </c>
      <c r="BW48" s="159">
        <f t="shared" ca="1" si="38"/>
        <v>0</v>
      </c>
      <c r="BX48" s="159">
        <f t="shared" ca="1" si="38"/>
        <v>0</v>
      </c>
      <c r="BY48" s="159">
        <f t="shared" ca="1" si="38"/>
        <v>0</v>
      </c>
      <c r="BZ48" s="159">
        <f t="shared" ca="1" si="38"/>
        <v>0</v>
      </c>
      <c r="CA48" s="159">
        <f t="shared" ca="1" si="38"/>
        <v>0</v>
      </c>
      <c r="CB48" s="159">
        <f t="shared" ca="1" si="38"/>
        <v>0</v>
      </c>
      <c r="CC48" s="159">
        <f t="shared" ca="1" si="38"/>
        <v>0</v>
      </c>
      <c r="CD48" s="159">
        <f t="shared" ca="1" si="38"/>
        <v>0</v>
      </c>
      <c r="CE48" s="159">
        <f t="shared" ca="1" si="38"/>
        <v>0</v>
      </c>
      <c r="CF48" s="159">
        <f t="shared" ca="1" si="38"/>
        <v>0</v>
      </c>
      <c r="CG48" s="159">
        <f t="shared" ca="1" si="38"/>
        <v>0</v>
      </c>
      <c r="CH48" s="159">
        <f t="shared" ca="1" si="38"/>
        <v>0</v>
      </c>
      <c r="CI48" s="159">
        <f t="shared" ca="1" si="38"/>
        <v>0</v>
      </c>
      <c r="CJ48" s="159">
        <f t="shared" ca="1" si="38"/>
        <v>0</v>
      </c>
      <c r="CK48" s="159">
        <f t="shared" ca="1" si="38"/>
        <v>0</v>
      </c>
      <c r="CL48" s="159">
        <f t="shared" ca="1" si="38"/>
        <v>0</v>
      </c>
      <c r="CM48" s="159">
        <f t="shared" ca="1" si="38"/>
        <v>0</v>
      </c>
      <c r="CN48" s="159">
        <f t="shared" ca="1" si="38"/>
        <v>0</v>
      </c>
      <c r="CO48" s="159">
        <f t="shared" ca="1" si="38"/>
        <v>0</v>
      </c>
      <c r="CP48" s="159">
        <f t="shared" ca="1" si="38"/>
        <v>0</v>
      </c>
      <c r="CQ48" s="159">
        <f t="shared" ca="1" si="38"/>
        <v>0</v>
      </c>
      <c r="CR48" s="159">
        <f t="shared" ca="1" si="38"/>
        <v>0</v>
      </c>
      <c r="CS48" s="159">
        <f t="shared" ca="1" si="38"/>
        <v>0</v>
      </c>
      <c r="CT48" s="159">
        <f t="shared" ca="1" si="38"/>
        <v>0</v>
      </c>
      <c r="CU48" s="159">
        <f t="shared" ca="1" si="38"/>
        <v>0</v>
      </c>
      <c r="CV48" s="159">
        <f t="shared" ca="1" si="38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</row>
    <row r="49" spans="2:105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39">SUMIF($F$5:$DA$5,"&lt;="&amp;PAL,$F49:$DA49)</f>
        <v>0</v>
      </c>
      <c r="F49" s="158">
        <f ca="1">'4'!F49+A.0!F49+B.0!F49+'C.0'!F49+D.0!F49</f>
        <v>0</v>
      </c>
      <c r="G49" s="158">
        <f ca="1">'4'!G49+A.0!G49+B.0!G49+'C.0'!G49+D.0!G49</f>
        <v>0</v>
      </c>
      <c r="H49" s="158">
        <f ca="1">'4'!H49+A.0!H49+B.0!H49+'C.0'!H49+D.0!H49</f>
        <v>0</v>
      </c>
      <c r="I49" s="158">
        <f ca="1">'4'!I49+A.0!I49+B.0!I49+'C.0'!I49+D.0!I49</f>
        <v>0</v>
      </c>
      <c r="J49" s="158">
        <f ca="1">'4'!J49+A.0!J49+B.0!J49+'C.0'!J49+D.0!J49</f>
        <v>0</v>
      </c>
      <c r="K49" s="158">
        <f ca="1">'4'!K49+A.0!K49+B.0!K49+'C.0'!K49+D.0!K49</f>
        <v>0</v>
      </c>
      <c r="L49" s="158">
        <f ca="1">'4'!L49+A.0!L49+B.0!L49+'C.0'!L49+D.0!L49</f>
        <v>0</v>
      </c>
      <c r="M49" s="158">
        <f ca="1">'4'!M49+A.0!M49+B.0!M49+'C.0'!M49+D.0!M49</f>
        <v>0</v>
      </c>
      <c r="N49" s="158">
        <f ca="1">'4'!N49+A.0!N49+B.0!N49+'C.0'!N49+D.0!N49</f>
        <v>0</v>
      </c>
      <c r="O49" s="158">
        <f ca="1">'4'!O49+A.0!O49+B.0!O49+'C.0'!O49+D.0!O49</f>
        <v>0</v>
      </c>
      <c r="P49" s="158">
        <f ca="1">'4'!P49+A.0!P49+B.0!P49+'C.0'!P49+D.0!P49</f>
        <v>0</v>
      </c>
      <c r="Q49" s="158">
        <f ca="1">'4'!Q49+A.0!Q49+B.0!Q49+'C.0'!Q49+D.0!Q49</f>
        <v>0</v>
      </c>
      <c r="R49" s="158">
        <f ca="1">'4'!R49+A.0!R49+B.0!R49+'C.0'!R49+D.0!R49</f>
        <v>0</v>
      </c>
      <c r="S49" s="158">
        <f ca="1">'4'!S49+A.0!S49+B.0!S49+'C.0'!S49+D.0!S49</f>
        <v>0</v>
      </c>
      <c r="T49" s="158">
        <f ca="1">'4'!T49+A.0!T49+B.0!T49+'C.0'!T49+D.0!T49</f>
        <v>0</v>
      </c>
      <c r="U49" s="158">
        <f ca="1">'4'!U49+A.0!U49+B.0!U49+'C.0'!U49+D.0!U49</f>
        <v>0</v>
      </c>
      <c r="V49" s="158">
        <f ca="1">'4'!V49+A.0!V49+B.0!V49+'C.0'!V49+D.0!V49</f>
        <v>0</v>
      </c>
      <c r="W49" s="158">
        <f ca="1">'4'!W49+A.0!W49+B.0!W49+'C.0'!W49+D.0!W49</f>
        <v>0</v>
      </c>
      <c r="X49" s="158">
        <f ca="1">'4'!X49+A.0!X49+B.0!X49+'C.0'!X49+D.0!X49</f>
        <v>0</v>
      </c>
      <c r="Y49" s="158">
        <f ca="1">'4'!Y49+A.0!Y49+B.0!Y49+'C.0'!Y49+D.0!Y49</f>
        <v>0</v>
      </c>
      <c r="Z49" s="158">
        <f ca="1">'4'!Z49+A.0!Z49+B.0!Z49+'C.0'!Z49+D.0!Z49</f>
        <v>0</v>
      </c>
      <c r="AA49" s="158">
        <f ca="1">'4'!AA49+A.0!AA49+B.0!AA49+'C.0'!AA49+D.0!AA49</f>
        <v>0</v>
      </c>
      <c r="AB49" s="158">
        <f ca="1">'4'!AB49+A.0!AB49+B.0!AB49+'C.0'!AB49+D.0!AB49</f>
        <v>0</v>
      </c>
      <c r="AC49" s="158">
        <f ca="1">'4'!AC49+A.0!AC49+B.0!AC49+'C.0'!AC49+D.0!AC49</f>
        <v>0</v>
      </c>
      <c r="AD49" s="158">
        <f ca="1">'4'!AD49+A.0!AD49+B.0!AD49+'C.0'!AD49+D.0!AD49</f>
        <v>0</v>
      </c>
      <c r="AE49" s="158">
        <f ca="1">'4'!AE49+A.0!AE49+B.0!AE49+'C.0'!AE49+D.0!AE49</f>
        <v>0</v>
      </c>
      <c r="AF49" s="158">
        <f ca="1">'4'!AF49+A.0!AF49+B.0!AF49+'C.0'!AF49+D.0!AF49</f>
        <v>0</v>
      </c>
      <c r="AG49" s="158">
        <f ca="1">'4'!AG49+A.0!AG49+B.0!AG49+'C.0'!AG49+D.0!AG49</f>
        <v>0</v>
      </c>
      <c r="AH49" s="158">
        <f ca="1">'4'!AH49+A.0!AH49+B.0!AH49+'C.0'!AH49+D.0!AH49</f>
        <v>0</v>
      </c>
      <c r="AI49" s="158">
        <f ca="1">'4'!AI49+A.0!AI49+B.0!AI49+'C.0'!AI49+D.0!AI49</f>
        <v>0</v>
      </c>
      <c r="AJ49" s="158">
        <f ca="1">'4'!AJ49+A.0!AJ49+B.0!AJ49+'C.0'!AJ49+D.0!AJ49</f>
        <v>0</v>
      </c>
      <c r="AK49" s="158">
        <f ca="1">'4'!AK49+A.0!AK49+B.0!AK49+'C.0'!AK49+D.0!AK49</f>
        <v>0</v>
      </c>
      <c r="AL49" s="158">
        <f ca="1">'4'!AL49+A.0!AL49+B.0!AL49+'C.0'!AL49+D.0!AL49</f>
        <v>0</v>
      </c>
      <c r="AM49" s="158">
        <f ca="1">'4'!AM49+A.0!AM49+B.0!AM49+'C.0'!AM49+D.0!AM49</f>
        <v>0</v>
      </c>
      <c r="AN49" s="158">
        <f ca="1">'4'!AN49+A.0!AN49+B.0!AN49+'C.0'!AN49+D.0!AN49</f>
        <v>0</v>
      </c>
      <c r="AO49" s="158">
        <f ca="1">'4'!AO49+A.0!AO49+B.0!AO49+'C.0'!AO49+D.0!AO49</f>
        <v>0</v>
      </c>
      <c r="AP49" s="158">
        <f ca="1">'4'!AP49+A.0!AP49+B.0!AP49+'C.0'!AP49+D.0!AP49</f>
        <v>0</v>
      </c>
      <c r="AQ49" s="158">
        <f ca="1">'4'!AQ49+A.0!AQ49+B.0!AQ49+'C.0'!AQ49+D.0!AQ49</f>
        <v>0</v>
      </c>
      <c r="AR49" s="158">
        <f ca="1">'4'!AR49+A.0!AR49+B.0!AR49+'C.0'!AR49+D.0!AR49</f>
        <v>0</v>
      </c>
      <c r="AS49" s="158">
        <f ca="1">'4'!AS49+A.0!AS49+B.0!AS49+'C.0'!AS49+D.0!AS49</f>
        <v>0</v>
      </c>
      <c r="AT49" s="158">
        <f ca="1">'4'!AT49+A.0!AT49+B.0!AT49+'C.0'!AT49+D.0!AT49</f>
        <v>0</v>
      </c>
      <c r="AU49" s="158">
        <f ca="1">'4'!AU49+A.0!AU49+B.0!AU49+'C.0'!AU49+D.0!AU49</f>
        <v>0</v>
      </c>
      <c r="AV49" s="158">
        <f ca="1">'4'!AV49+A.0!AV49+B.0!AV49+'C.0'!AV49+D.0!AV49</f>
        <v>0</v>
      </c>
      <c r="AW49" s="158">
        <f ca="1">'4'!AW49+A.0!AW49+B.0!AW49+'C.0'!AW49+D.0!AW49</f>
        <v>0</v>
      </c>
      <c r="AX49" s="158">
        <f ca="1">'4'!AX49+A.0!AX49+B.0!AX49+'C.0'!AX49+D.0!AX49</f>
        <v>0</v>
      </c>
      <c r="AY49" s="158">
        <f ca="1">'4'!AY49+A.0!AY49+B.0!AY49+'C.0'!AY49+D.0!AY49</f>
        <v>0</v>
      </c>
      <c r="AZ49" s="158">
        <f ca="1">'4'!AZ49+A.0!AZ49+B.0!AZ49+'C.0'!AZ49+D.0!AZ49</f>
        <v>0</v>
      </c>
      <c r="BA49" s="158">
        <f ca="1">'4'!BA49+A.0!BA49+B.0!BA49+'C.0'!BA49+D.0!BA49</f>
        <v>0</v>
      </c>
      <c r="BB49" s="158">
        <f ca="1">'4'!BB49+A.0!BB49+B.0!BB49+'C.0'!BB49+D.0!BB49</f>
        <v>0</v>
      </c>
      <c r="BC49" s="158">
        <f ca="1">'4'!BC49+A.0!BC49+B.0!BC49+'C.0'!BC49+D.0!BC49</f>
        <v>0</v>
      </c>
      <c r="BD49" s="158">
        <f ca="1">'4'!BD49+A.0!BD49+B.0!BD49+'C.0'!BD49+D.0!BD49</f>
        <v>0</v>
      </c>
      <c r="BE49" s="158">
        <f ca="1">'4'!BE49+A.0!BE49+B.0!BE49+'C.0'!BE49+D.0!BE49</f>
        <v>0</v>
      </c>
      <c r="BF49" s="158">
        <f ca="1">'4'!BF49+A.0!BF49+B.0!BF49+'C.0'!BF49+D.0!BF49</f>
        <v>0</v>
      </c>
      <c r="BG49" s="158">
        <f ca="1">'4'!BG49+A.0!BG49+B.0!BG49+'C.0'!BG49+D.0!BG49</f>
        <v>0</v>
      </c>
      <c r="BH49" s="158">
        <f ca="1">'4'!BH49+A.0!BH49+B.0!BH49+'C.0'!BH49+D.0!BH49</f>
        <v>0</v>
      </c>
      <c r="BI49" s="158">
        <f ca="1">'4'!BI49+A.0!BI49+B.0!BI49+'C.0'!BI49+D.0!BI49</f>
        <v>0</v>
      </c>
      <c r="BJ49" s="158">
        <f ca="1">'4'!BJ49+A.0!BJ49+B.0!BJ49+'C.0'!BJ49+D.0!BJ49</f>
        <v>0</v>
      </c>
      <c r="BK49" s="158">
        <f ca="1">'4'!BK49+A.0!BK49+B.0!BK49+'C.0'!BK49+D.0!BK49</f>
        <v>0</v>
      </c>
      <c r="BL49" s="158">
        <f ca="1">'4'!BL49+A.0!BL49+B.0!BL49+'C.0'!BL49+D.0!BL49</f>
        <v>0</v>
      </c>
      <c r="BM49" s="158">
        <f ca="1">'4'!BM49+A.0!BM49+B.0!BM49+'C.0'!BM49+D.0!BM49</f>
        <v>0</v>
      </c>
      <c r="BN49" s="158">
        <f ca="1">'4'!BN49+A.0!BN49+B.0!BN49+'C.0'!BN49+D.0!BN49</f>
        <v>0</v>
      </c>
      <c r="BO49" s="158">
        <f ca="1">'4'!BO49+A.0!BO49+B.0!BO49+'C.0'!BO49+D.0!BO49</f>
        <v>0</v>
      </c>
      <c r="BP49" s="158">
        <f ca="1">'4'!BP49+A.0!BP49+B.0!BP49+'C.0'!BP49+D.0!BP49</f>
        <v>0</v>
      </c>
      <c r="BQ49" s="158">
        <f ca="1">'4'!BQ49+A.0!BQ49+B.0!BQ49+'C.0'!BQ49+D.0!BQ49</f>
        <v>0</v>
      </c>
      <c r="BR49" s="158">
        <f ca="1">'4'!BR49+A.0!BR49+B.0!BR49+'C.0'!BR49+D.0!BR49</f>
        <v>0</v>
      </c>
      <c r="BS49" s="158">
        <f ca="1">'4'!BS49+A.0!BS49+B.0!BS49+'C.0'!BS49+D.0!BS49</f>
        <v>0</v>
      </c>
      <c r="BT49" s="158">
        <f ca="1">'4'!BT49+A.0!BT49+B.0!BT49+'C.0'!BT49+D.0!BT49</f>
        <v>0</v>
      </c>
      <c r="BU49" s="158">
        <f ca="1">'4'!BU49+A.0!BU49+B.0!BU49+'C.0'!BU49+D.0!BU49</f>
        <v>0</v>
      </c>
      <c r="BV49" s="158">
        <f ca="1">'4'!BV49+A.0!BV49+B.0!BV49+'C.0'!BV49+D.0!BV49</f>
        <v>0</v>
      </c>
      <c r="BW49" s="158">
        <f ca="1">'4'!BW49+A.0!BW49+B.0!BW49+'C.0'!BW49+D.0!BW49</f>
        <v>0</v>
      </c>
      <c r="BX49" s="158">
        <f ca="1">'4'!BX49+A.0!BX49+B.0!BX49+'C.0'!BX49+D.0!BX49</f>
        <v>0</v>
      </c>
      <c r="BY49" s="158">
        <f ca="1">'4'!BY49+A.0!BY49+B.0!BY49+'C.0'!BY49+D.0!BY49</f>
        <v>0</v>
      </c>
      <c r="BZ49" s="158">
        <f ca="1">'4'!BZ49+A.0!BZ49+B.0!BZ49+'C.0'!BZ49+D.0!BZ49</f>
        <v>0</v>
      </c>
      <c r="CA49" s="158">
        <f ca="1">'4'!CA49+A.0!CA49+B.0!CA49+'C.0'!CA49+D.0!CA49</f>
        <v>0</v>
      </c>
      <c r="CB49" s="158">
        <f ca="1">'4'!CB49+A.0!CB49+B.0!CB49+'C.0'!CB49+D.0!CB49</f>
        <v>0</v>
      </c>
      <c r="CC49" s="158">
        <f ca="1">'4'!CC49+A.0!CC49+B.0!CC49+'C.0'!CC49+D.0!CC49</f>
        <v>0</v>
      </c>
      <c r="CD49" s="158">
        <f ca="1">'4'!CD49+A.0!CD49+B.0!CD49+'C.0'!CD49+D.0!CD49</f>
        <v>0</v>
      </c>
      <c r="CE49" s="158">
        <f ca="1">'4'!CE49+A.0!CE49+B.0!CE49+'C.0'!CE49+D.0!CE49</f>
        <v>0</v>
      </c>
      <c r="CF49" s="158">
        <f ca="1">'4'!CF49+A.0!CF49+B.0!CF49+'C.0'!CF49+D.0!CF49</f>
        <v>0</v>
      </c>
      <c r="CG49" s="158">
        <f ca="1">'4'!CG49+A.0!CG49+B.0!CG49+'C.0'!CG49+D.0!CG49</f>
        <v>0</v>
      </c>
      <c r="CH49" s="158">
        <f ca="1">'4'!CH49+A.0!CH49+B.0!CH49+'C.0'!CH49+D.0!CH49</f>
        <v>0</v>
      </c>
      <c r="CI49" s="158">
        <f ca="1">'4'!CI49+A.0!CI49+B.0!CI49+'C.0'!CI49+D.0!CI49</f>
        <v>0</v>
      </c>
      <c r="CJ49" s="158">
        <f ca="1">'4'!CJ49+A.0!CJ49+B.0!CJ49+'C.0'!CJ49+D.0!CJ49</f>
        <v>0</v>
      </c>
      <c r="CK49" s="158">
        <f ca="1">'4'!CK49+A.0!CK49+B.0!CK49+'C.0'!CK49+D.0!CK49</f>
        <v>0</v>
      </c>
      <c r="CL49" s="158">
        <f ca="1">'4'!CL49+A.0!CL49+B.0!CL49+'C.0'!CL49+D.0!CL49</f>
        <v>0</v>
      </c>
      <c r="CM49" s="158">
        <f ca="1">'4'!CM49+A.0!CM49+B.0!CM49+'C.0'!CM49+D.0!CM49</f>
        <v>0</v>
      </c>
      <c r="CN49" s="158">
        <f ca="1">'4'!CN49+A.0!CN49+B.0!CN49+'C.0'!CN49+D.0!CN49</f>
        <v>0</v>
      </c>
      <c r="CO49" s="158">
        <f ca="1">'4'!CO49+A.0!CO49+B.0!CO49+'C.0'!CO49+D.0!CO49</f>
        <v>0</v>
      </c>
      <c r="CP49" s="158">
        <f ca="1">'4'!CP49+A.0!CP49+B.0!CP49+'C.0'!CP49+D.0!CP49</f>
        <v>0</v>
      </c>
      <c r="CQ49" s="158">
        <f ca="1">'4'!CQ49+A.0!CQ49+B.0!CQ49+'C.0'!CQ49+D.0!CQ49</f>
        <v>0</v>
      </c>
      <c r="CR49" s="158">
        <f ca="1">'4'!CR49+A.0!CR49+B.0!CR49+'C.0'!CR49+D.0!CR49</f>
        <v>0</v>
      </c>
      <c r="CS49" s="158">
        <f ca="1">'4'!CS49+A.0!CS49+B.0!CS49+'C.0'!CS49+D.0!CS49</f>
        <v>0</v>
      </c>
      <c r="CT49" s="158">
        <f ca="1">'4'!CT49+A.0!CT49+B.0!CT49+'C.0'!CT49+D.0!CT49</f>
        <v>0</v>
      </c>
      <c r="CU49" s="158">
        <f ca="1">'4'!CU49+A.0!CU49+B.0!CU49+'C.0'!CU49+D.0!CU49</f>
        <v>0</v>
      </c>
      <c r="CV49" s="158">
        <f ca="1">'4'!CV49+A.0!CV49+B.0!CV49+'C.0'!CV49+D.0!CV49</f>
        <v>0</v>
      </c>
      <c r="CW49" s="158">
        <f ca="1">'4'!CW49+A.0!CW49+B.0!CW49+'C.0'!CW49+D.0!CW49</f>
        <v>0</v>
      </c>
      <c r="CX49" s="158">
        <f ca="1">'4'!CX49+A.0!CX49+B.0!CX49+'C.0'!CX49+D.0!CX49</f>
        <v>0</v>
      </c>
      <c r="CY49" s="158">
        <f ca="1">'4'!CY49+A.0!CY49+B.0!CY49+'C.0'!CY49+D.0!CY49</f>
        <v>0</v>
      </c>
      <c r="CZ49" s="158">
        <f ca="1">'4'!CZ49+A.0!CZ49+B.0!CZ49+'C.0'!CZ49+D.0!CZ49</f>
        <v>0</v>
      </c>
      <c r="DA49" s="158">
        <f ca="1">'4'!DA49+A.0!DA49+B.0!DA49+'C.0'!DA49+D.0!DA49</f>
        <v>0</v>
      </c>
    </row>
    <row r="50" spans="2:105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39"/>
        <v>0</v>
      </c>
      <c r="F50" s="158">
        <f ca="1">'4'!F50+A.0!F50+B.0!F50+'C.0'!F50+D.0!F50</f>
        <v>0</v>
      </c>
      <c r="G50" s="158">
        <f ca="1">'4'!G50+A.0!G50+B.0!G50+'C.0'!G50+D.0!G50</f>
        <v>0</v>
      </c>
      <c r="H50" s="158">
        <f ca="1">'4'!H50+A.0!H50+B.0!H50+'C.0'!H50+D.0!H50</f>
        <v>0</v>
      </c>
      <c r="I50" s="158">
        <f ca="1">'4'!I50+A.0!I50+B.0!I50+'C.0'!I50+D.0!I50</f>
        <v>0</v>
      </c>
      <c r="J50" s="158">
        <f ca="1">'4'!J50+A.0!J50+B.0!J50+'C.0'!J50+D.0!J50</f>
        <v>0</v>
      </c>
      <c r="K50" s="158">
        <f ca="1">'4'!K50+A.0!K50+B.0!K50+'C.0'!K50+D.0!K50</f>
        <v>0</v>
      </c>
      <c r="L50" s="158">
        <f ca="1">'4'!L50+A.0!L50+B.0!L50+'C.0'!L50+D.0!L50</f>
        <v>0</v>
      </c>
      <c r="M50" s="158">
        <f ca="1">'4'!M50+A.0!M50+B.0!M50+'C.0'!M50+D.0!M50</f>
        <v>0</v>
      </c>
      <c r="N50" s="158">
        <f ca="1">'4'!N50+A.0!N50+B.0!N50+'C.0'!N50+D.0!N50</f>
        <v>0</v>
      </c>
      <c r="O50" s="158">
        <f ca="1">'4'!O50+A.0!O50+B.0!O50+'C.0'!O50+D.0!O50</f>
        <v>0</v>
      </c>
      <c r="P50" s="158">
        <f ca="1">'4'!P50+A.0!P50+B.0!P50+'C.0'!P50+D.0!P50</f>
        <v>0</v>
      </c>
      <c r="Q50" s="158">
        <f ca="1">'4'!Q50+A.0!Q50+B.0!Q50+'C.0'!Q50+D.0!Q50</f>
        <v>0</v>
      </c>
      <c r="R50" s="158">
        <f ca="1">'4'!R50+A.0!R50+B.0!R50+'C.0'!R50+D.0!R50</f>
        <v>0</v>
      </c>
      <c r="S50" s="158">
        <f ca="1">'4'!S50+A.0!S50+B.0!S50+'C.0'!S50+D.0!S50</f>
        <v>0</v>
      </c>
      <c r="T50" s="158">
        <f ca="1">'4'!T50+A.0!T50+B.0!T50+'C.0'!T50+D.0!T50</f>
        <v>0</v>
      </c>
      <c r="U50" s="158">
        <f ca="1">'4'!U50+A.0!U50+B.0!U50+'C.0'!U50+D.0!U50</f>
        <v>0</v>
      </c>
      <c r="V50" s="158">
        <f ca="1">'4'!V50+A.0!V50+B.0!V50+'C.0'!V50+D.0!V50</f>
        <v>0</v>
      </c>
      <c r="W50" s="158">
        <f ca="1">'4'!W50+A.0!W50+B.0!W50+'C.0'!W50+D.0!W50</f>
        <v>0</v>
      </c>
      <c r="X50" s="158">
        <f ca="1">'4'!X50+A.0!X50+B.0!X50+'C.0'!X50+D.0!X50</f>
        <v>0</v>
      </c>
      <c r="Y50" s="158">
        <f ca="1">'4'!Y50+A.0!Y50+B.0!Y50+'C.0'!Y50+D.0!Y50</f>
        <v>0</v>
      </c>
      <c r="Z50" s="158">
        <f ca="1">'4'!Z50+A.0!Z50+B.0!Z50+'C.0'!Z50+D.0!Z50</f>
        <v>0</v>
      </c>
      <c r="AA50" s="158">
        <f ca="1">'4'!AA50+A.0!AA50+B.0!AA50+'C.0'!AA50+D.0!AA50</f>
        <v>0</v>
      </c>
      <c r="AB50" s="158">
        <f ca="1">'4'!AB50+A.0!AB50+B.0!AB50+'C.0'!AB50+D.0!AB50</f>
        <v>0</v>
      </c>
      <c r="AC50" s="158">
        <f ca="1">'4'!AC50+A.0!AC50+B.0!AC50+'C.0'!AC50+D.0!AC50</f>
        <v>0</v>
      </c>
      <c r="AD50" s="158">
        <f ca="1">'4'!AD50+A.0!AD50+B.0!AD50+'C.0'!AD50+D.0!AD50</f>
        <v>0</v>
      </c>
      <c r="AE50" s="158">
        <f ca="1">'4'!AE50+A.0!AE50+B.0!AE50+'C.0'!AE50+D.0!AE50</f>
        <v>0</v>
      </c>
      <c r="AF50" s="158">
        <f ca="1">'4'!AF50+A.0!AF50+B.0!AF50+'C.0'!AF50+D.0!AF50</f>
        <v>0</v>
      </c>
      <c r="AG50" s="158">
        <f ca="1">'4'!AG50+A.0!AG50+B.0!AG50+'C.0'!AG50+D.0!AG50</f>
        <v>0</v>
      </c>
      <c r="AH50" s="158">
        <f ca="1">'4'!AH50+A.0!AH50+B.0!AH50+'C.0'!AH50+D.0!AH50</f>
        <v>0</v>
      </c>
      <c r="AI50" s="158">
        <f ca="1">'4'!AI50+A.0!AI50+B.0!AI50+'C.0'!AI50+D.0!AI50</f>
        <v>0</v>
      </c>
      <c r="AJ50" s="158">
        <f ca="1">'4'!AJ50+A.0!AJ50+B.0!AJ50+'C.0'!AJ50+D.0!AJ50</f>
        <v>0</v>
      </c>
      <c r="AK50" s="158">
        <f ca="1">'4'!AK50+A.0!AK50+B.0!AK50+'C.0'!AK50+D.0!AK50</f>
        <v>0</v>
      </c>
      <c r="AL50" s="158">
        <f ca="1">'4'!AL50+A.0!AL50+B.0!AL50+'C.0'!AL50+D.0!AL50</f>
        <v>0</v>
      </c>
      <c r="AM50" s="158">
        <f ca="1">'4'!AM50+A.0!AM50+B.0!AM50+'C.0'!AM50+D.0!AM50</f>
        <v>0</v>
      </c>
      <c r="AN50" s="158">
        <f ca="1">'4'!AN50+A.0!AN50+B.0!AN50+'C.0'!AN50+D.0!AN50</f>
        <v>0</v>
      </c>
      <c r="AO50" s="158">
        <f ca="1">'4'!AO50+A.0!AO50+B.0!AO50+'C.0'!AO50+D.0!AO50</f>
        <v>0</v>
      </c>
      <c r="AP50" s="158">
        <f ca="1">'4'!AP50+A.0!AP50+B.0!AP50+'C.0'!AP50+D.0!AP50</f>
        <v>0</v>
      </c>
      <c r="AQ50" s="158">
        <f ca="1">'4'!AQ50+A.0!AQ50+B.0!AQ50+'C.0'!AQ50+D.0!AQ50</f>
        <v>0</v>
      </c>
      <c r="AR50" s="158">
        <f ca="1">'4'!AR50+A.0!AR50+B.0!AR50+'C.0'!AR50+D.0!AR50</f>
        <v>0</v>
      </c>
      <c r="AS50" s="158">
        <f ca="1">'4'!AS50+A.0!AS50+B.0!AS50+'C.0'!AS50+D.0!AS50</f>
        <v>0</v>
      </c>
      <c r="AT50" s="158">
        <f ca="1">'4'!AT50+A.0!AT50+B.0!AT50+'C.0'!AT50+D.0!AT50</f>
        <v>0</v>
      </c>
      <c r="AU50" s="158">
        <f ca="1">'4'!AU50+A.0!AU50+B.0!AU50+'C.0'!AU50+D.0!AU50</f>
        <v>0</v>
      </c>
      <c r="AV50" s="158">
        <f ca="1">'4'!AV50+A.0!AV50+B.0!AV50+'C.0'!AV50+D.0!AV50</f>
        <v>0</v>
      </c>
      <c r="AW50" s="158">
        <f ca="1">'4'!AW50+A.0!AW50+B.0!AW50+'C.0'!AW50+D.0!AW50</f>
        <v>0</v>
      </c>
      <c r="AX50" s="158">
        <f ca="1">'4'!AX50+A.0!AX50+B.0!AX50+'C.0'!AX50+D.0!AX50</f>
        <v>0</v>
      </c>
      <c r="AY50" s="158">
        <f ca="1">'4'!AY50+A.0!AY50+B.0!AY50+'C.0'!AY50+D.0!AY50</f>
        <v>0</v>
      </c>
      <c r="AZ50" s="158">
        <f ca="1">'4'!AZ50+A.0!AZ50+B.0!AZ50+'C.0'!AZ50+D.0!AZ50</f>
        <v>0</v>
      </c>
      <c r="BA50" s="158">
        <f ca="1">'4'!BA50+A.0!BA50+B.0!BA50+'C.0'!BA50+D.0!BA50</f>
        <v>0</v>
      </c>
      <c r="BB50" s="158">
        <f ca="1">'4'!BB50+A.0!BB50+B.0!BB50+'C.0'!BB50+D.0!BB50</f>
        <v>0</v>
      </c>
      <c r="BC50" s="158">
        <f ca="1">'4'!BC50+A.0!BC50+B.0!BC50+'C.0'!BC50+D.0!BC50</f>
        <v>0</v>
      </c>
      <c r="BD50" s="158">
        <f ca="1">'4'!BD50+A.0!BD50+B.0!BD50+'C.0'!BD50+D.0!BD50</f>
        <v>0</v>
      </c>
      <c r="BE50" s="158">
        <f ca="1">'4'!BE50+A.0!BE50+B.0!BE50+'C.0'!BE50+D.0!BE50</f>
        <v>0</v>
      </c>
      <c r="BF50" s="158">
        <f ca="1">'4'!BF50+A.0!BF50+B.0!BF50+'C.0'!BF50+D.0!BF50</f>
        <v>0</v>
      </c>
      <c r="BG50" s="158">
        <f ca="1">'4'!BG50+A.0!BG50+B.0!BG50+'C.0'!BG50+D.0!BG50</f>
        <v>0</v>
      </c>
      <c r="BH50" s="158">
        <f ca="1">'4'!BH50+A.0!BH50+B.0!BH50+'C.0'!BH50+D.0!BH50</f>
        <v>0</v>
      </c>
      <c r="BI50" s="158">
        <f ca="1">'4'!BI50+A.0!BI50+B.0!BI50+'C.0'!BI50+D.0!BI50</f>
        <v>0</v>
      </c>
      <c r="BJ50" s="158">
        <f ca="1">'4'!BJ50+A.0!BJ50+B.0!BJ50+'C.0'!BJ50+D.0!BJ50</f>
        <v>0</v>
      </c>
      <c r="BK50" s="158">
        <f ca="1">'4'!BK50+A.0!BK50+B.0!BK50+'C.0'!BK50+D.0!BK50</f>
        <v>0</v>
      </c>
      <c r="BL50" s="158">
        <f ca="1">'4'!BL50+A.0!BL50+B.0!BL50+'C.0'!BL50+D.0!BL50</f>
        <v>0</v>
      </c>
      <c r="BM50" s="158">
        <f ca="1">'4'!BM50+A.0!BM50+B.0!BM50+'C.0'!BM50+D.0!BM50</f>
        <v>0</v>
      </c>
      <c r="BN50" s="158">
        <f ca="1">'4'!BN50+A.0!BN50+B.0!BN50+'C.0'!BN50+D.0!BN50</f>
        <v>0</v>
      </c>
      <c r="BO50" s="158">
        <f ca="1">'4'!BO50+A.0!BO50+B.0!BO50+'C.0'!BO50+D.0!BO50</f>
        <v>0</v>
      </c>
      <c r="BP50" s="158">
        <f ca="1">'4'!BP50+A.0!BP50+B.0!BP50+'C.0'!BP50+D.0!BP50</f>
        <v>0</v>
      </c>
      <c r="BQ50" s="158">
        <f ca="1">'4'!BQ50+A.0!BQ50+B.0!BQ50+'C.0'!BQ50+D.0!BQ50</f>
        <v>0</v>
      </c>
      <c r="BR50" s="158">
        <f ca="1">'4'!BR50+A.0!BR50+B.0!BR50+'C.0'!BR50+D.0!BR50</f>
        <v>0</v>
      </c>
      <c r="BS50" s="158">
        <f ca="1">'4'!BS50+A.0!BS50+B.0!BS50+'C.0'!BS50+D.0!BS50</f>
        <v>0</v>
      </c>
      <c r="BT50" s="158">
        <f ca="1">'4'!BT50+A.0!BT50+B.0!BT50+'C.0'!BT50+D.0!BT50</f>
        <v>0</v>
      </c>
      <c r="BU50" s="158">
        <f ca="1">'4'!BU50+A.0!BU50+B.0!BU50+'C.0'!BU50+D.0!BU50</f>
        <v>0</v>
      </c>
      <c r="BV50" s="158">
        <f ca="1">'4'!BV50+A.0!BV50+B.0!BV50+'C.0'!BV50+D.0!BV50</f>
        <v>0</v>
      </c>
      <c r="BW50" s="158">
        <f ca="1">'4'!BW50+A.0!BW50+B.0!BW50+'C.0'!BW50+D.0!BW50</f>
        <v>0</v>
      </c>
      <c r="BX50" s="158">
        <f ca="1">'4'!BX50+A.0!BX50+B.0!BX50+'C.0'!BX50+D.0!BX50</f>
        <v>0</v>
      </c>
      <c r="BY50" s="158">
        <f ca="1">'4'!BY50+A.0!BY50+B.0!BY50+'C.0'!BY50+D.0!BY50</f>
        <v>0</v>
      </c>
      <c r="BZ50" s="158">
        <f ca="1">'4'!BZ50+A.0!BZ50+B.0!BZ50+'C.0'!BZ50+D.0!BZ50</f>
        <v>0</v>
      </c>
      <c r="CA50" s="158">
        <f ca="1">'4'!CA50+A.0!CA50+B.0!CA50+'C.0'!CA50+D.0!CA50</f>
        <v>0</v>
      </c>
      <c r="CB50" s="158">
        <f ca="1">'4'!CB50+A.0!CB50+B.0!CB50+'C.0'!CB50+D.0!CB50</f>
        <v>0</v>
      </c>
      <c r="CC50" s="158">
        <f ca="1">'4'!CC50+A.0!CC50+B.0!CC50+'C.0'!CC50+D.0!CC50</f>
        <v>0</v>
      </c>
      <c r="CD50" s="158">
        <f ca="1">'4'!CD50+A.0!CD50+B.0!CD50+'C.0'!CD50+D.0!CD50</f>
        <v>0</v>
      </c>
      <c r="CE50" s="158">
        <f ca="1">'4'!CE50+A.0!CE50+B.0!CE50+'C.0'!CE50+D.0!CE50</f>
        <v>0</v>
      </c>
      <c r="CF50" s="158">
        <f ca="1">'4'!CF50+A.0!CF50+B.0!CF50+'C.0'!CF50+D.0!CF50</f>
        <v>0</v>
      </c>
      <c r="CG50" s="158">
        <f ca="1">'4'!CG50+A.0!CG50+B.0!CG50+'C.0'!CG50+D.0!CG50</f>
        <v>0</v>
      </c>
      <c r="CH50" s="158">
        <f ca="1">'4'!CH50+A.0!CH50+B.0!CH50+'C.0'!CH50+D.0!CH50</f>
        <v>0</v>
      </c>
      <c r="CI50" s="158">
        <f ca="1">'4'!CI50+A.0!CI50+B.0!CI50+'C.0'!CI50+D.0!CI50</f>
        <v>0</v>
      </c>
      <c r="CJ50" s="158">
        <f ca="1">'4'!CJ50+A.0!CJ50+B.0!CJ50+'C.0'!CJ50+D.0!CJ50</f>
        <v>0</v>
      </c>
      <c r="CK50" s="158">
        <f ca="1">'4'!CK50+A.0!CK50+B.0!CK50+'C.0'!CK50+D.0!CK50</f>
        <v>0</v>
      </c>
      <c r="CL50" s="158">
        <f ca="1">'4'!CL50+A.0!CL50+B.0!CL50+'C.0'!CL50+D.0!CL50</f>
        <v>0</v>
      </c>
      <c r="CM50" s="158">
        <f ca="1">'4'!CM50+A.0!CM50+B.0!CM50+'C.0'!CM50+D.0!CM50</f>
        <v>0</v>
      </c>
      <c r="CN50" s="158">
        <f ca="1">'4'!CN50+A.0!CN50+B.0!CN50+'C.0'!CN50+D.0!CN50</f>
        <v>0</v>
      </c>
      <c r="CO50" s="158">
        <f ca="1">'4'!CO50+A.0!CO50+B.0!CO50+'C.0'!CO50+D.0!CO50</f>
        <v>0</v>
      </c>
      <c r="CP50" s="158">
        <f ca="1">'4'!CP50+A.0!CP50+B.0!CP50+'C.0'!CP50+D.0!CP50</f>
        <v>0</v>
      </c>
      <c r="CQ50" s="158">
        <f ca="1">'4'!CQ50+A.0!CQ50+B.0!CQ50+'C.0'!CQ50+D.0!CQ50</f>
        <v>0</v>
      </c>
      <c r="CR50" s="158">
        <f ca="1">'4'!CR50+A.0!CR50+B.0!CR50+'C.0'!CR50+D.0!CR50</f>
        <v>0</v>
      </c>
      <c r="CS50" s="158">
        <f ca="1">'4'!CS50+A.0!CS50+B.0!CS50+'C.0'!CS50+D.0!CS50</f>
        <v>0</v>
      </c>
      <c r="CT50" s="158">
        <f ca="1">'4'!CT50+A.0!CT50+B.0!CT50+'C.0'!CT50+D.0!CT50</f>
        <v>0</v>
      </c>
      <c r="CU50" s="158">
        <f ca="1">'4'!CU50+A.0!CU50+B.0!CU50+'C.0'!CU50+D.0!CU50</f>
        <v>0</v>
      </c>
      <c r="CV50" s="158">
        <f ca="1">'4'!CV50+A.0!CV50+B.0!CV50+'C.0'!CV50+D.0!CV50</f>
        <v>0</v>
      </c>
      <c r="CW50" s="158">
        <f ca="1">'4'!CW50+A.0!CW50+B.0!CW50+'C.0'!CW50+D.0!CW50</f>
        <v>0</v>
      </c>
      <c r="CX50" s="158">
        <f ca="1">'4'!CX50+A.0!CX50+B.0!CX50+'C.0'!CX50+D.0!CX50</f>
        <v>0</v>
      </c>
      <c r="CY50" s="158">
        <f ca="1">'4'!CY50+A.0!CY50+B.0!CY50+'C.0'!CY50+D.0!CY50</f>
        <v>0</v>
      </c>
      <c r="CZ50" s="158">
        <f ca="1">'4'!CZ50+A.0!CZ50+B.0!CZ50+'C.0'!CZ50+D.0!CZ50</f>
        <v>0</v>
      </c>
      <c r="DA50" s="158">
        <f ca="1">'4'!DA50+A.0!DA50+B.0!DA50+'C.0'!DA50+D.0!DA50</f>
        <v>0</v>
      </c>
    </row>
    <row r="51" spans="2:105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39"/>
        <v>0</v>
      </c>
      <c r="F51" s="158">
        <f ca="1">'4'!F51+A.0!F51+B.0!F51+'C.0'!F51+D.0!F51</f>
        <v>0</v>
      </c>
      <c r="G51" s="158">
        <f ca="1">'4'!G51+A.0!G51+B.0!G51+'C.0'!G51+D.0!G51</f>
        <v>0</v>
      </c>
      <c r="H51" s="158">
        <f ca="1">'4'!H51+A.0!H51+B.0!H51+'C.0'!H51+D.0!H51</f>
        <v>0</v>
      </c>
      <c r="I51" s="158">
        <f ca="1">'4'!I51+A.0!I51+B.0!I51+'C.0'!I51+D.0!I51</f>
        <v>0</v>
      </c>
      <c r="J51" s="158">
        <f ca="1">'4'!J51+A.0!J51+B.0!J51+'C.0'!J51+D.0!J51</f>
        <v>0</v>
      </c>
      <c r="K51" s="158">
        <f ca="1">'4'!K51+A.0!K51+B.0!K51+'C.0'!K51+D.0!K51</f>
        <v>0</v>
      </c>
      <c r="L51" s="158">
        <f ca="1">'4'!L51+A.0!L51+B.0!L51+'C.0'!L51+D.0!L51</f>
        <v>0</v>
      </c>
      <c r="M51" s="158">
        <f ca="1">'4'!M51+A.0!M51+B.0!M51+'C.0'!M51+D.0!M51</f>
        <v>0</v>
      </c>
      <c r="N51" s="158">
        <f ca="1">'4'!N51+A.0!N51+B.0!N51+'C.0'!N51+D.0!N51</f>
        <v>0</v>
      </c>
      <c r="O51" s="158">
        <f ca="1">'4'!O51+A.0!O51+B.0!O51+'C.0'!O51+D.0!O51</f>
        <v>0</v>
      </c>
      <c r="P51" s="158">
        <f ca="1">'4'!P51+A.0!P51+B.0!P51+'C.0'!P51+D.0!P51</f>
        <v>0</v>
      </c>
      <c r="Q51" s="158">
        <f ca="1">'4'!Q51+A.0!Q51+B.0!Q51+'C.0'!Q51+D.0!Q51</f>
        <v>0</v>
      </c>
      <c r="R51" s="158">
        <f ca="1">'4'!R51+A.0!R51+B.0!R51+'C.0'!R51+D.0!R51</f>
        <v>0</v>
      </c>
      <c r="S51" s="158">
        <f ca="1">'4'!S51+A.0!S51+B.0!S51+'C.0'!S51+D.0!S51</f>
        <v>0</v>
      </c>
      <c r="T51" s="158">
        <f ca="1">'4'!T51+A.0!T51+B.0!T51+'C.0'!T51+D.0!T51</f>
        <v>0</v>
      </c>
      <c r="U51" s="158">
        <f ca="1">'4'!U51+A.0!U51+B.0!U51+'C.0'!U51+D.0!U51</f>
        <v>0</v>
      </c>
      <c r="V51" s="158">
        <f ca="1">'4'!V51+A.0!V51+B.0!V51+'C.0'!V51+D.0!V51</f>
        <v>0</v>
      </c>
      <c r="W51" s="158">
        <f ca="1">'4'!W51+A.0!W51+B.0!W51+'C.0'!W51+D.0!W51</f>
        <v>0</v>
      </c>
      <c r="X51" s="158">
        <f ca="1">'4'!X51+A.0!X51+B.0!X51+'C.0'!X51+D.0!X51</f>
        <v>0</v>
      </c>
      <c r="Y51" s="158">
        <f ca="1">'4'!Y51+A.0!Y51+B.0!Y51+'C.0'!Y51+D.0!Y51</f>
        <v>0</v>
      </c>
      <c r="Z51" s="158">
        <f ca="1">'4'!Z51+A.0!Z51+B.0!Z51+'C.0'!Z51+D.0!Z51</f>
        <v>0</v>
      </c>
      <c r="AA51" s="158">
        <f ca="1">'4'!AA51+A.0!AA51+B.0!AA51+'C.0'!AA51+D.0!AA51</f>
        <v>0</v>
      </c>
      <c r="AB51" s="158">
        <f ca="1">'4'!AB51+A.0!AB51+B.0!AB51+'C.0'!AB51+D.0!AB51</f>
        <v>0</v>
      </c>
      <c r="AC51" s="158">
        <f ca="1">'4'!AC51+A.0!AC51+B.0!AC51+'C.0'!AC51+D.0!AC51</f>
        <v>0</v>
      </c>
      <c r="AD51" s="158">
        <f ca="1">'4'!AD51+A.0!AD51+B.0!AD51+'C.0'!AD51+D.0!AD51</f>
        <v>0</v>
      </c>
      <c r="AE51" s="158">
        <f ca="1">'4'!AE51+A.0!AE51+B.0!AE51+'C.0'!AE51+D.0!AE51</f>
        <v>0</v>
      </c>
      <c r="AF51" s="158">
        <f ca="1">'4'!AF51+A.0!AF51+B.0!AF51+'C.0'!AF51+D.0!AF51</f>
        <v>0</v>
      </c>
      <c r="AG51" s="158">
        <f ca="1">'4'!AG51+A.0!AG51+B.0!AG51+'C.0'!AG51+D.0!AG51</f>
        <v>0</v>
      </c>
      <c r="AH51" s="158">
        <f ca="1">'4'!AH51+A.0!AH51+B.0!AH51+'C.0'!AH51+D.0!AH51</f>
        <v>0</v>
      </c>
      <c r="AI51" s="158">
        <f ca="1">'4'!AI51+A.0!AI51+B.0!AI51+'C.0'!AI51+D.0!AI51</f>
        <v>0</v>
      </c>
      <c r="AJ51" s="158">
        <f ca="1">'4'!AJ51+A.0!AJ51+B.0!AJ51+'C.0'!AJ51+D.0!AJ51</f>
        <v>0</v>
      </c>
      <c r="AK51" s="158">
        <f ca="1">'4'!AK51+A.0!AK51+B.0!AK51+'C.0'!AK51+D.0!AK51</f>
        <v>0</v>
      </c>
      <c r="AL51" s="158">
        <f ca="1">'4'!AL51+A.0!AL51+B.0!AL51+'C.0'!AL51+D.0!AL51</f>
        <v>0</v>
      </c>
      <c r="AM51" s="158">
        <f ca="1">'4'!AM51+A.0!AM51+B.0!AM51+'C.0'!AM51+D.0!AM51</f>
        <v>0</v>
      </c>
      <c r="AN51" s="158">
        <f ca="1">'4'!AN51+A.0!AN51+B.0!AN51+'C.0'!AN51+D.0!AN51</f>
        <v>0</v>
      </c>
      <c r="AO51" s="158">
        <f ca="1">'4'!AO51+A.0!AO51+B.0!AO51+'C.0'!AO51+D.0!AO51</f>
        <v>0</v>
      </c>
      <c r="AP51" s="158">
        <f ca="1">'4'!AP51+A.0!AP51+B.0!AP51+'C.0'!AP51+D.0!AP51</f>
        <v>0</v>
      </c>
      <c r="AQ51" s="158">
        <f ca="1">'4'!AQ51+A.0!AQ51+B.0!AQ51+'C.0'!AQ51+D.0!AQ51</f>
        <v>0</v>
      </c>
      <c r="AR51" s="158">
        <f ca="1">'4'!AR51+A.0!AR51+B.0!AR51+'C.0'!AR51+D.0!AR51</f>
        <v>0</v>
      </c>
      <c r="AS51" s="158">
        <f ca="1">'4'!AS51+A.0!AS51+B.0!AS51+'C.0'!AS51+D.0!AS51</f>
        <v>0</v>
      </c>
      <c r="AT51" s="158">
        <f ca="1">'4'!AT51+A.0!AT51+B.0!AT51+'C.0'!AT51+D.0!AT51</f>
        <v>0</v>
      </c>
      <c r="AU51" s="158">
        <f ca="1">'4'!AU51+A.0!AU51+B.0!AU51+'C.0'!AU51+D.0!AU51</f>
        <v>0</v>
      </c>
      <c r="AV51" s="158">
        <f ca="1">'4'!AV51+A.0!AV51+B.0!AV51+'C.0'!AV51+D.0!AV51</f>
        <v>0</v>
      </c>
      <c r="AW51" s="158">
        <f ca="1">'4'!AW51+A.0!AW51+B.0!AW51+'C.0'!AW51+D.0!AW51</f>
        <v>0</v>
      </c>
      <c r="AX51" s="158">
        <f ca="1">'4'!AX51+A.0!AX51+B.0!AX51+'C.0'!AX51+D.0!AX51</f>
        <v>0</v>
      </c>
      <c r="AY51" s="158">
        <f ca="1">'4'!AY51+A.0!AY51+B.0!AY51+'C.0'!AY51+D.0!AY51</f>
        <v>0</v>
      </c>
      <c r="AZ51" s="158">
        <f ca="1">'4'!AZ51+A.0!AZ51+B.0!AZ51+'C.0'!AZ51+D.0!AZ51</f>
        <v>0</v>
      </c>
      <c r="BA51" s="158">
        <f ca="1">'4'!BA51+A.0!BA51+B.0!BA51+'C.0'!BA51+D.0!BA51</f>
        <v>0</v>
      </c>
      <c r="BB51" s="158">
        <f ca="1">'4'!BB51+A.0!BB51+B.0!BB51+'C.0'!BB51+D.0!BB51</f>
        <v>0</v>
      </c>
      <c r="BC51" s="158">
        <f ca="1">'4'!BC51+A.0!BC51+B.0!BC51+'C.0'!BC51+D.0!BC51</f>
        <v>0</v>
      </c>
      <c r="BD51" s="158">
        <f ca="1">'4'!BD51+A.0!BD51+B.0!BD51+'C.0'!BD51+D.0!BD51</f>
        <v>0</v>
      </c>
      <c r="BE51" s="158">
        <f ca="1">'4'!BE51+A.0!BE51+B.0!BE51+'C.0'!BE51+D.0!BE51</f>
        <v>0</v>
      </c>
      <c r="BF51" s="158">
        <f ca="1">'4'!BF51+A.0!BF51+B.0!BF51+'C.0'!BF51+D.0!BF51</f>
        <v>0</v>
      </c>
      <c r="BG51" s="158">
        <f ca="1">'4'!BG51+A.0!BG51+B.0!BG51+'C.0'!BG51+D.0!BG51</f>
        <v>0</v>
      </c>
      <c r="BH51" s="158">
        <f ca="1">'4'!BH51+A.0!BH51+B.0!BH51+'C.0'!BH51+D.0!BH51</f>
        <v>0</v>
      </c>
      <c r="BI51" s="158">
        <f ca="1">'4'!BI51+A.0!BI51+B.0!BI51+'C.0'!BI51+D.0!BI51</f>
        <v>0</v>
      </c>
      <c r="BJ51" s="158">
        <f ca="1">'4'!BJ51+A.0!BJ51+B.0!BJ51+'C.0'!BJ51+D.0!BJ51</f>
        <v>0</v>
      </c>
      <c r="BK51" s="158">
        <f ca="1">'4'!BK51+A.0!BK51+B.0!BK51+'C.0'!BK51+D.0!BK51</f>
        <v>0</v>
      </c>
      <c r="BL51" s="158">
        <f ca="1">'4'!BL51+A.0!BL51+B.0!BL51+'C.0'!BL51+D.0!BL51</f>
        <v>0</v>
      </c>
      <c r="BM51" s="158">
        <f ca="1">'4'!BM51+A.0!BM51+B.0!BM51+'C.0'!BM51+D.0!BM51</f>
        <v>0</v>
      </c>
      <c r="BN51" s="158">
        <f ca="1">'4'!BN51+A.0!BN51+B.0!BN51+'C.0'!BN51+D.0!BN51</f>
        <v>0</v>
      </c>
      <c r="BO51" s="158">
        <f ca="1">'4'!BO51+A.0!BO51+B.0!BO51+'C.0'!BO51+D.0!BO51</f>
        <v>0</v>
      </c>
      <c r="BP51" s="158">
        <f ca="1">'4'!BP51+A.0!BP51+B.0!BP51+'C.0'!BP51+D.0!BP51</f>
        <v>0</v>
      </c>
      <c r="BQ51" s="158">
        <f ca="1">'4'!BQ51+A.0!BQ51+B.0!BQ51+'C.0'!BQ51+D.0!BQ51</f>
        <v>0</v>
      </c>
      <c r="BR51" s="158">
        <f ca="1">'4'!BR51+A.0!BR51+B.0!BR51+'C.0'!BR51+D.0!BR51</f>
        <v>0</v>
      </c>
      <c r="BS51" s="158">
        <f ca="1">'4'!BS51+A.0!BS51+B.0!BS51+'C.0'!BS51+D.0!BS51</f>
        <v>0</v>
      </c>
      <c r="BT51" s="158">
        <f ca="1">'4'!BT51+A.0!BT51+B.0!BT51+'C.0'!BT51+D.0!BT51</f>
        <v>0</v>
      </c>
      <c r="BU51" s="158">
        <f ca="1">'4'!BU51+A.0!BU51+B.0!BU51+'C.0'!BU51+D.0!BU51</f>
        <v>0</v>
      </c>
      <c r="BV51" s="158">
        <f ca="1">'4'!BV51+A.0!BV51+B.0!BV51+'C.0'!BV51+D.0!BV51</f>
        <v>0</v>
      </c>
      <c r="BW51" s="158">
        <f ca="1">'4'!BW51+A.0!BW51+B.0!BW51+'C.0'!BW51+D.0!BW51</f>
        <v>0</v>
      </c>
      <c r="BX51" s="158">
        <f ca="1">'4'!BX51+A.0!BX51+B.0!BX51+'C.0'!BX51+D.0!BX51</f>
        <v>0</v>
      </c>
      <c r="BY51" s="158">
        <f ca="1">'4'!BY51+A.0!BY51+B.0!BY51+'C.0'!BY51+D.0!BY51</f>
        <v>0</v>
      </c>
      <c r="BZ51" s="158">
        <f ca="1">'4'!BZ51+A.0!BZ51+B.0!BZ51+'C.0'!BZ51+D.0!BZ51</f>
        <v>0</v>
      </c>
      <c r="CA51" s="158">
        <f ca="1">'4'!CA51+A.0!CA51+B.0!CA51+'C.0'!CA51+D.0!CA51</f>
        <v>0</v>
      </c>
      <c r="CB51" s="158">
        <f ca="1">'4'!CB51+A.0!CB51+B.0!CB51+'C.0'!CB51+D.0!CB51</f>
        <v>0</v>
      </c>
      <c r="CC51" s="158">
        <f ca="1">'4'!CC51+A.0!CC51+B.0!CC51+'C.0'!CC51+D.0!CC51</f>
        <v>0</v>
      </c>
      <c r="CD51" s="158">
        <f ca="1">'4'!CD51+A.0!CD51+B.0!CD51+'C.0'!CD51+D.0!CD51</f>
        <v>0</v>
      </c>
      <c r="CE51" s="158">
        <f ca="1">'4'!CE51+A.0!CE51+B.0!CE51+'C.0'!CE51+D.0!CE51</f>
        <v>0</v>
      </c>
      <c r="CF51" s="158">
        <f ca="1">'4'!CF51+A.0!CF51+B.0!CF51+'C.0'!CF51+D.0!CF51</f>
        <v>0</v>
      </c>
      <c r="CG51" s="158">
        <f ca="1">'4'!CG51+A.0!CG51+B.0!CG51+'C.0'!CG51+D.0!CG51</f>
        <v>0</v>
      </c>
      <c r="CH51" s="158">
        <f ca="1">'4'!CH51+A.0!CH51+B.0!CH51+'C.0'!CH51+D.0!CH51</f>
        <v>0</v>
      </c>
      <c r="CI51" s="158">
        <f ca="1">'4'!CI51+A.0!CI51+B.0!CI51+'C.0'!CI51+D.0!CI51</f>
        <v>0</v>
      </c>
      <c r="CJ51" s="158">
        <f ca="1">'4'!CJ51+A.0!CJ51+B.0!CJ51+'C.0'!CJ51+D.0!CJ51</f>
        <v>0</v>
      </c>
      <c r="CK51" s="158">
        <f ca="1">'4'!CK51+A.0!CK51+B.0!CK51+'C.0'!CK51+D.0!CK51</f>
        <v>0</v>
      </c>
      <c r="CL51" s="158">
        <f ca="1">'4'!CL51+A.0!CL51+B.0!CL51+'C.0'!CL51+D.0!CL51</f>
        <v>0</v>
      </c>
      <c r="CM51" s="158">
        <f ca="1">'4'!CM51+A.0!CM51+B.0!CM51+'C.0'!CM51+D.0!CM51</f>
        <v>0</v>
      </c>
      <c r="CN51" s="158">
        <f ca="1">'4'!CN51+A.0!CN51+B.0!CN51+'C.0'!CN51+D.0!CN51</f>
        <v>0</v>
      </c>
      <c r="CO51" s="158">
        <f ca="1">'4'!CO51+A.0!CO51+B.0!CO51+'C.0'!CO51+D.0!CO51</f>
        <v>0</v>
      </c>
      <c r="CP51" s="158">
        <f ca="1">'4'!CP51+A.0!CP51+B.0!CP51+'C.0'!CP51+D.0!CP51</f>
        <v>0</v>
      </c>
      <c r="CQ51" s="158">
        <f ca="1">'4'!CQ51+A.0!CQ51+B.0!CQ51+'C.0'!CQ51+D.0!CQ51</f>
        <v>0</v>
      </c>
      <c r="CR51" s="158">
        <f ca="1">'4'!CR51+A.0!CR51+B.0!CR51+'C.0'!CR51+D.0!CR51</f>
        <v>0</v>
      </c>
      <c r="CS51" s="158">
        <f ca="1">'4'!CS51+A.0!CS51+B.0!CS51+'C.0'!CS51+D.0!CS51</f>
        <v>0</v>
      </c>
      <c r="CT51" s="158">
        <f ca="1">'4'!CT51+A.0!CT51+B.0!CT51+'C.0'!CT51+D.0!CT51</f>
        <v>0</v>
      </c>
      <c r="CU51" s="158">
        <f ca="1">'4'!CU51+A.0!CU51+B.0!CU51+'C.0'!CU51+D.0!CU51</f>
        <v>0</v>
      </c>
      <c r="CV51" s="158">
        <f ca="1">'4'!CV51+A.0!CV51+B.0!CV51+'C.0'!CV51+D.0!CV51</f>
        <v>0</v>
      </c>
      <c r="CW51" s="158">
        <f ca="1">'4'!CW51+A.0!CW51+B.0!CW51+'C.0'!CW51+D.0!CW51</f>
        <v>0</v>
      </c>
      <c r="CX51" s="158">
        <f ca="1">'4'!CX51+A.0!CX51+B.0!CX51+'C.0'!CX51+D.0!CX51</f>
        <v>0</v>
      </c>
      <c r="CY51" s="158">
        <f ca="1">'4'!CY51+A.0!CY51+B.0!CY51+'C.0'!CY51+D.0!CY51</f>
        <v>0</v>
      </c>
      <c r="CZ51" s="158">
        <f ca="1">'4'!CZ51+A.0!CZ51+B.0!CZ51+'C.0'!CZ51+D.0!CZ51</f>
        <v>0</v>
      </c>
      <c r="DA51" s="158">
        <f ca="1">'4'!DA51+A.0!DA51+B.0!DA51+'C.0'!DA51+D.0!DA51</f>
        <v>0</v>
      </c>
    </row>
    <row r="52" spans="2:105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39"/>
        <v>0</v>
      </c>
      <c r="F52" s="158">
        <f ca="1">'4'!F52+A.0!F52+B.0!F52+'C.0'!F52+D.0!F52</f>
        <v>0</v>
      </c>
      <c r="G52" s="158">
        <f ca="1">'4'!G52+A.0!G52+B.0!G52+'C.0'!G52+D.0!G52</f>
        <v>0</v>
      </c>
      <c r="H52" s="158">
        <f ca="1">'4'!H52+A.0!H52+B.0!H52+'C.0'!H52+D.0!H52</f>
        <v>0</v>
      </c>
      <c r="I52" s="158">
        <f ca="1">'4'!I52+A.0!I52+B.0!I52+'C.0'!I52+D.0!I52</f>
        <v>0</v>
      </c>
      <c r="J52" s="158">
        <f ca="1">'4'!J52+A.0!J52+B.0!J52+'C.0'!J52+D.0!J52</f>
        <v>0</v>
      </c>
      <c r="K52" s="158">
        <f ca="1">'4'!K52+A.0!K52+B.0!K52+'C.0'!K52+D.0!K52</f>
        <v>0</v>
      </c>
      <c r="L52" s="158">
        <f ca="1">'4'!L52+A.0!L52+B.0!L52+'C.0'!L52+D.0!L52</f>
        <v>0</v>
      </c>
      <c r="M52" s="158">
        <f ca="1">'4'!M52+A.0!M52+B.0!M52+'C.0'!M52+D.0!M52</f>
        <v>0</v>
      </c>
      <c r="N52" s="158">
        <f ca="1">'4'!N52+A.0!N52+B.0!N52+'C.0'!N52+D.0!N52</f>
        <v>0</v>
      </c>
      <c r="O52" s="158">
        <f ca="1">'4'!O52+A.0!O52+B.0!O52+'C.0'!O52+D.0!O52</f>
        <v>0</v>
      </c>
      <c r="P52" s="158">
        <f ca="1">'4'!P52+A.0!P52+B.0!P52+'C.0'!P52+D.0!P52</f>
        <v>0</v>
      </c>
      <c r="Q52" s="158">
        <f ca="1">'4'!Q52+A.0!Q52+B.0!Q52+'C.0'!Q52+D.0!Q52</f>
        <v>0</v>
      </c>
      <c r="R52" s="158">
        <f ca="1">'4'!R52+A.0!R52+B.0!R52+'C.0'!R52+D.0!R52</f>
        <v>0</v>
      </c>
      <c r="S52" s="158">
        <f ca="1">'4'!S52+A.0!S52+B.0!S52+'C.0'!S52+D.0!S52</f>
        <v>0</v>
      </c>
      <c r="T52" s="158">
        <f ca="1">'4'!T52+A.0!T52+B.0!T52+'C.0'!T52+D.0!T52</f>
        <v>0</v>
      </c>
      <c r="U52" s="158">
        <f ca="1">'4'!U52+A.0!U52+B.0!U52+'C.0'!U52+D.0!U52</f>
        <v>0</v>
      </c>
      <c r="V52" s="158">
        <f ca="1">'4'!V52+A.0!V52+B.0!V52+'C.0'!V52+D.0!V52</f>
        <v>0</v>
      </c>
      <c r="W52" s="158">
        <f ca="1">'4'!W52+A.0!W52+B.0!W52+'C.0'!W52+D.0!W52</f>
        <v>0</v>
      </c>
      <c r="X52" s="158">
        <f ca="1">'4'!X52+A.0!X52+B.0!X52+'C.0'!X52+D.0!X52</f>
        <v>0</v>
      </c>
      <c r="Y52" s="158">
        <f ca="1">'4'!Y52+A.0!Y52+B.0!Y52+'C.0'!Y52+D.0!Y52</f>
        <v>0</v>
      </c>
      <c r="Z52" s="158">
        <f ca="1">'4'!Z52+A.0!Z52+B.0!Z52+'C.0'!Z52+D.0!Z52</f>
        <v>0</v>
      </c>
      <c r="AA52" s="158">
        <f ca="1">'4'!AA52+A.0!AA52+B.0!AA52+'C.0'!AA52+D.0!AA52</f>
        <v>0</v>
      </c>
      <c r="AB52" s="158">
        <f ca="1">'4'!AB52+A.0!AB52+B.0!AB52+'C.0'!AB52+D.0!AB52</f>
        <v>0</v>
      </c>
      <c r="AC52" s="158">
        <f ca="1">'4'!AC52+A.0!AC52+B.0!AC52+'C.0'!AC52+D.0!AC52</f>
        <v>0</v>
      </c>
      <c r="AD52" s="158">
        <f ca="1">'4'!AD52+A.0!AD52+B.0!AD52+'C.0'!AD52+D.0!AD52</f>
        <v>0</v>
      </c>
      <c r="AE52" s="158">
        <f ca="1">'4'!AE52+A.0!AE52+B.0!AE52+'C.0'!AE52+D.0!AE52</f>
        <v>0</v>
      </c>
      <c r="AF52" s="158">
        <f ca="1">'4'!AF52+A.0!AF52+B.0!AF52+'C.0'!AF52+D.0!AF52</f>
        <v>0</v>
      </c>
      <c r="AG52" s="158">
        <f ca="1">'4'!AG52+A.0!AG52+B.0!AG52+'C.0'!AG52+D.0!AG52</f>
        <v>0</v>
      </c>
      <c r="AH52" s="158">
        <f ca="1">'4'!AH52+A.0!AH52+B.0!AH52+'C.0'!AH52+D.0!AH52</f>
        <v>0</v>
      </c>
      <c r="AI52" s="158">
        <f ca="1">'4'!AI52+A.0!AI52+B.0!AI52+'C.0'!AI52+D.0!AI52</f>
        <v>0</v>
      </c>
      <c r="AJ52" s="158">
        <f ca="1">'4'!AJ52+A.0!AJ52+B.0!AJ52+'C.0'!AJ52+D.0!AJ52</f>
        <v>0</v>
      </c>
      <c r="AK52" s="158">
        <f ca="1">'4'!AK52+A.0!AK52+B.0!AK52+'C.0'!AK52+D.0!AK52</f>
        <v>0</v>
      </c>
      <c r="AL52" s="158">
        <f ca="1">'4'!AL52+A.0!AL52+B.0!AL52+'C.0'!AL52+D.0!AL52</f>
        <v>0</v>
      </c>
      <c r="AM52" s="158">
        <f ca="1">'4'!AM52+A.0!AM52+B.0!AM52+'C.0'!AM52+D.0!AM52</f>
        <v>0</v>
      </c>
      <c r="AN52" s="158">
        <f ca="1">'4'!AN52+A.0!AN52+B.0!AN52+'C.0'!AN52+D.0!AN52</f>
        <v>0</v>
      </c>
      <c r="AO52" s="158">
        <f ca="1">'4'!AO52+A.0!AO52+B.0!AO52+'C.0'!AO52+D.0!AO52</f>
        <v>0</v>
      </c>
      <c r="AP52" s="158">
        <f ca="1">'4'!AP52+A.0!AP52+B.0!AP52+'C.0'!AP52+D.0!AP52</f>
        <v>0</v>
      </c>
      <c r="AQ52" s="158">
        <f ca="1">'4'!AQ52+A.0!AQ52+B.0!AQ52+'C.0'!AQ52+D.0!AQ52</f>
        <v>0</v>
      </c>
      <c r="AR52" s="158">
        <f ca="1">'4'!AR52+A.0!AR52+B.0!AR52+'C.0'!AR52+D.0!AR52</f>
        <v>0</v>
      </c>
      <c r="AS52" s="158">
        <f ca="1">'4'!AS52+A.0!AS52+B.0!AS52+'C.0'!AS52+D.0!AS52</f>
        <v>0</v>
      </c>
      <c r="AT52" s="158">
        <f ca="1">'4'!AT52+A.0!AT52+B.0!AT52+'C.0'!AT52+D.0!AT52</f>
        <v>0</v>
      </c>
      <c r="AU52" s="158">
        <f ca="1">'4'!AU52+A.0!AU52+B.0!AU52+'C.0'!AU52+D.0!AU52</f>
        <v>0</v>
      </c>
      <c r="AV52" s="158">
        <f ca="1">'4'!AV52+A.0!AV52+B.0!AV52+'C.0'!AV52+D.0!AV52</f>
        <v>0</v>
      </c>
      <c r="AW52" s="158">
        <f ca="1">'4'!AW52+A.0!AW52+B.0!AW52+'C.0'!AW52+D.0!AW52</f>
        <v>0</v>
      </c>
      <c r="AX52" s="158">
        <f ca="1">'4'!AX52+A.0!AX52+B.0!AX52+'C.0'!AX52+D.0!AX52</f>
        <v>0</v>
      </c>
      <c r="AY52" s="158">
        <f ca="1">'4'!AY52+A.0!AY52+B.0!AY52+'C.0'!AY52+D.0!AY52</f>
        <v>0</v>
      </c>
      <c r="AZ52" s="158">
        <f ca="1">'4'!AZ52+A.0!AZ52+B.0!AZ52+'C.0'!AZ52+D.0!AZ52</f>
        <v>0</v>
      </c>
      <c r="BA52" s="158">
        <f ca="1">'4'!BA52+A.0!BA52+B.0!BA52+'C.0'!BA52+D.0!BA52</f>
        <v>0</v>
      </c>
      <c r="BB52" s="158">
        <f ca="1">'4'!BB52+A.0!BB52+B.0!BB52+'C.0'!BB52+D.0!BB52</f>
        <v>0</v>
      </c>
      <c r="BC52" s="158">
        <f ca="1">'4'!BC52+A.0!BC52+B.0!BC52+'C.0'!BC52+D.0!BC52</f>
        <v>0</v>
      </c>
      <c r="BD52" s="158">
        <f ca="1">'4'!BD52+A.0!BD52+B.0!BD52+'C.0'!BD52+D.0!BD52</f>
        <v>0</v>
      </c>
      <c r="BE52" s="158">
        <f ca="1">'4'!BE52+A.0!BE52+B.0!BE52+'C.0'!BE52+D.0!BE52</f>
        <v>0</v>
      </c>
      <c r="BF52" s="158">
        <f ca="1">'4'!BF52+A.0!BF52+B.0!BF52+'C.0'!BF52+D.0!BF52</f>
        <v>0</v>
      </c>
      <c r="BG52" s="158">
        <f ca="1">'4'!BG52+A.0!BG52+B.0!BG52+'C.0'!BG52+D.0!BG52</f>
        <v>0</v>
      </c>
      <c r="BH52" s="158">
        <f ca="1">'4'!BH52+A.0!BH52+B.0!BH52+'C.0'!BH52+D.0!BH52</f>
        <v>0</v>
      </c>
      <c r="BI52" s="158">
        <f ca="1">'4'!BI52+A.0!BI52+B.0!BI52+'C.0'!BI52+D.0!BI52</f>
        <v>0</v>
      </c>
      <c r="BJ52" s="158">
        <f ca="1">'4'!BJ52+A.0!BJ52+B.0!BJ52+'C.0'!BJ52+D.0!BJ52</f>
        <v>0</v>
      </c>
      <c r="BK52" s="158">
        <f ca="1">'4'!BK52+A.0!BK52+B.0!BK52+'C.0'!BK52+D.0!BK52</f>
        <v>0</v>
      </c>
      <c r="BL52" s="158">
        <f ca="1">'4'!BL52+A.0!BL52+B.0!BL52+'C.0'!BL52+D.0!BL52</f>
        <v>0</v>
      </c>
      <c r="BM52" s="158">
        <f ca="1">'4'!BM52+A.0!BM52+B.0!BM52+'C.0'!BM52+D.0!BM52</f>
        <v>0</v>
      </c>
      <c r="BN52" s="158">
        <f ca="1">'4'!BN52+A.0!BN52+B.0!BN52+'C.0'!BN52+D.0!BN52</f>
        <v>0</v>
      </c>
      <c r="BO52" s="158">
        <f ca="1">'4'!BO52+A.0!BO52+B.0!BO52+'C.0'!BO52+D.0!BO52</f>
        <v>0</v>
      </c>
      <c r="BP52" s="158">
        <f ca="1">'4'!BP52+A.0!BP52+B.0!BP52+'C.0'!BP52+D.0!BP52</f>
        <v>0</v>
      </c>
      <c r="BQ52" s="158">
        <f ca="1">'4'!BQ52+A.0!BQ52+B.0!BQ52+'C.0'!BQ52+D.0!BQ52</f>
        <v>0</v>
      </c>
      <c r="BR52" s="158">
        <f ca="1">'4'!BR52+A.0!BR52+B.0!BR52+'C.0'!BR52+D.0!BR52</f>
        <v>0</v>
      </c>
      <c r="BS52" s="158">
        <f ca="1">'4'!BS52+A.0!BS52+B.0!BS52+'C.0'!BS52+D.0!BS52</f>
        <v>0</v>
      </c>
      <c r="BT52" s="158">
        <f ca="1">'4'!BT52+A.0!BT52+B.0!BT52+'C.0'!BT52+D.0!BT52</f>
        <v>0</v>
      </c>
      <c r="BU52" s="158">
        <f ca="1">'4'!BU52+A.0!BU52+B.0!BU52+'C.0'!BU52+D.0!BU52</f>
        <v>0</v>
      </c>
      <c r="BV52" s="158">
        <f ca="1">'4'!BV52+A.0!BV52+B.0!BV52+'C.0'!BV52+D.0!BV52</f>
        <v>0</v>
      </c>
      <c r="BW52" s="158">
        <f ca="1">'4'!BW52+A.0!BW52+B.0!BW52+'C.0'!BW52+D.0!BW52</f>
        <v>0</v>
      </c>
      <c r="BX52" s="158">
        <f ca="1">'4'!BX52+A.0!BX52+B.0!BX52+'C.0'!BX52+D.0!BX52</f>
        <v>0</v>
      </c>
      <c r="BY52" s="158">
        <f ca="1">'4'!BY52+A.0!BY52+B.0!BY52+'C.0'!BY52+D.0!BY52</f>
        <v>0</v>
      </c>
      <c r="BZ52" s="158">
        <f ca="1">'4'!BZ52+A.0!BZ52+B.0!BZ52+'C.0'!BZ52+D.0!BZ52</f>
        <v>0</v>
      </c>
      <c r="CA52" s="158">
        <f ca="1">'4'!CA52+A.0!CA52+B.0!CA52+'C.0'!CA52+D.0!CA52</f>
        <v>0</v>
      </c>
      <c r="CB52" s="158">
        <f ca="1">'4'!CB52+A.0!CB52+B.0!CB52+'C.0'!CB52+D.0!CB52</f>
        <v>0</v>
      </c>
      <c r="CC52" s="158">
        <f ca="1">'4'!CC52+A.0!CC52+B.0!CC52+'C.0'!CC52+D.0!CC52</f>
        <v>0</v>
      </c>
      <c r="CD52" s="158">
        <f ca="1">'4'!CD52+A.0!CD52+B.0!CD52+'C.0'!CD52+D.0!CD52</f>
        <v>0</v>
      </c>
      <c r="CE52" s="158">
        <f ca="1">'4'!CE52+A.0!CE52+B.0!CE52+'C.0'!CE52+D.0!CE52</f>
        <v>0</v>
      </c>
      <c r="CF52" s="158">
        <f ca="1">'4'!CF52+A.0!CF52+B.0!CF52+'C.0'!CF52+D.0!CF52</f>
        <v>0</v>
      </c>
      <c r="CG52" s="158">
        <f ca="1">'4'!CG52+A.0!CG52+B.0!CG52+'C.0'!CG52+D.0!CG52</f>
        <v>0</v>
      </c>
      <c r="CH52" s="158">
        <f ca="1">'4'!CH52+A.0!CH52+B.0!CH52+'C.0'!CH52+D.0!CH52</f>
        <v>0</v>
      </c>
      <c r="CI52" s="158">
        <f ca="1">'4'!CI52+A.0!CI52+B.0!CI52+'C.0'!CI52+D.0!CI52</f>
        <v>0</v>
      </c>
      <c r="CJ52" s="158">
        <f ca="1">'4'!CJ52+A.0!CJ52+B.0!CJ52+'C.0'!CJ52+D.0!CJ52</f>
        <v>0</v>
      </c>
      <c r="CK52" s="158">
        <f ca="1">'4'!CK52+A.0!CK52+B.0!CK52+'C.0'!CK52+D.0!CK52</f>
        <v>0</v>
      </c>
      <c r="CL52" s="158">
        <f ca="1">'4'!CL52+A.0!CL52+B.0!CL52+'C.0'!CL52+D.0!CL52</f>
        <v>0</v>
      </c>
      <c r="CM52" s="158">
        <f ca="1">'4'!CM52+A.0!CM52+B.0!CM52+'C.0'!CM52+D.0!CM52</f>
        <v>0</v>
      </c>
      <c r="CN52" s="158">
        <f ca="1">'4'!CN52+A.0!CN52+B.0!CN52+'C.0'!CN52+D.0!CN52</f>
        <v>0</v>
      </c>
      <c r="CO52" s="158">
        <f ca="1">'4'!CO52+A.0!CO52+B.0!CO52+'C.0'!CO52+D.0!CO52</f>
        <v>0</v>
      </c>
      <c r="CP52" s="158">
        <f ca="1">'4'!CP52+A.0!CP52+B.0!CP52+'C.0'!CP52+D.0!CP52</f>
        <v>0</v>
      </c>
      <c r="CQ52" s="158">
        <f ca="1">'4'!CQ52+A.0!CQ52+B.0!CQ52+'C.0'!CQ52+D.0!CQ52</f>
        <v>0</v>
      </c>
      <c r="CR52" s="158">
        <f ca="1">'4'!CR52+A.0!CR52+B.0!CR52+'C.0'!CR52+D.0!CR52</f>
        <v>0</v>
      </c>
      <c r="CS52" s="158">
        <f ca="1">'4'!CS52+A.0!CS52+B.0!CS52+'C.0'!CS52+D.0!CS52</f>
        <v>0</v>
      </c>
      <c r="CT52" s="158">
        <f ca="1">'4'!CT52+A.0!CT52+B.0!CT52+'C.0'!CT52+D.0!CT52</f>
        <v>0</v>
      </c>
      <c r="CU52" s="158">
        <f ca="1">'4'!CU52+A.0!CU52+B.0!CU52+'C.0'!CU52+D.0!CU52</f>
        <v>0</v>
      </c>
      <c r="CV52" s="158">
        <f ca="1">'4'!CV52+A.0!CV52+B.0!CV52+'C.0'!CV52+D.0!CV52</f>
        <v>0</v>
      </c>
      <c r="CW52" s="158">
        <f ca="1">'4'!CW52+A.0!CW52+B.0!CW52+'C.0'!CW52+D.0!CW52</f>
        <v>0</v>
      </c>
      <c r="CX52" s="158">
        <f ca="1">'4'!CX52+A.0!CX52+B.0!CX52+'C.0'!CX52+D.0!CX52</f>
        <v>0</v>
      </c>
      <c r="CY52" s="158">
        <f ca="1">'4'!CY52+A.0!CY52+B.0!CY52+'C.0'!CY52+D.0!CY52</f>
        <v>0</v>
      </c>
      <c r="CZ52" s="158">
        <f ca="1">'4'!CZ52+A.0!CZ52+B.0!CZ52+'C.0'!CZ52+D.0!CZ52</f>
        <v>0</v>
      </c>
      <c r="DA52" s="158">
        <f ca="1">'4'!DA52+A.0!DA52+B.0!DA52+'C.0'!DA52+D.0!DA52</f>
        <v>0</v>
      </c>
    </row>
    <row r="53" spans="2:105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39"/>
        <v>0</v>
      </c>
      <c r="F53" s="158">
        <f ca="1">'4'!F53+A.0!F53+B.0!F53+'C.0'!F53+D.0!F53</f>
        <v>0</v>
      </c>
      <c r="G53" s="158">
        <f ca="1">'4'!G53+A.0!G53+B.0!G53+'C.0'!G53+D.0!G53</f>
        <v>0</v>
      </c>
      <c r="H53" s="158">
        <f ca="1">'4'!H53+A.0!H53+B.0!H53+'C.0'!H53+D.0!H53</f>
        <v>0</v>
      </c>
      <c r="I53" s="158">
        <f ca="1">'4'!I53+A.0!I53+B.0!I53+'C.0'!I53+D.0!I53</f>
        <v>0</v>
      </c>
      <c r="J53" s="158">
        <f ca="1">'4'!J53+A.0!J53+B.0!J53+'C.0'!J53+D.0!J53</f>
        <v>0</v>
      </c>
      <c r="K53" s="158">
        <f ca="1">'4'!K53+A.0!K53+B.0!K53+'C.0'!K53+D.0!K53</f>
        <v>0</v>
      </c>
      <c r="L53" s="158">
        <f ca="1">'4'!L53+A.0!L53+B.0!L53+'C.0'!L53+D.0!L53</f>
        <v>0</v>
      </c>
      <c r="M53" s="158">
        <f ca="1">'4'!M53+A.0!M53+B.0!M53+'C.0'!M53+D.0!M53</f>
        <v>0</v>
      </c>
      <c r="N53" s="158">
        <f ca="1">'4'!N53+A.0!N53+B.0!N53+'C.0'!N53+D.0!N53</f>
        <v>0</v>
      </c>
      <c r="O53" s="158">
        <f ca="1">'4'!O53+A.0!O53+B.0!O53+'C.0'!O53+D.0!O53</f>
        <v>0</v>
      </c>
      <c r="P53" s="158">
        <f ca="1">'4'!P53+A.0!P53+B.0!P53+'C.0'!P53+D.0!P53</f>
        <v>0</v>
      </c>
      <c r="Q53" s="158">
        <f ca="1">'4'!Q53+A.0!Q53+B.0!Q53+'C.0'!Q53+D.0!Q53</f>
        <v>0</v>
      </c>
      <c r="R53" s="158">
        <f ca="1">'4'!R53+A.0!R53+B.0!R53+'C.0'!R53+D.0!R53</f>
        <v>0</v>
      </c>
      <c r="S53" s="158">
        <f ca="1">'4'!S53+A.0!S53+B.0!S53+'C.0'!S53+D.0!S53</f>
        <v>0</v>
      </c>
      <c r="T53" s="158">
        <f ca="1">'4'!T53+A.0!T53+B.0!T53+'C.0'!T53+D.0!T53</f>
        <v>0</v>
      </c>
      <c r="U53" s="158">
        <f ca="1">'4'!U53+A.0!U53+B.0!U53+'C.0'!U53+D.0!U53</f>
        <v>0</v>
      </c>
      <c r="V53" s="158">
        <f ca="1">'4'!V53+A.0!V53+B.0!V53+'C.0'!V53+D.0!V53</f>
        <v>0</v>
      </c>
      <c r="W53" s="158">
        <f ca="1">'4'!W53+A.0!W53+B.0!W53+'C.0'!W53+D.0!W53</f>
        <v>0</v>
      </c>
      <c r="X53" s="158">
        <f ca="1">'4'!X53+A.0!X53+B.0!X53+'C.0'!X53+D.0!X53</f>
        <v>0</v>
      </c>
      <c r="Y53" s="158">
        <f ca="1">'4'!Y53+A.0!Y53+B.0!Y53+'C.0'!Y53+D.0!Y53</f>
        <v>0</v>
      </c>
      <c r="Z53" s="158">
        <f ca="1">'4'!Z53+A.0!Z53+B.0!Z53+'C.0'!Z53+D.0!Z53</f>
        <v>0</v>
      </c>
      <c r="AA53" s="158">
        <f ca="1">'4'!AA53+A.0!AA53+B.0!AA53+'C.0'!AA53+D.0!AA53</f>
        <v>0</v>
      </c>
      <c r="AB53" s="158">
        <f ca="1">'4'!AB53+A.0!AB53+B.0!AB53+'C.0'!AB53+D.0!AB53</f>
        <v>0</v>
      </c>
      <c r="AC53" s="158">
        <f ca="1">'4'!AC53+A.0!AC53+B.0!AC53+'C.0'!AC53+D.0!AC53</f>
        <v>0</v>
      </c>
      <c r="AD53" s="158">
        <f ca="1">'4'!AD53+A.0!AD53+B.0!AD53+'C.0'!AD53+D.0!AD53</f>
        <v>0</v>
      </c>
      <c r="AE53" s="158">
        <f ca="1">'4'!AE53+A.0!AE53+B.0!AE53+'C.0'!AE53+D.0!AE53</f>
        <v>0</v>
      </c>
      <c r="AF53" s="158">
        <f ca="1">'4'!AF53+A.0!AF53+B.0!AF53+'C.0'!AF53+D.0!AF53</f>
        <v>0</v>
      </c>
      <c r="AG53" s="158">
        <f ca="1">'4'!AG53+A.0!AG53+B.0!AG53+'C.0'!AG53+D.0!AG53</f>
        <v>0</v>
      </c>
      <c r="AH53" s="158">
        <f ca="1">'4'!AH53+A.0!AH53+B.0!AH53+'C.0'!AH53+D.0!AH53</f>
        <v>0</v>
      </c>
      <c r="AI53" s="158">
        <f ca="1">'4'!AI53+A.0!AI53+B.0!AI53+'C.0'!AI53+D.0!AI53</f>
        <v>0</v>
      </c>
      <c r="AJ53" s="158">
        <f ca="1">'4'!AJ53+A.0!AJ53+B.0!AJ53+'C.0'!AJ53+D.0!AJ53</f>
        <v>0</v>
      </c>
      <c r="AK53" s="158">
        <f ca="1">'4'!AK53+A.0!AK53+B.0!AK53+'C.0'!AK53+D.0!AK53</f>
        <v>0</v>
      </c>
      <c r="AL53" s="158">
        <f ca="1">'4'!AL53+A.0!AL53+B.0!AL53+'C.0'!AL53+D.0!AL53</f>
        <v>0</v>
      </c>
      <c r="AM53" s="158">
        <f ca="1">'4'!AM53+A.0!AM53+B.0!AM53+'C.0'!AM53+D.0!AM53</f>
        <v>0</v>
      </c>
      <c r="AN53" s="158">
        <f ca="1">'4'!AN53+A.0!AN53+B.0!AN53+'C.0'!AN53+D.0!AN53</f>
        <v>0</v>
      </c>
      <c r="AO53" s="158">
        <f ca="1">'4'!AO53+A.0!AO53+B.0!AO53+'C.0'!AO53+D.0!AO53</f>
        <v>0</v>
      </c>
      <c r="AP53" s="158">
        <f ca="1">'4'!AP53+A.0!AP53+B.0!AP53+'C.0'!AP53+D.0!AP53</f>
        <v>0</v>
      </c>
      <c r="AQ53" s="158">
        <f ca="1">'4'!AQ53+A.0!AQ53+B.0!AQ53+'C.0'!AQ53+D.0!AQ53</f>
        <v>0</v>
      </c>
      <c r="AR53" s="158">
        <f ca="1">'4'!AR53+A.0!AR53+B.0!AR53+'C.0'!AR53+D.0!AR53</f>
        <v>0</v>
      </c>
      <c r="AS53" s="158">
        <f ca="1">'4'!AS53+A.0!AS53+B.0!AS53+'C.0'!AS53+D.0!AS53</f>
        <v>0</v>
      </c>
      <c r="AT53" s="158">
        <f ca="1">'4'!AT53+A.0!AT53+B.0!AT53+'C.0'!AT53+D.0!AT53</f>
        <v>0</v>
      </c>
      <c r="AU53" s="158">
        <f ca="1">'4'!AU53+A.0!AU53+B.0!AU53+'C.0'!AU53+D.0!AU53</f>
        <v>0</v>
      </c>
      <c r="AV53" s="158">
        <f ca="1">'4'!AV53+A.0!AV53+B.0!AV53+'C.0'!AV53+D.0!AV53</f>
        <v>0</v>
      </c>
      <c r="AW53" s="158">
        <f ca="1">'4'!AW53+A.0!AW53+B.0!AW53+'C.0'!AW53+D.0!AW53</f>
        <v>0</v>
      </c>
      <c r="AX53" s="158">
        <f ca="1">'4'!AX53+A.0!AX53+B.0!AX53+'C.0'!AX53+D.0!AX53</f>
        <v>0</v>
      </c>
      <c r="AY53" s="158">
        <f ca="1">'4'!AY53+A.0!AY53+B.0!AY53+'C.0'!AY53+D.0!AY53</f>
        <v>0</v>
      </c>
      <c r="AZ53" s="158">
        <f ca="1">'4'!AZ53+A.0!AZ53+B.0!AZ53+'C.0'!AZ53+D.0!AZ53</f>
        <v>0</v>
      </c>
      <c r="BA53" s="158">
        <f ca="1">'4'!BA53+A.0!BA53+B.0!BA53+'C.0'!BA53+D.0!BA53</f>
        <v>0</v>
      </c>
      <c r="BB53" s="158">
        <f ca="1">'4'!BB53+A.0!BB53+B.0!BB53+'C.0'!BB53+D.0!BB53</f>
        <v>0</v>
      </c>
      <c r="BC53" s="158">
        <f ca="1">'4'!BC53+A.0!BC53+B.0!BC53+'C.0'!BC53+D.0!BC53</f>
        <v>0</v>
      </c>
      <c r="BD53" s="158">
        <f ca="1">'4'!BD53+A.0!BD53+B.0!BD53+'C.0'!BD53+D.0!BD53</f>
        <v>0</v>
      </c>
      <c r="BE53" s="158">
        <f ca="1">'4'!BE53+A.0!BE53+B.0!BE53+'C.0'!BE53+D.0!BE53</f>
        <v>0</v>
      </c>
      <c r="BF53" s="158">
        <f ca="1">'4'!BF53+A.0!BF53+B.0!BF53+'C.0'!BF53+D.0!BF53</f>
        <v>0</v>
      </c>
      <c r="BG53" s="158">
        <f ca="1">'4'!BG53+A.0!BG53+B.0!BG53+'C.0'!BG53+D.0!BG53</f>
        <v>0</v>
      </c>
      <c r="BH53" s="158">
        <f ca="1">'4'!BH53+A.0!BH53+B.0!BH53+'C.0'!BH53+D.0!BH53</f>
        <v>0</v>
      </c>
      <c r="BI53" s="158">
        <f ca="1">'4'!BI53+A.0!BI53+B.0!BI53+'C.0'!BI53+D.0!BI53</f>
        <v>0</v>
      </c>
      <c r="BJ53" s="158">
        <f ca="1">'4'!BJ53+A.0!BJ53+B.0!BJ53+'C.0'!BJ53+D.0!BJ53</f>
        <v>0</v>
      </c>
      <c r="BK53" s="158">
        <f ca="1">'4'!BK53+A.0!BK53+B.0!BK53+'C.0'!BK53+D.0!BK53</f>
        <v>0</v>
      </c>
      <c r="BL53" s="158">
        <f ca="1">'4'!BL53+A.0!BL53+B.0!BL53+'C.0'!BL53+D.0!BL53</f>
        <v>0</v>
      </c>
      <c r="BM53" s="158">
        <f ca="1">'4'!BM53+A.0!BM53+B.0!BM53+'C.0'!BM53+D.0!BM53</f>
        <v>0</v>
      </c>
      <c r="BN53" s="158">
        <f ca="1">'4'!BN53+A.0!BN53+B.0!BN53+'C.0'!BN53+D.0!BN53</f>
        <v>0</v>
      </c>
      <c r="BO53" s="158">
        <f ca="1">'4'!BO53+A.0!BO53+B.0!BO53+'C.0'!BO53+D.0!BO53</f>
        <v>0</v>
      </c>
      <c r="BP53" s="158">
        <f ca="1">'4'!BP53+A.0!BP53+B.0!BP53+'C.0'!BP53+D.0!BP53</f>
        <v>0</v>
      </c>
      <c r="BQ53" s="158">
        <f ca="1">'4'!BQ53+A.0!BQ53+B.0!BQ53+'C.0'!BQ53+D.0!BQ53</f>
        <v>0</v>
      </c>
      <c r="BR53" s="158">
        <f ca="1">'4'!BR53+A.0!BR53+B.0!BR53+'C.0'!BR53+D.0!BR53</f>
        <v>0</v>
      </c>
      <c r="BS53" s="158">
        <f ca="1">'4'!BS53+A.0!BS53+B.0!BS53+'C.0'!BS53+D.0!BS53</f>
        <v>0</v>
      </c>
      <c r="BT53" s="158">
        <f ca="1">'4'!BT53+A.0!BT53+B.0!BT53+'C.0'!BT53+D.0!BT53</f>
        <v>0</v>
      </c>
      <c r="BU53" s="158">
        <f ca="1">'4'!BU53+A.0!BU53+B.0!BU53+'C.0'!BU53+D.0!BU53</f>
        <v>0</v>
      </c>
      <c r="BV53" s="158">
        <f ca="1">'4'!BV53+A.0!BV53+B.0!BV53+'C.0'!BV53+D.0!BV53</f>
        <v>0</v>
      </c>
      <c r="BW53" s="158">
        <f ca="1">'4'!BW53+A.0!BW53+B.0!BW53+'C.0'!BW53+D.0!BW53</f>
        <v>0</v>
      </c>
      <c r="BX53" s="158">
        <f ca="1">'4'!BX53+A.0!BX53+B.0!BX53+'C.0'!BX53+D.0!BX53</f>
        <v>0</v>
      </c>
      <c r="BY53" s="158">
        <f ca="1">'4'!BY53+A.0!BY53+B.0!BY53+'C.0'!BY53+D.0!BY53</f>
        <v>0</v>
      </c>
      <c r="BZ53" s="158">
        <f ca="1">'4'!BZ53+A.0!BZ53+B.0!BZ53+'C.0'!BZ53+D.0!BZ53</f>
        <v>0</v>
      </c>
      <c r="CA53" s="158">
        <f ca="1">'4'!CA53+A.0!CA53+B.0!CA53+'C.0'!CA53+D.0!CA53</f>
        <v>0</v>
      </c>
      <c r="CB53" s="158">
        <f ca="1">'4'!CB53+A.0!CB53+B.0!CB53+'C.0'!CB53+D.0!CB53</f>
        <v>0</v>
      </c>
      <c r="CC53" s="158">
        <f ca="1">'4'!CC53+A.0!CC53+B.0!CC53+'C.0'!CC53+D.0!CC53</f>
        <v>0</v>
      </c>
      <c r="CD53" s="158">
        <f ca="1">'4'!CD53+A.0!CD53+B.0!CD53+'C.0'!CD53+D.0!CD53</f>
        <v>0</v>
      </c>
      <c r="CE53" s="158">
        <f ca="1">'4'!CE53+A.0!CE53+B.0!CE53+'C.0'!CE53+D.0!CE53</f>
        <v>0</v>
      </c>
      <c r="CF53" s="158">
        <f ca="1">'4'!CF53+A.0!CF53+B.0!CF53+'C.0'!CF53+D.0!CF53</f>
        <v>0</v>
      </c>
      <c r="CG53" s="158">
        <f ca="1">'4'!CG53+A.0!CG53+B.0!CG53+'C.0'!CG53+D.0!CG53</f>
        <v>0</v>
      </c>
      <c r="CH53" s="158">
        <f ca="1">'4'!CH53+A.0!CH53+B.0!CH53+'C.0'!CH53+D.0!CH53</f>
        <v>0</v>
      </c>
      <c r="CI53" s="158">
        <f ca="1">'4'!CI53+A.0!CI53+B.0!CI53+'C.0'!CI53+D.0!CI53</f>
        <v>0</v>
      </c>
      <c r="CJ53" s="158">
        <f ca="1">'4'!CJ53+A.0!CJ53+B.0!CJ53+'C.0'!CJ53+D.0!CJ53</f>
        <v>0</v>
      </c>
      <c r="CK53" s="158">
        <f ca="1">'4'!CK53+A.0!CK53+B.0!CK53+'C.0'!CK53+D.0!CK53</f>
        <v>0</v>
      </c>
      <c r="CL53" s="158">
        <f ca="1">'4'!CL53+A.0!CL53+B.0!CL53+'C.0'!CL53+D.0!CL53</f>
        <v>0</v>
      </c>
      <c r="CM53" s="158">
        <f ca="1">'4'!CM53+A.0!CM53+B.0!CM53+'C.0'!CM53+D.0!CM53</f>
        <v>0</v>
      </c>
      <c r="CN53" s="158">
        <f ca="1">'4'!CN53+A.0!CN53+B.0!CN53+'C.0'!CN53+D.0!CN53</f>
        <v>0</v>
      </c>
      <c r="CO53" s="158">
        <f ca="1">'4'!CO53+A.0!CO53+B.0!CO53+'C.0'!CO53+D.0!CO53</f>
        <v>0</v>
      </c>
      <c r="CP53" s="158">
        <f ca="1">'4'!CP53+A.0!CP53+B.0!CP53+'C.0'!CP53+D.0!CP53</f>
        <v>0</v>
      </c>
      <c r="CQ53" s="158">
        <f ca="1">'4'!CQ53+A.0!CQ53+B.0!CQ53+'C.0'!CQ53+D.0!CQ53</f>
        <v>0</v>
      </c>
      <c r="CR53" s="158">
        <f ca="1">'4'!CR53+A.0!CR53+B.0!CR53+'C.0'!CR53+D.0!CR53</f>
        <v>0</v>
      </c>
      <c r="CS53" s="158">
        <f ca="1">'4'!CS53+A.0!CS53+B.0!CS53+'C.0'!CS53+D.0!CS53</f>
        <v>0</v>
      </c>
      <c r="CT53" s="158">
        <f ca="1">'4'!CT53+A.0!CT53+B.0!CT53+'C.0'!CT53+D.0!CT53</f>
        <v>0</v>
      </c>
      <c r="CU53" s="158">
        <f ca="1">'4'!CU53+A.0!CU53+B.0!CU53+'C.0'!CU53+D.0!CU53</f>
        <v>0</v>
      </c>
      <c r="CV53" s="158">
        <f ca="1">'4'!CV53+A.0!CV53+B.0!CV53+'C.0'!CV53+D.0!CV53</f>
        <v>0</v>
      </c>
      <c r="CW53" s="158">
        <f ca="1">'4'!CW53+A.0!CW53+B.0!CW53+'C.0'!CW53+D.0!CW53</f>
        <v>0</v>
      </c>
      <c r="CX53" s="158">
        <f ca="1">'4'!CX53+A.0!CX53+B.0!CX53+'C.0'!CX53+D.0!CX53</f>
        <v>0</v>
      </c>
      <c r="CY53" s="158">
        <f ca="1">'4'!CY53+A.0!CY53+B.0!CY53+'C.0'!CY53+D.0!CY53</f>
        <v>0</v>
      </c>
      <c r="CZ53" s="158">
        <f ca="1">'4'!CZ53+A.0!CZ53+B.0!CZ53+'C.0'!CZ53+D.0!CZ53</f>
        <v>0</v>
      </c>
      <c r="DA53" s="158">
        <f ca="1">'4'!DA53+A.0!DA53+B.0!DA53+'C.0'!DA53+D.0!DA53</f>
        <v>0</v>
      </c>
    </row>
    <row r="54" spans="2:105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39"/>
        <v>0</v>
      </c>
      <c r="F54" s="158">
        <f ca="1">'4'!F54+A.0!F54+B.0!F54+'C.0'!F54+D.0!F54</f>
        <v>0</v>
      </c>
      <c r="G54" s="158">
        <f ca="1">'4'!G54+A.0!G54+B.0!G54+'C.0'!G54+D.0!G54</f>
        <v>0</v>
      </c>
      <c r="H54" s="158">
        <f ca="1">'4'!H54+A.0!H54+B.0!H54+'C.0'!H54+D.0!H54</f>
        <v>0</v>
      </c>
      <c r="I54" s="158">
        <f ca="1">'4'!I54+A.0!I54+B.0!I54+'C.0'!I54+D.0!I54</f>
        <v>0</v>
      </c>
      <c r="J54" s="158">
        <f ca="1">'4'!J54+A.0!J54+B.0!J54+'C.0'!J54+D.0!J54</f>
        <v>0</v>
      </c>
      <c r="K54" s="158">
        <f ca="1">'4'!K54+A.0!K54+B.0!K54+'C.0'!K54+D.0!K54</f>
        <v>0</v>
      </c>
      <c r="L54" s="158">
        <f ca="1">'4'!L54+A.0!L54+B.0!L54+'C.0'!L54+D.0!L54</f>
        <v>0</v>
      </c>
      <c r="M54" s="158">
        <f ca="1">'4'!M54+A.0!M54+B.0!M54+'C.0'!M54+D.0!M54</f>
        <v>0</v>
      </c>
      <c r="N54" s="158">
        <f ca="1">'4'!N54+A.0!N54+B.0!N54+'C.0'!N54+D.0!N54</f>
        <v>0</v>
      </c>
      <c r="O54" s="158">
        <f ca="1">'4'!O54+A.0!O54+B.0!O54+'C.0'!O54+D.0!O54</f>
        <v>0</v>
      </c>
      <c r="P54" s="158">
        <f ca="1">'4'!P54+A.0!P54+B.0!P54+'C.0'!P54+D.0!P54</f>
        <v>0</v>
      </c>
      <c r="Q54" s="158">
        <f ca="1">'4'!Q54+A.0!Q54+B.0!Q54+'C.0'!Q54+D.0!Q54</f>
        <v>0</v>
      </c>
      <c r="R54" s="158">
        <f ca="1">'4'!R54+A.0!R54+B.0!R54+'C.0'!R54+D.0!R54</f>
        <v>0</v>
      </c>
      <c r="S54" s="158">
        <f ca="1">'4'!S54+A.0!S54+B.0!S54+'C.0'!S54+D.0!S54</f>
        <v>0</v>
      </c>
      <c r="T54" s="158">
        <f ca="1">'4'!T54+A.0!T54+B.0!T54+'C.0'!T54+D.0!T54</f>
        <v>0</v>
      </c>
      <c r="U54" s="158">
        <f ca="1">'4'!U54+A.0!U54+B.0!U54+'C.0'!U54+D.0!U54</f>
        <v>0</v>
      </c>
      <c r="V54" s="158">
        <f ca="1">'4'!V54+A.0!V54+B.0!V54+'C.0'!V54+D.0!V54</f>
        <v>0</v>
      </c>
      <c r="W54" s="158">
        <f ca="1">'4'!W54+A.0!W54+B.0!W54+'C.0'!W54+D.0!W54</f>
        <v>0</v>
      </c>
      <c r="X54" s="158">
        <f ca="1">'4'!X54+A.0!X54+B.0!X54+'C.0'!X54+D.0!X54</f>
        <v>0</v>
      </c>
      <c r="Y54" s="158">
        <f ca="1">'4'!Y54+A.0!Y54+B.0!Y54+'C.0'!Y54+D.0!Y54</f>
        <v>0</v>
      </c>
      <c r="Z54" s="158">
        <f ca="1">'4'!Z54+A.0!Z54+B.0!Z54+'C.0'!Z54+D.0!Z54</f>
        <v>0</v>
      </c>
      <c r="AA54" s="158">
        <f ca="1">'4'!AA54+A.0!AA54+B.0!AA54+'C.0'!AA54+D.0!AA54</f>
        <v>0</v>
      </c>
      <c r="AB54" s="158">
        <f ca="1">'4'!AB54+A.0!AB54+B.0!AB54+'C.0'!AB54+D.0!AB54</f>
        <v>0</v>
      </c>
      <c r="AC54" s="158">
        <f ca="1">'4'!AC54+A.0!AC54+B.0!AC54+'C.0'!AC54+D.0!AC54</f>
        <v>0</v>
      </c>
      <c r="AD54" s="158">
        <f ca="1">'4'!AD54+A.0!AD54+B.0!AD54+'C.0'!AD54+D.0!AD54</f>
        <v>0</v>
      </c>
      <c r="AE54" s="158">
        <f ca="1">'4'!AE54+A.0!AE54+B.0!AE54+'C.0'!AE54+D.0!AE54</f>
        <v>0</v>
      </c>
      <c r="AF54" s="158">
        <f ca="1">'4'!AF54+A.0!AF54+B.0!AF54+'C.0'!AF54+D.0!AF54</f>
        <v>0</v>
      </c>
      <c r="AG54" s="158">
        <f ca="1">'4'!AG54+A.0!AG54+B.0!AG54+'C.0'!AG54+D.0!AG54</f>
        <v>0</v>
      </c>
      <c r="AH54" s="158">
        <f ca="1">'4'!AH54+A.0!AH54+B.0!AH54+'C.0'!AH54+D.0!AH54</f>
        <v>0</v>
      </c>
      <c r="AI54" s="158">
        <f ca="1">'4'!AI54+A.0!AI54+B.0!AI54+'C.0'!AI54+D.0!AI54</f>
        <v>0</v>
      </c>
      <c r="AJ54" s="158">
        <f ca="1">'4'!AJ54+A.0!AJ54+B.0!AJ54+'C.0'!AJ54+D.0!AJ54</f>
        <v>0</v>
      </c>
      <c r="AK54" s="158">
        <f ca="1">'4'!AK54+A.0!AK54+B.0!AK54+'C.0'!AK54+D.0!AK54</f>
        <v>0</v>
      </c>
      <c r="AL54" s="158">
        <f ca="1">'4'!AL54+A.0!AL54+B.0!AL54+'C.0'!AL54+D.0!AL54</f>
        <v>0</v>
      </c>
      <c r="AM54" s="158">
        <f ca="1">'4'!AM54+A.0!AM54+B.0!AM54+'C.0'!AM54+D.0!AM54</f>
        <v>0</v>
      </c>
      <c r="AN54" s="158">
        <f ca="1">'4'!AN54+A.0!AN54+B.0!AN54+'C.0'!AN54+D.0!AN54</f>
        <v>0</v>
      </c>
      <c r="AO54" s="158">
        <f ca="1">'4'!AO54+A.0!AO54+B.0!AO54+'C.0'!AO54+D.0!AO54</f>
        <v>0</v>
      </c>
      <c r="AP54" s="158">
        <f ca="1">'4'!AP54+A.0!AP54+B.0!AP54+'C.0'!AP54+D.0!AP54</f>
        <v>0</v>
      </c>
      <c r="AQ54" s="158">
        <f ca="1">'4'!AQ54+A.0!AQ54+B.0!AQ54+'C.0'!AQ54+D.0!AQ54</f>
        <v>0</v>
      </c>
      <c r="AR54" s="158">
        <f ca="1">'4'!AR54+A.0!AR54+B.0!AR54+'C.0'!AR54+D.0!AR54</f>
        <v>0</v>
      </c>
      <c r="AS54" s="158">
        <f ca="1">'4'!AS54+A.0!AS54+B.0!AS54+'C.0'!AS54+D.0!AS54</f>
        <v>0</v>
      </c>
      <c r="AT54" s="158">
        <f ca="1">'4'!AT54+A.0!AT54+B.0!AT54+'C.0'!AT54+D.0!AT54</f>
        <v>0</v>
      </c>
      <c r="AU54" s="158">
        <f ca="1">'4'!AU54+A.0!AU54+B.0!AU54+'C.0'!AU54+D.0!AU54</f>
        <v>0</v>
      </c>
      <c r="AV54" s="158">
        <f ca="1">'4'!AV54+A.0!AV54+B.0!AV54+'C.0'!AV54+D.0!AV54</f>
        <v>0</v>
      </c>
      <c r="AW54" s="158">
        <f ca="1">'4'!AW54+A.0!AW54+B.0!AW54+'C.0'!AW54+D.0!AW54</f>
        <v>0</v>
      </c>
      <c r="AX54" s="158">
        <f ca="1">'4'!AX54+A.0!AX54+B.0!AX54+'C.0'!AX54+D.0!AX54</f>
        <v>0</v>
      </c>
      <c r="AY54" s="158">
        <f ca="1">'4'!AY54+A.0!AY54+B.0!AY54+'C.0'!AY54+D.0!AY54</f>
        <v>0</v>
      </c>
      <c r="AZ54" s="158">
        <f ca="1">'4'!AZ54+A.0!AZ54+B.0!AZ54+'C.0'!AZ54+D.0!AZ54</f>
        <v>0</v>
      </c>
      <c r="BA54" s="158">
        <f ca="1">'4'!BA54+A.0!BA54+B.0!BA54+'C.0'!BA54+D.0!BA54</f>
        <v>0</v>
      </c>
      <c r="BB54" s="158">
        <f ca="1">'4'!BB54+A.0!BB54+B.0!BB54+'C.0'!BB54+D.0!BB54</f>
        <v>0</v>
      </c>
      <c r="BC54" s="158">
        <f ca="1">'4'!BC54+A.0!BC54+B.0!BC54+'C.0'!BC54+D.0!BC54</f>
        <v>0</v>
      </c>
      <c r="BD54" s="158">
        <f ca="1">'4'!BD54+A.0!BD54+B.0!BD54+'C.0'!BD54+D.0!BD54</f>
        <v>0</v>
      </c>
      <c r="BE54" s="158">
        <f ca="1">'4'!BE54+A.0!BE54+B.0!BE54+'C.0'!BE54+D.0!BE54</f>
        <v>0</v>
      </c>
      <c r="BF54" s="158">
        <f ca="1">'4'!BF54+A.0!BF54+B.0!BF54+'C.0'!BF54+D.0!BF54</f>
        <v>0</v>
      </c>
      <c r="BG54" s="158">
        <f ca="1">'4'!BG54+A.0!BG54+B.0!BG54+'C.0'!BG54+D.0!BG54</f>
        <v>0</v>
      </c>
      <c r="BH54" s="158">
        <f ca="1">'4'!BH54+A.0!BH54+B.0!BH54+'C.0'!BH54+D.0!BH54</f>
        <v>0</v>
      </c>
      <c r="BI54" s="158">
        <f ca="1">'4'!BI54+A.0!BI54+B.0!BI54+'C.0'!BI54+D.0!BI54</f>
        <v>0</v>
      </c>
      <c r="BJ54" s="158">
        <f ca="1">'4'!BJ54+A.0!BJ54+B.0!BJ54+'C.0'!BJ54+D.0!BJ54</f>
        <v>0</v>
      </c>
      <c r="BK54" s="158">
        <f ca="1">'4'!BK54+A.0!BK54+B.0!BK54+'C.0'!BK54+D.0!BK54</f>
        <v>0</v>
      </c>
      <c r="BL54" s="158">
        <f ca="1">'4'!BL54+A.0!BL54+B.0!BL54+'C.0'!BL54+D.0!BL54</f>
        <v>0</v>
      </c>
      <c r="BM54" s="158">
        <f ca="1">'4'!BM54+A.0!BM54+B.0!BM54+'C.0'!BM54+D.0!BM54</f>
        <v>0</v>
      </c>
      <c r="BN54" s="158">
        <f ca="1">'4'!BN54+A.0!BN54+B.0!BN54+'C.0'!BN54+D.0!BN54</f>
        <v>0</v>
      </c>
      <c r="BO54" s="158">
        <f ca="1">'4'!BO54+A.0!BO54+B.0!BO54+'C.0'!BO54+D.0!BO54</f>
        <v>0</v>
      </c>
      <c r="BP54" s="158">
        <f ca="1">'4'!BP54+A.0!BP54+B.0!BP54+'C.0'!BP54+D.0!BP54</f>
        <v>0</v>
      </c>
      <c r="BQ54" s="158">
        <f ca="1">'4'!BQ54+A.0!BQ54+B.0!BQ54+'C.0'!BQ54+D.0!BQ54</f>
        <v>0</v>
      </c>
      <c r="BR54" s="158">
        <f ca="1">'4'!BR54+A.0!BR54+B.0!BR54+'C.0'!BR54+D.0!BR54</f>
        <v>0</v>
      </c>
      <c r="BS54" s="158">
        <f ca="1">'4'!BS54+A.0!BS54+B.0!BS54+'C.0'!BS54+D.0!BS54</f>
        <v>0</v>
      </c>
      <c r="BT54" s="158">
        <f ca="1">'4'!BT54+A.0!BT54+B.0!BT54+'C.0'!BT54+D.0!BT54</f>
        <v>0</v>
      </c>
      <c r="BU54" s="158">
        <f ca="1">'4'!BU54+A.0!BU54+B.0!BU54+'C.0'!BU54+D.0!BU54</f>
        <v>0</v>
      </c>
      <c r="BV54" s="158">
        <f ca="1">'4'!BV54+A.0!BV54+B.0!BV54+'C.0'!BV54+D.0!BV54</f>
        <v>0</v>
      </c>
      <c r="BW54" s="158">
        <f ca="1">'4'!BW54+A.0!BW54+B.0!BW54+'C.0'!BW54+D.0!BW54</f>
        <v>0</v>
      </c>
      <c r="BX54" s="158">
        <f ca="1">'4'!BX54+A.0!BX54+B.0!BX54+'C.0'!BX54+D.0!BX54</f>
        <v>0</v>
      </c>
      <c r="BY54" s="158">
        <f ca="1">'4'!BY54+A.0!BY54+B.0!BY54+'C.0'!BY54+D.0!BY54</f>
        <v>0</v>
      </c>
      <c r="BZ54" s="158">
        <f ca="1">'4'!BZ54+A.0!BZ54+B.0!BZ54+'C.0'!BZ54+D.0!BZ54</f>
        <v>0</v>
      </c>
      <c r="CA54" s="158">
        <f ca="1">'4'!CA54+A.0!CA54+B.0!CA54+'C.0'!CA54+D.0!CA54</f>
        <v>0</v>
      </c>
      <c r="CB54" s="158">
        <f ca="1">'4'!CB54+A.0!CB54+B.0!CB54+'C.0'!CB54+D.0!CB54</f>
        <v>0</v>
      </c>
      <c r="CC54" s="158">
        <f ca="1">'4'!CC54+A.0!CC54+B.0!CC54+'C.0'!CC54+D.0!CC54</f>
        <v>0</v>
      </c>
      <c r="CD54" s="158">
        <f ca="1">'4'!CD54+A.0!CD54+B.0!CD54+'C.0'!CD54+D.0!CD54</f>
        <v>0</v>
      </c>
      <c r="CE54" s="158">
        <f ca="1">'4'!CE54+A.0!CE54+B.0!CE54+'C.0'!CE54+D.0!CE54</f>
        <v>0</v>
      </c>
      <c r="CF54" s="158">
        <f ca="1">'4'!CF54+A.0!CF54+B.0!CF54+'C.0'!CF54+D.0!CF54</f>
        <v>0</v>
      </c>
      <c r="CG54" s="158">
        <f ca="1">'4'!CG54+A.0!CG54+B.0!CG54+'C.0'!CG54+D.0!CG54</f>
        <v>0</v>
      </c>
      <c r="CH54" s="158">
        <f ca="1">'4'!CH54+A.0!CH54+B.0!CH54+'C.0'!CH54+D.0!CH54</f>
        <v>0</v>
      </c>
      <c r="CI54" s="158">
        <f ca="1">'4'!CI54+A.0!CI54+B.0!CI54+'C.0'!CI54+D.0!CI54</f>
        <v>0</v>
      </c>
      <c r="CJ54" s="158">
        <f ca="1">'4'!CJ54+A.0!CJ54+B.0!CJ54+'C.0'!CJ54+D.0!CJ54</f>
        <v>0</v>
      </c>
      <c r="CK54" s="158">
        <f ca="1">'4'!CK54+A.0!CK54+B.0!CK54+'C.0'!CK54+D.0!CK54</f>
        <v>0</v>
      </c>
      <c r="CL54" s="158">
        <f ca="1">'4'!CL54+A.0!CL54+B.0!CL54+'C.0'!CL54+D.0!CL54</f>
        <v>0</v>
      </c>
      <c r="CM54" s="158">
        <f ca="1">'4'!CM54+A.0!CM54+B.0!CM54+'C.0'!CM54+D.0!CM54</f>
        <v>0</v>
      </c>
      <c r="CN54" s="158">
        <f ca="1">'4'!CN54+A.0!CN54+B.0!CN54+'C.0'!CN54+D.0!CN54</f>
        <v>0</v>
      </c>
      <c r="CO54" s="158">
        <f ca="1">'4'!CO54+A.0!CO54+B.0!CO54+'C.0'!CO54+D.0!CO54</f>
        <v>0</v>
      </c>
      <c r="CP54" s="158">
        <f ca="1">'4'!CP54+A.0!CP54+B.0!CP54+'C.0'!CP54+D.0!CP54</f>
        <v>0</v>
      </c>
      <c r="CQ54" s="158">
        <f ca="1">'4'!CQ54+A.0!CQ54+B.0!CQ54+'C.0'!CQ54+D.0!CQ54</f>
        <v>0</v>
      </c>
      <c r="CR54" s="158">
        <f ca="1">'4'!CR54+A.0!CR54+B.0!CR54+'C.0'!CR54+D.0!CR54</f>
        <v>0</v>
      </c>
      <c r="CS54" s="158">
        <f ca="1">'4'!CS54+A.0!CS54+B.0!CS54+'C.0'!CS54+D.0!CS54</f>
        <v>0</v>
      </c>
      <c r="CT54" s="158">
        <f ca="1">'4'!CT54+A.0!CT54+B.0!CT54+'C.0'!CT54+D.0!CT54</f>
        <v>0</v>
      </c>
      <c r="CU54" s="158">
        <f ca="1">'4'!CU54+A.0!CU54+B.0!CU54+'C.0'!CU54+D.0!CU54</f>
        <v>0</v>
      </c>
      <c r="CV54" s="158">
        <f ca="1">'4'!CV54+A.0!CV54+B.0!CV54+'C.0'!CV54+D.0!CV54</f>
        <v>0</v>
      </c>
      <c r="CW54" s="158">
        <f ca="1">'4'!CW54+A.0!CW54+B.0!CW54+'C.0'!CW54+D.0!CW54</f>
        <v>0</v>
      </c>
      <c r="CX54" s="158">
        <f ca="1">'4'!CX54+A.0!CX54+B.0!CX54+'C.0'!CX54+D.0!CX54</f>
        <v>0</v>
      </c>
      <c r="CY54" s="158">
        <f ca="1">'4'!CY54+A.0!CY54+B.0!CY54+'C.0'!CY54+D.0!CY54</f>
        <v>0</v>
      </c>
      <c r="CZ54" s="158">
        <f ca="1">'4'!CZ54+A.0!CZ54+B.0!CZ54+'C.0'!CZ54+D.0!CZ54</f>
        <v>0</v>
      </c>
      <c r="DA54" s="158">
        <f ca="1">'4'!DA54+A.0!DA54+B.0!DA54+'C.0'!DA54+D.0!DA54</f>
        <v>0</v>
      </c>
    </row>
    <row r="55" spans="2:105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39"/>
        <v>0</v>
      </c>
      <c r="F55" s="158">
        <f ca="1">'4'!F55+A.0!F55+B.0!F55+'C.0'!F55+D.0!F55</f>
        <v>0</v>
      </c>
      <c r="G55" s="158">
        <f ca="1">'4'!G55+A.0!G55+B.0!G55+'C.0'!G55+D.0!G55</f>
        <v>0</v>
      </c>
      <c r="H55" s="158">
        <f ca="1">'4'!H55+A.0!H55+B.0!H55+'C.0'!H55+D.0!H55</f>
        <v>0</v>
      </c>
      <c r="I55" s="158">
        <f ca="1">'4'!I55+A.0!I55+B.0!I55+'C.0'!I55+D.0!I55</f>
        <v>0</v>
      </c>
      <c r="J55" s="158">
        <f ca="1">'4'!J55+A.0!J55+B.0!J55+'C.0'!J55+D.0!J55</f>
        <v>0</v>
      </c>
      <c r="K55" s="158">
        <f ca="1">'4'!K55+A.0!K55+B.0!K55+'C.0'!K55+D.0!K55</f>
        <v>0</v>
      </c>
      <c r="L55" s="158">
        <f ca="1">'4'!L55+A.0!L55+B.0!L55+'C.0'!L55+D.0!L55</f>
        <v>0</v>
      </c>
      <c r="M55" s="158">
        <f ca="1">'4'!M55+A.0!M55+B.0!M55+'C.0'!M55+D.0!M55</f>
        <v>0</v>
      </c>
      <c r="N55" s="158">
        <f ca="1">'4'!N55+A.0!N55+B.0!N55+'C.0'!N55+D.0!N55</f>
        <v>0</v>
      </c>
      <c r="O55" s="158">
        <f ca="1">'4'!O55+A.0!O55+B.0!O55+'C.0'!O55+D.0!O55</f>
        <v>0</v>
      </c>
      <c r="P55" s="158">
        <f ca="1">'4'!P55+A.0!P55+B.0!P55+'C.0'!P55+D.0!P55</f>
        <v>0</v>
      </c>
      <c r="Q55" s="158">
        <f ca="1">'4'!Q55+A.0!Q55+B.0!Q55+'C.0'!Q55+D.0!Q55</f>
        <v>0</v>
      </c>
      <c r="R55" s="158">
        <f ca="1">'4'!R55+A.0!R55+B.0!R55+'C.0'!R55+D.0!R55</f>
        <v>0</v>
      </c>
      <c r="S55" s="158">
        <f ca="1">'4'!S55+A.0!S55+B.0!S55+'C.0'!S55+D.0!S55</f>
        <v>0</v>
      </c>
      <c r="T55" s="158">
        <f ca="1">'4'!T55+A.0!T55+B.0!T55+'C.0'!T55+D.0!T55</f>
        <v>0</v>
      </c>
      <c r="U55" s="158">
        <f ca="1">'4'!U55+A.0!U55+B.0!U55+'C.0'!U55+D.0!U55</f>
        <v>0</v>
      </c>
      <c r="V55" s="158">
        <f ca="1">'4'!V55+A.0!V55+B.0!V55+'C.0'!V55+D.0!V55</f>
        <v>0</v>
      </c>
      <c r="W55" s="158">
        <f ca="1">'4'!W55+A.0!W55+B.0!W55+'C.0'!W55+D.0!W55</f>
        <v>0</v>
      </c>
      <c r="X55" s="158">
        <f ca="1">'4'!X55+A.0!X55+B.0!X55+'C.0'!X55+D.0!X55</f>
        <v>0</v>
      </c>
      <c r="Y55" s="158">
        <f ca="1">'4'!Y55+A.0!Y55+B.0!Y55+'C.0'!Y55+D.0!Y55</f>
        <v>0</v>
      </c>
      <c r="Z55" s="158">
        <f ca="1">'4'!Z55+A.0!Z55+B.0!Z55+'C.0'!Z55+D.0!Z55</f>
        <v>0</v>
      </c>
      <c r="AA55" s="158">
        <f ca="1">'4'!AA55+A.0!AA55+B.0!AA55+'C.0'!AA55+D.0!AA55</f>
        <v>0</v>
      </c>
      <c r="AB55" s="158">
        <f ca="1">'4'!AB55+A.0!AB55+B.0!AB55+'C.0'!AB55+D.0!AB55</f>
        <v>0</v>
      </c>
      <c r="AC55" s="158">
        <f ca="1">'4'!AC55+A.0!AC55+B.0!AC55+'C.0'!AC55+D.0!AC55</f>
        <v>0</v>
      </c>
      <c r="AD55" s="158">
        <f ca="1">'4'!AD55+A.0!AD55+B.0!AD55+'C.0'!AD55+D.0!AD55</f>
        <v>0</v>
      </c>
      <c r="AE55" s="158">
        <f ca="1">'4'!AE55+A.0!AE55+B.0!AE55+'C.0'!AE55+D.0!AE55</f>
        <v>0</v>
      </c>
      <c r="AF55" s="158">
        <f ca="1">'4'!AF55+A.0!AF55+B.0!AF55+'C.0'!AF55+D.0!AF55</f>
        <v>0</v>
      </c>
      <c r="AG55" s="158">
        <f ca="1">'4'!AG55+A.0!AG55+B.0!AG55+'C.0'!AG55+D.0!AG55</f>
        <v>0</v>
      </c>
      <c r="AH55" s="158">
        <f ca="1">'4'!AH55+A.0!AH55+B.0!AH55+'C.0'!AH55+D.0!AH55</f>
        <v>0</v>
      </c>
      <c r="AI55" s="158">
        <f ca="1">'4'!AI55+A.0!AI55+B.0!AI55+'C.0'!AI55+D.0!AI55</f>
        <v>0</v>
      </c>
      <c r="AJ55" s="158">
        <f ca="1">'4'!AJ55+A.0!AJ55+B.0!AJ55+'C.0'!AJ55+D.0!AJ55</f>
        <v>0</v>
      </c>
      <c r="AK55" s="158">
        <f ca="1">'4'!AK55+A.0!AK55+B.0!AK55+'C.0'!AK55+D.0!AK55</f>
        <v>0</v>
      </c>
      <c r="AL55" s="158">
        <f ca="1">'4'!AL55+A.0!AL55+B.0!AL55+'C.0'!AL55+D.0!AL55</f>
        <v>0</v>
      </c>
      <c r="AM55" s="158">
        <f ca="1">'4'!AM55+A.0!AM55+B.0!AM55+'C.0'!AM55+D.0!AM55</f>
        <v>0</v>
      </c>
      <c r="AN55" s="158">
        <f ca="1">'4'!AN55+A.0!AN55+B.0!AN55+'C.0'!AN55+D.0!AN55</f>
        <v>0</v>
      </c>
      <c r="AO55" s="158">
        <f ca="1">'4'!AO55+A.0!AO55+B.0!AO55+'C.0'!AO55+D.0!AO55</f>
        <v>0</v>
      </c>
      <c r="AP55" s="158">
        <f ca="1">'4'!AP55+A.0!AP55+B.0!AP55+'C.0'!AP55+D.0!AP55</f>
        <v>0</v>
      </c>
      <c r="AQ55" s="158">
        <f ca="1">'4'!AQ55+A.0!AQ55+B.0!AQ55+'C.0'!AQ55+D.0!AQ55</f>
        <v>0</v>
      </c>
      <c r="AR55" s="158">
        <f ca="1">'4'!AR55+A.0!AR55+B.0!AR55+'C.0'!AR55+D.0!AR55</f>
        <v>0</v>
      </c>
      <c r="AS55" s="158">
        <f ca="1">'4'!AS55+A.0!AS55+B.0!AS55+'C.0'!AS55+D.0!AS55</f>
        <v>0</v>
      </c>
      <c r="AT55" s="158">
        <f ca="1">'4'!AT55+A.0!AT55+B.0!AT55+'C.0'!AT55+D.0!AT55</f>
        <v>0</v>
      </c>
      <c r="AU55" s="158">
        <f ca="1">'4'!AU55+A.0!AU55+B.0!AU55+'C.0'!AU55+D.0!AU55</f>
        <v>0</v>
      </c>
      <c r="AV55" s="158">
        <f ca="1">'4'!AV55+A.0!AV55+B.0!AV55+'C.0'!AV55+D.0!AV55</f>
        <v>0</v>
      </c>
      <c r="AW55" s="158">
        <f ca="1">'4'!AW55+A.0!AW55+B.0!AW55+'C.0'!AW55+D.0!AW55</f>
        <v>0</v>
      </c>
      <c r="AX55" s="158">
        <f ca="1">'4'!AX55+A.0!AX55+B.0!AX55+'C.0'!AX55+D.0!AX55</f>
        <v>0</v>
      </c>
      <c r="AY55" s="158">
        <f ca="1">'4'!AY55+A.0!AY55+B.0!AY55+'C.0'!AY55+D.0!AY55</f>
        <v>0</v>
      </c>
      <c r="AZ55" s="158">
        <f ca="1">'4'!AZ55+A.0!AZ55+B.0!AZ55+'C.0'!AZ55+D.0!AZ55</f>
        <v>0</v>
      </c>
      <c r="BA55" s="158">
        <f ca="1">'4'!BA55+A.0!BA55+B.0!BA55+'C.0'!BA55+D.0!BA55</f>
        <v>0</v>
      </c>
      <c r="BB55" s="158">
        <f ca="1">'4'!BB55+A.0!BB55+B.0!BB55+'C.0'!BB55+D.0!BB55</f>
        <v>0</v>
      </c>
      <c r="BC55" s="158">
        <f ca="1">'4'!BC55+A.0!BC55+B.0!BC55+'C.0'!BC55+D.0!BC55</f>
        <v>0</v>
      </c>
      <c r="BD55" s="158">
        <f ca="1">'4'!BD55+A.0!BD55+B.0!BD55+'C.0'!BD55+D.0!BD55</f>
        <v>0</v>
      </c>
      <c r="BE55" s="158">
        <f ca="1">'4'!BE55+A.0!BE55+B.0!BE55+'C.0'!BE55+D.0!BE55</f>
        <v>0</v>
      </c>
      <c r="BF55" s="158">
        <f ca="1">'4'!BF55+A.0!BF55+B.0!BF55+'C.0'!BF55+D.0!BF55</f>
        <v>0</v>
      </c>
      <c r="BG55" s="158">
        <f ca="1">'4'!BG55+A.0!BG55+B.0!BG55+'C.0'!BG55+D.0!BG55</f>
        <v>0</v>
      </c>
      <c r="BH55" s="158">
        <f ca="1">'4'!BH55+A.0!BH55+B.0!BH55+'C.0'!BH55+D.0!BH55</f>
        <v>0</v>
      </c>
      <c r="BI55" s="158">
        <f ca="1">'4'!BI55+A.0!BI55+B.0!BI55+'C.0'!BI55+D.0!BI55</f>
        <v>0</v>
      </c>
      <c r="BJ55" s="158">
        <f ca="1">'4'!BJ55+A.0!BJ55+B.0!BJ55+'C.0'!BJ55+D.0!BJ55</f>
        <v>0</v>
      </c>
      <c r="BK55" s="158">
        <f ca="1">'4'!BK55+A.0!BK55+B.0!BK55+'C.0'!BK55+D.0!BK55</f>
        <v>0</v>
      </c>
      <c r="BL55" s="158">
        <f ca="1">'4'!BL55+A.0!BL55+B.0!BL55+'C.0'!BL55+D.0!BL55</f>
        <v>0</v>
      </c>
      <c r="BM55" s="158">
        <f ca="1">'4'!BM55+A.0!BM55+B.0!BM55+'C.0'!BM55+D.0!BM55</f>
        <v>0</v>
      </c>
      <c r="BN55" s="158">
        <f ca="1">'4'!BN55+A.0!BN55+B.0!BN55+'C.0'!BN55+D.0!BN55</f>
        <v>0</v>
      </c>
      <c r="BO55" s="158">
        <f ca="1">'4'!BO55+A.0!BO55+B.0!BO55+'C.0'!BO55+D.0!BO55</f>
        <v>0</v>
      </c>
      <c r="BP55" s="158">
        <f ca="1">'4'!BP55+A.0!BP55+B.0!BP55+'C.0'!BP55+D.0!BP55</f>
        <v>0</v>
      </c>
      <c r="BQ55" s="158">
        <f ca="1">'4'!BQ55+A.0!BQ55+B.0!BQ55+'C.0'!BQ55+D.0!BQ55</f>
        <v>0</v>
      </c>
      <c r="BR55" s="158">
        <f ca="1">'4'!BR55+A.0!BR55+B.0!BR55+'C.0'!BR55+D.0!BR55</f>
        <v>0</v>
      </c>
      <c r="BS55" s="158">
        <f ca="1">'4'!BS55+A.0!BS55+B.0!BS55+'C.0'!BS55+D.0!BS55</f>
        <v>0</v>
      </c>
      <c r="BT55" s="158">
        <f ca="1">'4'!BT55+A.0!BT55+B.0!BT55+'C.0'!BT55+D.0!BT55</f>
        <v>0</v>
      </c>
      <c r="BU55" s="158">
        <f ca="1">'4'!BU55+A.0!BU55+B.0!BU55+'C.0'!BU55+D.0!BU55</f>
        <v>0</v>
      </c>
      <c r="BV55" s="158">
        <f ca="1">'4'!BV55+A.0!BV55+B.0!BV55+'C.0'!BV55+D.0!BV55</f>
        <v>0</v>
      </c>
      <c r="BW55" s="158">
        <f ca="1">'4'!BW55+A.0!BW55+B.0!BW55+'C.0'!BW55+D.0!BW55</f>
        <v>0</v>
      </c>
      <c r="BX55" s="158">
        <f ca="1">'4'!BX55+A.0!BX55+B.0!BX55+'C.0'!BX55+D.0!BX55</f>
        <v>0</v>
      </c>
      <c r="BY55" s="158">
        <f ca="1">'4'!BY55+A.0!BY55+B.0!BY55+'C.0'!BY55+D.0!BY55</f>
        <v>0</v>
      </c>
      <c r="BZ55" s="158">
        <f ca="1">'4'!BZ55+A.0!BZ55+B.0!BZ55+'C.0'!BZ55+D.0!BZ55</f>
        <v>0</v>
      </c>
      <c r="CA55" s="158">
        <f ca="1">'4'!CA55+A.0!CA55+B.0!CA55+'C.0'!CA55+D.0!CA55</f>
        <v>0</v>
      </c>
      <c r="CB55" s="158">
        <f ca="1">'4'!CB55+A.0!CB55+B.0!CB55+'C.0'!CB55+D.0!CB55</f>
        <v>0</v>
      </c>
      <c r="CC55" s="158">
        <f ca="1">'4'!CC55+A.0!CC55+B.0!CC55+'C.0'!CC55+D.0!CC55</f>
        <v>0</v>
      </c>
      <c r="CD55" s="158">
        <f ca="1">'4'!CD55+A.0!CD55+B.0!CD55+'C.0'!CD55+D.0!CD55</f>
        <v>0</v>
      </c>
      <c r="CE55" s="158">
        <f ca="1">'4'!CE55+A.0!CE55+B.0!CE55+'C.0'!CE55+D.0!CE55</f>
        <v>0</v>
      </c>
      <c r="CF55" s="158">
        <f ca="1">'4'!CF55+A.0!CF55+B.0!CF55+'C.0'!CF55+D.0!CF55</f>
        <v>0</v>
      </c>
      <c r="CG55" s="158">
        <f ca="1">'4'!CG55+A.0!CG55+B.0!CG55+'C.0'!CG55+D.0!CG55</f>
        <v>0</v>
      </c>
      <c r="CH55" s="158">
        <f ca="1">'4'!CH55+A.0!CH55+B.0!CH55+'C.0'!CH55+D.0!CH55</f>
        <v>0</v>
      </c>
      <c r="CI55" s="158">
        <f ca="1">'4'!CI55+A.0!CI55+B.0!CI55+'C.0'!CI55+D.0!CI55</f>
        <v>0</v>
      </c>
      <c r="CJ55" s="158">
        <f ca="1">'4'!CJ55+A.0!CJ55+B.0!CJ55+'C.0'!CJ55+D.0!CJ55</f>
        <v>0</v>
      </c>
      <c r="CK55" s="158">
        <f ca="1">'4'!CK55+A.0!CK55+B.0!CK55+'C.0'!CK55+D.0!CK55</f>
        <v>0</v>
      </c>
      <c r="CL55" s="158">
        <f ca="1">'4'!CL55+A.0!CL55+B.0!CL55+'C.0'!CL55+D.0!CL55</f>
        <v>0</v>
      </c>
      <c r="CM55" s="158">
        <f ca="1">'4'!CM55+A.0!CM55+B.0!CM55+'C.0'!CM55+D.0!CM55</f>
        <v>0</v>
      </c>
      <c r="CN55" s="158">
        <f ca="1">'4'!CN55+A.0!CN55+B.0!CN55+'C.0'!CN55+D.0!CN55</f>
        <v>0</v>
      </c>
      <c r="CO55" s="158">
        <f ca="1">'4'!CO55+A.0!CO55+B.0!CO55+'C.0'!CO55+D.0!CO55</f>
        <v>0</v>
      </c>
      <c r="CP55" s="158">
        <f ca="1">'4'!CP55+A.0!CP55+B.0!CP55+'C.0'!CP55+D.0!CP55</f>
        <v>0</v>
      </c>
      <c r="CQ55" s="158">
        <f ca="1">'4'!CQ55+A.0!CQ55+B.0!CQ55+'C.0'!CQ55+D.0!CQ55</f>
        <v>0</v>
      </c>
      <c r="CR55" s="158">
        <f ca="1">'4'!CR55+A.0!CR55+B.0!CR55+'C.0'!CR55+D.0!CR55</f>
        <v>0</v>
      </c>
      <c r="CS55" s="158">
        <f ca="1">'4'!CS55+A.0!CS55+B.0!CS55+'C.0'!CS55+D.0!CS55</f>
        <v>0</v>
      </c>
      <c r="CT55" s="158">
        <f ca="1">'4'!CT55+A.0!CT55+B.0!CT55+'C.0'!CT55+D.0!CT55</f>
        <v>0</v>
      </c>
      <c r="CU55" s="158">
        <f ca="1">'4'!CU55+A.0!CU55+B.0!CU55+'C.0'!CU55+D.0!CU55</f>
        <v>0</v>
      </c>
      <c r="CV55" s="158">
        <f ca="1">'4'!CV55+A.0!CV55+B.0!CV55+'C.0'!CV55+D.0!CV55</f>
        <v>0</v>
      </c>
      <c r="CW55" s="158">
        <f ca="1">'4'!CW55+A.0!CW55+B.0!CW55+'C.0'!CW55+D.0!CW55</f>
        <v>0</v>
      </c>
      <c r="CX55" s="158">
        <f ca="1">'4'!CX55+A.0!CX55+B.0!CX55+'C.0'!CX55+D.0!CX55</f>
        <v>0</v>
      </c>
      <c r="CY55" s="158">
        <f ca="1">'4'!CY55+A.0!CY55+B.0!CY55+'C.0'!CY55+D.0!CY55</f>
        <v>0</v>
      </c>
      <c r="CZ55" s="158">
        <f ca="1">'4'!CZ55+A.0!CZ55+B.0!CZ55+'C.0'!CZ55+D.0!CZ55</f>
        <v>0</v>
      </c>
      <c r="DA55" s="158">
        <f ca="1">'4'!DA55+A.0!DA55+B.0!DA55+'C.0'!DA55+D.0!DA55</f>
        <v>0</v>
      </c>
    </row>
    <row r="56" spans="2:105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t="shared" ref="G56:AJ56" ca="1" si="40">ROUND(SUM(G57:G59),0)</f>
        <v>0</v>
      </c>
      <c r="H56" s="159">
        <f t="shared" ca="1" si="40"/>
        <v>0</v>
      </c>
      <c r="I56" s="159">
        <f t="shared" ca="1" si="40"/>
        <v>0</v>
      </c>
      <c r="J56" s="159">
        <f t="shared" ca="1" si="40"/>
        <v>0</v>
      </c>
      <c r="K56" s="159">
        <f t="shared" ca="1" si="40"/>
        <v>0</v>
      </c>
      <c r="L56" s="159">
        <f t="shared" ca="1" si="40"/>
        <v>0</v>
      </c>
      <c r="M56" s="159">
        <f t="shared" ca="1" si="40"/>
        <v>0</v>
      </c>
      <c r="N56" s="159">
        <f t="shared" ca="1" si="40"/>
        <v>0</v>
      </c>
      <c r="O56" s="159">
        <f t="shared" ca="1" si="40"/>
        <v>0</v>
      </c>
      <c r="P56" s="159">
        <f t="shared" ca="1" si="40"/>
        <v>0</v>
      </c>
      <c r="Q56" s="159">
        <f t="shared" ca="1" si="40"/>
        <v>0</v>
      </c>
      <c r="R56" s="159">
        <f t="shared" ca="1" si="40"/>
        <v>0</v>
      </c>
      <c r="S56" s="159">
        <f t="shared" ca="1" si="40"/>
        <v>0</v>
      </c>
      <c r="T56" s="159">
        <f t="shared" ca="1" si="40"/>
        <v>0</v>
      </c>
      <c r="U56" s="159">
        <f t="shared" ca="1" si="40"/>
        <v>0</v>
      </c>
      <c r="V56" s="159">
        <f t="shared" ca="1" si="40"/>
        <v>0</v>
      </c>
      <c r="W56" s="159">
        <f t="shared" ca="1" si="40"/>
        <v>0</v>
      </c>
      <c r="X56" s="159">
        <f t="shared" ca="1" si="40"/>
        <v>0</v>
      </c>
      <c r="Y56" s="159">
        <f t="shared" ca="1" si="40"/>
        <v>0</v>
      </c>
      <c r="Z56" s="159">
        <f t="shared" ca="1" si="40"/>
        <v>0</v>
      </c>
      <c r="AA56" s="159">
        <f t="shared" ca="1" si="40"/>
        <v>0</v>
      </c>
      <c r="AB56" s="159">
        <f t="shared" ca="1" si="40"/>
        <v>0</v>
      </c>
      <c r="AC56" s="159">
        <f t="shared" ca="1" si="40"/>
        <v>0</v>
      </c>
      <c r="AD56" s="159">
        <f t="shared" ca="1" si="40"/>
        <v>0</v>
      </c>
      <c r="AE56" s="159">
        <f t="shared" ca="1" si="40"/>
        <v>0</v>
      </c>
      <c r="AF56" s="159">
        <f t="shared" ca="1" si="40"/>
        <v>0</v>
      </c>
      <c r="AG56" s="159">
        <f t="shared" ca="1" si="40"/>
        <v>0</v>
      </c>
      <c r="AH56" s="159">
        <f t="shared" ca="1" si="40"/>
        <v>0</v>
      </c>
      <c r="AI56" s="159">
        <f t="shared" ca="1" si="40"/>
        <v>0</v>
      </c>
      <c r="AJ56" s="159">
        <f t="shared" ca="1" si="40"/>
        <v>0</v>
      </c>
      <c r="AK56" s="159">
        <f t="shared" ref="AK56:CV56" ca="1" si="41">ROUND(SUM(AK57:AK59),0)</f>
        <v>0</v>
      </c>
      <c r="AL56" s="159">
        <f t="shared" ca="1" si="41"/>
        <v>0</v>
      </c>
      <c r="AM56" s="159">
        <f t="shared" ca="1" si="41"/>
        <v>0</v>
      </c>
      <c r="AN56" s="159">
        <f t="shared" ca="1" si="41"/>
        <v>0</v>
      </c>
      <c r="AO56" s="159">
        <f t="shared" ca="1" si="41"/>
        <v>0</v>
      </c>
      <c r="AP56" s="159">
        <f t="shared" ca="1" si="41"/>
        <v>0</v>
      </c>
      <c r="AQ56" s="159">
        <f t="shared" ca="1" si="41"/>
        <v>0</v>
      </c>
      <c r="AR56" s="159">
        <f t="shared" ca="1" si="41"/>
        <v>0</v>
      </c>
      <c r="AS56" s="159">
        <f t="shared" ca="1" si="41"/>
        <v>0</v>
      </c>
      <c r="AT56" s="159">
        <f t="shared" ca="1" si="41"/>
        <v>0</v>
      </c>
      <c r="AU56" s="159">
        <f t="shared" ca="1" si="41"/>
        <v>0</v>
      </c>
      <c r="AV56" s="159">
        <f t="shared" ca="1" si="41"/>
        <v>0</v>
      </c>
      <c r="AW56" s="159">
        <f t="shared" ca="1" si="41"/>
        <v>0</v>
      </c>
      <c r="AX56" s="159">
        <f t="shared" ca="1" si="41"/>
        <v>0</v>
      </c>
      <c r="AY56" s="159">
        <f t="shared" ca="1" si="41"/>
        <v>0</v>
      </c>
      <c r="AZ56" s="159">
        <f t="shared" ca="1" si="41"/>
        <v>0</v>
      </c>
      <c r="BA56" s="159">
        <f t="shared" ca="1" si="41"/>
        <v>0</v>
      </c>
      <c r="BB56" s="159">
        <f t="shared" ca="1" si="41"/>
        <v>0</v>
      </c>
      <c r="BC56" s="159">
        <f t="shared" ca="1" si="41"/>
        <v>0</v>
      </c>
      <c r="BD56" s="159">
        <f t="shared" ca="1" si="41"/>
        <v>0</v>
      </c>
      <c r="BE56" s="159">
        <f t="shared" ca="1" si="41"/>
        <v>0</v>
      </c>
      <c r="BF56" s="159">
        <f t="shared" ca="1" si="41"/>
        <v>0</v>
      </c>
      <c r="BG56" s="159">
        <f t="shared" ca="1" si="41"/>
        <v>0</v>
      </c>
      <c r="BH56" s="159">
        <f t="shared" ca="1" si="41"/>
        <v>0</v>
      </c>
      <c r="BI56" s="159">
        <f t="shared" ca="1" si="41"/>
        <v>0</v>
      </c>
      <c r="BJ56" s="159">
        <f t="shared" ca="1" si="41"/>
        <v>0</v>
      </c>
      <c r="BK56" s="159">
        <f t="shared" ca="1" si="41"/>
        <v>0</v>
      </c>
      <c r="BL56" s="159">
        <f t="shared" ca="1" si="41"/>
        <v>0</v>
      </c>
      <c r="BM56" s="159">
        <f t="shared" ca="1" si="41"/>
        <v>0</v>
      </c>
      <c r="BN56" s="159">
        <f t="shared" ca="1" si="41"/>
        <v>0</v>
      </c>
      <c r="BO56" s="159">
        <f t="shared" ca="1" si="41"/>
        <v>0</v>
      </c>
      <c r="BP56" s="159">
        <f t="shared" ca="1" si="41"/>
        <v>0</v>
      </c>
      <c r="BQ56" s="159">
        <f t="shared" ca="1" si="41"/>
        <v>0</v>
      </c>
      <c r="BR56" s="159">
        <f t="shared" ca="1" si="41"/>
        <v>0</v>
      </c>
      <c r="BS56" s="159">
        <f t="shared" ca="1" si="41"/>
        <v>0</v>
      </c>
      <c r="BT56" s="159">
        <f t="shared" ca="1" si="41"/>
        <v>0</v>
      </c>
      <c r="BU56" s="159">
        <f t="shared" ca="1" si="41"/>
        <v>0</v>
      </c>
      <c r="BV56" s="159">
        <f t="shared" ca="1" si="41"/>
        <v>0</v>
      </c>
      <c r="BW56" s="159">
        <f t="shared" ca="1" si="41"/>
        <v>0</v>
      </c>
      <c r="BX56" s="159">
        <f t="shared" ca="1" si="41"/>
        <v>0</v>
      </c>
      <c r="BY56" s="159">
        <f t="shared" ca="1" si="41"/>
        <v>0</v>
      </c>
      <c r="BZ56" s="159">
        <f t="shared" ca="1" si="41"/>
        <v>0</v>
      </c>
      <c r="CA56" s="159">
        <f t="shared" ca="1" si="41"/>
        <v>0</v>
      </c>
      <c r="CB56" s="159">
        <f t="shared" ca="1" si="41"/>
        <v>0</v>
      </c>
      <c r="CC56" s="159">
        <f t="shared" ca="1" si="41"/>
        <v>0</v>
      </c>
      <c r="CD56" s="159">
        <f t="shared" ca="1" si="41"/>
        <v>0</v>
      </c>
      <c r="CE56" s="159">
        <f t="shared" ca="1" si="41"/>
        <v>0</v>
      </c>
      <c r="CF56" s="159">
        <f t="shared" ca="1" si="41"/>
        <v>0</v>
      </c>
      <c r="CG56" s="159">
        <f t="shared" ca="1" si="41"/>
        <v>0</v>
      </c>
      <c r="CH56" s="159">
        <f t="shared" ca="1" si="41"/>
        <v>0</v>
      </c>
      <c r="CI56" s="159">
        <f t="shared" ca="1" si="41"/>
        <v>0</v>
      </c>
      <c r="CJ56" s="159">
        <f t="shared" ca="1" si="41"/>
        <v>0</v>
      </c>
      <c r="CK56" s="159">
        <f t="shared" ca="1" si="41"/>
        <v>0</v>
      </c>
      <c r="CL56" s="159">
        <f t="shared" ca="1" si="41"/>
        <v>0</v>
      </c>
      <c r="CM56" s="159">
        <f t="shared" ca="1" si="41"/>
        <v>0</v>
      </c>
      <c r="CN56" s="159">
        <f t="shared" ca="1" si="41"/>
        <v>0</v>
      </c>
      <c r="CO56" s="159">
        <f t="shared" ca="1" si="41"/>
        <v>0</v>
      </c>
      <c r="CP56" s="159">
        <f t="shared" ca="1" si="41"/>
        <v>0</v>
      </c>
      <c r="CQ56" s="159">
        <f t="shared" ca="1" si="41"/>
        <v>0</v>
      </c>
      <c r="CR56" s="159">
        <f t="shared" ca="1" si="41"/>
        <v>0</v>
      </c>
      <c r="CS56" s="159">
        <f t="shared" ca="1" si="41"/>
        <v>0</v>
      </c>
      <c r="CT56" s="159">
        <f t="shared" ca="1" si="41"/>
        <v>0</v>
      </c>
      <c r="CU56" s="159">
        <f t="shared" ca="1" si="41"/>
        <v>0</v>
      </c>
      <c r="CV56" s="159">
        <f t="shared" ca="1" si="41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</row>
    <row r="57" spans="2:105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+A.0!F57+B.0!F57+'C.0'!F57+D.0!F57</f>
        <v>0</v>
      </c>
      <c r="G57" s="158">
        <f ca="1">'4'!G57+A.0!G57+B.0!G57+'C.0'!G57+D.0!G57</f>
        <v>0</v>
      </c>
      <c r="H57" s="158">
        <f ca="1">'4'!H57+A.0!H57+B.0!H57+'C.0'!H57+D.0!H57</f>
        <v>0</v>
      </c>
      <c r="I57" s="158">
        <f ca="1">'4'!I57+A.0!I57+B.0!I57+'C.0'!I57+D.0!I57</f>
        <v>0</v>
      </c>
      <c r="J57" s="158">
        <f ca="1">'4'!J57+A.0!J57+B.0!J57+'C.0'!J57+D.0!J57</f>
        <v>0</v>
      </c>
      <c r="K57" s="158">
        <f ca="1">'4'!K57+A.0!K57+B.0!K57+'C.0'!K57+D.0!K57</f>
        <v>0</v>
      </c>
      <c r="L57" s="158">
        <f ca="1">'4'!L57+A.0!L57+B.0!L57+'C.0'!L57+D.0!L57</f>
        <v>0</v>
      </c>
      <c r="M57" s="158">
        <f ca="1">'4'!M57+A.0!M57+B.0!M57+'C.0'!M57+D.0!M57</f>
        <v>0</v>
      </c>
      <c r="N57" s="158">
        <f ca="1">'4'!N57+A.0!N57+B.0!N57+'C.0'!N57+D.0!N57</f>
        <v>0</v>
      </c>
      <c r="O57" s="158">
        <f ca="1">'4'!O57+A.0!O57+B.0!O57+'C.0'!O57+D.0!O57</f>
        <v>0</v>
      </c>
      <c r="P57" s="158">
        <f ca="1">'4'!P57+A.0!P57+B.0!P57+'C.0'!P57+D.0!P57</f>
        <v>0</v>
      </c>
      <c r="Q57" s="158">
        <f ca="1">'4'!Q57+A.0!Q57+B.0!Q57+'C.0'!Q57+D.0!Q57</f>
        <v>0</v>
      </c>
      <c r="R57" s="158">
        <f ca="1">'4'!R57+A.0!R57+B.0!R57+'C.0'!R57+D.0!R57</f>
        <v>0</v>
      </c>
      <c r="S57" s="158">
        <f ca="1">'4'!S57+A.0!S57+B.0!S57+'C.0'!S57+D.0!S57</f>
        <v>0</v>
      </c>
      <c r="T57" s="158">
        <f ca="1">'4'!T57+A.0!T57+B.0!T57+'C.0'!T57+D.0!T57</f>
        <v>0</v>
      </c>
      <c r="U57" s="158">
        <f ca="1">'4'!U57+A.0!U57+B.0!U57+'C.0'!U57+D.0!U57</f>
        <v>0</v>
      </c>
      <c r="V57" s="158">
        <f ca="1">'4'!V57+A.0!V57+B.0!V57+'C.0'!V57+D.0!V57</f>
        <v>0</v>
      </c>
      <c r="W57" s="158">
        <f ca="1">'4'!W57+A.0!W57+B.0!W57+'C.0'!W57+D.0!W57</f>
        <v>0</v>
      </c>
      <c r="X57" s="158">
        <f ca="1">'4'!X57+A.0!X57+B.0!X57+'C.0'!X57+D.0!X57</f>
        <v>0</v>
      </c>
      <c r="Y57" s="158">
        <f ca="1">'4'!Y57+A.0!Y57+B.0!Y57+'C.0'!Y57+D.0!Y57</f>
        <v>0</v>
      </c>
      <c r="Z57" s="158">
        <f ca="1">'4'!Z57+A.0!Z57+B.0!Z57+'C.0'!Z57+D.0!Z57</f>
        <v>0</v>
      </c>
      <c r="AA57" s="158">
        <f ca="1">'4'!AA57+A.0!AA57+B.0!AA57+'C.0'!AA57+D.0!AA57</f>
        <v>0</v>
      </c>
      <c r="AB57" s="158">
        <f ca="1">'4'!AB57+A.0!AB57+B.0!AB57+'C.0'!AB57+D.0!AB57</f>
        <v>0</v>
      </c>
      <c r="AC57" s="158">
        <f ca="1">'4'!AC57+A.0!AC57+B.0!AC57+'C.0'!AC57+D.0!AC57</f>
        <v>0</v>
      </c>
      <c r="AD57" s="158">
        <f ca="1">'4'!AD57+A.0!AD57+B.0!AD57+'C.0'!AD57+D.0!AD57</f>
        <v>0</v>
      </c>
      <c r="AE57" s="158">
        <f ca="1">'4'!AE57+A.0!AE57+B.0!AE57+'C.0'!AE57+D.0!AE57</f>
        <v>0</v>
      </c>
      <c r="AF57" s="158">
        <f ca="1">'4'!AF57+A.0!AF57+B.0!AF57+'C.0'!AF57+D.0!AF57</f>
        <v>0</v>
      </c>
      <c r="AG57" s="158">
        <f ca="1">'4'!AG57+A.0!AG57+B.0!AG57+'C.0'!AG57+D.0!AG57</f>
        <v>0</v>
      </c>
      <c r="AH57" s="158">
        <f ca="1">'4'!AH57+A.0!AH57+B.0!AH57+'C.0'!AH57+D.0!AH57</f>
        <v>0</v>
      </c>
      <c r="AI57" s="158">
        <f ca="1">'4'!AI57+A.0!AI57+B.0!AI57+'C.0'!AI57+D.0!AI57</f>
        <v>0</v>
      </c>
      <c r="AJ57" s="158">
        <f ca="1">'4'!AJ57+A.0!AJ57+B.0!AJ57+'C.0'!AJ57+D.0!AJ57</f>
        <v>0</v>
      </c>
      <c r="AK57" s="158">
        <f ca="1">'4'!AK57+A.0!AK57+B.0!AK57+'C.0'!AK57+D.0!AK57</f>
        <v>0</v>
      </c>
      <c r="AL57" s="158">
        <f ca="1">'4'!AL57+A.0!AL57+B.0!AL57+'C.0'!AL57+D.0!AL57</f>
        <v>0</v>
      </c>
      <c r="AM57" s="158">
        <f ca="1">'4'!AM57+A.0!AM57+B.0!AM57+'C.0'!AM57+D.0!AM57</f>
        <v>0</v>
      </c>
      <c r="AN57" s="158">
        <f ca="1">'4'!AN57+A.0!AN57+B.0!AN57+'C.0'!AN57+D.0!AN57</f>
        <v>0</v>
      </c>
      <c r="AO57" s="158">
        <f ca="1">'4'!AO57+A.0!AO57+B.0!AO57+'C.0'!AO57+D.0!AO57</f>
        <v>0</v>
      </c>
      <c r="AP57" s="158">
        <f ca="1">'4'!AP57+A.0!AP57+B.0!AP57+'C.0'!AP57+D.0!AP57</f>
        <v>0</v>
      </c>
      <c r="AQ57" s="158">
        <f ca="1">'4'!AQ57+A.0!AQ57+B.0!AQ57+'C.0'!AQ57+D.0!AQ57</f>
        <v>0</v>
      </c>
      <c r="AR57" s="158">
        <f ca="1">'4'!AR57+A.0!AR57+B.0!AR57+'C.0'!AR57+D.0!AR57</f>
        <v>0</v>
      </c>
      <c r="AS57" s="158">
        <f ca="1">'4'!AS57+A.0!AS57+B.0!AS57+'C.0'!AS57+D.0!AS57</f>
        <v>0</v>
      </c>
      <c r="AT57" s="158">
        <f ca="1">'4'!AT57+A.0!AT57+B.0!AT57+'C.0'!AT57+D.0!AT57</f>
        <v>0</v>
      </c>
      <c r="AU57" s="158">
        <f ca="1">'4'!AU57+A.0!AU57+B.0!AU57+'C.0'!AU57+D.0!AU57</f>
        <v>0</v>
      </c>
      <c r="AV57" s="158">
        <f ca="1">'4'!AV57+A.0!AV57+B.0!AV57+'C.0'!AV57+D.0!AV57</f>
        <v>0</v>
      </c>
      <c r="AW57" s="158">
        <f ca="1">'4'!AW57+A.0!AW57+B.0!AW57+'C.0'!AW57+D.0!AW57</f>
        <v>0</v>
      </c>
      <c r="AX57" s="158">
        <f ca="1">'4'!AX57+A.0!AX57+B.0!AX57+'C.0'!AX57+D.0!AX57</f>
        <v>0</v>
      </c>
      <c r="AY57" s="158">
        <f ca="1">'4'!AY57+A.0!AY57+B.0!AY57+'C.0'!AY57+D.0!AY57</f>
        <v>0</v>
      </c>
      <c r="AZ57" s="158">
        <f ca="1">'4'!AZ57+A.0!AZ57+B.0!AZ57+'C.0'!AZ57+D.0!AZ57</f>
        <v>0</v>
      </c>
      <c r="BA57" s="158">
        <f ca="1">'4'!BA57+A.0!BA57+B.0!BA57+'C.0'!BA57+D.0!BA57</f>
        <v>0</v>
      </c>
      <c r="BB57" s="158">
        <f ca="1">'4'!BB57+A.0!BB57+B.0!BB57+'C.0'!BB57+D.0!BB57</f>
        <v>0</v>
      </c>
      <c r="BC57" s="158">
        <f ca="1">'4'!BC57+A.0!BC57+B.0!BC57+'C.0'!BC57+D.0!BC57</f>
        <v>0</v>
      </c>
      <c r="BD57" s="158">
        <f ca="1">'4'!BD57+A.0!BD57+B.0!BD57+'C.0'!BD57+D.0!BD57</f>
        <v>0</v>
      </c>
      <c r="BE57" s="158">
        <f ca="1">'4'!BE57+A.0!BE57+B.0!BE57+'C.0'!BE57+D.0!BE57</f>
        <v>0</v>
      </c>
      <c r="BF57" s="158">
        <f ca="1">'4'!BF57+A.0!BF57+B.0!BF57+'C.0'!BF57+D.0!BF57</f>
        <v>0</v>
      </c>
      <c r="BG57" s="158">
        <f ca="1">'4'!BG57+A.0!BG57+B.0!BG57+'C.0'!BG57+D.0!BG57</f>
        <v>0</v>
      </c>
      <c r="BH57" s="158">
        <f ca="1">'4'!BH57+A.0!BH57+B.0!BH57+'C.0'!BH57+D.0!BH57</f>
        <v>0</v>
      </c>
      <c r="BI57" s="158">
        <f ca="1">'4'!BI57+A.0!BI57+B.0!BI57+'C.0'!BI57+D.0!BI57</f>
        <v>0</v>
      </c>
      <c r="BJ57" s="158">
        <f ca="1">'4'!BJ57+A.0!BJ57+B.0!BJ57+'C.0'!BJ57+D.0!BJ57</f>
        <v>0</v>
      </c>
      <c r="BK57" s="158">
        <f ca="1">'4'!BK57+A.0!BK57+B.0!BK57+'C.0'!BK57+D.0!BK57</f>
        <v>0</v>
      </c>
      <c r="BL57" s="158">
        <f ca="1">'4'!BL57+A.0!BL57+B.0!BL57+'C.0'!BL57+D.0!BL57</f>
        <v>0</v>
      </c>
      <c r="BM57" s="158">
        <f ca="1">'4'!BM57+A.0!BM57+B.0!BM57+'C.0'!BM57+D.0!BM57</f>
        <v>0</v>
      </c>
      <c r="BN57" s="158">
        <f ca="1">'4'!BN57+A.0!BN57+B.0!BN57+'C.0'!BN57+D.0!BN57</f>
        <v>0</v>
      </c>
      <c r="BO57" s="158">
        <f ca="1">'4'!BO57+A.0!BO57+B.0!BO57+'C.0'!BO57+D.0!BO57</f>
        <v>0</v>
      </c>
      <c r="BP57" s="158">
        <f ca="1">'4'!BP57+A.0!BP57+B.0!BP57+'C.0'!BP57+D.0!BP57</f>
        <v>0</v>
      </c>
      <c r="BQ57" s="158">
        <f ca="1">'4'!BQ57+A.0!BQ57+B.0!BQ57+'C.0'!BQ57+D.0!BQ57</f>
        <v>0</v>
      </c>
      <c r="BR57" s="158">
        <f ca="1">'4'!BR57+A.0!BR57+B.0!BR57+'C.0'!BR57+D.0!BR57</f>
        <v>0</v>
      </c>
      <c r="BS57" s="158">
        <f ca="1">'4'!BS57+A.0!BS57+B.0!BS57+'C.0'!BS57+D.0!BS57</f>
        <v>0</v>
      </c>
      <c r="BT57" s="158">
        <f ca="1">'4'!BT57+A.0!BT57+B.0!BT57+'C.0'!BT57+D.0!BT57</f>
        <v>0</v>
      </c>
      <c r="BU57" s="158">
        <f ca="1">'4'!BU57+A.0!BU57+B.0!BU57+'C.0'!BU57+D.0!BU57</f>
        <v>0</v>
      </c>
      <c r="BV57" s="158">
        <f ca="1">'4'!BV57+A.0!BV57+B.0!BV57+'C.0'!BV57+D.0!BV57</f>
        <v>0</v>
      </c>
      <c r="BW57" s="158">
        <f ca="1">'4'!BW57+A.0!BW57+B.0!BW57+'C.0'!BW57+D.0!BW57</f>
        <v>0</v>
      </c>
      <c r="BX57" s="158">
        <f ca="1">'4'!BX57+A.0!BX57+B.0!BX57+'C.0'!BX57+D.0!BX57</f>
        <v>0</v>
      </c>
      <c r="BY57" s="158">
        <f ca="1">'4'!BY57+A.0!BY57+B.0!BY57+'C.0'!BY57+D.0!BY57</f>
        <v>0</v>
      </c>
      <c r="BZ57" s="158">
        <f ca="1">'4'!BZ57+A.0!BZ57+B.0!BZ57+'C.0'!BZ57+D.0!BZ57</f>
        <v>0</v>
      </c>
      <c r="CA57" s="158">
        <f ca="1">'4'!CA57+A.0!CA57+B.0!CA57+'C.0'!CA57+D.0!CA57</f>
        <v>0</v>
      </c>
      <c r="CB57" s="158">
        <f ca="1">'4'!CB57+A.0!CB57+B.0!CB57+'C.0'!CB57+D.0!CB57</f>
        <v>0</v>
      </c>
      <c r="CC57" s="158">
        <f ca="1">'4'!CC57+A.0!CC57+B.0!CC57+'C.0'!CC57+D.0!CC57</f>
        <v>0</v>
      </c>
      <c r="CD57" s="158">
        <f ca="1">'4'!CD57+A.0!CD57+B.0!CD57+'C.0'!CD57+D.0!CD57</f>
        <v>0</v>
      </c>
      <c r="CE57" s="158">
        <f ca="1">'4'!CE57+A.0!CE57+B.0!CE57+'C.0'!CE57+D.0!CE57</f>
        <v>0</v>
      </c>
      <c r="CF57" s="158">
        <f ca="1">'4'!CF57+A.0!CF57+B.0!CF57+'C.0'!CF57+D.0!CF57</f>
        <v>0</v>
      </c>
      <c r="CG57" s="158">
        <f ca="1">'4'!CG57+A.0!CG57+B.0!CG57+'C.0'!CG57+D.0!CG57</f>
        <v>0</v>
      </c>
      <c r="CH57" s="158">
        <f ca="1">'4'!CH57+A.0!CH57+B.0!CH57+'C.0'!CH57+D.0!CH57</f>
        <v>0</v>
      </c>
      <c r="CI57" s="158">
        <f ca="1">'4'!CI57+A.0!CI57+B.0!CI57+'C.0'!CI57+D.0!CI57</f>
        <v>0</v>
      </c>
      <c r="CJ57" s="158">
        <f ca="1">'4'!CJ57+A.0!CJ57+B.0!CJ57+'C.0'!CJ57+D.0!CJ57</f>
        <v>0</v>
      </c>
      <c r="CK57" s="158">
        <f ca="1">'4'!CK57+A.0!CK57+B.0!CK57+'C.0'!CK57+D.0!CK57</f>
        <v>0</v>
      </c>
      <c r="CL57" s="158">
        <f ca="1">'4'!CL57+A.0!CL57+B.0!CL57+'C.0'!CL57+D.0!CL57</f>
        <v>0</v>
      </c>
      <c r="CM57" s="158">
        <f ca="1">'4'!CM57+A.0!CM57+B.0!CM57+'C.0'!CM57+D.0!CM57</f>
        <v>0</v>
      </c>
      <c r="CN57" s="158">
        <f ca="1">'4'!CN57+A.0!CN57+B.0!CN57+'C.0'!CN57+D.0!CN57</f>
        <v>0</v>
      </c>
      <c r="CO57" s="158">
        <f ca="1">'4'!CO57+A.0!CO57+B.0!CO57+'C.0'!CO57+D.0!CO57</f>
        <v>0</v>
      </c>
      <c r="CP57" s="158">
        <f ca="1">'4'!CP57+A.0!CP57+B.0!CP57+'C.0'!CP57+D.0!CP57</f>
        <v>0</v>
      </c>
      <c r="CQ57" s="158">
        <f ca="1">'4'!CQ57+A.0!CQ57+B.0!CQ57+'C.0'!CQ57+D.0!CQ57</f>
        <v>0</v>
      </c>
      <c r="CR57" s="158">
        <f ca="1">'4'!CR57+A.0!CR57+B.0!CR57+'C.0'!CR57+D.0!CR57</f>
        <v>0</v>
      </c>
      <c r="CS57" s="158">
        <f ca="1">'4'!CS57+A.0!CS57+B.0!CS57+'C.0'!CS57+D.0!CS57</f>
        <v>0</v>
      </c>
      <c r="CT57" s="158">
        <f ca="1">'4'!CT57+A.0!CT57+B.0!CT57+'C.0'!CT57+D.0!CT57</f>
        <v>0</v>
      </c>
      <c r="CU57" s="158">
        <f ca="1">'4'!CU57+A.0!CU57+B.0!CU57+'C.0'!CU57+D.0!CU57</f>
        <v>0</v>
      </c>
      <c r="CV57" s="158">
        <f ca="1">'4'!CV57+A.0!CV57+B.0!CV57+'C.0'!CV57+D.0!CV57</f>
        <v>0</v>
      </c>
      <c r="CW57" s="158">
        <f ca="1">'4'!CW57+A.0!CW57+B.0!CW57+'C.0'!CW57+D.0!CW57</f>
        <v>0</v>
      </c>
      <c r="CX57" s="158">
        <f ca="1">'4'!CX57+A.0!CX57+B.0!CX57+'C.0'!CX57+D.0!CX57</f>
        <v>0</v>
      </c>
      <c r="CY57" s="158">
        <f ca="1">'4'!CY57+A.0!CY57+B.0!CY57+'C.0'!CY57+D.0!CY57</f>
        <v>0</v>
      </c>
      <c r="CZ57" s="158">
        <f ca="1">'4'!CZ57+A.0!CZ57+B.0!CZ57+'C.0'!CZ57+D.0!CZ57</f>
        <v>0</v>
      </c>
      <c r="DA57" s="158">
        <f ca="1">'4'!DA57+A.0!DA57+B.0!DA57+'C.0'!DA57+D.0!DA57</f>
        <v>0</v>
      </c>
    </row>
    <row r="58" spans="2:105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+A.0!F58+B.0!F58+'C.0'!F58+D.0!F58</f>
        <v>0</v>
      </c>
      <c r="G58" s="158">
        <f ca="1">'4'!G58+A.0!G58+B.0!G58+'C.0'!G58+D.0!G58</f>
        <v>0</v>
      </c>
      <c r="H58" s="158">
        <f ca="1">'4'!H58+A.0!H58+B.0!H58+'C.0'!H58+D.0!H58</f>
        <v>0</v>
      </c>
      <c r="I58" s="158">
        <f ca="1">'4'!I58+A.0!I58+B.0!I58+'C.0'!I58+D.0!I58</f>
        <v>0</v>
      </c>
      <c r="J58" s="158">
        <f ca="1">'4'!J58+A.0!J58+B.0!J58+'C.0'!J58+D.0!J58</f>
        <v>0</v>
      </c>
      <c r="K58" s="158">
        <f ca="1">'4'!K58+A.0!K58+B.0!K58+'C.0'!K58+D.0!K58</f>
        <v>0</v>
      </c>
      <c r="L58" s="158">
        <f ca="1">'4'!L58+A.0!L58+B.0!L58+'C.0'!L58+D.0!L58</f>
        <v>0</v>
      </c>
      <c r="M58" s="158">
        <f ca="1">'4'!M58+A.0!M58+B.0!M58+'C.0'!M58+D.0!M58</f>
        <v>0</v>
      </c>
      <c r="N58" s="158">
        <f ca="1">'4'!N58+A.0!N58+B.0!N58+'C.0'!N58+D.0!N58</f>
        <v>0</v>
      </c>
      <c r="O58" s="158">
        <f ca="1">'4'!O58+A.0!O58+B.0!O58+'C.0'!O58+D.0!O58</f>
        <v>0</v>
      </c>
      <c r="P58" s="158">
        <f ca="1">'4'!P58+A.0!P58+B.0!P58+'C.0'!P58+D.0!P58</f>
        <v>0</v>
      </c>
      <c r="Q58" s="158">
        <f ca="1">'4'!Q58+A.0!Q58+B.0!Q58+'C.0'!Q58+D.0!Q58</f>
        <v>0</v>
      </c>
      <c r="R58" s="158">
        <f ca="1">'4'!R58+A.0!R58+B.0!R58+'C.0'!R58+D.0!R58</f>
        <v>0</v>
      </c>
      <c r="S58" s="158">
        <f ca="1">'4'!S58+A.0!S58+B.0!S58+'C.0'!S58+D.0!S58</f>
        <v>0</v>
      </c>
      <c r="T58" s="158">
        <f ca="1">'4'!T58+A.0!T58+B.0!T58+'C.0'!T58+D.0!T58</f>
        <v>0</v>
      </c>
      <c r="U58" s="158">
        <f ca="1">'4'!U58+A.0!U58+B.0!U58+'C.0'!U58+D.0!U58</f>
        <v>0</v>
      </c>
      <c r="V58" s="158">
        <f ca="1">'4'!V58+A.0!V58+B.0!V58+'C.0'!V58+D.0!V58</f>
        <v>0</v>
      </c>
      <c r="W58" s="158">
        <f ca="1">'4'!W58+A.0!W58+B.0!W58+'C.0'!W58+D.0!W58</f>
        <v>0</v>
      </c>
      <c r="X58" s="158">
        <f ca="1">'4'!X58+A.0!X58+B.0!X58+'C.0'!X58+D.0!X58</f>
        <v>0</v>
      </c>
      <c r="Y58" s="158">
        <f ca="1">'4'!Y58+A.0!Y58+B.0!Y58+'C.0'!Y58+D.0!Y58</f>
        <v>0</v>
      </c>
      <c r="Z58" s="158">
        <f ca="1">'4'!Z58+A.0!Z58+B.0!Z58+'C.0'!Z58+D.0!Z58</f>
        <v>0</v>
      </c>
      <c r="AA58" s="158">
        <f ca="1">'4'!AA58+A.0!AA58+B.0!AA58+'C.0'!AA58+D.0!AA58</f>
        <v>0</v>
      </c>
      <c r="AB58" s="158">
        <f ca="1">'4'!AB58+A.0!AB58+B.0!AB58+'C.0'!AB58+D.0!AB58</f>
        <v>0</v>
      </c>
      <c r="AC58" s="158">
        <f ca="1">'4'!AC58+A.0!AC58+B.0!AC58+'C.0'!AC58+D.0!AC58</f>
        <v>0</v>
      </c>
      <c r="AD58" s="158">
        <f ca="1">'4'!AD58+A.0!AD58+B.0!AD58+'C.0'!AD58+D.0!AD58</f>
        <v>0</v>
      </c>
      <c r="AE58" s="158">
        <f ca="1">'4'!AE58+A.0!AE58+B.0!AE58+'C.0'!AE58+D.0!AE58</f>
        <v>0</v>
      </c>
      <c r="AF58" s="158">
        <f ca="1">'4'!AF58+A.0!AF58+B.0!AF58+'C.0'!AF58+D.0!AF58</f>
        <v>0</v>
      </c>
      <c r="AG58" s="158">
        <f ca="1">'4'!AG58+A.0!AG58+B.0!AG58+'C.0'!AG58+D.0!AG58</f>
        <v>0</v>
      </c>
      <c r="AH58" s="158">
        <f ca="1">'4'!AH58+A.0!AH58+B.0!AH58+'C.0'!AH58+D.0!AH58</f>
        <v>0</v>
      </c>
      <c r="AI58" s="158">
        <f ca="1">'4'!AI58+A.0!AI58+B.0!AI58+'C.0'!AI58+D.0!AI58</f>
        <v>0</v>
      </c>
      <c r="AJ58" s="158">
        <f ca="1">'4'!AJ58+A.0!AJ58+B.0!AJ58+'C.0'!AJ58+D.0!AJ58</f>
        <v>0</v>
      </c>
      <c r="AK58" s="158">
        <f ca="1">'4'!AK58+A.0!AK58+B.0!AK58+'C.0'!AK58+D.0!AK58</f>
        <v>0</v>
      </c>
      <c r="AL58" s="158">
        <f ca="1">'4'!AL58+A.0!AL58+B.0!AL58+'C.0'!AL58+D.0!AL58</f>
        <v>0</v>
      </c>
      <c r="AM58" s="158">
        <f ca="1">'4'!AM58+A.0!AM58+B.0!AM58+'C.0'!AM58+D.0!AM58</f>
        <v>0</v>
      </c>
      <c r="AN58" s="158">
        <f ca="1">'4'!AN58+A.0!AN58+B.0!AN58+'C.0'!AN58+D.0!AN58</f>
        <v>0</v>
      </c>
      <c r="AO58" s="158">
        <f ca="1">'4'!AO58+A.0!AO58+B.0!AO58+'C.0'!AO58+D.0!AO58</f>
        <v>0</v>
      </c>
      <c r="AP58" s="158">
        <f ca="1">'4'!AP58+A.0!AP58+B.0!AP58+'C.0'!AP58+D.0!AP58</f>
        <v>0</v>
      </c>
      <c r="AQ58" s="158">
        <f ca="1">'4'!AQ58+A.0!AQ58+B.0!AQ58+'C.0'!AQ58+D.0!AQ58</f>
        <v>0</v>
      </c>
      <c r="AR58" s="158">
        <f ca="1">'4'!AR58+A.0!AR58+B.0!AR58+'C.0'!AR58+D.0!AR58</f>
        <v>0</v>
      </c>
      <c r="AS58" s="158">
        <f ca="1">'4'!AS58+A.0!AS58+B.0!AS58+'C.0'!AS58+D.0!AS58</f>
        <v>0</v>
      </c>
      <c r="AT58" s="158">
        <f ca="1">'4'!AT58+A.0!AT58+B.0!AT58+'C.0'!AT58+D.0!AT58</f>
        <v>0</v>
      </c>
      <c r="AU58" s="158">
        <f ca="1">'4'!AU58+A.0!AU58+B.0!AU58+'C.0'!AU58+D.0!AU58</f>
        <v>0</v>
      </c>
      <c r="AV58" s="158">
        <f ca="1">'4'!AV58+A.0!AV58+B.0!AV58+'C.0'!AV58+D.0!AV58</f>
        <v>0</v>
      </c>
      <c r="AW58" s="158">
        <f ca="1">'4'!AW58+A.0!AW58+B.0!AW58+'C.0'!AW58+D.0!AW58</f>
        <v>0</v>
      </c>
      <c r="AX58" s="158">
        <f ca="1">'4'!AX58+A.0!AX58+B.0!AX58+'C.0'!AX58+D.0!AX58</f>
        <v>0</v>
      </c>
      <c r="AY58" s="158">
        <f ca="1">'4'!AY58+A.0!AY58+B.0!AY58+'C.0'!AY58+D.0!AY58</f>
        <v>0</v>
      </c>
      <c r="AZ58" s="158">
        <f ca="1">'4'!AZ58+A.0!AZ58+B.0!AZ58+'C.0'!AZ58+D.0!AZ58</f>
        <v>0</v>
      </c>
      <c r="BA58" s="158">
        <f ca="1">'4'!BA58+A.0!BA58+B.0!BA58+'C.0'!BA58+D.0!BA58</f>
        <v>0</v>
      </c>
      <c r="BB58" s="158">
        <f ca="1">'4'!BB58+A.0!BB58+B.0!BB58+'C.0'!BB58+D.0!BB58</f>
        <v>0</v>
      </c>
      <c r="BC58" s="158">
        <f ca="1">'4'!BC58+A.0!BC58+B.0!BC58+'C.0'!BC58+D.0!BC58</f>
        <v>0</v>
      </c>
      <c r="BD58" s="158">
        <f ca="1">'4'!BD58+A.0!BD58+B.0!BD58+'C.0'!BD58+D.0!BD58</f>
        <v>0</v>
      </c>
      <c r="BE58" s="158">
        <f ca="1">'4'!BE58+A.0!BE58+B.0!BE58+'C.0'!BE58+D.0!BE58</f>
        <v>0</v>
      </c>
      <c r="BF58" s="158">
        <f ca="1">'4'!BF58+A.0!BF58+B.0!BF58+'C.0'!BF58+D.0!BF58</f>
        <v>0</v>
      </c>
      <c r="BG58" s="158">
        <f ca="1">'4'!BG58+A.0!BG58+B.0!BG58+'C.0'!BG58+D.0!BG58</f>
        <v>0</v>
      </c>
      <c r="BH58" s="158">
        <f ca="1">'4'!BH58+A.0!BH58+B.0!BH58+'C.0'!BH58+D.0!BH58</f>
        <v>0</v>
      </c>
      <c r="BI58" s="158">
        <f ca="1">'4'!BI58+A.0!BI58+B.0!BI58+'C.0'!BI58+D.0!BI58</f>
        <v>0</v>
      </c>
      <c r="BJ58" s="158">
        <f ca="1">'4'!BJ58+A.0!BJ58+B.0!BJ58+'C.0'!BJ58+D.0!BJ58</f>
        <v>0</v>
      </c>
      <c r="BK58" s="158">
        <f ca="1">'4'!BK58+A.0!BK58+B.0!BK58+'C.0'!BK58+D.0!BK58</f>
        <v>0</v>
      </c>
      <c r="BL58" s="158">
        <f ca="1">'4'!BL58+A.0!BL58+B.0!BL58+'C.0'!BL58+D.0!BL58</f>
        <v>0</v>
      </c>
      <c r="BM58" s="158">
        <f ca="1">'4'!BM58+A.0!BM58+B.0!BM58+'C.0'!BM58+D.0!BM58</f>
        <v>0</v>
      </c>
      <c r="BN58" s="158">
        <f ca="1">'4'!BN58+A.0!BN58+B.0!BN58+'C.0'!BN58+D.0!BN58</f>
        <v>0</v>
      </c>
      <c r="BO58" s="158">
        <f ca="1">'4'!BO58+A.0!BO58+B.0!BO58+'C.0'!BO58+D.0!BO58</f>
        <v>0</v>
      </c>
      <c r="BP58" s="158">
        <f ca="1">'4'!BP58+A.0!BP58+B.0!BP58+'C.0'!BP58+D.0!BP58</f>
        <v>0</v>
      </c>
      <c r="BQ58" s="158">
        <f ca="1">'4'!BQ58+A.0!BQ58+B.0!BQ58+'C.0'!BQ58+D.0!BQ58</f>
        <v>0</v>
      </c>
      <c r="BR58" s="158">
        <f ca="1">'4'!BR58+A.0!BR58+B.0!BR58+'C.0'!BR58+D.0!BR58</f>
        <v>0</v>
      </c>
      <c r="BS58" s="158">
        <f ca="1">'4'!BS58+A.0!BS58+B.0!BS58+'C.0'!BS58+D.0!BS58</f>
        <v>0</v>
      </c>
      <c r="BT58" s="158">
        <f ca="1">'4'!BT58+A.0!BT58+B.0!BT58+'C.0'!BT58+D.0!BT58</f>
        <v>0</v>
      </c>
      <c r="BU58" s="158">
        <f ca="1">'4'!BU58+A.0!BU58+B.0!BU58+'C.0'!BU58+D.0!BU58</f>
        <v>0</v>
      </c>
      <c r="BV58" s="158">
        <f ca="1">'4'!BV58+A.0!BV58+B.0!BV58+'C.0'!BV58+D.0!BV58</f>
        <v>0</v>
      </c>
      <c r="BW58" s="158">
        <f ca="1">'4'!BW58+A.0!BW58+B.0!BW58+'C.0'!BW58+D.0!BW58</f>
        <v>0</v>
      </c>
      <c r="BX58" s="158">
        <f ca="1">'4'!BX58+A.0!BX58+B.0!BX58+'C.0'!BX58+D.0!BX58</f>
        <v>0</v>
      </c>
      <c r="BY58" s="158">
        <f ca="1">'4'!BY58+A.0!BY58+B.0!BY58+'C.0'!BY58+D.0!BY58</f>
        <v>0</v>
      </c>
      <c r="BZ58" s="158">
        <f ca="1">'4'!BZ58+A.0!BZ58+B.0!BZ58+'C.0'!BZ58+D.0!BZ58</f>
        <v>0</v>
      </c>
      <c r="CA58" s="158">
        <f ca="1">'4'!CA58+A.0!CA58+B.0!CA58+'C.0'!CA58+D.0!CA58</f>
        <v>0</v>
      </c>
      <c r="CB58" s="158">
        <f ca="1">'4'!CB58+A.0!CB58+B.0!CB58+'C.0'!CB58+D.0!CB58</f>
        <v>0</v>
      </c>
      <c r="CC58" s="158">
        <f ca="1">'4'!CC58+A.0!CC58+B.0!CC58+'C.0'!CC58+D.0!CC58</f>
        <v>0</v>
      </c>
      <c r="CD58" s="158">
        <f ca="1">'4'!CD58+A.0!CD58+B.0!CD58+'C.0'!CD58+D.0!CD58</f>
        <v>0</v>
      </c>
      <c r="CE58" s="158">
        <f ca="1">'4'!CE58+A.0!CE58+B.0!CE58+'C.0'!CE58+D.0!CE58</f>
        <v>0</v>
      </c>
      <c r="CF58" s="158">
        <f ca="1">'4'!CF58+A.0!CF58+B.0!CF58+'C.0'!CF58+D.0!CF58</f>
        <v>0</v>
      </c>
      <c r="CG58" s="158">
        <f ca="1">'4'!CG58+A.0!CG58+B.0!CG58+'C.0'!CG58+D.0!CG58</f>
        <v>0</v>
      </c>
      <c r="CH58" s="158">
        <f ca="1">'4'!CH58+A.0!CH58+B.0!CH58+'C.0'!CH58+D.0!CH58</f>
        <v>0</v>
      </c>
      <c r="CI58" s="158">
        <f ca="1">'4'!CI58+A.0!CI58+B.0!CI58+'C.0'!CI58+D.0!CI58</f>
        <v>0</v>
      </c>
      <c r="CJ58" s="158">
        <f ca="1">'4'!CJ58+A.0!CJ58+B.0!CJ58+'C.0'!CJ58+D.0!CJ58</f>
        <v>0</v>
      </c>
      <c r="CK58" s="158">
        <f ca="1">'4'!CK58+A.0!CK58+B.0!CK58+'C.0'!CK58+D.0!CK58</f>
        <v>0</v>
      </c>
      <c r="CL58" s="158">
        <f ca="1">'4'!CL58+A.0!CL58+B.0!CL58+'C.0'!CL58+D.0!CL58</f>
        <v>0</v>
      </c>
      <c r="CM58" s="158">
        <f ca="1">'4'!CM58+A.0!CM58+B.0!CM58+'C.0'!CM58+D.0!CM58</f>
        <v>0</v>
      </c>
      <c r="CN58" s="158">
        <f ca="1">'4'!CN58+A.0!CN58+B.0!CN58+'C.0'!CN58+D.0!CN58</f>
        <v>0</v>
      </c>
      <c r="CO58" s="158">
        <f ca="1">'4'!CO58+A.0!CO58+B.0!CO58+'C.0'!CO58+D.0!CO58</f>
        <v>0</v>
      </c>
      <c r="CP58" s="158">
        <f ca="1">'4'!CP58+A.0!CP58+B.0!CP58+'C.0'!CP58+D.0!CP58</f>
        <v>0</v>
      </c>
      <c r="CQ58" s="158">
        <f ca="1">'4'!CQ58+A.0!CQ58+B.0!CQ58+'C.0'!CQ58+D.0!CQ58</f>
        <v>0</v>
      </c>
      <c r="CR58" s="158">
        <f ca="1">'4'!CR58+A.0!CR58+B.0!CR58+'C.0'!CR58+D.0!CR58</f>
        <v>0</v>
      </c>
      <c r="CS58" s="158">
        <f ca="1">'4'!CS58+A.0!CS58+B.0!CS58+'C.0'!CS58+D.0!CS58</f>
        <v>0</v>
      </c>
      <c r="CT58" s="158">
        <f ca="1">'4'!CT58+A.0!CT58+B.0!CT58+'C.0'!CT58+D.0!CT58</f>
        <v>0</v>
      </c>
      <c r="CU58" s="158">
        <f ca="1">'4'!CU58+A.0!CU58+B.0!CU58+'C.0'!CU58+D.0!CU58</f>
        <v>0</v>
      </c>
      <c r="CV58" s="158">
        <f ca="1">'4'!CV58+A.0!CV58+B.0!CV58+'C.0'!CV58+D.0!CV58</f>
        <v>0</v>
      </c>
      <c r="CW58" s="158">
        <f ca="1">'4'!CW58+A.0!CW58+B.0!CW58+'C.0'!CW58+D.0!CW58</f>
        <v>0</v>
      </c>
      <c r="CX58" s="158">
        <f ca="1">'4'!CX58+A.0!CX58+B.0!CX58+'C.0'!CX58+D.0!CX58</f>
        <v>0</v>
      </c>
      <c r="CY58" s="158">
        <f ca="1">'4'!CY58+A.0!CY58+B.0!CY58+'C.0'!CY58+D.0!CY58</f>
        <v>0</v>
      </c>
      <c r="CZ58" s="158">
        <f ca="1">'4'!CZ58+A.0!CZ58+B.0!CZ58+'C.0'!CZ58+D.0!CZ58</f>
        <v>0</v>
      </c>
      <c r="DA58" s="158">
        <f ca="1">'4'!DA58+A.0!DA58+B.0!DA58+'C.0'!DA58+D.0!DA58</f>
        <v>0</v>
      </c>
    </row>
    <row r="59" spans="2:105" s="3" customFormat="1" ht="12.75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'4'!F59+A.0!F59+B.0!F59+'C.0'!F59+D.0!F59</f>
        <v>0</v>
      </c>
      <c r="G59" s="158">
        <f ca="1">'4'!G59+A.0!G59+B.0!G59+'C.0'!G59+D.0!G59</f>
        <v>0</v>
      </c>
      <c r="H59" s="158">
        <f ca="1">'4'!H59+A.0!H59+B.0!H59+'C.0'!H59+D.0!H59</f>
        <v>0</v>
      </c>
      <c r="I59" s="158">
        <f ca="1">'4'!I59+A.0!I59+B.0!I59+'C.0'!I59+D.0!I59</f>
        <v>0</v>
      </c>
      <c r="J59" s="158">
        <f ca="1">'4'!J59+A.0!J59+B.0!J59+'C.0'!J59+D.0!J59</f>
        <v>0</v>
      </c>
      <c r="K59" s="158">
        <f ca="1">'4'!K59+A.0!K59+B.0!K59+'C.0'!K59+D.0!K59</f>
        <v>0</v>
      </c>
      <c r="L59" s="158">
        <f ca="1">'4'!L59+A.0!L59+B.0!L59+'C.0'!L59+D.0!L59</f>
        <v>0</v>
      </c>
      <c r="M59" s="158">
        <f ca="1">'4'!M59+A.0!M59+B.0!M59+'C.0'!M59+D.0!M59</f>
        <v>0</v>
      </c>
      <c r="N59" s="158">
        <f ca="1">'4'!N59+A.0!N59+B.0!N59+'C.0'!N59+D.0!N59</f>
        <v>0</v>
      </c>
      <c r="O59" s="158">
        <f ca="1">'4'!O59+A.0!O59+B.0!O59+'C.0'!O59+D.0!O59</f>
        <v>0</v>
      </c>
      <c r="P59" s="158">
        <f ca="1">'4'!P59+A.0!P59+B.0!P59+'C.0'!P59+D.0!P59</f>
        <v>0</v>
      </c>
      <c r="Q59" s="158">
        <f ca="1">'4'!Q59+A.0!Q59+B.0!Q59+'C.0'!Q59+D.0!Q59</f>
        <v>0</v>
      </c>
      <c r="R59" s="158">
        <f ca="1">'4'!R59+A.0!R59+B.0!R59+'C.0'!R59+D.0!R59</f>
        <v>0</v>
      </c>
      <c r="S59" s="158">
        <f ca="1">'4'!S59+A.0!S59+B.0!S59+'C.0'!S59+D.0!S59</f>
        <v>0</v>
      </c>
      <c r="T59" s="158">
        <f ca="1">'4'!T59+A.0!T59+B.0!T59+'C.0'!T59+D.0!T59</f>
        <v>0</v>
      </c>
      <c r="U59" s="158">
        <f ca="1">'4'!U59+A.0!U59+B.0!U59+'C.0'!U59+D.0!U59</f>
        <v>0</v>
      </c>
      <c r="V59" s="158">
        <f ca="1">'4'!V59+A.0!V59+B.0!V59+'C.0'!V59+D.0!V59</f>
        <v>0</v>
      </c>
      <c r="W59" s="158">
        <f ca="1">'4'!W59+A.0!W59+B.0!W59+'C.0'!W59+D.0!W59</f>
        <v>0</v>
      </c>
      <c r="X59" s="158">
        <f ca="1">'4'!X59+A.0!X59+B.0!X59+'C.0'!X59+D.0!X59</f>
        <v>0</v>
      </c>
      <c r="Y59" s="158">
        <f ca="1">'4'!Y59+A.0!Y59+B.0!Y59+'C.0'!Y59+D.0!Y59</f>
        <v>0</v>
      </c>
      <c r="Z59" s="158">
        <f ca="1">'4'!Z59+A.0!Z59+B.0!Z59+'C.0'!Z59+D.0!Z59</f>
        <v>0</v>
      </c>
      <c r="AA59" s="158">
        <f ca="1">'4'!AA59+A.0!AA59+B.0!AA59+'C.0'!AA59+D.0!AA59</f>
        <v>0</v>
      </c>
      <c r="AB59" s="158">
        <f ca="1">'4'!AB59+A.0!AB59+B.0!AB59+'C.0'!AB59+D.0!AB59</f>
        <v>0</v>
      </c>
      <c r="AC59" s="158">
        <f ca="1">'4'!AC59+A.0!AC59+B.0!AC59+'C.0'!AC59+D.0!AC59</f>
        <v>0</v>
      </c>
      <c r="AD59" s="158">
        <f ca="1">'4'!AD59+A.0!AD59+B.0!AD59+'C.0'!AD59+D.0!AD59</f>
        <v>0</v>
      </c>
      <c r="AE59" s="158">
        <f ca="1">'4'!AE59+A.0!AE59+B.0!AE59+'C.0'!AE59+D.0!AE59</f>
        <v>0</v>
      </c>
      <c r="AF59" s="158">
        <f ca="1">'4'!AF59+A.0!AF59+B.0!AF59+'C.0'!AF59+D.0!AF59</f>
        <v>0</v>
      </c>
      <c r="AG59" s="158">
        <f ca="1">'4'!AG59+A.0!AG59+B.0!AG59+'C.0'!AG59+D.0!AG59</f>
        <v>0</v>
      </c>
      <c r="AH59" s="158">
        <f ca="1">'4'!AH59+A.0!AH59+B.0!AH59+'C.0'!AH59+D.0!AH59</f>
        <v>0</v>
      </c>
      <c r="AI59" s="158">
        <f ca="1">'4'!AI59+A.0!AI59+B.0!AI59+'C.0'!AI59+D.0!AI59</f>
        <v>0</v>
      </c>
      <c r="AJ59" s="158">
        <f ca="1">'4'!AJ59+A.0!AJ59+B.0!AJ59+'C.0'!AJ59+D.0!AJ59</f>
        <v>0</v>
      </c>
      <c r="AK59" s="158">
        <f ca="1">'4'!AK59+A.0!AK59+B.0!AK59+'C.0'!AK59+D.0!AK59</f>
        <v>0</v>
      </c>
      <c r="AL59" s="158">
        <f ca="1">'4'!AL59+A.0!AL59+B.0!AL59+'C.0'!AL59+D.0!AL59</f>
        <v>0</v>
      </c>
      <c r="AM59" s="158">
        <f ca="1">'4'!AM59+A.0!AM59+B.0!AM59+'C.0'!AM59+D.0!AM59</f>
        <v>0</v>
      </c>
      <c r="AN59" s="158">
        <f ca="1">'4'!AN59+A.0!AN59+B.0!AN59+'C.0'!AN59+D.0!AN59</f>
        <v>0</v>
      </c>
      <c r="AO59" s="158">
        <f ca="1">'4'!AO59+A.0!AO59+B.0!AO59+'C.0'!AO59+D.0!AO59</f>
        <v>0</v>
      </c>
      <c r="AP59" s="158">
        <f ca="1">'4'!AP59+A.0!AP59+B.0!AP59+'C.0'!AP59+D.0!AP59</f>
        <v>0</v>
      </c>
      <c r="AQ59" s="158">
        <f ca="1">'4'!AQ59+A.0!AQ59+B.0!AQ59+'C.0'!AQ59+D.0!AQ59</f>
        <v>0</v>
      </c>
      <c r="AR59" s="158">
        <f ca="1">'4'!AR59+A.0!AR59+B.0!AR59+'C.0'!AR59+D.0!AR59</f>
        <v>0</v>
      </c>
      <c r="AS59" s="158">
        <f ca="1">'4'!AS59+A.0!AS59+B.0!AS59+'C.0'!AS59+D.0!AS59</f>
        <v>0</v>
      </c>
      <c r="AT59" s="158">
        <f ca="1">'4'!AT59+A.0!AT59+B.0!AT59+'C.0'!AT59+D.0!AT59</f>
        <v>0</v>
      </c>
      <c r="AU59" s="158">
        <f ca="1">'4'!AU59+A.0!AU59+B.0!AU59+'C.0'!AU59+D.0!AU59</f>
        <v>0</v>
      </c>
      <c r="AV59" s="158">
        <f ca="1">'4'!AV59+A.0!AV59+B.0!AV59+'C.0'!AV59+D.0!AV59</f>
        <v>0</v>
      </c>
      <c r="AW59" s="158">
        <f ca="1">'4'!AW59+A.0!AW59+B.0!AW59+'C.0'!AW59+D.0!AW59</f>
        <v>0</v>
      </c>
      <c r="AX59" s="158">
        <f ca="1">'4'!AX59+A.0!AX59+B.0!AX59+'C.0'!AX59+D.0!AX59</f>
        <v>0</v>
      </c>
      <c r="AY59" s="158">
        <f ca="1">'4'!AY59+A.0!AY59+B.0!AY59+'C.0'!AY59+D.0!AY59</f>
        <v>0</v>
      </c>
      <c r="AZ59" s="158">
        <f ca="1">'4'!AZ59+A.0!AZ59+B.0!AZ59+'C.0'!AZ59+D.0!AZ59</f>
        <v>0</v>
      </c>
      <c r="BA59" s="158">
        <f ca="1">'4'!BA59+A.0!BA59+B.0!BA59+'C.0'!BA59+D.0!BA59</f>
        <v>0</v>
      </c>
      <c r="BB59" s="158">
        <f ca="1">'4'!BB59+A.0!BB59+B.0!BB59+'C.0'!BB59+D.0!BB59</f>
        <v>0</v>
      </c>
      <c r="BC59" s="158">
        <f ca="1">'4'!BC59+A.0!BC59+B.0!BC59+'C.0'!BC59+D.0!BC59</f>
        <v>0</v>
      </c>
      <c r="BD59" s="158">
        <f ca="1">'4'!BD59+A.0!BD59+B.0!BD59+'C.0'!BD59+D.0!BD59</f>
        <v>0</v>
      </c>
      <c r="BE59" s="158">
        <f ca="1">'4'!BE59+A.0!BE59+B.0!BE59+'C.0'!BE59+D.0!BE59</f>
        <v>0</v>
      </c>
      <c r="BF59" s="158">
        <f ca="1">'4'!BF59+A.0!BF59+B.0!BF59+'C.0'!BF59+D.0!BF59</f>
        <v>0</v>
      </c>
      <c r="BG59" s="158">
        <f ca="1">'4'!BG59+A.0!BG59+B.0!BG59+'C.0'!BG59+D.0!BG59</f>
        <v>0</v>
      </c>
      <c r="BH59" s="158">
        <f ca="1">'4'!BH59+A.0!BH59+B.0!BH59+'C.0'!BH59+D.0!BH59</f>
        <v>0</v>
      </c>
      <c r="BI59" s="158">
        <f ca="1">'4'!BI59+A.0!BI59+B.0!BI59+'C.0'!BI59+D.0!BI59</f>
        <v>0</v>
      </c>
      <c r="BJ59" s="158">
        <f ca="1">'4'!BJ59+A.0!BJ59+B.0!BJ59+'C.0'!BJ59+D.0!BJ59</f>
        <v>0</v>
      </c>
      <c r="BK59" s="158">
        <f ca="1">'4'!BK59+A.0!BK59+B.0!BK59+'C.0'!BK59+D.0!BK59</f>
        <v>0</v>
      </c>
      <c r="BL59" s="158">
        <f ca="1">'4'!BL59+A.0!BL59+B.0!BL59+'C.0'!BL59+D.0!BL59</f>
        <v>0</v>
      </c>
      <c r="BM59" s="158">
        <f ca="1">'4'!BM59+A.0!BM59+B.0!BM59+'C.0'!BM59+D.0!BM59</f>
        <v>0</v>
      </c>
      <c r="BN59" s="158">
        <f ca="1">'4'!BN59+A.0!BN59+B.0!BN59+'C.0'!BN59+D.0!BN59</f>
        <v>0</v>
      </c>
      <c r="BO59" s="158">
        <f ca="1">'4'!BO59+A.0!BO59+B.0!BO59+'C.0'!BO59+D.0!BO59</f>
        <v>0</v>
      </c>
      <c r="BP59" s="158">
        <f ca="1">'4'!BP59+A.0!BP59+B.0!BP59+'C.0'!BP59+D.0!BP59</f>
        <v>0</v>
      </c>
      <c r="BQ59" s="158">
        <f ca="1">'4'!BQ59+A.0!BQ59+B.0!BQ59+'C.0'!BQ59+D.0!BQ59</f>
        <v>0</v>
      </c>
      <c r="BR59" s="158">
        <f ca="1">'4'!BR59+A.0!BR59+B.0!BR59+'C.0'!BR59+D.0!BR59</f>
        <v>0</v>
      </c>
      <c r="BS59" s="158">
        <f ca="1">'4'!BS59+A.0!BS59+B.0!BS59+'C.0'!BS59+D.0!BS59</f>
        <v>0</v>
      </c>
      <c r="BT59" s="158">
        <f ca="1">'4'!BT59+A.0!BT59+B.0!BT59+'C.0'!BT59+D.0!BT59</f>
        <v>0</v>
      </c>
      <c r="BU59" s="158">
        <f ca="1">'4'!BU59+A.0!BU59+B.0!BU59+'C.0'!BU59+D.0!BU59</f>
        <v>0</v>
      </c>
      <c r="BV59" s="158">
        <f ca="1">'4'!BV59+A.0!BV59+B.0!BV59+'C.0'!BV59+D.0!BV59</f>
        <v>0</v>
      </c>
      <c r="BW59" s="158">
        <f ca="1">'4'!BW59+A.0!BW59+B.0!BW59+'C.0'!BW59+D.0!BW59</f>
        <v>0</v>
      </c>
      <c r="BX59" s="158">
        <f ca="1">'4'!BX59+A.0!BX59+B.0!BX59+'C.0'!BX59+D.0!BX59</f>
        <v>0</v>
      </c>
      <c r="BY59" s="158">
        <f ca="1">'4'!BY59+A.0!BY59+B.0!BY59+'C.0'!BY59+D.0!BY59</f>
        <v>0</v>
      </c>
      <c r="BZ59" s="158">
        <f ca="1">'4'!BZ59+A.0!BZ59+B.0!BZ59+'C.0'!BZ59+D.0!BZ59</f>
        <v>0</v>
      </c>
      <c r="CA59" s="158">
        <f ca="1">'4'!CA59+A.0!CA59+B.0!CA59+'C.0'!CA59+D.0!CA59</f>
        <v>0</v>
      </c>
      <c r="CB59" s="158">
        <f ca="1">'4'!CB59+A.0!CB59+B.0!CB59+'C.0'!CB59+D.0!CB59</f>
        <v>0</v>
      </c>
      <c r="CC59" s="158">
        <f ca="1">'4'!CC59+A.0!CC59+B.0!CC59+'C.0'!CC59+D.0!CC59</f>
        <v>0</v>
      </c>
      <c r="CD59" s="158">
        <f ca="1">'4'!CD59+A.0!CD59+B.0!CD59+'C.0'!CD59+D.0!CD59</f>
        <v>0</v>
      </c>
      <c r="CE59" s="158">
        <f ca="1">'4'!CE59+A.0!CE59+B.0!CE59+'C.0'!CE59+D.0!CE59</f>
        <v>0</v>
      </c>
      <c r="CF59" s="158">
        <f ca="1">'4'!CF59+A.0!CF59+B.0!CF59+'C.0'!CF59+D.0!CF59</f>
        <v>0</v>
      </c>
      <c r="CG59" s="158">
        <f ca="1">'4'!CG59+A.0!CG59+B.0!CG59+'C.0'!CG59+D.0!CG59</f>
        <v>0</v>
      </c>
      <c r="CH59" s="158">
        <f ca="1">'4'!CH59+A.0!CH59+B.0!CH59+'C.0'!CH59+D.0!CH59</f>
        <v>0</v>
      </c>
      <c r="CI59" s="158">
        <f ca="1">'4'!CI59+A.0!CI59+B.0!CI59+'C.0'!CI59+D.0!CI59</f>
        <v>0</v>
      </c>
      <c r="CJ59" s="158">
        <f ca="1">'4'!CJ59+A.0!CJ59+B.0!CJ59+'C.0'!CJ59+D.0!CJ59</f>
        <v>0</v>
      </c>
      <c r="CK59" s="158">
        <f ca="1">'4'!CK59+A.0!CK59+B.0!CK59+'C.0'!CK59+D.0!CK59</f>
        <v>0</v>
      </c>
      <c r="CL59" s="158">
        <f ca="1">'4'!CL59+A.0!CL59+B.0!CL59+'C.0'!CL59+D.0!CL59</f>
        <v>0</v>
      </c>
      <c r="CM59" s="158">
        <f ca="1">'4'!CM59+A.0!CM59+B.0!CM59+'C.0'!CM59+D.0!CM59</f>
        <v>0</v>
      </c>
      <c r="CN59" s="158">
        <f ca="1">'4'!CN59+A.0!CN59+B.0!CN59+'C.0'!CN59+D.0!CN59</f>
        <v>0</v>
      </c>
      <c r="CO59" s="158">
        <f ca="1">'4'!CO59+A.0!CO59+B.0!CO59+'C.0'!CO59+D.0!CO59</f>
        <v>0</v>
      </c>
      <c r="CP59" s="158">
        <f ca="1">'4'!CP59+A.0!CP59+B.0!CP59+'C.0'!CP59+D.0!CP59</f>
        <v>0</v>
      </c>
      <c r="CQ59" s="158">
        <f ca="1">'4'!CQ59+A.0!CQ59+B.0!CQ59+'C.0'!CQ59+D.0!CQ59</f>
        <v>0</v>
      </c>
      <c r="CR59" s="158">
        <f ca="1">'4'!CR59+A.0!CR59+B.0!CR59+'C.0'!CR59+D.0!CR59</f>
        <v>0</v>
      </c>
      <c r="CS59" s="158">
        <f ca="1">'4'!CS59+A.0!CS59+B.0!CS59+'C.0'!CS59+D.0!CS59</f>
        <v>0</v>
      </c>
      <c r="CT59" s="158">
        <f ca="1">'4'!CT59+A.0!CT59+B.0!CT59+'C.0'!CT59+D.0!CT59</f>
        <v>0</v>
      </c>
      <c r="CU59" s="158">
        <f ca="1">'4'!CU59+A.0!CU59+B.0!CU59+'C.0'!CU59+D.0!CU59</f>
        <v>0</v>
      </c>
      <c r="CV59" s="158">
        <f ca="1">'4'!CV59+A.0!CV59+B.0!CV59+'C.0'!CV59+D.0!CV59</f>
        <v>0</v>
      </c>
      <c r="CW59" s="158">
        <f ca="1">'4'!CW59+A.0!CW59+B.0!CW59+'C.0'!CW59+D.0!CW59</f>
        <v>0</v>
      </c>
      <c r="CX59" s="158">
        <f ca="1">'4'!CX59+A.0!CX59+B.0!CX59+'C.0'!CX59+D.0!CX59</f>
        <v>0</v>
      </c>
      <c r="CY59" s="158">
        <f ca="1">'4'!CY59+A.0!CY59+B.0!CY59+'C.0'!CY59+D.0!CY59</f>
        <v>0</v>
      </c>
      <c r="CZ59" s="158">
        <f ca="1">'4'!CZ59+A.0!CZ59+B.0!CZ59+'C.0'!CZ59+D.0!CZ59</f>
        <v>0</v>
      </c>
      <c r="DA59" s="15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256" t="str">
        <f>IF(Kalba="EN",Data2!C79,Data2!B79)</f>
        <v>Finansinės analizės (FA) rodiklių apskaičiavimas</v>
      </c>
      <c r="D61" s="333"/>
      <c r="E61" s="333"/>
      <c r="F61" s="333"/>
      <c r="G61" s="333"/>
      <c r="H61" s="333"/>
      <c r="I61" s="333"/>
      <c r="J61" s="333"/>
      <c r="K61" s="333"/>
      <c r="L61" s="333"/>
      <c r="M61" s="333"/>
      <c r="N61" s="333"/>
      <c r="O61" s="333"/>
      <c r="P61" s="333"/>
      <c r="Q61" s="333"/>
      <c r="R61" s="333"/>
      <c r="S61" s="333"/>
      <c r="T61" s="333"/>
      <c r="U61" s="333"/>
      <c r="V61" s="333"/>
      <c r="W61" s="333"/>
      <c r="X61" s="333"/>
      <c r="Y61" s="333"/>
      <c r="Z61" s="333"/>
      <c r="AA61" s="333"/>
      <c r="AB61" s="333"/>
      <c r="AC61" s="333"/>
      <c r="AD61" s="333"/>
      <c r="AE61" s="333"/>
      <c r="AF61" s="333"/>
      <c r="AG61" s="333"/>
      <c r="AH61" s="333"/>
      <c r="AI61" s="333"/>
      <c r="AJ61" s="333"/>
      <c r="AK61" s="651"/>
      <c r="AL61" s="651"/>
      <c r="AM61" s="651"/>
      <c r="AN61" s="651"/>
      <c r="AO61" s="651"/>
      <c r="AP61" s="651"/>
      <c r="AQ61" s="651"/>
      <c r="AR61" s="651"/>
      <c r="AS61" s="651"/>
      <c r="AT61" s="651"/>
      <c r="AU61" s="651"/>
      <c r="AV61" s="651"/>
      <c r="AW61" s="651"/>
      <c r="AX61" s="651"/>
      <c r="AY61" s="651"/>
      <c r="AZ61" s="651"/>
      <c r="BA61" s="651"/>
      <c r="BB61" s="651"/>
      <c r="BC61" s="651"/>
      <c r="BD61" s="651"/>
      <c r="BE61" s="651"/>
      <c r="BF61" s="651"/>
      <c r="BG61" s="651"/>
      <c r="BH61" s="651"/>
      <c r="BI61" s="651"/>
      <c r="BJ61" s="651"/>
      <c r="BK61" s="651"/>
      <c r="BL61" s="651"/>
      <c r="BM61" s="651"/>
      <c r="BN61" s="651"/>
      <c r="BO61" s="651"/>
      <c r="BP61" s="651"/>
      <c r="BQ61" s="651"/>
      <c r="BR61" s="651"/>
      <c r="BS61" s="651"/>
      <c r="BT61" s="651"/>
      <c r="BU61" s="651"/>
      <c r="BV61" s="651"/>
      <c r="BW61" s="651"/>
      <c r="BX61" s="651"/>
      <c r="BY61" s="651"/>
      <c r="BZ61" s="651"/>
      <c r="CA61" s="651"/>
      <c r="CB61" s="651"/>
      <c r="CC61" s="651"/>
      <c r="CD61" s="651"/>
      <c r="CE61" s="651"/>
      <c r="CF61" s="651"/>
      <c r="CG61" s="651"/>
      <c r="CH61" s="651"/>
      <c r="CI61" s="651"/>
      <c r="CJ61" s="651"/>
      <c r="CK61" s="651"/>
      <c r="CL61" s="651"/>
      <c r="CM61" s="651"/>
      <c r="CN61" s="651"/>
      <c r="CO61" s="651"/>
      <c r="CP61" s="651"/>
      <c r="CQ61" s="651"/>
      <c r="CR61" s="651"/>
      <c r="CS61" s="651"/>
      <c r="CT61" s="651"/>
      <c r="CU61" s="651"/>
      <c r="CV61" s="651"/>
      <c r="CW61" s="651"/>
      <c r="CX61" s="651"/>
      <c r="CY61" s="651"/>
      <c r="CZ61" s="651"/>
      <c r="DA61" s="651"/>
    </row>
    <row r="62" spans="2:105" s="3" customFormat="1" ht="12.75">
      <c r="C62" s="345" t="str">
        <f>IF(Kalba="EN",Data2!C80,Data2!B80)</f>
        <v>FA rodiklių investicijoms lėšų srautas (realiąja išraiška)</v>
      </c>
      <c r="D62" s="66"/>
      <c r="E62" s="66"/>
      <c r="F62" s="62">
        <f t="shared" ref="F62:AK62" ca="1" si="42">ROUND(SUM(F16:F17)-SUM(F7,F22),0)</f>
        <v>0</v>
      </c>
      <c r="G62" s="62">
        <f t="shared" ca="1" si="42"/>
        <v>0</v>
      </c>
      <c r="H62" s="62">
        <f t="shared" ca="1" si="42"/>
        <v>0</v>
      </c>
      <c r="I62" s="62">
        <f t="shared" ca="1" si="42"/>
        <v>0</v>
      </c>
      <c r="J62" s="62">
        <f t="shared" ca="1" si="42"/>
        <v>0</v>
      </c>
      <c r="K62" s="62">
        <f t="shared" ca="1" si="42"/>
        <v>0</v>
      </c>
      <c r="L62" s="62">
        <f t="shared" ca="1" si="42"/>
        <v>0</v>
      </c>
      <c r="M62" s="62">
        <f t="shared" ca="1" si="42"/>
        <v>0</v>
      </c>
      <c r="N62" s="62">
        <f t="shared" ca="1" si="42"/>
        <v>0</v>
      </c>
      <c r="O62" s="62">
        <f t="shared" ca="1" si="42"/>
        <v>0</v>
      </c>
      <c r="P62" s="62">
        <f t="shared" ca="1" si="42"/>
        <v>0</v>
      </c>
      <c r="Q62" s="62">
        <f t="shared" ca="1" si="42"/>
        <v>0</v>
      </c>
      <c r="R62" s="62">
        <f t="shared" ca="1" si="42"/>
        <v>0</v>
      </c>
      <c r="S62" s="62">
        <f t="shared" ca="1" si="42"/>
        <v>0</v>
      </c>
      <c r="T62" s="62">
        <f t="shared" ca="1" si="42"/>
        <v>0</v>
      </c>
      <c r="U62" s="62">
        <f t="shared" ca="1" si="42"/>
        <v>0</v>
      </c>
      <c r="V62" s="62">
        <f t="shared" ca="1" si="42"/>
        <v>0</v>
      </c>
      <c r="W62" s="62">
        <f t="shared" ca="1" si="42"/>
        <v>0</v>
      </c>
      <c r="X62" s="62">
        <f t="shared" ca="1" si="42"/>
        <v>0</v>
      </c>
      <c r="Y62" s="62">
        <f t="shared" ca="1" si="42"/>
        <v>0</v>
      </c>
      <c r="Z62" s="62">
        <f t="shared" ca="1" si="42"/>
        <v>0</v>
      </c>
      <c r="AA62" s="62">
        <f t="shared" ca="1" si="42"/>
        <v>0</v>
      </c>
      <c r="AB62" s="62">
        <f t="shared" ca="1" si="42"/>
        <v>0</v>
      </c>
      <c r="AC62" s="62">
        <f t="shared" ca="1" si="42"/>
        <v>0</v>
      </c>
      <c r="AD62" s="62">
        <f t="shared" ca="1" si="42"/>
        <v>0</v>
      </c>
      <c r="AE62" s="62">
        <f t="shared" ca="1" si="42"/>
        <v>0</v>
      </c>
      <c r="AF62" s="62">
        <f t="shared" ca="1" si="42"/>
        <v>0</v>
      </c>
      <c r="AG62" s="62">
        <f t="shared" ca="1" si="42"/>
        <v>0</v>
      </c>
      <c r="AH62" s="62">
        <f t="shared" ca="1" si="42"/>
        <v>0</v>
      </c>
      <c r="AI62" s="62">
        <f t="shared" ca="1" si="42"/>
        <v>0</v>
      </c>
      <c r="AJ62" s="62">
        <f t="shared" ca="1" si="42"/>
        <v>0</v>
      </c>
      <c r="AK62" s="62">
        <f t="shared" ca="1" si="42"/>
        <v>0</v>
      </c>
      <c r="AL62" s="62">
        <f t="shared" ref="AL62:BQ62" ca="1" si="43">ROUND(SUM(AL16:AL17)-SUM(AL7,AL22),0)</f>
        <v>0</v>
      </c>
      <c r="AM62" s="62">
        <f t="shared" ca="1" si="43"/>
        <v>0</v>
      </c>
      <c r="AN62" s="62">
        <f t="shared" ca="1" si="43"/>
        <v>0</v>
      </c>
      <c r="AO62" s="62">
        <f t="shared" ca="1" si="43"/>
        <v>0</v>
      </c>
      <c r="AP62" s="62">
        <f t="shared" ca="1" si="43"/>
        <v>0</v>
      </c>
      <c r="AQ62" s="62">
        <f t="shared" ca="1" si="43"/>
        <v>0</v>
      </c>
      <c r="AR62" s="62">
        <f t="shared" ca="1" si="43"/>
        <v>0</v>
      </c>
      <c r="AS62" s="62">
        <f t="shared" ca="1" si="43"/>
        <v>0</v>
      </c>
      <c r="AT62" s="62">
        <f t="shared" ca="1" si="43"/>
        <v>0</v>
      </c>
      <c r="AU62" s="62">
        <f t="shared" ca="1" si="43"/>
        <v>0</v>
      </c>
      <c r="AV62" s="62">
        <f t="shared" ca="1" si="43"/>
        <v>0</v>
      </c>
      <c r="AW62" s="62">
        <f t="shared" ca="1" si="43"/>
        <v>0</v>
      </c>
      <c r="AX62" s="62">
        <f t="shared" ca="1" si="43"/>
        <v>0</v>
      </c>
      <c r="AY62" s="62">
        <f t="shared" ca="1" si="43"/>
        <v>0</v>
      </c>
      <c r="AZ62" s="62">
        <f t="shared" ca="1" si="43"/>
        <v>0</v>
      </c>
      <c r="BA62" s="62">
        <f t="shared" ca="1" si="43"/>
        <v>0</v>
      </c>
      <c r="BB62" s="62">
        <f t="shared" ca="1" si="43"/>
        <v>0</v>
      </c>
      <c r="BC62" s="62">
        <f t="shared" ca="1" si="43"/>
        <v>0</v>
      </c>
      <c r="BD62" s="62">
        <f t="shared" ca="1" si="43"/>
        <v>0</v>
      </c>
      <c r="BE62" s="62">
        <f t="shared" ca="1" si="43"/>
        <v>0</v>
      </c>
      <c r="BF62" s="62">
        <f t="shared" ca="1" si="43"/>
        <v>0</v>
      </c>
      <c r="BG62" s="62">
        <f t="shared" ca="1" si="43"/>
        <v>0</v>
      </c>
      <c r="BH62" s="62">
        <f t="shared" ca="1" si="43"/>
        <v>0</v>
      </c>
      <c r="BI62" s="62">
        <f t="shared" ca="1" si="43"/>
        <v>0</v>
      </c>
      <c r="BJ62" s="62">
        <f t="shared" ca="1" si="43"/>
        <v>0</v>
      </c>
      <c r="BK62" s="62">
        <f t="shared" ca="1" si="43"/>
        <v>0</v>
      </c>
      <c r="BL62" s="62">
        <f t="shared" ca="1" si="43"/>
        <v>0</v>
      </c>
      <c r="BM62" s="62">
        <f t="shared" ca="1" si="43"/>
        <v>0</v>
      </c>
      <c r="BN62" s="62">
        <f t="shared" ca="1" si="43"/>
        <v>0</v>
      </c>
      <c r="BO62" s="62">
        <f t="shared" ca="1" si="43"/>
        <v>0</v>
      </c>
      <c r="BP62" s="62">
        <f t="shared" ca="1" si="43"/>
        <v>0</v>
      </c>
      <c r="BQ62" s="62">
        <f t="shared" ca="1" si="43"/>
        <v>0</v>
      </c>
      <c r="BR62" s="62">
        <f t="shared" ref="BR62:DA62" ca="1" si="44">ROUND(SUM(BR16:BR17)-SUM(BR7,BR22),0)</f>
        <v>0</v>
      </c>
      <c r="BS62" s="62">
        <f t="shared" ca="1" si="44"/>
        <v>0</v>
      </c>
      <c r="BT62" s="62">
        <f t="shared" ca="1" si="44"/>
        <v>0</v>
      </c>
      <c r="BU62" s="62">
        <f t="shared" ca="1" si="44"/>
        <v>0</v>
      </c>
      <c r="BV62" s="62">
        <f t="shared" ca="1" si="44"/>
        <v>0</v>
      </c>
      <c r="BW62" s="62">
        <f t="shared" ca="1" si="44"/>
        <v>0</v>
      </c>
      <c r="BX62" s="62">
        <f t="shared" ca="1" si="44"/>
        <v>0</v>
      </c>
      <c r="BY62" s="62">
        <f t="shared" ca="1" si="44"/>
        <v>0</v>
      </c>
      <c r="BZ62" s="62">
        <f t="shared" ca="1" si="44"/>
        <v>0</v>
      </c>
      <c r="CA62" s="62">
        <f t="shared" ca="1" si="44"/>
        <v>0</v>
      </c>
      <c r="CB62" s="62">
        <f t="shared" ca="1" si="44"/>
        <v>0</v>
      </c>
      <c r="CC62" s="62">
        <f t="shared" ca="1" si="44"/>
        <v>0</v>
      </c>
      <c r="CD62" s="62">
        <f t="shared" ca="1" si="44"/>
        <v>0</v>
      </c>
      <c r="CE62" s="62">
        <f t="shared" ca="1" si="44"/>
        <v>0</v>
      </c>
      <c r="CF62" s="62">
        <f t="shared" ca="1" si="44"/>
        <v>0</v>
      </c>
      <c r="CG62" s="62">
        <f t="shared" ca="1" si="44"/>
        <v>0</v>
      </c>
      <c r="CH62" s="62">
        <f t="shared" ca="1" si="44"/>
        <v>0</v>
      </c>
      <c r="CI62" s="62">
        <f t="shared" ca="1" si="44"/>
        <v>0</v>
      </c>
      <c r="CJ62" s="62">
        <f t="shared" ca="1" si="44"/>
        <v>0</v>
      </c>
      <c r="CK62" s="62">
        <f t="shared" ca="1" si="44"/>
        <v>0</v>
      </c>
      <c r="CL62" s="62">
        <f t="shared" ca="1" si="44"/>
        <v>0</v>
      </c>
      <c r="CM62" s="62">
        <f t="shared" ca="1" si="44"/>
        <v>0</v>
      </c>
      <c r="CN62" s="62">
        <f t="shared" ca="1" si="44"/>
        <v>0</v>
      </c>
      <c r="CO62" s="62">
        <f t="shared" ca="1" si="44"/>
        <v>0</v>
      </c>
      <c r="CP62" s="62">
        <f t="shared" ca="1" si="44"/>
        <v>0</v>
      </c>
      <c r="CQ62" s="62">
        <f t="shared" ca="1" si="44"/>
        <v>0</v>
      </c>
      <c r="CR62" s="62">
        <f t="shared" ca="1" si="44"/>
        <v>0</v>
      </c>
      <c r="CS62" s="62">
        <f t="shared" ca="1" si="44"/>
        <v>0</v>
      </c>
      <c r="CT62" s="62">
        <f t="shared" ca="1" si="44"/>
        <v>0</v>
      </c>
      <c r="CU62" s="62">
        <f t="shared" ca="1" si="44"/>
        <v>0</v>
      </c>
      <c r="CV62" s="62">
        <f t="shared" ca="1" si="44"/>
        <v>0</v>
      </c>
      <c r="CW62" s="62">
        <f t="shared" ca="1" si="44"/>
        <v>0</v>
      </c>
      <c r="CX62" s="62">
        <f t="shared" ca="1" si="44"/>
        <v>0</v>
      </c>
      <c r="CY62" s="62">
        <f t="shared" ca="1" si="44"/>
        <v>0</v>
      </c>
      <c r="CZ62" s="62">
        <f t="shared" ca="1" si="44"/>
        <v>0</v>
      </c>
      <c r="DA62" s="62">
        <f t="shared" ca="1" si="44"/>
        <v>0</v>
      </c>
    </row>
    <row r="63" spans="2:105" s="3" customFormat="1" ht="12.75" hidden="1">
      <c r="C63" s="34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L63" ca="1" si="45">ROUND(SUM(G17,G35)-SUM(G7,G21,G30)+F63,0)</f>
        <v>0</v>
      </c>
      <c r="H63" s="62">
        <f t="shared" ca="1" si="45"/>
        <v>0</v>
      </c>
      <c r="I63" s="62">
        <f t="shared" ca="1" si="45"/>
        <v>0</v>
      </c>
      <c r="J63" s="62">
        <f t="shared" ca="1" si="45"/>
        <v>0</v>
      </c>
      <c r="K63" s="62">
        <f t="shared" ca="1" si="45"/>
        <v>0</v>
      </c>
      <c r="L63" s="62">
        <f t="shared" ca="1" si="45"/>
        <v>0</v>
      </c>
      <c r="M63" s="62">
        <f t="shared" ca="1" si="45"/>
        <v>0</v>
      </c>
      <c r="N63" s="62">
        <f t="shared" ca="1" si="45"/>
        <v>0</v>
      </c>
      <c r="O63" s="62">
        <f t="shared" ca="1" si="45"/>
        <v>0</v>
      </c>
      <c r="P63" s="62">
        <f t="shared" ca="1" si="45"/>
        <v>0</v>
      </c>
      <c r="Q63" s="62">
        <f t="shared" ca="1" si="45"/>
        <v>0</v>
      </c>
      <c r="R63" s="62">
        <f t="shared" ca="1" si="45"/>
        <v>0</v>
      </c>
      <c r="S63" s="62">
        <f t="shared" ca="1" si="45"/>
        <v>0</v>
      </c>
      <c r="T63" s="62">
        <f t="shared" ca="1" si="45"/>
        <v>0</v>
      </c>
      <c r="U63" s="62">
        <f t="shared" ca="1" si="45"/>
        <v>0</v>
      </c>
      <c r="V63" s="62">
        <f t="shared" ca="1" si="45"/>
        <v>0</v>
      </c>
      <c r="W63" s="62">
        <f t="shared" ca="1" si="45"/>
        <v>0</v>
      </c>
      <c r="X63" s="62">
        <f t="shared" ca="1" si="45"/>
        <v>0</v>
      </c>
      <c r="Y63" s="62">
        <f t="shared" ca="1" si="45"/>
        <v>0</v>
      </c>
      <c r="Z63" s="62">
        <f t="shared" ca="1" si="45"/>
        <v>0</v>
      </c>
      <c r="AA63" s="62">
        <f t="shared" ca="1" si="45"/>
        <v>0</v>
      </c>
      <c r="AB63" s="62">
        <f t="shared" ca="1" si="45"/>
        <v>0</v>
      </c>
      <c r="AC63" s="62">
        <f t="shared" ca="1" si="45"/>
        <v>0</v>
      </c>
      <c r="AD63" s="62">
        <f t="shared" ca="1" si="45"/>
        <v>0</v>
      </c>
      <c r="AE63" s="62">
        <f t="shared" ca="1" si="45"/>
        <v>0</v>
      </c>
      <c r="AF63" s="62">
        <f t="shared" ca="1" si="45"/>
        <v>0</v>
      </c>
      <c r="AG63" s="62">
        <f t="shared" ca="1" si="45"/>
        <v>0</v>
      </c>
      <c r="AH63" s="62">
        <f t="shared" ca="1" si="45"/>
        <v>0</v>
      </c>
      <c r="AI63" s="62">
        <f t="shared" ca="1" si="45"/>
        <v>0</v>
      </c>
      <c r="AJ63" s="62">
        <f t="shared" ca="1" si="45"/>
        <v>0</v>
      </c>
      <c r="AK63" s="62">
        <f t="shared" ca="1" si="45"/>
        <v>0</v>
      </c>
      <c r="AL63" s="62">
        <f t="shared" ca="1" si="45"/>
        <v>0</v>
      </c>
      <c r="AM63" s="62">
        <f t="shared" ref="AM63:BR63" ca="1" si="46">ROUND(SUM(AM17,AM35)-SUM(AM7,AM21,AM30)+AL63,0)</f>
        <v>0</v>
      </c>
      <c r="AN63" s="62">
        <f t="shared" ca="1" si="46"/>
        <v>0</v>
      </c>
      <c r="AO63" s="62">
        <f t="shared" ca="1" si="46"/>
        <v>0</v>
      </c>
      <c r="AP63" s="62">
        <f t="shared" ca="1" si="46"/>
        <v>0</v>
      </c>
      <c r="AQ63" s="62">
        <f t="shared" ca="1" si="46"/>
        <v>0</v>
      </c>
      <c r="AR63" s="62">
        <f t="shared" ca="1" si="46"/>
        <v>0</v>
      </c>
      <c r="AS63" s="62">
        <f t="shared" ca="1" si="46"/>
        <v>0</v>
      </c>
      <c r="AT63" s="62">
        <f t="shared" ca="1" si="46"/>
        <v>0</v>
      </c>
      <c r="AU63" s="62">
        <f t="shared" ca="1" si="46"/>
        <v>0</v>
      </c>
      <c r="AV63" s="62">
        <f t="shared" ca="1" si="46"/>
        <v>0</v>
      </c>
      <c r="AW63" s="62">
        <f t="shared" ca="1" si="46"/>
        <v>0</v>
      </c>
      <c r="AX63" s="62">
        <f t="shared" ca="1" si="46"/>
        <v>0</v>
      </c>
      <c r="AY63" s="62">
        <f t="shared" ca="1" si="46"/>
        <v>0</v>
      </c>
      <c r="AZ63" s="62">
        <f t="shared" ca="1" si="46"/>
        <v>0</v>
      </c>
      <c r="BA63" s="62">
        <f t="shared" ca="1" si="46"/>
        <v>0</v>
      </c>
      <c r="BB63" s="62">
        <f t="shared" ca="1" si="46"/>
        <v>0</v>
      </c>
      <c r="BC63" s="62">
        <f t="shared" ca="1" si="46"/>
        <v>0</v>
      </c>
      <c r="BD63" s="62">
        <f t="shared" ca="1" si="46"/>
        <v>0</v>
      </c>
      <c r="BE63" s="62">
        <f t="shared" ca="1" si="46"/>
        <v>0</v>
      </c>
      <c r="BF63" s="62">
        <f t="shared" ca="1" si="46"/>
        <v>0</v>
      </c>
      <c r="BG63" s="62">
        <f t="shared" ca="1" si="46"/>
        <v>0</v>
      </c>
      <c r="BH63" s="62">
        <f t="shared" ca="1" si="46"/>
        <v>0</v>
      </c>
      <c r="BI63" s="62">
        <f t="shared" ca="1" si="46"/>
        <v>0</v>
      </c>
      <c r="BJ63" s="62">
        <f t="shared" ca="1" si="46"/>
        <v>0</v>
      </c>
      <c r="BK63" s="62">
        <f t="shared" ca="1" si="46"/>
        <v>0</v>
      </c>
      <c r="BL63" s="62">
        <f t="shared" ca="1" si="46"/>
        <v>0</v>
      </c>
      <c r="BM63" s="62">
        <f t="shared" ca="1" si="46"/>
        <v>0</v>
      </c>
      <c r="BN63" s="62">
        <f t="shared" ca="1" si="46"/>
        <v>0</v>
      </c>
      <c r="BO63" s="62">
        <f t="shared" ca="1" si="46"/>
        <v>0</v>
      </c>
      <c r="BP63" s="62">
        <f t="shared" ca="1" si="46"/>
        <v>0</v>
      </c>
      <c r="BQ63" s="62">
        <f t="shared" ca="1" si="46"/>
        <v>0</v>
      </c>
      <c r="BR63" s="62">
        <f t="shared" ca="1" si="46"/>
        <v>0</v>
      </c>
      <c r="BS63" s="62">
        <f t="shared" ref="BS63:DA63" ca="1" si="47">ROUND(SUM(BS17,BS35)-SUM(BS7,BS21,BS30)+BR63,0)</f>
        <v>0</v>
      </c>
      <c r="BT63" s="62">
        <f t="shared" ca="1" si="47"/>
        <v>0</v>
      </c>
      <c r="BU63" s="62">
        <f t="shared" ca="1" si="47"/>
        <v>0</v>
      </c>
      <c r="BV63" s="62">
        <f t="shared" ca="1" si="47"/>
        <v>0</v>
      </c>
      <c r="BW63" s="62">
        <f t="shared" ca="1" si="47"/>
        <v>0</v>
      </c>
      <c r="BX63" s="62">
        <f t="shared" ca="1" si="47"/>
        <v>0</v>
      </c>
      <c r="BY63" s="62">
        <f t="shared" ca="1" si="47"/>
        <v>0</v>
      </c>
      <c r="BZ63" s="62">
        <f t="shared" ca="1" si="47"/>
        <v>0</v>
      </c>
      <c r="CA63" s="62">
        <f t="shared" ca="1" si="47"/>
        <v>0</v>
      </c>
      <c r="CB63" s="62">
        <f t="shared" ca="1" si="47"/>
        <v>0</v>
      </c>
      <c r="CC63" s="62">
        <f t="shared" ca="1" si="47"/>
        <v>0</v>
      </c>
      <c r="CD63" s="62">
        <f t="shared" ca="1" si="47"/>
        <v>0</v>
      </c>
      <c r="CE63" s="62">
        <f t="shared" ca="1" si="47"/>
        <v>0</v>
      </c>
      <c r="CF63" s="62">
        <f t="shared" ca="1" si="47"/>
        <v>0</v>
      </c>
      <c r="CG63" s="62">
        <f t="shared" ca="1" si="47"/>
        <v>0</v>
      </c>
      <c r="CH63" s="62">
        <f t="shared" ca="1" si="47"/>
        <v>0</v>
      </c>
      <c r="CI63" s="62">
        <f t="shared" ca="1" si="47"/>
        <v>0</v>
      </c>
      <c r="CJ63" s="62">
        <f t="shared" ca="1" si="47"/>
        <v>0</v>
      </c>
      <c r="CK63" s="62">
        <f t="shared" ca="1" si="47"/>
        <v>0</v>
      </c>
      <c r="CL63" s="62">
        <f t="shared" ca="1" si="47"/>
        <v>0</v>
      </c>
      <c r="CM63" s="62">
        <f t="shared" ca="1" si="47"/>
        <v>0</v>
      </c>
      <c r="CN63" s="62">
        <f t="shared" ca="1" si="47"/>
        <v>0</v>
      </c>
      <c r="CO63" s="62">
        <f t="shared" ca="1" si="47"/>
        <v>0</v>
      </c>
      <c r="CP63" s="62">
        <f t="shared" ca="1" si="47"/>
        <v>0</v>
      </c>
      <c r="CQ63" s="62">
        <f t="shared" ca="1" si="47"/>
        <v>0</v>
      </c>
      <c r="CR63" s="62">
        <f t="shared" ca="1" si="47"/>
        <v>0</v>
      </c>
      <c r="CS63" s="62">
        <f t="shared" ca="1" si="47"/>
        <v>0</v>
      </c>
      <c r="CT63" s="62">
        <f t="shared" ca="1" si="47"/>
        <v>0</v>
      </c>
      <c r="CU63" s="62">
        <f t="shared" ca="1" si="47"/>
        <v>0</v>
      </c>
      <c r="CV63" s="62">
        <f t="shared" ca="1" si="47"/>
        <v>0</v>
      </c>
      <c r="CW63" s="62">
        <f t="shared" ca="1" si="47"/>
        <v>0</v>
      </c>
      <c r="CX63" s="62">
        <f t="shared" ca="1" si="47"/>
        <v>0</v>
      </c>
      <c r="CY63" s="62">
        <f t="shared" ca="1" si="47"/>
        <v>0</v>
      </c>
      <c r="CZ63" s="62">
        <f t="shared" ca="1" si="47"/>
        <v>0</v>
      </c>
      <c r="DA63" s="62">
        <f t="shared" ca="1" si="47"/>
        <v>0</v>
      </c>
    </row>
    <row r="64" spans="2:105" s="3" customFormat="1" ht="12.75" hidden="1">
      <c r="C64" s="345" t="str">
        <f>IF(Kalba="EN",Data2!C84,Data2!B84)</f>
        <v>FA rodiklių kapitalui lėšų srautas (realiąja išraiška)</v>
      </c>
      <c r="D64" s="66"/>
      <c r="E64" s="66"/>
      <c r="F64" s="62">
        <f t="shared" ref="F64:AK64" ca="1" si="48">SUM(F16,F17)-SUM(F21,F38,F40,F41,F46)+IF(AND(F5&gt;Investiciju_metu_skaicius,F22&gt;0,SUM(F38:F40,F41,F44)&gt;0),MIN(F22,SUM(F38:F40,F41,F44)),0)</f>
        <v>0</v>
      </c>
      <c r="G64" s="62">
        <f t="shared" ca="1" si="48"/>
        <v>0</v>
      </c>
      <c r="H64" s="62">
        <f t="shared" ca="1" si="48"/>
        <v>0</v>
      </c>
      <c r="I64" s="62">
        <f t="shared" ca="1" si="48"/>
        <v>0</v>
      </c>
      <c r="J64" s="62">
        <f t="shared" ca="1" si="48"/>
        <v>0</v>
      </c>
      <c r="K64" s="62">
        <f t="shared" ca="1" si="48"/>
        <v>0</v>
      </c>
      <c r="L64" s="62">
        <f t="shared" ca="1" si="48"/>
        <v>0</v>
      </c>
      <c r="M64" s="62">
        <f t="shared" ca="1" si="48"/>
        <v>0</v>
      </c>
      <c r="N64" s="62">
        <f t="shared" ca="1" si="48"/>
        <v>0</v>
      </c>
      <c r="O64" s="62">
        <f t="shared" ca="1" si="48"/>
        <v>0</v>
      </c>
      <c r="P64" s="62">
        <f t="shared" ca="1" si="48"/>
        <v>0</v>
      </c>
      <c r="Q64" s="62">
        <f t="shared" ca="1" si="48"/>
        <v>0</v>
      </c>
      <c r="R64" s="62">
        <f t="shared" ca="1" si="48"/>
        <v>0</v>
      </c>
      <c r="S64" s="62">
        <f t="shared" ca="1" si="48"/>
        <v>0</v>
      </c>
      <c r="T64" s="62">
        <f t="shared" ca="1" si="48"/>
        <v>0</v>
      </c>
      <c r="U64" s="62">
        <f t="shared" ca="1" si="48"/>
        <v>0</v>
      </c>
      <c r="V64" s="62">
        <f t="shared" ca="1" si="48"/>
        <v>0</v>
      </c>
      <c r="W64" s="62">
        <f t="shared" ca="1" si="48"/>
        <v>0</v>
      </c>
      <c r="X64" s="62">
        <f t="shared" ca="1" si="48"/>
        <v>0</v>
      </c>
      <c r="Y64" s="62">
        <f t="shared" ca="1" si="48"/>
        <v>0</v>
      </c>
      <c r="Z64" s="62">
        <f t="shared" ca="1" si="48"/>
        <v>0</v>
      </c>
      <c r="AA64" s="62">
        <f t="shared" ca="1" si="48"/>
        <v>0</v>
      </c>
      <c r="AB64" s="62">
        <f t="shared" ca="1" si="48"/>
        <v>0</v>
      </c>
      <c r="AC64" s="62">
        <f t="shared" ca="1" si="48"/>
        <v>0</v>
      </c>
      <c r="AD64" s="62">
        <f t="shared" ca="1" si="48"/>
        <v>0</v>
      </c>
      <c r="AE64" s="62">
        <f t="shared" ca="1" si="48"/>
        <v>0</v>
      </c>
      <c r="AF64" s="62">
        <f t="shared" ca="1" si="48"/>
        <v>0</v>
      </c>
      <c r="AG64" s="62">
        <f t="shared" ca="1" si="48"/>
        <v>0</v>
      </c>
      <c r="AH64" s="62">
        <f t="shared" ca="1" si="48"/>
        <v>0</v>
      </c>
      <c r="AI64" s="62">
        <f t="shared" ca="1" si="48"/>
        <v>0</v>
      </c>
      <c r="AJ64" s="62">
        <f t="shared" ca="1" si="48"/>
        <v>0</v>
      </c>
      <c r="AK64" s="62">
        <f t="shared" ca="1" si="48"/>
        <v>0</v>
      </c>
      <c r="AL64" s="62">
        <f t="shared" ref="AL64:BQ64" ca="1" si="49">SUM(AL16,AL17)-SUM(AL21,AL38,AL40,AL41,AL46)+IF(AND(AL5&gt;Investiciju_metu_skaicius,AL22&gt;0,SUM(AL38:AL40,AL41,AL44)&gt;0),MIN(AL22,SUM(AL38:AL40,AL41,AL44)),0)</f>
        <v>0</v>
      </c>
      <c r="AM64" s="62">
        <f t="shared" ca="1" si="49"/>
        <v>0</v>
      </c>
      <c r="AN64" s="62">
        <f t="shared" ca="1" si="49"/>
        <v>0</v>
      </c>
      <c r="AO64" s="62">
        <f t="shared" ca="1" si="49"/>
        <v>0</v>
      </c>
      <c r="AP64" s="62">
        <f t="shared" ca="1" si="49"/>
        <v>0</v>
      </c>
      <c r="AQ64" s="62">
        <f t="shared" ca="1" si="49"/>
        <v>0</v>
      </c>
      <c r="AR64" s="62">
        <f t="shared" ca="1" si="49"/>
        <v>0</v>
      </c>
      <c r="AS64" s="62">
        <f t="shared" ca="1" si="49"/>
        <v>0</v>
      </c>
      <c r="AT64" s="62">
        <f t="shared" ca="1" si="49"/>
        <v>0</v>
      </c>
      <c r="AU64" s="62">
        <f t="shared" ca="1" si="49"/>
        <v>0</v>
      </c>
      <c r="AV64" s="62">
        <f t="shared" ca="1" si="49"/>
        <v>0</v>
      </c>
      <c r="AW64" s="62">
        <f t="shared" ca="1" si="49"/>
        <v>0</v>
      </c>
      <c r="AX64" s="62">
        <f t="shared" ca="1" si="49"/>
        <v>0</v>
      </c>
      <c r="AY64" s="62">
        <f t="shared" ca="1" si="49"/>
        <v>0</v>
      </c>
      <c r="AZ64" s="62">
        <f t="shared" ca="1" si="49"/>
        <v>0</v>
      </c>
      <c r="BA64" s="62">
        <f t="shared" ca="1" si="49"/>
        <v>0</v>
      </c>
      <c r="BB64" s="62">
        <f t="shared" ca="1" si="49"/>
        <v>0</v>
      </c>
      <c r="BC64" s="62">
        <f t="shared" ca="1" si="49"/>
        <v>0</v>
      </c>
      <c r="BD64" s="62">
        <f t="shared" ca="1" si="49"/>
        <v>0</v>
      </c>
      <c r="BE64" s="62">
        <f t="shared" ca="1" si="49"/>
        <v>0</v>
      </c>
      <c r="BF64" s="62">
        <f t="shared" ca="1" si="49"/>
        <v>0</v>
      </c>
      <c r="BG64" s="62">
        <f t="shared" ca="1" si="49"/>
        <v>0</v>
      </c>
      <c r="BH64" s="62">
        <f t="shared" ca="1" si="49"/>
        <v>0</v>
      </c>
      <c r="BI64" s="62">
        <f t="shared" ca="1" si="49"/>
        <v>0</v>
      </c>
      <c r="BJ64" s="62">
        <f t="shared" ca="1" si="49"/>
        <v>0</v>
      </c>
      <c r="BK64" s="62">
        <f t="shared" ca="1" si="49"/>
        <v>0</v>
      </c>
      <c r="BL64" s="62">
        <f t="shared" ca="1" si="49"/>
        <v>0</v>
      </c>
      <c r="BM64" s="62">
        <f t="shared" ca="1" si="49"/>
        <v>0</v>
      </c>
      <c r="BN64" s="62">
        <f t="shared" ca="1" si="49"/>
        <v>0</v>
      </c>
      <c r="BO64" s="62">
        <f t="shared" ca="1" si="49"/>
        <v>0</v>
      </c>
      <c r="BP64" s="62">
        <f t="shared" ca="1" si="49"/>
        <v>0</v>
      </c>
      <c r="BQ64" s="62">
        <f t="shared" ca="1" si="49"/>
        <v>0</v>
      </c>
      <c r="BR64" s="62">
        <f t="shared" ref="BR64:DA64" ca="1" si="50">SUM(BR16,BR17)-SUM(BR21,BR38,BR40,BR41,BR46)+IF(AND(BR5&gt;Investiciju_metu_skaicius,BR22&gt;0,SUM(BR38:BR40,BR41,BR44)&gt;0),MIN(BR22,SUM(BR38:BR40,BR41,BR44)),0)</f>
        <v>0</v>
      </c>
      <c r="BS64" s="62">
        <f t="shared" ca="1" si="50"/>
        <v>0</v>
      </c>
      <c r="BT64" s="62">
        <f t="shared" ca="1" si="50"/>
        <v>0</v>
      </c>
      <c r="BU64" s="62">
        <f t="shared" ca="1" si="50"/>
        <v>0</v>
      </c>
      <c r="BV64" s="62">
        <f t="shared" ca="1" si="50"/>
        <v>0</v>
      </c>
      <c r="BW64" s="62">
        <f t="shared" ca="1" si="50"/>
        <v>0</v>
      </c>
      <c r="BX64" s="62">
        <f t="shared" ca="1" si="50"/>
        <v>0</v>
      </c>
      <c r="BY64" s="62">
        <f t="shared" ca="1" si="50"/>
        <v>0</v>
      </c>
      <c r="BZ64" s="62">
        <f t="shared" ca="1" si="50"/>
        <v>0</v>
      </c>
      <c r="CA64" s="62">
        <f t="shared" ca="1" si="50"/>
        <v>0</v>
      </c>
      <c r="CB64" s="62">
        <f t="shared" ca="1" si="50"/>
        <v>0</v>
      </c>
      <c r="CC64" s="62">
        <f t="shared" ca="1" si="50"/>
        <v>0</v>
      </c>
      <c r="CD64" s="62">
        <f t="shared" ca="1" si="50"/>
        <v>0</v>
      </c>
      <c r="CE64" s="62">
        <f t="shared" ca="1" si="50"/>
        <v>0</v>
      </c>
      <c r="CF64" s="62">
        <f t="shared" ca="1" si="50"/>
        <v>0</v>
      </c>
      <c r="CG64" s="62">
        <f t="shared" ca="1" si="50"/>
        <v>0</v>
      </c>
      <c r="CH64" s="62">
        <f t="shared" ca="1" si="50"/>
        <v>0</v>
      </c>
      <c r="CI64" s="62">
        <f t="shared" ca="1" si="50"/>
        <v>0</v>
      </c>
      <c r="CJ64" s="62">
        <f t="shared" ca="1" si="50"/>
        <v>0</v>
      </c>
      <c r="CK64" s="62">
        <f t="shared" ca="1" si="50"/>
        <v>0</v>
      </c>
      <c r="CL64" s="62">
        <f t="shared" ca="1" si="50"/>
        <v>0</v>
      </c>
      <c r="CM64" s="62">
        <f t="shared" ca="1" si="50"/>
        <v>0</v>
      </c>
      <c r="CN64" s="62">
        <f t="shared" ca="1" si="50"/>
        <v>0</v>
      </c>
      <c r="CO64" s="62">
        <f t="shared" ca="1" si="50"/>
        <v>0</v>
      </c>
      <c r="CP64" s="62">
        <f t="shared" ca="1" si="50"/>
        <v>0</v>
      </c>
      <c r="CQ64" s="62">
        <f t="shared" ca="1" si="50"/>
        <v>0</v>
      </c>
      <c r="CR64" s="62">
        <f t="shared" ca="1" si="50"/>
        <v>0</v>
      </c>
      <c r="CS64" s="62">
        <f t="shared" ca="1" si="50"/>
        <v>0</v>
      </c>
      <c r="CT64" s="62">
        <f t="shared" ca="1" si="50"/>
        <v>0</v>
      </c>
      <c r="CU64" s="62">
        <f t="shared" ca="1" si="50"/>
        <v>0</v>
      </c>
      <c r="CV64" s="62">
        <f t="shared" ca="1" si="50"/>
        <v>0</v>
      </c>
      <c r="CW64" s="62">
        <f t="shared" ca="1" si="50"/>
        <v>0</v>
      </c>
      <c r="CX64" s="62">
        <f t="shared" ca="1" si="50"/>
        <v>0</v>
      </c>
      <c r="CY64" s="62">
        <f t="shared" ca="1" si="50"/>
        <v>0</v>
      </c>
      <c r="CZ64" s="62">
        <f t="shared" ca="1" si="50"/>
        <v>0</v>
      </c>
      <c r="DA64" s="62">
        <f t="shared" ca="1" si="50"/>
        <v>0</v>
      </c>
    </row>
    <row r="65" spans="3:105" s="3" customFormat="1" ht="12.75">
      <c r="C65" s="34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34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34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256" t="str">
        <f>IF(Kalba="EN",Data2!C95,Data2!B95)</f>
        <v>Ekonominės analizės (EA) rodiklių apskaičiavimas</v>
      </c>
      <c r="D74" s="333"/>
      <c r="E74" s="333"/>
      <c r="F74" s="333"/>
      <c r="G74" s="333"/>
      <c r="H74" s="333"/>
      <c r="I74" s="333"/>
      <c r="J74" s="333"/>
      <c r="K74" s="333"/>
      <c r="L74" s="333"/>
      <c r="M74" s="333"/>
      <c r="N74" s="333"/>
      <c r="O74" s="333"/>
      <c r="P74" s="333"/>
      <c r="Q74" s="333"/>
      <c r="R74" s="333"/>
      <c r="S74" s="333"/>
      <c r="T74" s="333"/>
      <c r="U74" s="333"/>
      <c r="V74" s="333"/>
      <c r="W74" s="333"/>
      <c r="X74" s="333"/>
      <c r="Y74" s="333"/>
      <c r="Z74" s="333"/>
      <c r="AA74" s="333"/>
      <c r="AB74" s="333"/>
      <c r="AC74" s="333"/>
      <c r="AD74" s="333"/>
      <c r="AE74" s="333"/>
      <c r="AF74" s="333"/>
      <c r="AG74" s="333"/>
      <c r="AH74" s="333"/>
      <c r="AI74" s="333"/>
      <c r="AJ74" s="333"/>
      <c r="AK74" s="651"/>
      <c r="AL74" s="651"/>
      <c r="AM74" s="651"/>
      <c r="AN74" s="651"/>
      <c r="AO74" s="651"/>
      <c r="AP74" s="651"/>
      <c r="AQ74" s="651"/>
      <c r="AR74" s="651"/>
      <c r="AS74" s="651"/>
      <c r="AT74" s="651"/>
      <c r="AU74" s="651"/>
      <c r="AV74" s="651"/>
      <c r="AW74" s="651"/>
      <c r="AX74" s="651"/>
      <c r="AY74" s="651"/>
      <c r="AZ74" s="651"/>
      <c r="BA74" s="651"/>
      <c r="BB74" s="651"/>
      <c r="BC74" s="651"/>
      <c r="BD74" s="651"/>
      <c r="BE74" s="651"/>
      <c r="BF74" s="651"/>
      <c r="BG74" s="651"/>
      <c r="BH74" s="651"/>
      <c r="BI74" s="651"/>
      <c r="BJ74" s="651"/>
      <c r="BK74" s="651"/>
      <c r="BL74" s="651"/>
      <c r="BM74" s="651"/>
      <c r="BN74" s="651"/>
      <c r="BO74" s="651"/>
      <c r="BP74" s="651"/>
      <c r="BQ74" s="651"/>
      <c r="BR74" s="651"/>
      <c r="BS74" s="651"/>
      <c r="BT74" s="651"/>
      <c r="BU74" s="651"/>
      <c r="BV74" s="651"/>
      <c r="BW74" s="651"/>
      <c r="BX74" s="651"/>
      <c r="BY74" s="651"/>
      <c r="BZ74" s="651"/>
      <c r="CA74" s="651"/>
      <c r="CB74" s="651"/>
      <c r="CC74" s="651"/>
      <c r="CD74" s="651"/>
      <c r="CE74" s="651"/>
      <c r="CF74" s="651"/>
      <c r="CG74" s="651"/>
      <c r="CH74" s="651"/>
      <c r="CI74" s="651"/>
      <c r="CJ74" s="651"/>
      <c r="CK74" s="651"/>
      <c r="CL74" s="651"/>
      <c r="CM74" s="651"/>
      <c r="CN74" s="651"/>
      <c r="CO74" s="651"/>
      <c r="CP74" s="651"/>
      <c r="CQ74" s="651"/>
      <c r="CR74" s="651"/>
      <c r="CS74" s="651"/>
      <c r="CT74" s="651"/>
      <c r="CU74" s="651"/>
      <c r="CV74" s="651"/>
      <c r="CW74" s="651"/>
      <c r="CX74" s="651"/>
      <c r="CY74" s="651"/>
      <c r="CZ74" s="651"/>
      <c r="DA74" s="651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>
        <f ca="1">SUMPRODUCT(F$16:F$20,Data1!$C$63:$C$67)-SUMPRODUCT(F$8:F$15,Data1!$C$55:$C$62)-SUMPRODUCT(F$23:F$28,Data1!$C$70:$C$75)+F47</f>
        <v>0</v>
      </c>
      <c r="G75" s="62">
        <f ca="1">SUMPRODUCT(G$16:G$20,Data1!$C$63:$C$67)-SUMPRODUCT(G$8:G$15,Data1!$C$55:$C$62)-SUMPRODUCT(G$23:G$28,Data1!$C$70:$C$75)+G47</f>
        <v>0</v>
      </c>
      <c r="H75" s="62">
        <f ca="1">SUMPRODUCT(H$16:H$20,Data1!$C$63:$C$67)-SUMPRODUCT(H$8:H$15,Data1!$C$55:$C$62)-SUMPRODUCT(H$23:H$28,Data1!$C$70:$C$75)+H47</f>
        <v>0</v>
      </c>
      <c r="I75" s="62">
        <f ca="1">SUMPRODUCT(I$16:I$20,Data1!$C$63:$C$67)-SUMPRODUCT(I$8:I$15,Data1!$C$55:$C$62)-SUMPRODUCT(I$23:I$28,Data1!$C$70:$C$75)+I47</f>
        <v>0</v>
      </c>
      <c r="J75" s="62">
        <f ca="1">SUMPRODUCT(J$16:J$20,Data1!$C$63:$C$67)-SUMPRODUCT(J$8:J$15,Data1!$C$55:$C$62)-SUMPRODUCT(J$23:J$28,Data1!$C$70:$C$75)+J47</f>
        <v>0</v>
      </c>
      <c r="K75" s="62">
        <f ca="1">SUMPRODUCT(K$16:K$20,Data1!$C$63:$C$67)-SUMPRODUCT(K$8:K$15,Data1!$C$55:$C$62)-SUMPRODUCT(K$23:K$28,Data1!$C$70:$C$75)+K47</f>
        <v>0</v>
      </c>
      <c r="L75" s="62">
        <f ca="1">SUMPRODUCT(L$16:L$20,Data1!$C$63:$C$67)-SUMPRODUCT(L$8:L$15,Data1!$C$55:$C$62)-SUMPRODUCT(L$23:L$28,Data1!$C$70:$C$75)+L47</f>
        <v>0</v>
      </c>
      <c r="M75" s="62">
        <f ca="1">SUMPRODUCT(M$16:M$20,Data1!$C$63:$C$67)-SUMPRODUCT(M$8:M$15,Data1!$C$55:$C$62)-SUMPRODUCT(M$23:M$28,Data1!$C$70:$C$75)+M47</f>
        <v>0</v>
      </c>
      <c r="N75" s="62">
        <f ca="1">SUMPRODUCT(N$16:N$20,Data1!$C$63:$C$67)-SUMPRODUCT(N$8:N$15,Data1!$C$55:$C$62)-SUMPRODUCT(N$23:N$28,Data1!$C$70:$C$75)+N47</f>
        <v>0</v>
      </c>
      <c r="O75" s="62">
        <f ca="1">SUMPRODUCT(O$16:O$20,Data1!$C$63:$C$67)-SUMPRODUCT(O$8:O$15,Data1!$C$55:$C$62)-SUMPRODUCT(O$23:O$28,Data1!$C$70:$C$75)+O47</f>
        <v>0</v>
      </c>
      <c r="P75" s="62">
        <f ca="1">SUMPRODUCT(P$16:P$20,Data1!$C$63:$C$67)-SUMPRODUCT(P$8:P$15,Data1!$C$55:$C$62)-SUMPRODUCT(P$23:P$28,Data1!$C$70:$C$75)+P47</f>
        <v>0</v>
      </c>
      <c r="Q75" s="62">
        <f ca="1">SUMPRODUCT(Q$16:Q$20,Data1!$C$63:$C$67)-SUMPRODUCT(Q$8:Q$15,Data1!$C$55:$C$62)-SUMPRODUCT(Q$23:Q$28,Data1!$C$70:$C$75)+Q47</f>
        <v>0</v>
      </c>
      <c r="R75" s="62">
        <f ca="1">SUMPRODUCT(R$16:R$20,Data1!$C$63:$C$67)-SUMPRODUCT(R$8:R$15,Data1!$C$55:$C$62)-SUMPRODUCT(R$23:R$28,Data1!$C$70:$C$75)+R47</f>
        <v>0</v>
      </c>
      <c r="S75" s="62">
        <f ca="1">SUMPRODUCT(S$16:S$20,Data1!$C$63:$C$67)-SUMPRODUCT(S$8:S$15,Data1!$C$55:$C$62)-SUMPRODUCT(S$23:S$28,Data1!$C$70:$C$75)+S47</f>
        <v>0</v>
      </c>
      <c r="T75" s="62">
        <f ca="1">SUMPRODUCT(T$16:T$20,Data1!$C$63:$C$67)-SUMPRODUCT(T$8:T$15,Data1!$C$55:$C$62)-SUMPRODUCT(T$23:T$28,Data1!$C$70:$C$75)+T47</f>
        <v>0</v>
      </c>
      <c r="U75" s="62">
        <f ca="1">SUMPRODUCT(U$16:U$20,Data1!$C$63:$C$67)-SUMPRODUCT(U$8:U$15,Data1!$C$55:$C$62)-SUMPRODUCT(U$23:U$28,Data1!$C$70:$C$75)+U47</f>
        <v>0</v>
      </c>
      <c r="V75" s="62">
        <f ca="1">SUMPRODUCT(V$16:V$20,Data1!$C$63:$C$67)-SUMPRODUCT(V$8:V$15,Data1!$C$55:$C$62)-SUMPRODUCT(V$23:V$28,Data1!$C$70:$C$75)+V47</f>
        <v>0</v>
      </c>
      <c r="W75" s="62">
        <f ca="1">SUMPRODUCT(W$16:W$20,Data1!$C$63:$C$67)-SUMPRODUCT(W$8:W$15,Data1!$C$55:$C$62)-SUMPRODUCT(W$23:W$28,Data1!$C$70:$C$75)+W47</f>
        <v>0</v>
      </c>
      <c r="X75" s="62">
        <f ca="1">SUMPRODUCT(X$16:X$20,Data1!$C$63:$C$67)-SUMPRODUCT(X$8:X$15,Data1!$C$55:$C$62)-SUMPRODUCT(X$23:X$28,Data1!$C$70:$C$75)+X47</f>
        <v>0</v>
      </c>
      <c r="Y75" s="62">
        <f ca="1">SUMPRODUCT(Y$16:Y$20,Data1!$C$63:$C$67)-SUMPRODUCT(Y$8:Y$15,Data1!$C$55:$C$62)-SUMPRODUCT(Y$23:Y$28,Data1!$C$70:$C$75)+Y47</f>
        <v>0</v>
      </c>
      <c r="Z75" s="62">
        <f ca="1">SUMPRODUCT(Z$16:Z$20,Data1!$C$63:$C$67)-SUMPRODUCT(Z$8:Z$15,Data1!$C$55:$C$62)-SUMPRODUCT(Z$23:Z$28,Data1!$C$70:$C$75)+Z47</f>
        <v>0</v>
      </c>
      <c r="AA75" s="62">
        <f ca="1">SUMPRODUCT(AA$16:AA$20,Data1!$C$63:$C$67)-SUMPRODUCT(AA$8:AA$15,Data1!$C$55:$C$62)-SUMPRODUCT(AA$23:AA$28,Data1!$C$70:$C$75)+AA47</f>
        <v>0</v>
      </c>
      <c r="AB75" s="62">
        <f ca="1">SUMPRODUCT(AB$16:AB$20,Data1!$C$63:$C$67)-SUMPRODUCT(AB$8:AB$15,Data1!$C$55:$C$62)-SUMPRODUCT(AB$23:AB$28,Data1!$C$70:$C$75)+AB47</f>
        <v>0</v>
      </c>
      <c r="AC75" s="62">
        <f ca="1">SUMPRODUCT(AC$16:AC$20,Data1!$C$63:$C$67)-SUMPRODUCT(AC$8:AC$15,Data1!$C$55:$C$62)-SUMPRODUCT(AC$23:AC$28,Data1!$C$70:$C$75)+AC47</f>
        <v>0</v>
      </c>
      <c r="AD75" s="62">
        <f ca="1">SUMPRODUCT(AD$16:AD$20,Data1!$C$63:$C$67)-SUMPRODUCT(AD$8:AD$15,Data1!$C$55:$C$62)-SUMPRODUCT(AD$23:AD$28,Data1!$C$70:$C$75)+AD47</f>
        <v>0</v>
      </c>
      <c r="AE75" s="62">
        <f ca="1">SUMPRODUCT(AE$16:AE$20,Data1!$C$63:$C$67)-SUMPRODUCT(AE$8:AE$15,Data1!$C$55:$C$62)-SUMPRODUCT(AE$23:AE$28,Data1!$C$70:$C$75)+AE47</f>
        <v>0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5" t="str">
        <f>IF(Kalba="EN",Data2!C100,Data2!B100)</f>
        <v>Konvertuota veiklos pajamų (C.) GDV</v>
      </c>
      <c r="D78" s="68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5" t="str">
        <f>IF(Kalba="EN",Data2!C101,Data2!B101)</f>
        <v>Konvertuota veiklos išlaidų (D.1.) GDV</v>
      </c>
      <c r="D79" s="68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5" t="str">
        <f>IF(Kalba="EN",Data2!C102,Data2!B102)</f>
        <v>Ekonominė grynoji dabartinė vertė - EGDV</v>
      </c>
      <c r="D80" s="68">
        <f ca="1"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</row>
    <row r="81" spans="2:105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6" t="str">
        <f>IF(Kalba="EN",Data2!C104,Data2!B104)</f>
        <v>Ekonominės naudos ir išlaidų santykis - ENIS</v>
      </c>
      <c r="D82" s="77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9.7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498" t="s">
        <v>1289</v>
      </c>
      <c r="E87" s="1498"/>
      <c r="F87" s="1498"/>
      <c r="G87" s="1498"/>
      <c r="H87" s="1498"/>
      <c r="I87" s="1498"/>
      <c r="J87" s="1498"/>
      <c r="K87" s="647">
        <f>'1'!I34</f>
        <v>0.03</v>
      </c>
    </row>
    <row r="88" spans="2:105" hidden="1">
      <c r="B88" s="2"/>
    </row>
    <row r="89" spans="2:105" hidden="1">
      <c r="B89" s="51" t="s">
        <v>291</v>
      </c>
      <c r="C89" s="52"/>
      <c r="D89" s="53" t="s">
        <v>296</v>
      </c>
      <c r="E89" s="54"/>
      <c r="F89" s="635">
        <f t="shared" ref="F89:AK89" si="51">F5</f>
        <v>0</v>
      </c>
      <c r="G89" s="635">
        <f t="shared" si="51"/>
        <v>1</v>
      </c>
      <c r="H89" s="635">
        <f t="shared" si="51"/>
        <v>2</v>
      </c>
      <c r="I89" s="635">
        <f t="shared" si="51"/>
        <v>3</v>
      </c>
      <c r="J89" s="635">
        <f t="shared" si="51"/>
        <v>4</v>
      </c>
      <c r="K89" s="635">
        <f t="shared" si="51"/>
        <v>5</v>
      </c>
      <c r="L89" s="635">
        <f t="shared" si="51"/>
        <v>6</v>
      </c>
      <c r="M89" s="635">
        <f t="shared" si="51"/>
        <v>7</v>
      </c>
      <c r="N89" s="635">
        <f t="shared" si="51"/>
        <v>8</v>
      </c>
      <c r="O89" s="635">
        <f t="shared" si="51"/>
        <v>9</v>
      </c>
      <c r="P89" s="635">
        <f t="shared" si="51"/>
        <v>10</v>
      </c>
      <c r="Q89" s="635">
        <f t="shared" si="51"/>
        <v>11</v>
      </c>
      <c r="R89" s="635">
        <f t="shared" si="51"/>
        <v>12</v>
      </c>
      <c r="S89" s="635">
        <f t="shared" si="51"/>
        <v>13</v>
      </c>
      <c r="T89" s="635">
        <f t="shared" si="51"/>
        <v>14</v>
      </c>
      <c r="U89" s="635">
        <f t="shared" si="51"/>
        <v>15</v>
      </c>
      <c r="V89" s="635">
        <f t="shared" si="51"/>
        <v>16</v>
      </c>
      <c r="W89" s="635">
        <f t="shared" si="51"/>
        <v>17</v>
      </c>
      <c r="X89" s="635">
        <f t="shared" si="51"/>
        <v>18</v>
      </c>
      <c r="Y89" s="635">
        <f t="shared" si="51"/>
        <v>19</v>
      </c>
      <c r="Z89" s="635">
        <f t="shared" si="51"/>
        <v>20</v>
      </c>
      <c r="AA89" s="635">
        <f t="shared" si="51"/>
        <v>21</v>
      </c>
      <c r="AB89" s="635">
        <f t="shared" si="51"/>
        <v>22</v>
      </c>
      <c r="AC89" s="635">
        <f t="shared" si="51"/>
        <v>23</v>
      </c>
      <c r="AD89" s="635">
        <f t="shared" si="51"/>
        <v>24</v>
      </c>
      <c r="AE89" s="635">
        <f t="shared" si="51"/>
        <v>25</v>
      </c>
      <c r="AF89" s="635">
        <f t="shared" si="51"/>
        <v>26</v>
      </c>
      <c r="AG89" s="635">
        <f t="shared" si="51"/>
        <v>27</v>
      </c>
      <c r="AH89" s="635">
        <f t="shared" si="51"/>
        <v>28</v>
      </c>
      <c r="AI89" s="635">
        <f t="shared" si="51"/>
        <v>29</v>
      </c>
      <c r="AJ89" s="635">
        <f t="shared" si="51"/>
        <v>30</v>
      </c>
      <c r="AK89" s="635">
        <f t="shared" si="51"/>
        <v>31</v>
      </c>
      <c r="AL89" s="635">
        <f t="shared" ref="AL89:BQ89" si="52">AL5</f>
        <v>32</v>
      </c>
      <c r="AM89" s="635">
        <f t="shared" si="52"/>
        <v>33</v>
      </c>
      <c r="AN89" s="635">
        <f t="shared" si="52"/>
        <v>34</v>
      </c>
      <c r="AO89" s="635">
        <f t="shared" si="52"/>
        <v>35</v>
      </c>
      <c r="AP89" s="635">
        <f t="shared" si="52"/>
        <v>36</v>
      </c>
      <c r="AQ89" s="635">
        <f t="shared" si="52"/>
        <v>37</v>
      </c>
      <c r="AR89" s="635">
        <f t="shared" si="52"/>
        <v>38</v>
      </c>
      <c r="AS89" s="635">
        <f t="shared" si="52"/>
        <v>39</v>
      </c>
      <c r="AT89" s="635">
        <f t="shared" si="52"/>
        <v>40</v>
      </c>
      <c r="AU89" s="635">
        <f t="shared" si="52"/>
        <v>41</v>
      </c>
      <c r="AV89" s="635">
        <f t="shared" si="52"/>
        <v>42</v>
      </c>
      <c r="AW89" s="635">
        <f t="shared" si="52"/>
        <v>43</v>
      </c>
      <c r="AX89" s="635">
        <f t="shared" si="52"/>
        <v>44</v>
      </c>
      <c r="AY89" s="635">
        <f t="shared" si="52"/>
        <v>45</v>
      </c>
      <c r="AZ89" s="635">
        <f t="shared" si="52"/>
        <v>46</v>
      </c>
      <c r="BA89" s="635">
        <f t="shared" si="52"/>
        <v>47</v>
      </c>
      <c r="BB89" s="635">
        <f t="shared" si="52"/>
        <v>48</v>
      </c>
      <c r="BC89" s="635">
        <f t="shared" si="52"/>
        <v>49</v>
      </c>
      <c r="BD89" s="635">
        <f t="shared" si="52"/>
        <v>50</v>
      </c>
      <c r="BE89" s="635">
        <f t="shared" si="52"/>
        <v>51</v>
      </c>
      <c r="BF89" s="635">
        <f t="shared" si="52"/>
        <v>52</v>
      </c>
      <c r="BG89" s="635">
        <f t="shared" si="52"/>
        <v>53</v>
      </c>
      <c r="BH89" s="635">
        <f t="shared" si="52"/>
        <v>54</v>
      </c>
      <c r="BI89" s="635">
        <f t="shared" si="52"/>
        <v>55</v>
      </c>
      <c r="BJ89" s="635">
        <f t="shared" si="52"/>
        <v>56</v>
      </c>
      <c r="BK89" s="635">
        <f t="shared" si="52"/>
        <v>57</v>
      </c>
      <c r="BL89" s="635">
        <f t="shared" si="52"/>
        <v>58</v>
      </c>
      <c r="BM89" s="635">
        <f t="shared" si="52"/>
        <v>59</v>
      </c>
      <c r="BN89" s="635">
        <f t="shared" si="52"/>
        <v>60</v>
      </c>
      <c r="BO89" s="635">
        <f t="shared" si="52"/>
        <v>61</v>
      </c>
      <c r="BP89" s="635">
        <f t="shared" si="52"/>
        <v>62</v>
      </c>
      <c r="BQ89" s="635">
        <f t="shared" si="52"/>
        <v>63</v>
      </c>
      <c r="BR89" s="635">
        <f t="shared" ref="BR89:DA89" si="53">BR5</f>
        <v>64</v>
      </c>
      <c r="BS89" s="635">
        <f t="shared" si="53"/>
        <v>65</v>
      </c>
      <c r="BT89" s="635">
        <f t="shared" si="53"/>
        <v>66</v>
      </c>
      <c r="BU89" s="635">
        <f t="shared" si="53"/>
        <v>67</v>
      </c>
      <c r="BV89" s="635">
        <f t="shared" si="53"/>
        <v>68</v>
      </c>
      <c r="BW89" s="635">
        <f t="shared" si="53"/>
        <v>69</v>
      </c>
      <c r="BX89" s="635">
        <f t="shared" si="53"/>
        <v>70</v>
      </c>
      <c r="BY89" s="635">
        <f t="shared" si="53"/>
        <v>71</v>
      </c>
      <c r="BZ89" s="635">
        <f t="shared" si="53"/>
        <v>72</v>
      </c>
      <c r="CA89" s="635">
        <f t="shared" si="53"/>
        <v>73</v>
      </c>
      <c r="CB89" s="635">
        <f t="shared" si="53"/>
        <v>74</v>
      </c>
      <c r="CC89" s="635">
        <f t="shared" si="53"/>
        <v>75</v>
      </c>
      <c r="CD89" s="635">
        <f t="shared" si="53"/>
        <v>76</v>
      </c>
      <c r="CE89" s="635">
        <f t="shared" si="53"/>
        <v>77</v>
      </c>
      <c r="CF89" s="635">
        <f t="shared" si="53"/>
        <v>78</v>
      </c>
      <c r="CG89" s="635">
        <f t="shared" si="53"/>
        <v>79</v>
      </c>
      <c r="CH89" s="635">
        <f t="shared" si="53"/>
        <v>80</v>
      </c>
      <c r="CI89" s="635">
        <f t="shared" si="53"/>
        <v>81</v>
      </c>
      <c r="CJ89" s="635">
        <f t="shared" si="53"/>
        <v>82</v>
      </c>
      <c r="CK89" s="635">
        <f t="shared" si="53"/>
        <v>83</v>
      </c>
      <c r="CL89" s="635">
        <f t="shared" si="53"/>
        <v>84</v>
      </c>
      <c r="CM89" s="635">
        <f t="shared" si="53"/>
        <v>85</v>
      </c>
      <c r="CN89" s="635">
        <f t="shared" si="53"/>
        <v>86</v>
      </c>
      <c r="CO89" s="635">
        <f t="shared" si="53"/>
        <v>87</v>
      </c>
      <c r="CP89" s="635">
        <f t="shared" si="53"/>
        <v>88</v>
      </c>
      <c r="CQ89" s="635">
        <f t="shared" si="53"/>
        <v>89</v>
      </c>
      <c r="CR89" s="635">
        <f t="shared" si="53"/>
        <v>90</v>
      </c>
      <c r="CS89" s="635">
        <f t="shared" si="53"/>
        <v>91</v>
      </c>
      <c r="CT89" s="635">
        <f t="shared" si="53"/>
        <v>92</v>
      </c>
      <c r="CU89" s="635">
        <f t="shared" si="53"/>
        <v>93</v>
      </c>
      <c r="CV89" s="635">
        <f t="shared" si="53"/>
        <v>94</v>
      </c>
      <c r="CW89" s="635">
        <f t="shared" si="53"/>
        <v>95</v>
      </c>
      <c r="CX89" s="635">
        <f t="shared" si="53"/>
        <v>96</v>
      </c>
      <c r="CY89" s="635">
        <f t="shared" si="53"/>
        <v>97</v>
      </c>
      <c r="CZ89" s="635">
        <f t="shared" si="53"/>
        <v>98</v>
      </c>
      <c r="DA89" s="635">
        <f t="shared" si="53"/>
        <v>99</v>
      </c>
    </row>
    <row r="90" spans="2:105" hidden="1">
      <c r="B90" s="51" t="s">
        <v>292</v>
      </c>
      <c r="C90" s="52"/>
      <c r="D90" s="57" t="s">
        <v>347</v>
      </c>
      <c r="E90" s="57" t="s">
        <v>1285</v>
      </c>
      <c r="F90" s="635">
        <f t="shared" ref="F90:AK90" si="54">F6</f>
        <v>2020</v>
      </c>
      <c r="G90" s="635">
        <f t="shared" si="54"/>
        <v>2021</v>
      </c>
      <c r="H90" s="635">
        <f t="shared" si="54"/>
        <v>2022</v>
      </c>
      <c r="I90" s="635">
        <f t="shared" si="54"/>
        <v>2023</v>
      </c>
      <c r="J90" s="635">
        <f t="shared" si="54"/>
        <v>2024</v>
      </c>
      <c r="K90" s="635">
        <f t="shared" si="54"/>
        <v>2025</v>
      </c>
      <c r="L90" s="635">
        <f t="shared" si="54"/>
        <v>2026</v>
      </c>
      <c r="M90" s="635">
        <f t="shared" si="54"/>
        <v>2027</v>
      </c>
      <c r="N90" s="635">
        <f t="shared" si="54"/>
        <v>2028</v>
      </c>
      <c r="O90" s="635">
        <f t="shared" si="54"/>
        <v>2029</v>
      </c>
      <c r="P90" s="635">
        <f t="shared" si="54"/>
        <v>2030</v>
      </c>
      <c r="Q90" s="635">
        <f t="shared" si="54"/>
        <v>2031</v>
      </c>
      <c r="R90" s="635">
        <f t="shared" si="54"/>
        <v>2032</v>
      </c>
      <c r="S90" s="635">
        <f t="shared" si="54"/>
        <v>2033</v>
      </c>
      <c r="T90" s="635">
        <f t="shared" si="54"/>
        <v>2034</v>
      </c>
      <c r="U90" s="635">
        <f t="shared" si="54"/>
        <v>2035</v>
      </c>
      <c r="V90" s="635">
        <f t="shared" si="54"/>
        <v>2036</v>
      </c>
      <c r="W90" s="635">
        <f t="shared" si="54"/>
        <v>2037</v>
      </c>
      <c r="X90" s="635">
        <f t="shared" si="54"/>
        <v>2038</v>
      </c>
      <c r="Y90" s="635">
        <f t="shared" si="54"/>
        <v>2039</v>
      </c>
      <c r="Z90" s="635">
        <f t="shared" si="54"/>
        <v>2040</v>
      </c>
      <c r="AA90" s="635">
        <f t="shared" si="54"/>
        <v>2041</v>
      </c>
      <c r="AB90" s="635">
        <f t="shared" si="54"/>
        <v>2042</v>
      </c>
      <c r="AC90" s="635">
        <f t="shared" si="54"/>
        <v>2043</v>
      </c>
      <c r="AD90" s="635">
        <f t="shared" si="54"/>
        <v>2044</v>
      </c>
      <c r="AE90" s="635">
        <f t="shared" si="54"/>
        <v>2045</v>
      </c>
      <c r="AF90" s="635">
        <f t="shared" si="54"/>
        <v>2046</v>
      </c>
      <c r="AG90" s="635">
        <f t="shared" si="54"/>
        <v>2047</v>
      </c>
      <c r="AH90" s="635">
        <f t="shared" si="54"/>
        <v>2048</v>
      </c>
      <c r="AI90" s="635">
        <f t="shared" si="54"/>
        <v>2049</v>
      </c>
      <c r="AJ90" s="635">
        <f t="shared" si="54"/>
        <v>2050</v>
      </c>
      <c r="AK90" s="635">
        <f t="shared" si="54"/>
        <v>2051</v>
      </c>
      <c r="AL90" s="635">
        <f t="shared" ref="AL90:BQ90" si="55">AL6</f>
        <v>2052</v>
      </c>
      <c r="AM90" s="635">
        <f t="shared" si="55"/>
        <v>2053</v>
      </c>
      <c r="AN90" s="635">
        <f t="shared" si="55"/>
        <v>2054</v>
      </c>
      <c r="AO90" s="635">
        <f t="shared" si="55"/>
        <v>2055</v>
      </c>
      <c r="AP90" s="635">
        <f t="shared" si="55"/>
        <v>2056</v>
      </c>
      <c r="AQ90" s="635">
        <f t="shared" si="55"/>
        <v>2057</v>
      </c>
      <c r="AR90" s="635">
        <f t="shared" si="55"/>
        <v>2058</v>
      </c>
      <c r="AS90" s="635">
        <f t="shared" si="55"/>
        <v>2059</v>
      </c>
      <c r="AT90" s="635">
        <f t="shared" si="55"/>
        <v>2060</v>
      </c>
      <c r="AU90" s="635">
        <f t="shared" si="55"/>
        <v>2061</v>
      </c>
      <c r="AV90" s="635">
        <f t="shared" si="55"/>
        <v>2062</v>
      </c>
      <c r="AW90" s="635">
        <f t="shared" si="55"/>
        <v>2063</v>
      </c>
      <c r="AX90" s="635">
        <f t="shared" si="55"/>
        <v>2064</v>
      </c>
      <c r="AY90" s="635">
        <f t="shared" si="55"/>
        <v>2065</v>
      </c>
      <c r="AZ90" s="635">
        <f t="shared" si="55"/>
        <v>2066</v>
      </c>
      <c r="BA90" s="635">
        <f t="shared" si="55"/>
        <v>2067</v>
      </c>
      <c r="BB90" s="635">
        <f t="shared" si="55"/>
        <v>2068</v>
      </c>
      <c r="BC90" s="635">
        <f t="shared" si="55"/>
        <v>2069</v>
      </c>
      <c r="BD90" s="635">
        <f t="shared" si="55"/>
        <v>2070</v>
      </c>
      <c r="BE90" s="635">
        <f t="shared" si="55"/>
        <v>2071</v>
      </c>
      <c r="BF90" s="635">
        <f t="shared" si="55"/>
        <v>2072</v>
      </c>
      <c r="BG90" s="635">
        <f t="shared" si="55"/>
        <v>2073</v>
      </c>
      <c r="BH90" s="635">
        <f t="shared" si="55"/>
        <v>2074</v>
      </c>
      <c r="BI90" s="635">
        <f t="shared" si="55"/>
        <v>2075</v>
      </c>
      <c r="BJ90" s="635">
        <f t="shared" si="55"/>
        <v>2076</v>
      </c>
      <c r="BK90" s="635">
        <f t="shared" si="55"/>
        <v>2077</v>
      </c>
      <c r="BL90" s="635">
        <f t="shared" si="55"/>
        <v>2078</v>
      </c>
      <c r="BM90" s="635">
        <f t="shared" si="55"/>
        <v>2079</v>
      </c>
      <c r="BN90" s="635">
        <f t="shared" si="55"/>
        <v>2080</v>
      </c>
      <c r="BO90" s="635">
        <f t="shared" si="55"/>
        <v>2081</v>
      </c>
      <c r="BP90" s="635">
        <f t="shared" si="55"/>
        <v>2082</v>
      </c>
      <c r="BQ90" s="635">
        <f t="shared" si="55"/>
        <v>2083</v>
      </c>
      <c r="BR90" s="635">
        <f t="shared" ref="BR90:DA90" si="56">BR6</f>
        <v>2084</v>
      </c>
      <c r="BS90" s="635">
        <f t="shared" si="56"/>
        <v>2085</v>
      </c>
      <c r="BT90" s="635">
        <f t="shared" si="56"/>
        <v>2086</v>
      </c>
      <c r="BU90" s="635">
        <f t="shared" si="56"/>
        <v>2087</v>
      </c>
      <c r="BV90" s="635">
        <f t="shared" si="56"/>
        <v>2088</v>
      </c>
      <c r="BW90" s="635">
        <f t="shared" si="56"/>
        <v>2089</v>
      </c>
      <c r="BX90" s="635">
        <f t="shared" si="56"/>
        <v>2090</v>
      </c>
      <c r="BY90" s="635">
        <f t="shared" si="56"/>
        <v>2091</v>
      </c>
      <c r="BZ90" s="635">
        <f t="shared" si="56"/>
        <v>2092</v>
      </c>
      <c r="CA90" s="635">
        <f t="shared" si="56"/>
        <v>2093</v>
      </c>
      <c r="CB90" s="635">
        <f t="shared" si="56"/>
        <v>2094</v>
      </c>
      <c r="CC90" s="635">
        <f t="shared" si="56"/>
        <v>2095</v>
      </c>
      <c r="CD90" s="635">
        <f t="shared" si="56"/>
        <v>2096</v>
      </c>
      <c r="CE90" s="635">
        <f t="shared" si="56"/>
        <v>2097</v>
      </c>
      <c r="CF90" s="635">
        <f t="shared" si="56"/>
        <v>2098</v>
      </c>
      <c r="CG90" s="635">
        <f t="shared" si="56"/>
        <v>2099</v>
      </c>
      <c r="CH90" s="635">
        <f t="shared" si="56"/>
        <v>2100</v>
      </c>
      <c r="CI90" s="635">
        <f t="shared" si="56"/>
        <v>2101</v>
      </c>
      <c r="CJ90" s="635">
        <f t="shared" si="56"/>
        <v>2102</v>
      </c>
      <c r="CK90" s="635">
        <f t="shared" si="56"/>
        <v>2103</v>
      </c>
      <c r="CL90" s="635">
        <f t="shared" si="56"/>
        <v>2104</v>
      </c>
      <c r="CM90" s="635">
        <f t="shared" si="56"/>
        <v>2105</v>
      </c>
      <c r="CN90" s="635">
        <f t="shared" si="56"/>
        <v>2106</v>
      </c>
      <c r="CO90" s="635">
        <f t="shared" si="56"/>
        <v>2107</v>
      </c>
      <c r="CP90" s="635">
        <f t="shared" si="56"/>
        <v>2108</v>
      </c>
      <c r="CQ90" s="635">
        <f t="shared" si="56"/>
        <v>2109</v>
      </c>
      <c r="CR90" s="635">
        <f t="shared" si="56"/>
        <v>2110</v>
      </c>
      <c r="CS90" s="635">
        <f t="shared" si="56"/>
        <v>2111</v>
      </c>
      <c r="CT90" s="635">
        <f t="shared" si="56"/>
        <v>2112</v>
      </c>
      <c r="CU90" s="635">
        <f t="shared" si="56"/>
        <v>2113</v>
      </c>
      <c r="CV90" s="635">
        <f t="shared" si="56"/>
        <v>2114</v>
      </c>
      <c r="CW90" s="635">
        <f t="shared" si="56"/>
        <v>2115</v>
      </c>
      <c r="CX90" s="635">
        <f t="shared" si="56"/>
        <v>2116</v>
      </c>
      <c r="CY90" s="635">
        <f t="shared" si="56"/>
        <v>2117</v>
      </c>
      <c r="CZ90" s="635">
        <f t="shared" si="56"/>
        <v>2118</v>
      </c>
      <c r="DA90" s="635">
        <f t="shared" si="56"/>
        <v>2119</v>
      </c>
    </row>
    <row r="91" spans="2:105" hidden="1">
      <c r="B91" s="321" t="str">
        <f t="shared" ref="B91:C110" si="57">B7</f>
        <v>A.</v>
      </c>
      <c r="C91" s="321" t="str">
        <f t="shared" si="57"/>
        <v>Alternatyvos investicijos, iš viso</v>
      </c>
      <c r="D91" s="159">
        <f ca="1">ROUND(SUM(D92:D99),0)</f>
        <v>0</v>
      </c>
      <c r="E91" s="159">
        <f t="shared" ref="E91:BP91" ca="1" si="58">ROUND(SUM(E92:E99),0)</f>
        <v>0</v>
      </c>
      <c r="F91" s="159">
        <f t="shared" ca="1" si="58"/>
        <v>0</v>
      </c>
      <c r="G91" s="159">
        <f t="shared" ca="1" si="58"/>
        <v>0</v>
      </c>
      <c r="H91" s="159">
        <f ca="1">ROUND(SUM(H92:H99),0)</f>
        <v>0</v>
      </c>
      <c r="I91" s="159">
        <f t="shared" ca="1" si="58"/>
        <v>0</v>
      </c>
      <c r="J91" s="159">
        <f t="shared" ca="1" si="58"/>
        <v>0</v>
      </c>
      <c r="K91" s="159">
        <f t="shared" ca="1" si="58"/>
        <v>0</v>
      </c>
      <c r="L91" s="159">
        <f t="shared" ca="1" si="58"/>
        <v>0</v>
      </c>
      <c r="M91" s="159">
        <f t="shared" ca="1" si="58"/>
        <v>0</v>
      </c>
      <c r="N91" s="159">
        <f t="shared" ca="1" si="58"/>
        <v>0</v>
      </c>
      <c r="O91" s="159">
        <f t="shared" ca="1" si="58"/>
        <v>0</v>
      </c>
      <c r="P91" s="159">
        <f t="shared" ca="1" si="58"/>
        <v>0</v>
      </c>
      <c r="Q91" s="159">
        <f t="shared" ca="1" si="58"/>
        <v>0</v>
      </c>
      <c r="R91" s="159">
        <f t="shared" ca="1" si="58"/>
        <v>0</v>
      </c>
      <c r="S91" s="159">
        <f t="shared" ca="1" si="58"/>
        <v>0</v>
      </c>
      <c r="T91" s="159">
        <f t="shared" ca="1" si="58"/>
        <v>0</v>
      </c>
      <c r="U91" s="159">
        <f t="shared" ca="1" si="58"/>
        <v>0</v>
      </c>
      <c r="V91" s="159">
        <f t="shared" ca="1" si="58"/>
        <v>0</v>
      </c>
      <c r="W91" s="159">
        <f t="shared" ca="1" si="58"/>
        <v>0</v>
      </c>
      <c r="X91" s="159">
        <f t="shared" ca="1" si="58"/>
        <v>0</v>
      </c>
      <c r="Y91" s="159">
        <f t="shared" ca="1" si="58"/>
        <v>0</v>
      </c>
      <c r="Z91" s="159">
        <f t="shared" ca="1" si="58"/>
        <v>0</v>
      </c>
      <c r="AA91" s="159">
        <f t="shared" ca="1" si="58"/>
        <v>0</v>
      </c>
      <c r="AB91" s="159">
        <f t="shared" ca="1" si="58"/>
        <v>0</v>
      </c>
      <c r="AC91" s="159">
        <f t="shared" ca="1" si="58"/>
        <v>0</v>
      </c>
      <c r="AD91" s="159">
        <f t="shared" ca="1" si="58"/>
        <v>0</v>
      </c>
      <c r="AE91" s="159">
        <f t="shared" ca="1" si="58"/>
        <v>0</v>
      </c>
      <c r="AF91" s="159">
        <f t="shared" ca="1" si="58"/>
        <v>0</v>
      </c>
      <c r="AG91" s="159">
        <f t="shared" ca="1" si="58"/>
        <v>0</v>
      </c>
      <c r="AH91" s="159">
        <f t="shared" ca="1" si="58"/>
        <v>0</v>
      </c>
      <c r="AI91" s="159">
        <f t="shared" ca="1" si="58"/>
        <v>0</v>
      </c>
      <c r="AJ91" s="159">
        <f t="shared" ca="1" si="58"/>
        <v>0</v>
      </c>
      <c r="AK91" s="159">
        <f t="shared" ca="1" si="58"/>
        <v>0</v>
      </c>
      <c r="AL91" s="159">
        <f t="shared" ca="1" si="58"/>
        <v>0</v>
      </c>
      <c r="AM91" s="159">
        <f t="shared" ca="1" si="58"/>
        <v>0</v>
      </c>
      <c r="AN91" s="159">
        <f t="shared" ca="1" si="58"/>
        <v>0</v>
      </c>
      <c r="AO91" s="159">
        <f t="shared" ca="1" si="58"/>
        <v>0</v>
      </c>
      <c r="AP91" s="159">
        <f t="shared" ca="1" si="58"/>
        <v>0</v>
      </c>
      <c r="AQ91" s="159">
        <f t="shared" ca="1" si="58"/>
        <v>0</v>
      </c>
      <c r="AR91" s="159">
        <f t="shared" ca="1" si="58"/>
        <v>0</v>
      </c>
      <c r="AS91" s="159">
        <f t="shared" ca="1" si="58"/>
        <v>0</v>
      </c>
      <c r="AT91" s="159">
        <f t="shared" ca="1" si="58"/>
        <v>0</v>
      </c>
      <c r="AU91" s="159">
        <f t="shared" ca="1" si="58"/>
        <v>0</v>
      </c>
      <c r="AV91" s="159">
        <f t="shared" ca="1" si="58"/>
        <v>0</v>
      </c>
      <c r="AW91" s="159">
        <f t="shared" ca="1" si="58"/>
        <v>0</v>
      </c>
      <c r="AX91" s="159">
        <f t="shared" ca="1" si="58"/>
        <v>0</v>
      </c>
      <c r="AY91" s="159">
        <f t="shared" ca="1" si="58"/>
        <v>0</v>
      </c>
      <c r="AZ91" s="159">
        <f t="shared" ca="1" si="58"/>
        <v>0</v>
      </c>
      <c r="BA91" s="159">
        <f t="shared" ca="1" si="58"/>
        <v>0</v>
      </c>
      <c r="BB91" s="159">
        <f t="shared" ca="1" si="58"/>
        <v>0</v>
      </c>
      <c r="BC91" s="159">
        <f t="shared" ca="1" si="58"/>
        <v>0</v>
      </c>
      <c r="BD91" s="159">
        <f t="shared" ca="1" si="58"/>
        <v>0</v>
      </c>
      <c r="BE91" s="159">
        <f t="shared" ca="1" si="58"/>
        <v>0</v>
      </c>
      <c r="BF91" s="159">
        <f t="shared" ca="1" si="58"/>
        <v>0</v>
      </c>
      <c r="BG91" s="159">
        <f t="shared" ca="1" si="58"/>
        <v>0</v>
      </c>
      <c r="BH91" s="159">
        <f t="shared" ca="1" si="58"/>
        <v>0</v>
      </c>
      <c r="BI91" s="159">
        <f t="shared" ca="1" si="58"/>
        <v>0</v>
      </c>
      <c r="BJ91" s="159">
        <f t="shared" ca="1" si="58"/>
        <v>0</v>
      </c>
      <c r="BK91" s="159">
        <f t="shared" ca="1" si="58"/>
        <v>0</v>
      </c>
      <c r="BL91" s="159">
        <f t="shared" ca="1" si="58"/>
        <v>0</v>
      </c>
      <c r="BM91" s="159">
        <f t="shared" ca="1" si="58"/>
        <v>0</v>
      </c>
      <c r="BN91" s="159">
        <f t="shared" ca="1" si="58"/>
        <v>0</v>
      </c>
      <c r="BO91" s="159">
        <f t="shared" ca="1" si="58"/>
        <v>0</v>
      </c>
      <c r="BP91" s="159">
        <f t="shared" ca="1" si="58"/>
        <v>0</v>
      </c>
      <c r="BQ91" s="159">
        <f t="shared" ref="BQ91:DA91" ca="1" si="59">ROUND(SUM(BQ92:BQ99),0)</f>
        <v>0</v>
      </c>
      <c r="BR91" s="159">
        <f t="shared" ca="1" si="59"/>
        <v>0</v>
      </c>
      <c r="BS91" s="159">
        <f t="shared" ca="1" si="59"/>
        <v>0</v>
      </c>
      <c r="BT91" s="159">
        <f t="shared" ca="1" si="59"/>
        <v>0</v>
      </c>
      <c r="BU91" s="159">
        <f t="shared" ca="1" si="59"/>
        <v>0</v>
      </c>
      <c r="BV91" s="159">
        <f t="shared" ca="1" si="59"/>
        <v>0</v>
      </c>
      <c r="BW91" s="159">
        <f t="shared" ca="1" si="59"/>
        <v>0</v>
      </c>
      <c r="BX91" s="159">
        <f t="shared" ca="1" si="59"/>
        <v>0</v>
      </c>
      <c r="BY91" s="159">
        <f t="shared" ca="1" si="59"/>
        <v>0</v>
      </c>
      <c r="BZ91" s="159">
        <f t="shared" ca="1" si="59"/>
        <v>0</v>
      </c>
      <c r="CA91" s="159">
        <f t="shared" ca="1" si="59"/>
        <v>0</v>
      </c>
      <c r="CB91" s="159">
        <f t="shared" ca="1" si="59"/>
        <v>0</v>
      </c>
      <c r="CC91" s="159">
        <f t="shared" ca="1" si="59"/>
        <v>0</v>
      </c>
      <c r="CD91" s="159">
        <f t="shared" ca="1" si="59"/>
        <v>0</v>
      </c>
      <c r="CE91" s="159">
        <f t="shared" ca="1" si="59"/>
        <v>0</v>
      </c>
      <c r="CF91" s="159">
        <f t="shared" ca="1" si="59"/>
        <v>0</v>
      </c>
      <c r="CG91" s="159">
        <f t="shared" ca="1" si="59"/>
        <v>0</v>
      </c>
      <c r="CH91" s="159">
        <f t="shared" ca="1" si="59"/>
        <v>0</v>
      </c>
      <c r="CI91" s="159">
        <f t="shared" ca="1" si="59"/>
        <v>0</v>
      </c>
      <c r="CJ91" s="159">
        <f t="shared" ca="1" si="59"/>
        <v>0</v>
      </c>
      <c r="CK91" s="159">
        <f t="shared" ca="1" si="59"/>
        <v>0</v>
      </c>
      <c r="CL91" s="159">
        <f t="shared" ca="1" si="59"/>
        <v>0</v>
      </c>
      <c r="CM91" s="159">
        <f t="shared" ca="1" si="59"/>
        <v>0</v>
      </c>
      <c r="CN91" s="159">
        <f t="shared" ca="1" si="59"/>
        <v>0</v>
      </c>
      <c r="CO91" s="159">
        <f t="shared" ca="1" si="59"/>
        <v>0</v>
      </c>
      <c r="CP91" s="159">
        <f t="shared" ca="1" si="59"/>
        <v>0</v>
      </c>
      <c r="CQ91" s="159">
        <f t="shared" ca="1" si="59"/>
        <v>0</v>
      </c>
      <c r="CR91" s="159">
        <f t="shared" ca="1" si="59"/>
        <v>0</v>
      </c>
      <c r="CS91" s="159">
        <f t="shared" ca="1" si="59"/>
        <v>0</v>
      </c>
      <c r="CT91" s="159">
        <f t="shared" ca="1" si="59"/>
        <v>0</v>
      </c>
      <c r="CU91" s="159">
        <f t="shared" ca="1" si="59"/>
        <v>0</v>
      </c>
      <c r="CV91" s="159">
        <f t="shared" ca="1" si="59"/>
        <v>0</v>
      </c>
      <c r="CW91" s="159">
        <f t="shared" ca="1" si="59"/>
        <v>0</v>
      </c>
      <c r="CX91" s="159">
        <f t="shared" ca="1" si="59"/>
        <v>0</v>
      </c>
      <c r="CY91" s="159">
        <f t="shared" ca="1" si="59"/>
        <v>0</v>
      </c>
      <c r="CZ91" s="159">
        <f t="shared" ca="1" si="59"/>
        <v>0</v>
      </c>
      <c r="DA91" s="159">
        <f t="shared" ca="1" si="59"/>
        <v>0</v>
      </c>
    </row>
    <row r="92" spans="2:105" hidden="1">
      <c r="B92" s="812" t="str">
        <f t="shared" si="57"/>
        <v>A.1.</v>
      </c>
      <c r="C92" s="322" t="str">
        <f t="shared" si="57"/>
        <v>Žemė</v>
      </c>
      <c r="D92" s="158">
        <f ca="1">F92+NPV((1+FDN)*(1+$K$87)-1,G92:INDEX(G92:DA92,PAL))</f>
        <v>0</v>
      </c>
      <c r="E92" s="158">
        <f t="shared" ref="E92:E100" ca="1" si="60">SUMIF($F$89:$DA$89,"&lt;="&amp;PAL,$F92:$DA92)</f>
        <v>0</v>
      </c>
      <c r="F92" s="158">
        <f t="shared" ref="F92:AK92" ca="1" si="61">F8*(1+$K$87)^F$89</f>
        <v>0</v>
      </c>
      <c r="G92" s="158">
        <f t="shared" ca="1" si="61"/>
        <v>0</v>
      </c>
      <c r="H92" s="158">
        <f t="shared" ca="1" si="61"/>
        <v>0</v>
      </c>
      <c r="I92" s="158">
        <f t="shared" ca="1" si="61"/>
        <v>0</v>
      </c>
      <c r="J92" s="158">
        <f t="shared" ca="1" si="61"/>
        <v>0</v>
      </c>
      <c r="K92" s="158">
        <f t="shared" ca="1" si="61"/>
        <v>0</v>
      </c>
      <c r="L92" s="158">
        <f t="shared" ca="1" si="61"/>
        <v>0</v>
      </c>
      <c r="M92" s="158">
        <f t="shared" ca="1" si="61"/>
        <v>0</v>
      </c>
      <c r="N92" s="158">
        <f t="shared" ca="1" si="61"/>
        <v>0</v>
      </c>
      <c r="O92" s="158">
        <f t="shared" ca="1" si="61"/>
        <v>0</v>
      </c>
      <c r="P92" s="158">
        <f t="shared" ca="1" si="61"/>
        <v>0</v>
      </c>
      <c r="Q92" s="158">
        <f t="shared" ca="1" si="61"/>
        <v>0</v>
      </c>
      <c r="R92" s="158">
        <f t="shared" ca="1" si="61"/>
        <v>0</v>
      </c>
      <c r="S92" s="158">
        <f t="shared" ca="1" si="61"/>
        <v>0</v>
      </c>
      <c r="T92" s="158">
        <f t="shared" ca="1" si="61"/>
        <v>0</v>
      </c>
      <c r="U92" s="158">
        <f t="shared" ca="1" si="61"/>
        <v>0</v>
      </c>
      <c r="V92" s="158">
        <f t="shared" ca="1" si="61"/>
        <v>0</v>
      </c>
      <c r="W92" s="158">
        <f t="shared" ca="1" si="61"/>
        <v>0</v>
      </c>
      <c r="X92" s="158">
        <f t="shared" ca="1" si="61"/>
        <v>0</v>
      </c>
      <c r="Y92" s="158">
        <f t="shared" ca="1" si="61"/>
        <v>0</v>
      </c>
      <c r="Z92" s="158">
        <f t="shared" ca="1" si="61"/>
        <v>0</v>
      </c>
      <c r="AA92" s="158">
        <f t="shared" ca="1" si="61"/>
        <v>0</v>
      </c>
      <c r="AB92" s="158">
        <f t="shared" ca="1" si="61"/>
        <v>0</v>
      </c>
      <c r="AC92" s="158">
        <f t="shared" ca="1" si="61"/>
        <v>0</v>
      </c>
      <c r="AD92" s="158">
        <f t="shared" ca="1" si="61"/>
        <v>0</v>
      </c>
      <c r="AE92" s="158">
        <f t="shared" ca="1" si="61"/>
        <v>0</v>
      </c>
      <c r="AF92" s="158">
        <f t="shared" ca="1" si="61"/>
        <v>0</v>
      </c>
      <c r="AG92" s="158">
        <f t="shared" ca="1" si="61"/>
        <v>0</v>
      </c>
      <c r="AH92" s="158">
        <f t="shared" ca="1" si="61"/>
        <v>0</v>
      </c>
      <c r="AI92" s="158">
        <f t="shared" ca="1" si="61"/>
        <v>0</v>
      </c>
      <c r="AJ92" s="158">
        <f t="shared" ca="1" si="61"/>
        <v>0</v>
      </c>
      <c r="AK92" s="158">
        <f t="shared" ca="1" si="61"/>
        <v>0</v>
      </c>
      <c r="AL92" s="158">
        <f t="shared" ref="AL92:BQ92" ca="1" si="62">AL8*(1+$K$87)^AL$89</f>
        <v>0</v>
      </c>
      <c r="AM92" s="158">
        <f t="shared" ca="1" si="62"/>
        <v>0</v>
      </c>
      <c r="AN92" s="158">
        <f t="shared" ca="1" si="62"/>
        <v>0</v>
      </c>
      <c r="AO92" s="158">
        <f t="shared" ca="1" si="62"/>
        <v>0</v>
      </c>
      <c r="AP92" s="158">
        <f t="shared" ca="1" si="62"/>
        <v>0</v>
      </c>
      <c r="AQ92" s="158">
        <f t="shared" ca="1" si="62"/>
        <v>0</v>
      </c>
      <c r="AR92" s="158">
        <f t="shared" ca="1" si="62"/>
        <v>0</v>
      </c>
      <c r="AS92" s="158">
        <f t="shared" ca="1" si="62"/>
        <v>0</v>
      </c>
      <c r="AT92" s="158">
        <f t="shared" ca="1" si="62"/>
        <v>0</v>
      </c>
      <c r="AU92" s="158">
        <f t="shared" ca="1" si="62"/>
        <v>0</v>
      </c>
      <c r="AV92" s="158">
        <f t="shared" ca="1" si="62"/>
        <v>0</v>
      </c>
      <c r="AW92" s="158">
        <f t="shared" ca="1" si="62"/>
        <v>0</v>
      </c>
      <c r="AX92" s="158">
        <f t="shared" ca="1" si="62"/>
        <v>0</v>
      </c>
      <c r="AY92" s="158">
        <f t="shared" ca="1" si="62"/>
        <v>0</v>
      </c>
      <c r="AZ92" s="158">
        <f t="shared" ca="1" si="62"/>
        <v>0</v>
      </c>
      <c r="BA92" s="158">
        <f t="shared" ca="1" si="62"/>
        <v>0</v>
      </c>
      <c r="BB92" s="158">
        <f t="shared" ca="1" si="62"/>
        <v>0</v>
      </c>
      <c r="BC92" s="158">
        <f t="shared" ca="1" si="62"/>
        <v>0</v>
      </c>
      <c r="BD92" s="158">
        <f t="shared" ca="1" si="62"/>
        <v>0</v>
      </c>
      <c r="BE92" s="158">
        <f t="shared" ca="1" si="62"/>
        <v>0</v>
      </c>
      <c r="BF92" s="158">
        <f t="shared" ca="1" si="62"/>
        <v>0</v>
      </c>
      <c r="BG92" s="158">
        <f t="shared" ca="1" si="62"/>
        <v>0</v>
      </c>
      <c r="BH92" s="158">
        <f t="shared" ca="1" si="62"/>
        <v>0</v>
      </c>
      <c r="BI92" s="158">
        <f t="shared" ca="1" si="62"/>
        <v>0</v>
      </c>
      <c r="BJ92" s="158">
        <f t="shared" ca="1" si="62"/>
        <v>0</v>
      </c>
      <c r="BK92" s="158">
        <f t="shared" ca="1" si="62"/>
        <v>0</v>
      </c>
      <c r="BL92" s="158">
        <f t="shared" ca="1" si="62"/>
        <v>0</v>
      </c>
      <c r="BM92" s="158">
        <f t="shared" ca="1" si="62"/>
        <v>0</v>
      </c>
      <c r="BN92" s="158">
        <f t="shared" ca="1" si="62"/>
        <v>0</v>
      </c>
      <c r="BO92" s="158">
        <f t="shared" ca="1" si="62"/>
        <v>0</v>
      </c>
      <c r="BP92" s="158">
        <f t="shared" ca="1" si="62"/>
        <v>0</v>
      </c>
      <c r="BQ92" s="158">
        <f t="shared" ca="1" si="62"/>
        <v>0</v>
      </c>
      <c r="BR92" s="158">
        <f t="shared" ref="BR92:DA92" ca="1" si="63">BR8*(1+$K$87)^BR$89</f>
        <v>0</v>
      </c>
      <c r="BS92" s="158">
        <f t="shared" ca="1" si="63"/>
        <v>0</v>
      </c>
      <c r="BT92" s="158">
        <f t="shared" ca="1" si="63"/>
        <v>0</v>
      </c>
      <c r="BU92" s="158">
        <f t="shared" ca="1" si="63"/>
        <v>0</v>
      </c>
      <c r="BV92" s="158">
        <f t="shared" ca="1" si="63"/>
        <v>0</v>
      </c>
      <c r="BW92" s="158">
        <f t="shared" ca="1" si="63"/>
        <v>0</v>
      </c>
      <c r="BX92" s="158">
        <f t="shared" ca="1" si="63"/>
        <v>0</v>
      </c>
      <c r="BY92" s="158">
        <f t="shared" ca="1" si="63"/>
        <v>0</v>
      </c>
      <c r="BZ92" s="158">
        <f t="shared" ca="1" si="63"/>
        <v>0</v>
      </c>
      <c r="CA92" s="158">
        <f t="shared" ca="1" si="63"/>
        <v>0</v>
      </c>
      <c r="CB92" s="158">
        <f t="shared" ca="1" si="63"/>
        <v>0</v>
      </c>
      <c r="CC92" s="158">
        <f t="shared" ca="1" si="63"/>
        <v>0</v>
      </c>
      <c r="CD92" s="158">
        <f t="shared" ca="1" si="63"/>
        <v>0</v>
      </c>
      <c r="CE92" s="158">
        <f t="shared" ca="1" si="63"/>
        <v>0</v>
      </c>
      <c r="CF92" s="158">
        <f t="shared" ca="1" si="63"/>
        <v>0</v>
      </c>
      <c r="CG92" s="158">
        <f t="shared" ca="1" si="63"/>
        <v>0</v>
      </c>
      <c r="CH92" s="158">
        <f t="shared" ca="1" si="63"/>
        <v>0</v>
      </c>
      <c r="CI92" s="158">
        <f t="shared" ca="1" si="63"/>
        <v>0</v>
      </c>
      <c r="CJ92" s="158">
        <f t="shared" ca="1" si="63"/>
        <v>0</v>
      </c>
      <c r="CK92" s="158">
        <f t="shared" ca="1" si="63"/>
        <v>0</v>
      </c>
      <c r="CL92" s="158">
        <f t="shared" ca="1" si="63"/>
        <v>0</v>
      </c>
      <c r="CM92" s="158">
        <f t="shared" ca="1" si="63"/>
        <v>0</v>
      </c>
      <c r="CN92" s="158">
        <f t="shared" ca="1" si="63"/>
        <v>0</v>
      </c>
      <c r="CO92" s="158">
        <f t="shared" ca="1" si="63"/>
        <v>0</v>
      </c>
      <c r="CP92" s="158">
        <f t="shared" ca="1" si="63"/>
        <v>0</v>
      </c>
      <c r="CQ92" s="158">
        <f t="shared" ca="1" si="63"/>
        <v>0</v>
      </c>
      <c r="CR92" s="158">
        <f t="shared" ca="1" si="63"/>
        <v>0</v>
      </c>
      <c r="CS92" s="158">
        <f t="shared" ca="1" si="63"/>
        <v>0</v>
      </c>
      <c r="CT92" s="158">
        <f t="shared" ca="1" si="63"/>
        <v>0</v>
      </c>
      <c r="CU92" s="158">
        <f t="shared" ca="1" si="63"/>
        <v>0</v>
      </c>
      <c r="CV92" s="158">
        <f t="shared" ca="1" si="63"/>
        <v>0</v>
      </c>
      <c r="CW92" s="158">
        <f t="shared" ca="1" si="63"/>
        <v>0</v>
      </c>
      <c r="CX92" s="158">
        <f t="shared" ca="1" si="63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</row>
    <row r="93" spans="2:105" hidden="1">
      <c r="B93" s="812" t="str">
        <f t="shared" si="57"/>
        <v>A.2.</v>
      </c>
      <c r="C93" s="322" t="str">
        <f t="shared" si="57"/>
        <v>Nekilnojamasis turtas</v>
      </c>
      <c r="D93" s="158">
        <f ca="1">F93+NPV((1+FDN)*(1+$K$87)-1,G93:INDEX(G93:DA93,PAL))</f>
        <v>0</v>
      </c>
      <c r="E93" s="158">
        <f t="shared" ca="1" si="60"/>
        <v>0</v>
      </c>
      <c r="F93" s="158">
        <f t="shared" ref="F93:AK93" ca="1" si="64">F9*(1+$K$87)^F$89</f>
        <v>0</v>
      </c>
      <c r="G93" s="158">
        <f t="shared" ca="1" si="64"/>
        <v>0</v>
      </c>
      <c r="H93" s="158">
        <f t="shared" ca="1" si="64"/>
        <v>0</v>
      </c>
      <c r="I93" s="158">
        <f t="shared" ca="1" si="64"/>
        <v>0</v>
      </c>
      <c r="J93" s="158">
        <f t="shared" ca="1" si="64"/>
        <v>0</v>
      </c>
      <c r="K93" s="158">
        <f t="shared" ca="1" si="64"/>
        <v>0</v>
      </c>
      <c r="L93" s="158">
        <f t="shared" ca="1" si="64"/>
        <v>0</v>
      </c>
      <c r="M93" s="158">
        <f t="shared" ca="1" si="64"/>
        <v>0</v>
      </c>
      <c r="N93" s="158">
        <f t="shared" ca="1" si="64"/>
        <v>0</v>
      </c>
      <c r="O93" s="158">
        <f t="shared" ca="1" si="64"/>
        <v>0</v>
      </c>
      <c r="P93" s="158">
        <f t="shared" ca="1" si="64"/>
        <v>0</v>
      </c>
      <c r="Q93" s="158">
        <f t="shared" ca="1" si="64"/>
        <v>0</v>
      </c>
      <c r="R93" s="158">
        <f t="shared" ca="1" si="64"/>
        <v>0</v>
      </c>
      <c r="S93" s="158">
        <f t="shared" ca="1" si="64"/>
        <v>0</v>
      </c>
      <c r="T93" s="158">
        <f t="shared" ca="1" si="64"/>
        <v>0</v>
      </c>
      <c r="U93" s="158">
        <f t="shared" ca="1" si="64"/>
        <v>0</v>
      </c>
      <c r="V93" s="158">
        <f t="shared" ca="1" si="64"/>
        <v>0</v>
      </c>
      <c r="W93" s="158">
        <f t="shared" ca="1" si="64"/>
        <v>0</v>
      </c>
      <c r="X93" s="158">
        <f t="shared" ca="1" si="64"/>
        <v>0</v>
      </c>
      <c r="Y93" s="158">
        <f t="shared" ca="1" si="64"/>
        <v>0</v>
      </c>
      <c r="Z93" s="158">
        <f t="shared" ca="1" si="64"/>
        <v>0</v>
      </c>
      <c r="AA93" s="158">
        <f t="shared" ca="1" si="64"/>
        <v>0</v>
      </c>
      <c r="AB93" s="158">
        <f t="shared" ca="1" si="64"/>
        <v>0</v>
      </c>
      <c r="AC93" s="158">
        <f t="shared" ca="1" si="64"/>
        <v>0</v>
      </c>
      <c r="AD93" s="158">
        <f t="shared" ca="1" si="64"/>
        <v>0</v>
      </c>
      <c r="AE93" s="158">
        <f t="shared" ca="1" si="64"/>
        <v>0</v>
      </c>
      <c r="AF93" s="158">
        <f t="shared" ca="1" si="64"/>
        <v>0</v>
      </c>
      <c r="AG93" s="158">
        <f t="shared" ca="1" si="64"/>
        <v>0</v>
      </c>
      <c r="AH93" s="158">
        <f t="shared" ca="1" si="64"/>
        <v>0</v>
      </c>
      <c r="AI93" s="158">
        <f t="shared" ca="1" si="64"/>
        <v>0</v>
      </c>
      <c r="AJ93" s="158">
        <f t="shared" ca="1" si="64"/>
        <v>0</v>
      </c>
      <c r="AK93" s="158">
        <f t="shared" ca="1" si="64"/>
        <v>0</v>
      </c>
      <c r="AL93" s="158">
        <f t="shared" ref="AL93:BQ93" ca="1" si="65">AL9*(1+$K$87)^AL$89</f>
        <v>0</v>
      </c>
      <c r="AM93" s="158">
        <f t="shared" ca="1" si="65"/>
        <v>0</v>
      </c>
      <c r="AN93" s="158">
        <f t="shared" ca="1" si="65"/>
        <v>0</v>
      </c>
      <c r="AO93" s="158">
        <f t="shared" ca="1" si="65"/>
        <v>0</v>
      </c>
      <c r="AP93" s="158">
        <f t="shared" ca="1" si="65"/>
        <v>0</v>
      </c>
      <c r="AQ93" s="158">
        <f t="shared" ca="1" si="65"/>
        <v>0</v>
      </c>
      <c r="AR93" s="158">
        <f t="shared" ca="1" si="65"/>
        <v>0</v>
      </c>
      <c r="AS93" s="158">
        <f t="shared" ca="1" si="65"/>
        <v>0</v>
      </c>
      <c r="AT93" s="158">
        <f t="shared" ca="1" si="65"/>
        <v>0</v>
      </c>
      <c r="AU93" s="158">
        <f t="shared" ca="1" si="65"/>
        <v>0</v>
      </c>
      <c r="AV93" s="158">
        <f t="shared" ca="1" si="65"/>
        <v>0</v>
      </c>
      <c r="AW93" s="158">
        <f t="shared" ca="1" si="65"/>
        <v>0</v>
      </c>
      <c r="AX93" s="158">
        <f t="shared" ca="1" si="65"/>
        <v>0</v>
      </c>
      <c r="AY93" s="158">
        <f t="shared" ca="1" si="65"/>
        <v>0</v>
      </c>
      <c r="AZ93" s="158">
        <f t="shared" ca="1" si="65"/>
        <v>0</v>
      </c>
      <c r="BA93" s="158">
        <f t="shared" ca="1" si="65"/>
        <v>0</v>
      </c>
      <c r="BB93" s="158">
        <f t="shared" ca="1" si="65"/>
        <v>0</v>
      </c>
      <c r="BC93" s="158">
        <f t="shared" ca="1" si="65"/>
        <v>0</v>
      </c>
      <c r="BD93" s="158">
        <f t="shared" ca="1" si="65"/>
        <v>0</v>
      </c>
      <c r="BE93" s="158">
        <f t="shared" ca="1" si="65"/>
        <v>0</v>
      </c>
      <c r="BF93" s="158">
        <f t="shared" ca="1" si="65"/>
        <v>0</v>
      </c>
      <c r="BG93" s="158">
        <f t="shared" ca="1" si="65"/>
        <v>0</v>
      </c>
      <c r="BH93" s="158">
        <f t="shared" ca="1" si="65"/>
        <v>0</v>
      </c>
      <c r="BI93" s="158">
        <f t="shared" ca="1" si="65"/>
        <v>0</v>
      </c>
      <c r="BJ93" s="158">
        <f t="shared" ca="1" si="65"/>
        <v>0</v>
      </c>
      <c r="BK93" s="158">
        <f t="shared" ca="1" si="65"/>
        <v>0</v>
      </c>
      <c r="BL93" s="158">
        <f t="shared" ca="1" si="65"/>
        <v>0</v>
      </c>
      <c r="BM93" s="158">
        <f t="shared" ca="1" si="65"/>
        <v>0</v>
      </c>
      <c r="BN93" s="158">
        <f t="shared" ca="1" si="65"/>
        <v>0</v>
      </c>
      <c r="BO93" s="158">
        <f t="shared" ca="1" si="65"/>
        <v>0</v>
      </c>
      <c r="BP93" s="158">
        <f t="shared" ca="1" si="65"/>
        <v>0</v>
      </c>
      <c r="BQ93" s="158">
        <f t="shared" ca="1" si="65"/>
        <v>0</v>
      </c>
      <c r="BR93" s="158">
        <f t="shared" ref="BR93:DA93" ca="1" si="66">BR9*(1+$K$87)^BR$89</f>
        <v>0</v>
      </c>
      <c r="BS93" s="158">
        <f t="shared" ca="1" si="66"/>
        <v>0</v>
      </c>
      <c r="BT93" s="158">
        <f t="shared" ca="1" si="66"/>
        <v>0</v>
      </c>
      <c r="BU93" s="158">
        <f t="shared" ca="1" si="66"/>
        <v>0</v>
      </c>
      <c r="BV93" s="158">
        <f t="shared" ca="1" si="66"/>
        <v>0</v>
      </c>
      <c r="BW93" s="158">
        <f t="shared" ca="1" si="66"/>
        <v>0</v>
      </c>
      <c r="BX93" s="158">
        <f t="shared" ca="1" si="66"/>
        <v>0</v>
      </c>
      <c r="BY93" s="158">
        <f t="shared" ca="1" si="66"/>
        <v>0</v>
      </c>
      <c r="BZ93" s="158">
        <f t="shared" ca="1" si="66"/>
        <v>0</v>
      </c>
      <c r="CA93" s="158">
        <f t="shared" ca="1" si="66"/>
        <v>0</v>
      </c>
      <c r="CB93" s="158">
        <f t="shared" ca="1" si="66"/>
        <v>0</v>
      </c>
      <c r="CC93" s="158">
        <f t="shared" ca="1" si="66"/>
        <v>0</v>
      </c>
      <c r="CD93" s="158">
        <f t="shared" ca="1" si="66"/>
        <v>0</v>
      </c>
      <c r="CE93" s="158">
        <f t="shared" ca="1" si="66"/>
        <v>0</v>
      </c>
      <c r="CF93" s="158">
        <f t="shared" ca="1" si="66"/>
        <v>0</v>
      </c>
      <c r="CG93" s="158">
        <f t="shared" ca="1" si="66"/>
        <v>0</v>
      </c>
      <c r="CH93" s="158">
        <f t="shared" ca="1" si="66"/>
        <v>0</v>
      </c>
      <c r="CI93" s="158">
        <f t="shared" ca="1" si="66"/>
        <v>0</v>
      </c>
      <c r="CJ93" s="158">
        <f t="shared" ca="1" si="66"/>
        <v>0</v>
      </c>
      <c r="CK93" s="158">
        <f t="shared" ca="1" si="66"/>
        <v>0</v>
      </c>
      <c r="CL93" s="158">
        <f t="shared" ca="1" si="66"/>
        <v>0</v>
      </c>
      <c r="CM93" s="158">
        <f t="shared" ca="1" si="66"/>
        <v>0</v>
      </c>
      <c r="CN93" s="158">
        <f t="shared" ca="1" si="66"/>
        <v>0</v>
      </c>
      <c r="CO93" s="158">
        <f t="shared" ca="1" si="66"/>
        <v>0</v>
      </c>
      <c r="CP93" s="158">
        <f t="shared" ca="1" si="66"/>
        <v>0</v>
      </c>
      <c r="CQ93" s="158">
        <f t="shared" ca="1" si="66"/>
        <v>0</v>
      </c>
      <c r="CR93" s="158">
        <f t="shared" ca="1" si="66"/>
        <v>0</v>
      </c>
      <c r="CS93" s="158">
        <f t="shared" ca="1" si="66"/>
        <v>0</v>
      </c>
      <c r="CT93" s="158">
        <f t="shared" ca="1" si="66"/>
        <v>0</v>
      </c>
      <c r="CU93" s="158">
        <f t="shared" ca="1" si="66"/>
        <v>0</v>
      </c>
      <c r="CV93" s="158">
        <f t="shared" ca="1" si="66"/>
        <v>0</v>
      </c>
      <c r="CW93" s="158">
        <f t="shared" ca="1" si="66"/>
        <v>0</v>
      </c>
      <c r="CX93" s="158">
        <f t="shared" ca="1" si="66"/>
        <v>0</v>
      </c>
      <c r="CY93" s="158">
        <f t="shared" ca="1" si="66"/>
        <v>0</v>
      </c>
      <c r="CZ93" s="158">
        <f t="shared" ca="1" si="66"/>
        <v>0</v>
      </c>
      <c r="DA93" s="158">
        <f t="shared" ca="1" si="66"/>
        <v>0</v>
      </c>
    </row>
    <row r="94" spans="2:105" hidden="1">
      <c r="B94" s="812" t="str">
        <f t="shared" si="57"/>
        <v>A.3.</v>
      </c>
      <c r="C94" s="322" t="str">
        <f t="shared" si="57"/>
        <v>Statyba, rekonstravimas, kapitalinis remontas ir kiti darbai</v>
      </c>
      <c r="D94" s="158">
        <f ca="1">F94+NPV((1+FDN)*(1+$K$87)-1,G94:INDEX(G94:DA94,PAL))</f>
        <v>0</v>
      </c>
      <c r="E94" s="158">
        <f t="shared" ca="1" si="60"/>
        <v>0</v>
      </c>
      <c r="F94" s="158">
        <f t="shared" ref="F94:AK94" ca="1" si="67">F10*(1+$K$87)^F$89</f>
        <v>0</v>
      </c>
      <c r="G94" s="158">
        <f t="shared" ca="1" si="67"/>
        <v>0</v>
      </c>
      <c r="H94" s="158">
        <f t="shared" ca="1" si="67"/>
        <v>0</v>
      </c>
      <c r="I94" s="158">
        <f t="shared" ca="1" si="67"/>
        <v>0</v>
      </c>
      <c r="J94" s="158">
        <f t="shared" ca="1" si="67"/>
        <v>0</v>
      </c>
      <c r="K94" s="158">
        <f t="shared" ca="1" si="67"/>
        <v>0</v>
      </c>
      <c r="L94" s="158">
        <f t="shared" ca="1" si="67"/>
        <v>0</v>
      </c>
      <c r="M94" s="158">
        <f t="shared" ca="1" si="67"/>
        <v>0</v>
      </c>
      <c r="N94" s="158">
        <f t="shared" ca="1" si="67"/>
        <v>0</v>
      </c>
      <c r="O94" s="158">
        <f t="shared" ca="1" si="67"/>
        <v>0</v>
      </c>
      <c r="P94" s="158">
        <f t="shared" ca="1" si="67"/>
        <v>0</v>
      </c>
      <c r="Q94" s="158">
        <f t="shared" ca="1" si="67"/>
        <v>0</v>
      </c>
      <c r="R94" s="158">
        <f t="shared" ca="1" si="67"/>
        <v>0</v>
      </c>
      <c r="S94" s="158">
        <f t="shared" ca="1" si="67"/>
        <v>0</v>
      </c>
      <c r="T94" s="158">
        <f t="shared" ca="1" si="67"/>
        <v>0</v>
      </c>
      <c r="U94" s="158">
        <f t="shared" ca="1" si="67"/>
        <v>0</v>
      </c>
      <c r="V94" s="158">
        <f t="shared" ca="1" si="67"/>
        <v>0</v>
      </c>
      <c r="W94" s="158">
        <f t="shared" ca="1" si="67"/>
        <v>0</v>
      </c>
      <c r="X94" s="158">
        <f t="shared" ca="1" si="67"/>
        <v>0</v>
      </c>
      <c r="Y94" s="158">
        <f t="shared" ca="1" si="67"/>
        <v>0</v>
      </c>
      <c r="Z94" s="158">
        <f t="shared" ca="1" si="67"/>
        <v>0</v>
      </c>
      <c r="AA94" s="158">
        <f t="shared" ca="1" si="67"/>
        <v>0</v>
      </c>
      <c r="AB94" s="158">
        <f t="shared" ca="1" si="67"/>
        <v>0</v>
      </c>
      <c r="AC94" s="158">
        <f t="shared" ca="1" si="67"/>
        <v>0</v>
      </c>
      <c r="AD94" s="158">
        <f t="shared" ca="1" si="67"/>
        <v>0</v>
      </c>
      <c r="AE94" s="158">
        <f t="shared" ca="1" si="67"/>
        <v>0</v>
      </c>
      <c r="AF94" s="158">
        <f t="shared" ca="1" si="67"/>
        <v>0</v>
      </c>
      <c r="AG94" s="158">
        <f t="shared" ca="1" si="67"/>
        <v>0</v>
      </c>
      <c r="AH94" s="158">
        <f t="shared" ca="1" si="67"/>
        <v>0</v>
      </c>
      <c r="AI94" s="158">
        <f t="shared" ca="1" si="67"/>
        <v>0</v>
      </c>
      <c r="AJ94" s="158">
        <f t="shared" ca="1" si="67"/>
        <v>0</v>
      </c>
      <c r="AK94" s="158">
        <f t="shared" ca="1" si="67"/>
        <v>0</v>
      </c>
      <c r="AL94" s="158">
        <f t="shared" ref="AL94:BQ94" ca="1" si="68">AL10*(1+$K$87)^AL$89</f>
        <v>0</v>
      </c>
      <c r="AM94" s="158">
        <f t="shared" ca="1" si="68"/>
        <v>0</v>
      </c>
      <c r="AN94" s="158">
        <f t="shared" ca="1" si="68"/>
        <v>0</v>
      </c>
      <c r="AO94" s="158">
        <f t="shared" ca="1" si="68"/>
        <v>0</v>
      </c>
      <c r="AP94" s="158">
        <f t="shared" ca="1" si="68"/>
        <v>0</v>
      </c>
      <c r="AQ94" s="158">
        <f t="shared" ca="1" si="68"/>
        <v>0</v>
      </c>
      <c r="AR94" s="158">
        <f t="shared" ca="1" si="68"/>
        <v>0</v>
      </c>
      <c r="AS94" s="158">
        <f t="shared" ca="1" si="68"/>
        <v>0</v>
      </c>
      <c r="AT94" s="158">
        <f t="shared" ca="1" si="68"/>
        <v>0</v>
      </c>
      <c r="AU94" s="158">
        <f t="shared" ca="1" si="68"/>
        <v>0</v>
      </c>
      <c r="AV94" s="158">
        <f t="shared" ca="1" si="68"/>
        <v>0</v>
      </c>
      <c r="AW94" s="158">
        <f t="shared" ca="1" si="68"/>
        <v>0</v>
      </c>
      <c r="AX94" s="158">
        <f t="shared" ca="1" si="68"/>
        <v>0</v>
      </c>
      <c r="AY94" s="158">
        <f t="shared" ca="1" si="68"/>
        <v>0</v>
      </c>
      <c r="AZ94" s="158">
        <f t="shared" ca="1" si="68"/>
        <v>0</v>
      </c>
      <c r="BA94" s="158">
        <f t="shared" ca="1" si="68"/>
        <v>0</v>
      </c>
      <c r="BB94" s="158">
        <f t="shared" ca="1" si="68"/>
        <v>0</v>
      </c>
      <c r="BC94" s="158">
        <f t="shared" ca="1" si="68"/>
        <v>0</v>
      </c>
      <c r="BD94" s="158">
        <f t="shared" ca="1" si="68"/>
        <v>0</v>
      </c>
      <c r="BE94" s="158">
        <f t="shared" ca="1" si="68"/>
        <v>0</v>
      </c>
      <c r="BF94" s="158">
        <f t="shared" ca="1" si="68"/>
        <v>0</v>
      </c>
      <c r="BG94" s="158">
        <f t="shared" ca="1" si="68"/>
        <v>0</v>
      </c>
      <c r="BH94" s="158">
        <f t="shared" ca="1" si="68"/>
        <v>0</v>
      </c>
      <c r="BI94" s="158">
        <f t="shared" ca="1" si="68"/>
        <v>0</v>
      </c>
      <c r="BJ94" s="158">
        <f t="shared" ca="1" si="68"/>
        <v>0</v>
      </c>
      <c r="BK94" s="158">
        <f t="shared" ca="1" si="68"/>
        <v>0</v>
      </c>
      <c r="BL94" s="158">
        <f t="shared" ca="1" si="68"/>
        <v>0</v>
      </c>
      <c r="BM94" s="158">
        <f t="shared" ca="1" si="68"/>
        <v>0</v>
      </c>
      <c r="BN94" s="158">
        <f t="shared" ca="1" si="68"/>
        <v>0</v>
      </c>
      <c r="BO94" s="158">
        <f t="shared" ca="1" si="68"/>
        <v>0</v>
      </c>
      <c r="BP94" s="158">
        <f t="shared" ca="1" si="68"/>
        <v>0</v>
      </c>
      <c r="BQ94" s="158">
        <f t="shared" ca="1" si="68"/>
        <v>0</v>
      </c>
      <c r="BR94" s="158">
        <f t="shared" ref="BR94:DA94" ca="1" si="69">BR10*(1+$K$87)^BR$89</f>
        <v>0</v>
      </c>
      <c r="BS94" s="158">
        <f t="shared" ca="1" si="69"/>
        <v>0</v>
      </c>
      <c r="BT94" s="158">
        <f t="shared" ca="1" si="69"/>
        <v>0</v>
      </c>
      <c r="BU94" s="158">
        <f t="shared" ca="1" si="69"/>
        <v>0</v>
      </c>
      <c r="BV94" s="158">
        <f t="shared" ca="1" si="69"/>
        <v>0</v>
      </c>
      <c r="BW94" s="158">
        <f t="shared" ca="1" si="69"/>
        <v>0</v>
      </c>
      <c r="BX94" s="158">
        <f t="shared" ca="1" si="69"/>
        <v>0</v>
      </c>
      <c r="BY94" s="158">
        <f t="shared" ca="1" si="69"/>
        <v>0</v>
      </c>
      <c r="BZ94" s="158">
        <f t="shared" ca="1" si="69"/>
        <v>0</v>
      </c>
      <c r="CA94" s="158">
        <f t="shared" ca="1" si="69"/>
        <v>0</v>
      </c>
      <c r="CB94" s="158">
        <f t="shared" ca="1" si="69"/>
        <v>0</v>
      </c>
      <c r="CC94" s="158">
        <f t="shared" ca="1" si="69"/>
        <v>0</v>
      </c>
      <c r="CD94" s="158">
        <f t="shared" ca="1" si="69"/>
        <v>0</v>
      </c>
      <c r="CE94" s="158">
        <f t="shared" ca="1" si="69"/>
        <v>0</v>
      </c>
      <c r="CF94" s="158">
        <f t="shared" ca="1" si="69"/>
        <v>0</v>
      </c>
      <c r="CG94" s="158">
        <f t="shared" ca="1" si="69"/>
        <v>0</v>
      </c>
      <c r="CH94" s="158">
        <f t="shared" ca="1" si="69"/>
        <v>0</v>
      </c>
      <c r="CI94" s="158">
        <f t="shared" ca="1" si="69"/>
        <v>0</v>
      </c>
      <c r="CJ94" s="158">
        <f t="shared" ca="1" si="69"/>
        <v>0</v>
      </c>
      <c r="CK94" s="158">
        <f t="shared" ca="1" si="69"/>
        <v>0</v>
      </c>
      <c r="CL94" s="158">
        <f t="shared" ca="1" si="69"/>
        <v>0</v>
      </c>
      <c r="CM94" s="158">
        <f t="shared" ca="1" si="69"/>
        <v>0</v>
      </c>
      <c r="CN94" s="158">
        <f t="shared" ca="1" si="69"/>
        <v>0</v>
      </c>
      <c r="CO94" s="158">
        <f t="shared" ca="1" si="69"/>
        <v>0</v>
      </c>
      <c r="CP94" s="158">
        <f t="shared" ca="1" si="69"/>
        <v>0</v>
      </c>
      <c r="CQ94" s="158">
        <f t="shared" ca="1" si="69"/>
        <v>0</v>
      </c>
      <c r="CR94" s="158">
        <f t="shared" ca="1" si="69"/>
        <v>0</v>
      </c>
      <c r="CS94" s="158">
        <f t="shared" ca="1" si="69"/>
        <v>0</v>
      </c>
      <c r="CT94" s="158">
        <f t="shared" ca="1" si="69"/>
        <v>0</v>
      </c>
      <c r="CU94" s="158">
        <f t="shared" ca="1" si="69"/>
        <v>0</v>
      </c>
      <c r="CV94" s="158">
        <f t="shared" ca="1" si="69"/>
        <v>0</v>
      </c>
      <c r="CW94" s="158">
        <f t="shared" ca="1" si="69"/>
        <v>0</v>
      </c>
      <c r="CX94" s="158">
        <f t="shared" ca="1" si="69"/>
        <v>0</v>
      </c>
      <c r="CY94" s="158">
        <f t="shared" ca="1" si="69"/>
        <v>0</v>
      </c>
      <c r="CZ94" s="158">
        <f t="shared" ca="1" si="69"/>
        <v>0</v>
      </c>
      <c r="DA94" s="158">
        <f t="shared" ca="1" si="69"/>
        <v>0</v>
      </c>
    </row>
    <row r="95" spans="2:105" hidden="1">
      <c r="B95" s="812" t="str">
        <f t="shared" si="57"/>
        <v>A.4.</v>
      </c>
      <c r="C95" s="322" t="str">
        <f t="shared" si="57"/>
        <v>Įranga, įrenginiai ir kitas ilgalaikis turtas</v>
      </c>
      <c r="D95" s="158">
        <f ca="1">F95+NPV((1+FDN)*(1+$K$87)-1,G95:INDEX(G95:DA95,PAL))</f>
        <v>0</v>
      </c>
      <c r="E95" s="158">
        <f t="shared" ca="1" si="60"/>
        <v>0</v>
      </c>
      <c r="F95" s="158">
        <f t="shared" ref="F95:AK95" ca="1" si="70">F11*(1+$K$87)^F$89</f>
        <v>0</v>
      </c>
      <c r="G95" s="158">
        <f t="shared" ca="1" si="70"/>
        <v>0</v>
      </c>
      <c r="H95" s="158">
        <f t="shared" ca="1" si="70"/>
        <v>0</v>
      </c>
      <c r="I95" s="158">
        <f t="shared" ca="1" si="70"/>
        <v>0</v>
      </c>
      <c r="J95" s="158">
        <f t="shared" ca="1" si="70"/>
        <v>0</v>
      </c>
      <c r="K95" s="158">
        <f t="shared" ca="1" si="70"/>
        <v>0</v>
      </c>
      <c r="L95" s="158">
        <f t="shared" ca="1" si="70"/>
        <v>0</v>
      </c>
      <c r="M95" s="158">
        <f t="shared" ca="1" si="70"/>
        <v>0</v>
      </c>
      <c r="N95" s="158">
        <f t="shared" ca="1" si="70"/>
        <v>0</v>
      </c>
      <c r="O95" s="158">
        <f t="shared" ca="1" si="70"/>
        <v>0</v>
      </c>
      <c r="P95" s="158">
        <f t="shared" ca="1" si="70"/>
        <v>0</v>
      </c>
      <c r="Q95" s="158">
        <f t="shared" ca="1" si="70"/>
        <v>0</v>
      </c>
      <c r="R95" s="158">
        <f t="shared" ca="1" si="70"/>
        <v>0</v>
      </c>
      <c r="S95" s="158">
        <f t="shared" ca="1" si="70"/>
        <v>0</v>
      </c>
      <c r="T95" s="158">
        <f t="shared" ca="1" si="70"/>
        <v>0</v>
      </c>
      <c r="U95" s="158">
        <f t="shared" ca="1" si="70"/>
        <v>0</v>
      </c>
      <c r="V95" s="158">
        <f t="shared" ca="1" si="70"/>
        <v>0</v>
      </c>
      <c r="W95" s="158">
        <f t="shared" ca="1" si="70"/>
        <v>0</v>
      </c>
      <c r="X95" s="158">
        <f t="shared" ca="1" si="70"/>
        <v>0</v>
      </c>
      <c r="Y95" s="158">
        <f t="shared" ca="1" si="70"/>
        <v>0</v>
      </c>
      <c r="Z95" s="158">
        <f t="shared" ca="1" si="70"/>
        <v>0</v>
      </c>
      <c r="AA95" s="158">
        <f t="shared" ca="1" si="70"/>
        <v>0</v>
      </c>
      <c r="AB95" s="158">
        <f t="shared" ca="1" si="70"/>
        <v>0</v>
      </c>
      <c r="AC95" s="158">
        <f t="shared" ca="1" si="70"/>
        <v>0</v>
      </c>
      <c r="AD95" s="158">
        <f t="shared" ca="1" si="70"/>
        <v>0</v>
      </c>
      <c r="AE95" s="158">
        <f t="shared" ca="1" si="70"/>
        <v>0</v>
      </c>
      <c r="AF95" s="158">
        <f t="shared" ca="1" si="70"/>
        <v>0</v>
      </c>
      <c r="AG95" s="158">
        <f t="shared" ca="1" si="70"/>
        <v>0</v>
      </c>
      <c r="AH95" s="158">
        <f t="shared" ca="1" si="70"/>
        <v>0</v>
      </c>
      <c r="AI95" s="158">
        <f t="shared" ca="1" si="70"/>
        <v>0</v>
      </c>
      <c r="AJ95" s="158">
        <f t="shared" ca="1" si="70"/>
        <v>0</v>
      </c>
      <c r="AK95" s="158">
        <f t="shared" ca="1" si="70"/>
        <v>0</v>
      </c>
      <c r="AL95" s="158">
        <f t="shared" ref="AL95:BQ95" ca="1" si="71">AL11*(1+$K$87)^AL$89</f>
        <v>0</v>
      </c>
      <c r="AM95" s="158">
        <f t="shared" ca="1" si="71"/>
        <v>0</v>
      </c>
      <c r="AN95" s="158">
        <f t="shared" ca="1" si="71"/>
        <v>0</v>
      </c>
      <c r="AO95" s="158">
        <f t="shared" ca="1" si="71"/>
        <v>0</v>
      </c>
      <c r="AP95" s="158">
        <f t="shared" ca="1" si="71"/>
        <v>0</v>
      </c>
      <c r="AQ95" s="158">
        <f t="shared" ca="1" si="71"/>
        <v>0</v>
      </c>
      <c r="AR95" s="158">
        <f t="shared" ca="1" si="71"/>
        <v>0</v>
      </c>
      <c r="AS95" s="158">
        <f t="shared" ca="1" si="71"/>
        <v>0</v>
      </c>
      <c r="AT95" s="158">
        <f t="shared" ca="1" si="71"/>
        <v>0</v>
      </c>
      <c r="AU95" s="158">
        <f t="shared" ca="1" si="71"/>
        <v>0</v>
      </c>
      <c r="AV95" s="158">
        <f t="shared" ca="1" si="71"/>
        <v>0</v>
      </c>
      <c r="AW95" s="158">
        <f t="shared" ca="1" si="71"/>
        <v>0</v>
      </c>
      <c r="AX95" s="158">
        <f t="shared" ca="1" si="71"/>
        <v>0</v>
      </c>
      <c r="AY95" s="158">
        <f t="shared" ca="1" si="71"/>
        <v>0</v>
      </c>
      <c r="AZ95" s="158">
        <f t="shared" ca="1" si="71"/>
        <v>0</v>
      </c>
      <c r="BA95" s="158">
        <f t="shared" ca="1" si="71"/>
        <v>0</v>
      </c>
      <c r="BB95" s="158">
        <f t="shared" ca="1" si="71"/>
        <v>0</v>
      </c>
      <c r="BC95" s="158">
        <f t="shared" ca="1" si="71"/>
        <v>0</v>
      </c>
      <c r="BD95" s="158">
        <f t="shared" ca="1" si="71"/>
        <v>0</v>
      </c>
      <c r="BE95" s="158">
        <f t="shared" ca="1" si="71"/>
        <v>0</v>
      </c>
      <c r="BF95" s="158">
        <f t="shared" ca="1" si="71"/>
        <v>0</v>
      </c>
      <c r="BG95" s="158">
        <f t="shared" ca="1" si="71"/>
        <v>0</v>
      </c>
      <c r="BH95" s="158">
        <f t="shared" ca="1" si="71"/>
        <v>0</v>
      </c>
      <c r="BI95" s="158">
        <f t="shared" ca="1" si="71"/>
        <v>0</v>
      </c>
      <c r="BJ95" s="158">
        <f t="shared" ca="1" si="71"/>
        <v>0</v>
      </c>
      <c r="BK95" s="158">
        <f t="shared" ca="1" si="71"/>
        <v>0</v>
      </c>
      <c r="BL95" s="158">
        <f t="shared" ca="1" si="71"/>
        <v>0</v>
      </c>
      <c r="BM95" s="158">
        <f t="shared" ca="1" si="71"/>
        <v>0</v>
      </c>
      <c r="BN95" s="158">
        <f t="shared" ca="1" si="71"/>
        <v>0</v>
      </c>
      <c r="BO95" s="158">
        <f t="shared" ca="1" si="71"/>
        <v>0</v>
      </c>
      <c r="BP95" s="158">
        <f t="shared" ca="1" si="71"/>
        <v>0</v>
      </c>
      <c r="BQ95" s="158">
        <f t="shared" ca="1" si="71"/>
        <v>0</v>
      </c>
      <c r="BR95" s="158">
        <f t="shared" ref="BR95:DA95" ca="1" si="72">BR11*(1+$K$87)^BR$89</f>
        <v>0</v>
      </c>
      <c r="BS95" s="158">
        <f t="shared" ca="1" si="72"/>
        <v>0</v>
      </c>
      <c r="BT95" s="158">
        <f t="shared" ca="1" si="72"/>
        <v>0</v>
      </c>
      <c r="BU95" s="158">
        <f t="shared" ca="1" si="72"/>
        <v>0</v>
      </c>
      <c r="BV95" s="158">
        <f t="shared" ca="1" si="72"/>
        <v>0</v>
      </c>
      <c r="BW95" s="158">
        <f t="shared" ca="1" si="72"/>
        <v>0</v>
      </c>
      <c r="BX95" s="158">
        <f t="shared" ca="1" si="72"/>
        <v>0</v>
      </c>
      <c r="BY95" s="158">
        <f t="shared" ca="1" si="72"/>
        <v>0</v>
      </c>
      <c r="BZ95" s="158">
        <f t="shared" ca="1" si="72"/>
        <v>0</v>
      </c>
      <c r="CA95" s="158">
        <f t="shared" ca="1" si="72"/>
        <v>0</v>
      </c>
      <c r="CB95" s="158">
        <f t="shared" ca="1" si="72"/>
        <v>0</v>
      </c>
      <c r="CC95" s="158">
        <f t="shared" ca="1" si="72"/>
        <v>0</v>
      </c>
      <c r="CD95" s="158">
        <f t="shared" ca="1" si="72"/>
        <v>0</v>
      </c>
      <c r="CE95" s="158">
        <f t="shared" ca="1" si="72"/>
        <v>0</v>
      </c>
      <c r="CF95" s="158">
        <f t="shared" ca="1" si="72"/>
        <v>0</v>
      </c>
      <c r="CG95" s="158">
        <f t="shared" ca="1" si="72"/>
        <v>0</v>
      </c>
      <c r="CH95" s="158">
        <f t="shared" ca="1" si="72"/>
        <v>0</v>
      </c>
      <c r="CI95" s="158">
        <f t="shared" ca="1" si="72"/>
        <v>0</v>
      </c>
      <c r="CJ95" s="158">
        <f t="shared" ca="1" si="72"/>
        <v>0</v>
      </c>
      <c r="CK95" s="158">
        <f t="shared" ca="1" si="72"/>
        <v>0</v>
      </c>
      <c r="CL95" s="158">
        <f t="shared" ca="1" si="72"/>
        <v>0</v>
      </c>
      <c r="CM95" s="158">
        <f t="shared" ca="1" si="72"/>
        <v>0</v>
      </c>
      <c r="CN95" s="158">
        <f t="shared" ca="1" si="72"/>
        <v>0</v>
      </c>
      <c r="CO95" s="158">
        <f t="shared" ca="1" si="72"/>
        <v>0</v>
      </c>
      <c r="CP95" s="158">
        <f t="shared" ca="1" si="72"/>
        <v>0</v>
      </c>
      <c r="CQ95" s="158">
        <f t="shared" ca="1" si="72"/>
        <v>0</v>
      </c>
      <c r="CR95" s="158">
        <f t="shared" ca="1" si="72"/>
        <v>0</v>
      </c>
      <c r="CS95" s="158">
        <f t="shared" ca="1" si="72"/>
        <v>0</v>
      </c>
      <c r="CT95" s="158">
        <f t="shared" ca="1" si="72"/>
        <v>0</v>
      </c>
      <c r="CU95" s="158">
        <f t="shared" ca="1" si="72"/>
        <v>0</v>
      </c>
      <c r="CV95" s="158">
        <f t="shared" ca="1" si="72"/>
        <v>0</v>
      </c>
      <c r="CW95" s="158">
        <f t="shared" ca="1" si="72"/>
        <v>0</v>
      </c>
      <c r="CX95" s="158">
        <f t="shared" ca="1" si="72"/>
        <v>0</v>
      </c>
      <c r="CY95" s="158">
        <f t="shared" ca="1" si="72"/>
        <v>0</v>
      </c>
      <c r="CZ95" s="158">
        <f t="shared" ca="1" si="72"/>
        <v>0</v>
      </c>
      <c r="DA95" s="158">
        <f t="shared" ca="1" si="72"/>
        <v>0</v>
      </c>
    </row>
    <row r="96" spans="2:105" ht="26.25" hidden="1">
      <c r="B96" s="812" t="str">
        <f t="shared" si="57"/>
        <v>A.5.</v>
      </c>
      <c r="C96" s="322" t="str">
        <f t="shared" si="57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60"/>
        <v>0</v>
      </c>
      <c r="F96" s="158">
        <f t="shared" ref="F96:AK96" ca="1" si="73">F12*(1+$K$87)^F$89</f>
        <v>0</v>
      </c>
      <c r="G96" s="158">
        <f t="shared" ca="1" si="73"/>
        <v>0</v>
      </c>
      <c r="H96" s="158">
        <f t="shared" ca="1" si="73"/>
        <v>0</v>
      </c>
      <c r="I96" s="158">
        <f t="shared" ca="1" si="73"/>
        <v>0</v>
      </c>
      <c r="J96" s="158">
        <f t="shared" ca="1" si="73"/>
        <v>0</v>
      </c>
      <c r="K96" s="158">
        <f t="shared" ca="1" si="73"/>
        <v>0</v>
      </c>
      <c r="L96" s="158">
        <f t="shared" ca="1" si="73"/>
        <v>0</v>
      </c>
      <c r="M96" s="158">
        <f t="shared" ca="1" si="73"/>
        <v>0</v>
      </c>
      <c r="N96" s="158">
        <f t="shared" ca="1" si="73"/>
        <v>0</v>
      </c>
      <c r="O96" s="158">
        <f t="shared" ca="1" si="73"/>
        <v>0</v>
      </c>
      <c r="P96" s="158">
        <f t="shared" ca="1" si="73"/>
        <v>0</v>
      </c>
      <c r="Q96" s="158">
        <f t="shared" ca="1" si="73"/>
        <v>0</v>
      </c>
      <c r="R96" s="158">
        <f t="shared" ca="1" si="73"/>
        <v>0</v>
      </c>
      <c r="S96" s="158">
        <f t="shared" ca="1" si="73"/>
        <v>0</v>
      </c>
      <c r="T96" s="158">
        <f t="shared" ca="1" si="73"/>
        <v>0</v>
      </c>
      <c r="U96" s="158">
        <f t="shared" ca="1" si="73"/>
        <v>0</v>
      </c>
      <c r="V96" s="158">
        <f t="shared" ca="1" si="73"/>
        <v>0</v>
      </c>
      <c r="W96" s="158">
        <f t="shared" ca="1" si="73"/>
        <v>0</v>
      </c>
      <c r="X96" s="158">
        <f t="shared" ca="1" si="73"/>
        <v>0</v>
      </c>
      <c r="Y96" s="158">
        <f t="shared" ca="1" si="73"/>
        <v>0</v>
      </c>
      <c r="Z96" s="158">
        <f t="shared" ca="1" si="73"/>
        <v>0</v>
      </c>
      <c r="AA96" s="158">
        <f t="shared" ca="1" si="73"/>
        <v>0</v>
      </c>
      <c r="AB96" s="158">
        <f t="shared" ca="1" si="73"/>
        <v>0</v>
      </c>
      <c r="AC96" s="158">
        <f t="shared" ca="1" si="73"/>
        <v>0</v>
      </c>
      <c r="AD96" s="158">
        <f t="shared" ca="1" si="73"/>
        <v>0</v>
      </c>
      <c r="AE96" s="158">
        <f t="shared" ca="1" si="73"/>
        <v>0</v>
      </c>
      <c r="AF96" s="158">
        <f t="shared" ca="1" si="73"/>
        <v>0</v>
      </c>
      <c r="AG96" s="158">
        <f t="shared" ca="1" si="73"/>
        <v>0</v>
      </c>
      <c r="AH96" s="158">
        <f t="shared" ca="1" si="73"/>
        <v>0</v>
      </c>
      <c r="AI96" s="158">
        <f t="shared" ca="1" si="73"/>
        <v>0</v>
      </c>
      <c r="AJ96" s="158">
        <f t="shared" ca="1" si="73"/>
        <v>0</v>
      </c>
      <c r="AK96" s="158">
        <f t="shared" ca="1" si="73"/>
        <v>0</v>
      </c>
      <c r="AL96" s="158">
        <f t="shared" ref="AL96:BQ96" ca="1" si="74">AL12*(1+$K$87)^AL$89</f>
        <v>0</v>
      </c>
      <c r="AM96" s="158">
        <f t="shared" ca="1" si="74"/>
        <v>0</v>
      </c>
      <c r="AN96" s="158">
        <f t="shared" ca="1" si="74"/>
        <v>0</v>
      </c>
      <c r="AO96" s="158">
        <f t="shared" ca="1" si="74"/>
        <v>0</v>
      </c>
      <c r="AP96" s="158">
        <f t="shared" ca="1" si="74"/>
        <v>0</v>
      </c>
      <c r="AQ96" s="158">
        <f t="shared" ca="1" si="74"/>
        <v>0</v>
      </c>
      <c r="AR96" s="158">
        <f t="shared" ca="1" si="74"/>
        <v>0</v>
      </c>
      <c r="AS96" s="158">
        <f t="shared" ca="1" si="74"/>
        <v>0</v>
      </c>
      <c r="AT96" s="158">
        <f t="shared" ca="1" si="74"/>
        <v>0</v>
      </c>
      <c r="AU96" s="158">
        <f t="shared" ca="1" si="74"/>
        <v>0</v>
      </c>
      <c r="AV96" s="158">
        <f t="shared" ca="1" si="74"/>
        <v>0</v>
      </c>
      <c r="AW96" s="158">
        <f t="shared" ca="1" si="74"/>
        <v>0</v>
      </c>
      <c r="AX96" s="158">
        <f t="shared" ca="1" si="74"/>
        <v>0</v>
      </c>
      <c r="AY96" s="158">
        <f t="shared" ca="1" si="74"/>
        <v>0</v>
      </c>
      <c r="AZ96" s="158">
        <f t="shared" ca="1" si="74"/>
        <v>0</v>
      </c>
      <c r="BA96" s="158">
        <f t="shared" ca="1" si="74"/>
        <v>0</v>
      </c>
      <c r="BB96" s="158">
        <f t="shared" ca="1" si="74"/>
        <v>0</v>
      </c>
      <c r="BC96" s="158">
        <f t="shared" ca="1" si="74"/>
        <v>0</v>
      </c>
      <c r="BD96" s="158">
        <f t="shared" ca="1" si="74"/>
        <v>0</v>
      </c>
      <c r="BE96" s="158">
        <f t="shared" ca="1" si="74"/>
        <v>0</v>
      </c>
      <c r="BF96" s="158">
        <f t="shared" ca="1" si="74"/>
        <v>0</v>
      </c>
      <c r="BG96" s="158">
        <f t="shared" ca="1" si="74"/>
        <v>0</v>
      </c>
      <c r="BH96" s="158">
        <f t="shared" ca="1" si="74"/>
        <v>0</v>
      </c>
      <c r="BI96" s="158">
        <f t="shared" ca="1" si="74"/>
        <v>0</v>
      </c>
      <c r="BJ96" s="158">
        <f t="shared" ca="1" si="74"/>
        <v>0</v>
      </c>
      <c r="BK96" s="158">
        <f t="shared" ca="1" si="74"/>
        <v>0</v>
      </c>
      <c r="BL96" s="158">
        <f t="shared" ca="1" si="74"/>
        <v>0</v>
      </c>
      <c r="BM96" s="158">
        <f t="shared" ca="1" si="74"/>
        <v>0</v>
      </c>
      <c r="BN96" s="158">
        <f t="shared" ca="1" si="74"/>
        <v>0</v>
      </c>
      <c r="BO96" s="158">
        <f t="shared" ca="1" si="74"/>
        <v>0</v>
      </c>
      <c r="BP96" s="158">
        <f t="shared" ca="1" si="74"/>
        <v>0</v>
      </c>
      <c r="BQ96" s="158">
        <f t="shared" ca="1" si="74"/>
        <v>0</v>
      </c>
      <c r="BR96" s="158">
        <f t="shared" ref="BR96:DA96" ca="1" si="75">BR12*(1+$K$87)^BR$89</f>
        <v>0</v>
      </c>
      <c r="BS96" s="158">
        <f t="shared" ca="1" si="75"/>
        <v>0</v>
      </c>
      <c r="BT96" s="158">
        <f t="shared" ca="1" si="75"/>
        <v>0</v>
      </c>
      <c r="BU96" s="158">
        <f t="shared" ca="1" si="75"/>
        <v>0</v>
      </c>
      <c r="BV96" s="158">
        <f t="shared" ca="1" si="75"/>
        <v>0</v>
      </c>
      <c r="BW96" s="158">
        <f t="shared" ca="1" si="75"/>
        <v>0</v>
      </c>
      <c r="BX96" s="158">
        <f t="shared" ca="1" si="75"/>
        <v>0</v>
      </c>
      <c r="BY96" s="158">
        <f t="shared" ca="1" si="75"/>
        <v>0</v>
      </c>
      <c r="BZ96" s="158">
        <f t="shared" ca="1" si="75"/>
        <v>0</v>
      </c>
      <c r="CA96" s="158">
        <f t="shared" ca="1" si="75"/>
        <v>0</v>
      </c>
      <c r="CB96" s="158">
        <f t="shared" ca="1" si="75"/>
        <v>0</v>
      </c>
      <c r="CC96" s="158">
        <f t="shared" ca="1" si="75"/>
        <v>0</v>
      </c>
      <c r="CD96" s="158">
        <f t="shared" ca="1" si="75"/>
        <v>0</v>
      </c>
      <c r="CE96" s="158">
        <f t="shared" ca="1" si="75"/>
        <v>0</v>
      </c>
      <c r="CF96" s="158">
        <f t="shared" ca="1" si="75"/>
        <v>0</v>
      </c>
      <c r="CG96" s="158">
        <f t="shared" ca="1" si="75"/>
        <v>0</v>
      </c>
      <c r="CH96" s="158">
        <f t="shared" ca="1" si="75"/>
        <v>0</v>
      </c>
      <c r="CI96" s="158">
        <f t="shared" ca="1" si="75"/>
        <v>0</v>
      </c>
      <c r="CJ96" s="158">
        <f t="shared" ca="1" si="75"/>
        <v>0</v>
      </c>
      <c r="CK96" s="158">
        <f t="shared" ca="1" si="75"/>
        <v>0</v>
      </c>
      <c r="CL96" s="158">
        <f t="shared" ca="1" si="75"/>
        <v>0</v>
      </c>
      <c r="CM96" s="158">
        <f t="shared" ca="1" si="75"/>
        <v>0</v>
      </c>
      <c r="CN96" s="158">
        <f t="shared" ca="1" si="75"/>
        <v>0</v>
      </c>
      <c r="CO96" s="158">
        <f t="shared" ca="1" si="75"/>
        <v>0</v>
      </c>
      <c r="CP96" s="158">
        <f t="shared" ca="1" si="75"/>
        <v>0</v>
      </c>
      <c r="CQ96" s="158">
        <f t="shared" ca="1" si="75"/>
        <v>0</v>
      </c>
      <c r="CR96" s="158">
        <f t="shared" ca="1" si="75"/>
        <v>0</v>
      </c>
      <c r="CS96" s="158">
        <f t="shared" ca="1" si="75"/>
        <v>0</v>
      </c>
      <c r="CT96" s="158">
        <f t="shared" ca="1" si="75"/>
        <v>0</v>
      </c>
      <c r="CU96" s="158">
        <f t="shared" ca="1" si="75"/>
        <v>0</v>
      </c>
      <c r="CV96" s="158">
        <f t="shared" ca="1" si="75"/>
        <v>0</v>
      </c>
      <c r="CW96" s="158">
        <f t="shared" ca="1" si="75"/>
        <v>0</v>
      </c>
      <c r="CX96" s="158">
        <f t="shared" ca="1" si="75"/>
        <v>0</v>
      </c>
      <c r="CY96" s="158">
        <f t="shared" ca="1" si="75"/>
        <v>0</v>
      </c>
      <c r="CZ96" s="158">
        <f t="shared" ca="1" si="75"/>
        <v>0</v>
      </c>
      <c r="DA96" s="158">
        <f t="shared" ca="1" si="75"/>
        <v>0</v>
      </c>
    </row>
    <row r="97" spans="2:105" hidden="1">
      <c r="B97" s="812" t="str">
        <f t="shared" si="57"/>
        <v>A.6.</v>
      </c>
      <c r="C97" s="322" t="str">
        <f t="shared" si="57"/>
        <v>Projekto administravimas ir vykdymas</v>
      </c>
      <c r="D97" s="158">
        <f ca="1">F97+NPV((1+FDN)*(1+$K$87)-1,G97:INDEX(G97:DA97,PAL))</f>
        <v>0</v>
      </c>
      <c r="E97" s="158">
        <f t="shared" ca="1" si="60"/>
        <v>0</v>
      </c>
      <c r="F97" s="158">
        <f t="shared" ref="F97:AK97" ca="1" si="76">F13*(1+$K$87)^F$89</f>
        <v>0</v>
      </c>
      <c r="G97" s="158">
        <f t="shared" ca="1" si="76"/>
        <v>0</v>
      </c>
      <c r="H97" s="158">
        <f t="shared" ca="1" si="76"/>
        <v>0</v>
      </c>
      <c r="I97" s="158">
        <f t="shared" ca="1" si="76"/>
        <v>0</v>
      </c>
      <c r="J97" s="158">
        <f t="shared" ca="1" si="76"/>
        <v>0</v>
      </c>
      <c r="K97" s="158">
        <f t="shared" ca="1" si="76"/>
        <v>0</v>
      </c>
      <c r="L97" s="158">
        <f t="shared" ca="1" si="76"/>
        <v>0</v>
      </c>
      <c r="M97" s="158">
        <f t="shared" ca="1" si="76"/>
        <v>0</v>
      </c>
      <c r="N97" s="158">
        <f t="shared" ca="1" si="76"/>
        <v>0</v>
      </c>
      <c r="O97" s="158">
        <f t="shared" ca="1" si="76"/>
        <v>0</v>
      </c>
      <c r="P97" s="158">
        <f t="shared" ca="1" si="76"/>
        <v>0</v>
      </c>
      <c r="Q97" s="158">
        <f t="shared" ca="1" si="76"/>
        <v>0</v>
      </c>
      <c r="R97" s="158">
        <f t="shared" ca="1" si="76"/>
        <v>0</v>
      </c>
      <c r="S97" s="158">
        <f t="shared" ca="1" si="76"/>
        <v>0</v>
      </c>
      <c r="T97" s="158">
        <f t="shared" ca="1" si="76"/>
        <v>0</v>
      </c>
      <c r="U97" s="158">
        <f t="shared" ca="1" si="76"/>
        <v>0</v>
      </c>
      <c r="V97" s="158">
        <f t="shared" ca="1" si="76"/>
        <v>0</v>
      </c>
      <c r="W97" s="158">
        <f t="shared" ca="1" si="76"/>
        <v>0</v>
      </c>
      <c r="X97" s="158">
        <f t="shared" ca="1" si="76"/>
        <v>0</v>
      </c>
      <c r="Y97" s="158">
        <f t="shared" ca="1" si="76"/>
        <v>0</v>
      </c>
      <c r="Z97" s="158">
        <f t="shared" ca="1" si="76"/>
        <v>0</v>
      </c>
      <c r="AA97" s="158">
        <f t="shared" ca="1" si="76"/>
        <v>0</v>
      </c>
      <c r="AB97" s="158">
        <f t="shared" ca="1" si="76"/>
        <v>0</v>
      </c>
      <c r="AC97" s="158">
        <f t="shared" ca="1" si="76"/>
        <v>0</v>
      </c>
      <c r="AD97" s="158">
        <f t="shared" ca="1" si="76"/>
        <v>0</v>
      </c>
      <c r="AE97" s="158">
        <f t="shared" ca="1" si="76"/>
        <v>0</v>
      </c>
      <c r="AF97" s="158">
        <f t="shared" ca="1" si="76"/>
        <v>0</v>
      </c>
      <c r="AG97" s="158">
        <f t="shared" ca="1" si="76"/>
        <v>0</v>
      </c>
      <c r="AH97" s="158">
        <f t="shared" ca="1" si="76"/>
        <v>0</v>
      </c>
      <c r="AI97" s="158">
        <f t="shared" ca="1" si="76"/>
        <v>0</v>
      </c>
      <c r="AJ97" s="158">
        <f t="shared" ca="1" si="76"/>
        <v>0</v>
      </c>
      <c r="AK97" s="158">
        <f t="shared" ca="1" si="76"/>
        <v>0</v>
      </c>
      <c r="AL97" s="158">
        <f t="shared" ref="AL97:BQ97" ca="1" si="77">AL13*(1+$K$87)^AL$89</f>
        <v>0</v>
      </c>
      <c r="AM97" s="158">
        <f t="shared" ca="1" si="77"/>
        <v>0</v>
      </c>
      <c r="AN97" s="158">
        <f t="shared" ca="1" si="77"/>
        <v>0</v>
      </c>
      <c r="AO97" s="158">
        <f t="shared" ca="1" si="77"/>
        <v>0</v>
      </c>
      <c r="AP97" s="158">
        <f t="shared" ca="1" si="77"/>
        <v>0</v>
      </c>
      <c r="AQ97" s="158">
        <f t="shared" ca="1" si="77"/>
        <v>0</v>
      </c>
      <c r="AR97" s="158">
        <f t="shared" ca="1" si="77"/>
        <v>0</v>
      </c>
      <c r="AS97" s="158">
        <f t="shared" ca="1" si="77"/>
        <v>0</v>
      </c>
      <c r="AT97" s="158">
        <f t="shared" ca="1" si="77"/>
        <v>0</v>
      </c>
      <c r="AU97" s="158">
        <f t="shared" ca="1" si="77"/>
        <v>0</v>
      </c>
      <c r="AV97" s="158">
        <f t="shared" ca="1" si="77"/>
        <v>0</v>
      </c>
      <c r="AW97" s="158">
        <f t="shared" ca="1" si="77"/>
        <v>0</v>
      </c>
      <c r="AX97" s="158">
        <f t="shared" ca="1" si="77"/>
        <v>0</v>
      </c>
      <c r="AY97" s="158">
        <f t="shared" ca="1" si="77"/>
        <v>0</v>
      </c>
      <c r="AZ97" s="158">
        <f t="shared" ca="1" si="77"/>
        <v>0</v>
      </c>
      <c r="BA97" s="158">
        <f t="shared" ca="1" si="77"/>
        <v>0</v>
      </c>
      <c r="BB97" s="158">
        <f t="shared" ca="1" si="77"/>
        <v>0</v>
      </c>
      <c r="BC97" s="158">
        <f t="shared" ca="1" si="77"/>
        <v>0</v>
      </c>
      <c r="BD97" s="158">
        <f t="shared" ca="1" si="77"/>
        <v>0</v>
      </c>
      <c r="BE97" s="158">
        <f t="shared" ca="1" si="77"/>
        <v>0</v>
      </c>
      <c r="BF97" s="158">
        <f t="shared" ca="1" si="77"/>
        <v>0</v>
      </c>
      <c r="BG97" s="158">
        <f t="shared" ca="1" si="77"/>
        <v>0</v>
      </c>
      <c r="BH97" s="158">
        <f t="shared" ca="1" si="77"/>
        <v>0</v>
      </c>
      <c r="BI97" s="158">
        <f t="shared" ca="1" si="77"/>
        <v>0</v>
      </c>
      <c r="BJ97" s="158">
        <f t="shared" ca="1" si="77"/>
        <v>0</v>
      </c>
      <c r="BK97" s="158">
        <f t="shared" ca="1" si="77"/>
        <v>0</v>
      </c>
      <c r="BL97" s="158">
        <f t="shared" ca="1" si="77"/>
        <v>0</v>
      </c>
      <c r="BM97" s="158">
        <f t="shared" ca="1" si="77"/>
        <v>0</v>
      </c>
      <c r="BN97" s="158">
        <f t="shared" ca="1" si="77"/>
        <v>0</v>
      </c>
      <c r="BO97" s="158">
        <f t="shared" ca="1" si="77"/>
        <v>0</v>
      </c>
      <c r="BP97" s="158">
        <f t="shared" ca="1" si="77"/>
        <v>0</v>
      </c>
      <c r="BQ97" s="158">
        <f t="shared" ca="1" si="77"/>
        <v>0</v>
      </c>
      <c r="BR97" s="158">
        <f t="shared" ref="BR97:DA97" ca="1" si="78">BR13*(1+$K$87)^BR$89</f>
        <v>0</v>
      </c>
      <c r="BS97" s="158">
        <f t="shared" ca="1" si="78"/>
        <v>0</v>
      </c>
      <c r="BT97" s="158">
        <f t="shared" ca="1" si="78"/>
        <v>0</v>
      </c>
      <c r="BU97" s="158">
        <f t="shared" ca="1" si="78"/>
        <v>0</v>
      </c>
      <c r="BV97" s="158">
        <f t="shared" ca="1" si="78"/>
        <v>0</v>
      </c>
      <c r="BW97" s="158">
        <f t="shared" ca="1" si="78"/>
        <v>0</v>
      </c>
      <c r="BX97" s="158">
        <f t="shared" ca="1" si="78"/>
        <v>0</v>
      </c>
      <c r="BY97" s="158">
        <f t="shared" ca="1" si="78"/>
        <v>0</v>
      </c>
      <c r="BZ97" s="158">
        <f t="shared" ca="1" si="78"/>
        <v>0</v>
      </c>
      <c r="CA97" s="158">
        <f t="shared" ca="1" si="78"/>
        <v>0</v>
      </c>
      <c r="CB97" s="158">
        <f t="shared" ca="1" si="78"/>
        <v>0</v>
      </c>
      <c r="CC97" s="158">
        <f t="shared" ca="1" si="78"/>
        <v>0</v>
      </c>
      <c r="CD97" s="158">
        <f t="shared" ca="1" si="78"/>
        <v>0</v>
      </c>
      <c r="CE97" s="158">
        <f t="shared" ca="1" si="78"/>
        <v>0</v>
      </c>
      <c r="CF97" s="158">
        <f t="shared" ca="1" si="78"/>
        <v>0</v>
      </c>
      <c r="CG97" s="158">
        <f t="shared" ca="1" si="78"/>
        <v>0</v>
      </c>
      <c r="CH97" s="158">
        <f t="shared" ca="1" si="78"/>
        <v>0</v>
      </c>
      <c r="CI97" s="158">
        <f t="shared" ca="1" si="78"/>
        <v>0</v>
      </c>
      <c r="CJ97" s="158">
        <f t="shared" ca="1" si="78"/>
        <v>0</v>
      </c>
      <c r="CK97" s="158">
        <f t="shared" ca="1" si="78"/>
        <v>0</v>
      </c>
      <c r="CL97" s="158">
        <f t="shared" ca="1" si="78"/>
        <v>0</v>
      </c>
      <c r="CM97" s="158">
        <f t="shared" ca="1" si="78"/>
        <v>0</v>
      </c>
      <c r="CN97" s="158">
        <f t="shared" ca="1" si="78"/>
        <v>0</v>
      </c>
      <c r="CO97" s="158">
        <f t="shared" ca="1" si="78"/>
        <v>0</v>
      </c>
      <c r="CP97" s="158">
        <f t="shared" ca="1" si="78"/>
        <v>0</v>
      </c>
      <c r="CQ97" s="158">
        <f t="shared" ca="1" si="78"/>
        <v>0</v>
      </c>
      <c r="CR97" s="158">
        <f t="shared" ca="1" si="78"/>
        <v>0</v>
      </c>
      <c r="CS97" s="158">
        <f t="shared" ca="1" si="78"/>
        <v>0</v>
      </c>
      <c r="CT97" s="158">
        <f t="shared" ca="1" si="78"/>
        <v>0</v>
      </c>
      <c r="CU97" s="158">
        <f t="shared" ca="1" si="78"/>
        <v>0</v>
      </c>
      <c r="CV97" s="158">
        <f t="shared" ca="1" si="78"/>
        <v>0</v>
      </c>
      <c r="CW97" s="158">
        <f t="shared" ca="1" si="78"/>
        <v>0</v>
      </c>
      <c r="CX97" s="158">
        <f t="shared" ca="1" si="78"/>
        <v>0</v>
      </c>
      <c r="CY97" s="158">
        <f t="shared" ca="1" si="78"/>
        <v>0</v>
      </c>
      <c r="CZ97" s="158">
        <f t="shared" ca="1" si="78"/>
        <v>0</v>
      </c>
      <c r="DA97" s="158">
        <f t="shared" ca="1" si="78"/>
        <v>0</v>
      </c>
    </row>
    <row r="98" spans="2:105" hidden="1">
      <c r="B98" s="812" t="str">
        <f t="shared" si="57"/>
        <v>A.7.</v>
      </c>
      <c r="C98" s="322" t="str">
        <f t="shared" si="57"/>
        <v>Kitos paslaugos ir išlaidos</v>
      </c>
      <c r="D98" s="158">
        <f ca="1">F98+NPV((1+FDN)*(1+$K$87)-1,G98:INDEX(G98:DA98,PAL))</f>
        <v>0</v>
      </c>
      <c r="E98" s="158">
        <f t="shared" ca="1" si="60"/>
        <v>0</v>
      </c>
      <c r="F98" s="158">
        <f t="shared" ref="F98:AK98" ca="1" si="79">F14*(1+$K$87)^F$89</f>
        <v>0</v>
      </c>
      <c r="G98" s="158">
        <f t="shared" ca="1" si="79"/>
        <v>0</v>
      </c>
      <c r="H98" s="158">
        <f t="shared" ca="1" si="79"/>
        <v>0</v>
      </c>
      <c r="I98" s="158">
        <f t="shared" ca="1" si="79"/>
        <v>0</v>
      </c>
      <c r="J98" s="158">
        <f t="shared" ca="1" si="79"/>
        <v>0</v>
      </c>
      <c r="K98" s="158">
        <f t="shared" ca="1" si="79"/>
        <v>0</v>
      </c>
      <c r="L98" s="158">
        <f t="shared" ca="1" si="79"/>
        <v>0</v>
      </c>
      <c r="M98" s="158">
        <f t="shared" ca="1" si="79"/>
        <v>0</v>
      </c>
      <c r="N98" s="158">
        <f t="shared" ca="1" si="79"/>
        <v>0</v>
      </c>
      <c r="O98" s="158">
        <f t="shared" ca="1" si="79"/>
        <v>0</v>
      </c>
      <c r="P98" s="158">
        <f t="shared" ca="1" si="79"/>
        <v>0</v>
      </c>
      <c r="Q98" s="158">
        <f t="shared" ca="1" si="79"/>
        <v>0</v>
      </c>
      <c r="R98" s="158">
        <f t="shared" ca="1" si="79"/>
        <v>0</v>
      </c>
      <c r="S98" s="158">
        <f t="shared" ca="1" si="79"/>
        <v>0</v>
      </c>
      <c r="T98" s="158">
        <f t="shared" ca="1" si="79"/>
        <v>0</v>
      </c>
      <c r="U98" s="158">
        <f t="shared" ca="1" si="79"/>
        <v>0</v>
      </c>
      <c r="V98" s="158">
        <f t="shared" ca="1" si="79"/>
        <v>0</v>
      </c>
      <c r="W98" s="158">
        <f t="shared" ca="1" si="79"/>
        <v>0</v>
      </c>
      <c r="X98" s="158">
        <f t="shared" ca="1" si="79"/>
        <v>0</v>
      </c>
      <c r="Y98" s="158">
        <f t="shared" ca="1" si="79"/>
        <v>0</v>
      </c>
      <c r="Z98" s="158">
        <f t="shared" ca="1" si="79"/>
        <v>0</v>
      </c>
      <c r="AA98" s="158">
        <f t="shared" ca="1" si="79"/>
        <v>0</v>
      </c>
      <c r="AB98" s="158">
        <f t="shared" ca="1" si="79"/>
        <v>0</v>
      </c>
      <c r="AC98" s="158">
        <f t="shared" ca="1" si="79"/>
        <v>0</v>
      </c>
      <c r="AD98" s="158">
        <f t="shared" ca="1" si="79"/>
        <v>0</v>
      </c>
      <c r="AE98" s="158">
        <f t="shared" ca="1" si="79"/>
        <v>0</v>
      </c>
      <c r="AF98" s="158">
        <f t="shared" ca="1" si="79"/>
        <v>0</v>
      </c>
      <c r="AG98" s="158">
        <f t="shared" ca="1" si="79"/>
        <v>0</v>
      </c>
      <c r="AH98" s="158">
        <f t="shared" ca="1" si="79"/>
        <v>0</v>
      </c>
      <c r="AI98" s="158">
        <f t="shared" ca="1" si="79"/>
        <v>0</v>
      </c>
      <c r="AJ98" s="158">
        <f t="shared" ca="1" si="79"/>
        <v>0</v>
      </c>
      <c r="AK98" s="158">
        <f t="shared" ca="1" si="79"/>
        <v>0</v>
      </c>
      <c r="AL98" s="158">
        <f t="shared" ref="AL98:BQ98" ca="1" si="80">AL14*(1+$K$87)^AL$89</f>
        <v>0</v>
      </c>
      <c r="AM98" s="158">
        <f t="shared" ca="1" si="80"/>
        <v>0</v>
      </c>
      <c r="AN98" s="158">
        <f t="shared" ca="1" si="80"/>
        <v>0</v>
      </c>
      <c r="AO98" s="158">
        <f t="shared" ca="1" si="80"/>
        <v>0</v>
      </c>
      <c r="AP98" s="158">
        <f t="shared" ca="1" si="80"/>
        <v>0</v>
      </c>
      <c r="AQ98" s="158">
        <f t="shared" ca="1" si="80"/>
        <v>0</v>
      </c>
      <c r="AR98" s="158">
        <f t="shared" ca="1" si="80"/>
        <v>0</v>
      </c>
      <c r="AS98" s="158">
        <f t="shared" ca="1" si="80"/>
        <v>0</v>
      </c>
      <c r="AT98" s="158">
        <f t="shared" ca="1" si="80"/>
        <v>0</v>
      </c>
      <c r="AU98" s="158">
        <f t="shared" ca="1" si="80"/>
        <v>0</v>
      </c>
      <c r="AV98" s="158">
        <f t="shared" ca="1" si="80"/>
        <v>0</v>
      </c>
      <c r="AW98" s="158">
        <f t="shared" ca="1" si="80"/>
        <v>0</v>
      </c>
      <c r="AX98" s="158">
        <f t="shared" ca="1" si="80"/>
        <v>0</v>
      </c>
      <c r="AY98" s="158">
        <f t="shared" ca="1" si="80"/>
        <v>0</v>
      </c>
      <c r="AZ98" s="158">
        <f t="shared" ca="1" si="80"/>
        <v>0</v>
      </c>
      <c r="BA98" s="158">
        <f t="shared" ca="1" si="80"/>
        <v>0</v>
      </c>
      <c r="BB98" s="158">
        <f t="shared" ca="1" si="80"/>
        <v>0</v>
      </c>
      <c r="BC98" s="158">
        <f t="shared" ca="1" si="80"/>
        <v>0</v>
      </c>
      <c r="BD98" s="158">
        <f t="shared" ca="1" si="80"/>
        <v>0</v>
      </c>
      <c r="BE98" s="158">
        <f t="shared" ca="1" si="80"/>
        <v>0</v>
      </c>
      <c r="BF98" s="158">
        <f t="shared" ca="1" si="80"/>
        <v>0</v>
      </c>
      <c r="BG98" s="158">
        <f t="shared" ca="1" si="80"/>
        <v>0</v>
      </c>
      <c r="BH98" s="158">
        <f t="shared" ca="1" si="80"/>
        <v>0</v>
      </c>
      <c r="BI98" s="158">
        <f t="shared" ca="1" si="80"/>
        <v>0</v>
      </c>
      <c r="BJ98" s="158">
        <f t="shared" ca="1" si="80"/>
        <v>0</v>
      </c>
      <c r="BK98" s="158">
        <f t="shared" ca="1" si="80"/>
        <v>0</v>
      </c>
      <c r="BL98" s="158">
        <f t="shared" ca="1" si="80"/>
        <v>0</v>
      </c>
      <c r="BM98" s="158">
        <f t="shared" ca="1" si="80"/>
        <v>0</v>
      </c>
      <c r="BN98" s="158">
        <f t="shared" ca="1" si="80"/>
        <v>0</v>
      </c>
      <c r="BO98" s="158">
        <f t="shared" ca="1" si="80"/>
        <v>0</v>
      </c>
      <c r="BP98" s="158">
        <f t="shared" ca="1" si="80"/>
        <v>0</v>
      </c>
      <c r="BQ98" s="158">
        <f t="shared" ca="1" si="80"/>
        <v>0</v>
      </c>
      <c r="BR98" s="158">
        <f t="shared" ref="BR98:DA98" ca="1" si="81">BR14*(1+$K$87)^BR$89</f>
        <v>0</v>
      </c>
      <c r="BS98" s="158">
        <f t="shared" ca="1" si="81"/>
        <v>0</v>
      </c>
      <c r="BT98" s="158">
        <f t="shared" ca="1" si="81"/>
        <v>0</v>
      </c>
      <c r="BU98" s="158">
        <f t="shared" ca="1" si="81"/>
        <v>0</v>
      </c>
      <c r="BV98" s="158">
        <f t="shared" ca="1" si="81"/>
        <v>0</v>
      </c>
      <c r="BW98" s="158">
        <f t="shared" ca="1" si="81"/>
        <v>0</v>
      </c>
      <c r="BX98" s="158">
        <f t="shared" ca="1" si="81"/>
        <v>0</v>
      </c>
      <c r="BY98" s="158">
        <f t="shared" ca="1" si="81"/>
        <v>0</v>
      </c>
      <c r="BZ98" s="158">
        <f t="shared" ca="1" si="81"/>
        <v>0</v>
      </c>
      <c r="CA98" s="158">
        <f t="shared" ca="1" si="81"/>
        <v>0</v>
      </c>
      <c r="CB98" s="158">
        <f t="shared" ca="1" si="81"/>
        <v>0</v>
      </c>
      <c r="CC98" s="158">
        <f t="shared" ca="1" si="81"/>
        <v>0</v>
      </c>
      <c r="CD98" s="158">
        <f t="shared" ca="1" si="81"/>
        <v>0</v>
      </c>
      <c r="CE98" s="158">
        <f t="shared" ca="1" si="81"/>
        <v>0</v>
      </c>
      <c r="CF98" s="158">
        <f t="shared" ca="1" si="81"/>
        <v>0</v>
      </c>
      <c r="CG98" s="158">
        <f t="shared" ca="1" si="81"/>
        <v>0</v>
      </c>
      <c r="CH98" s="158">
        <f t="shared" ca="1" si="81"/>
        <v>0</v>
      </c>
      <c r="CI98" s="158">
        <f t="shared" ca="1" si="81"/>
        <v>0</v>
      </c>
      <c r="CJ98" s="158">
        <f t="shared" ca="1" si="81"/>
        <v>0</v>
      </c>
      <c r="CK98" s="158">
        <f t="shared" ca="1" si="81"/>
        <v>0</v>
      </c>
      <c r="CL98" s="158">
        <f t="shared" ca="1" si="81"/>
        <v>0</v>
      </c>
      <c r="CM98" s="158">
        <f t="shared" ca="1" si="81"/>
        <v>0</v>
      </c>
      <c r="CN98" s="158">
        <f t="shared" ca="1" si="81"/>
        <v>0</v>
      </c>
      <c r="CO98" s="158">
        <f t="shared" ca="1" si="81"/>
        <v>0</v>
      </c>
      <c r="CP98" s="158">
        <f t="shared" ca="1" si="81"/>
        <v>0</v>
      </c>
      <c r="CQ98" s="158">
        <f t="shared" ca="1" si="81"/>
        <v>0</v>
      </c>
      <c r="CR98" s="158">
        <f t="shared" ca="1" si="81"/>
        <v>0</v>
      </c>
      <c r="CS98" s="158">
        <f t="shared" ca="1" si="81"/>
        <v>0</v>
      </c>
      <c r="CT98" s="158">
        <f t="shared" ca="1" si="81"/>
        <v>0</v>
      </c>
      <c r="CU98" s="158">
        <f t="shared" ca="1" si="81"/>
        <v>0</v>
      </c>
      <c r="CV98" s="158">
        <f t="shared" ca="1" si="81"/>
        <v>0</v>
      </c>
      <c r="CW98" s="158">
        <f t="shared" ca="1" si="81"/>
        <v>0</v>
      </c>
      <c r="CX98" s="158">
        <f t="shared" ca="1" si="81"/>
        <v>0</v>
      </c>
      <c r="CY98" s="158">
        <f t="shared" ca="1" si="81"/>
        <v>0</v>
      </c>
      <c r="CZ98" s="158">
        <f t="shared" ca="1" si="81"/>
        <v>0</v>
      </c>
      <c r="DA98" s="158">
        <f t="shared" ca="1" si="81"/>
        <v>0</v>
      </c>
    </row>
    <row r="99" spans="2:105" hidden="1">
      <c r="B99" s="812" t="str">
        <f t="shared" si="57"/>
        <v>A.8.</v>
      </c>
      <c r="C99" s="322" t="str">
        <f t="shared" si="57"/>
        <v>Reinvesticijos </v>
      </c>
      <c r="D99" s="158">
        <f ca="1">F99+NPV((1+FDN)*(1+$K$87)-1,G99:INDEX(G99:DA99,PAL))</f>
        <v>0</v>
      </c>
      <c r="E99" s="158">
        <f t="shared" ca="1" si="60"/>
        <v>0</v>
      </c>
      <c r="F99" s="158">
        <f t="shared" ref="F99:AK99" ca="1" si="82">F15*(1+$K$87)^F$89</f>
        <v>0</v>
      </c>
      <c r="G99" s="158">
        <f t="shared" ca="1" si="82"/>
        <v>0</v>
      </c>
      <c r="H99" s="158">
        <f t="shared" ca="1" si="82"/>
        <v>0</v>
      </c>
      <c r="I99" s="158">
        <f t="shared" ca="1" si="82"/>
        <v>0</v>
      </c>
      <c r="J99" s="158">
        <f t="shared" ca="1" si="82"/>
        <v>0</v>
      </c>
      <c r="K99" s="158">
        <f t="shared" ca="1" si="82"/>
        <v>0</v>
      </c>
      <c r="L99" s="158">
        <f t="shared" ca="1" si="82"/>
        <v>0</v>
      </c>
      <c r="M99" s="158">
        <f t="shared" ca="1" si="82"/>
        <v>0</v>
      </c>
      <c r="N99" s="158">
        <f t="shared" ca="1" si="82"/>
        <v>0</v>
      </c>
      <c r="O99" s="158">
        <f t="shared" ca="1" si="82"/>
        <v>0</v>
      </c>
      <c r="P99" s="158">
        <f t="shared" ca="1" si="82"/>
        <v>0</v>
      </c>
      <c r="Q99" s="158">
        <f t="shared" ca="1" si="82"/>
        <v>0</v>
      </c>
      <c r="R99" s="158">
        <f t="shared" ca="1" si="82"/>
        <v>0</v>
      </c>
      <c r="S99" s="158">
        <f t="shared" ca="1" si="82"/>
        <v>0</v>
      </c>
      <c r="T99" s="158">
        <f t="shared" ca="1" si="82"/>
        <v>0</v>
      </c>
      <c r="U99" s="158">
        <f t="shared" ca="1" si="82"/>
        <v>0</v>
      </c>
      <c r="V99" s="158">
        <f t="shared" ca="1" si="82"/>
        <v>0</v>
      </c>
      <c r="W99" s="158">
        <f t="shared" ca="1" si="82"/>
        <v>0</v>
      </c>
      <c r="X99" s="158">
        <f t="shared" ca="1" si="82"/>
        <v>0</v>
      </c>
      <c r="Y99" s="158">
        <f t="shared" ca="1" si="82"/>
        <v>0</v>
      </c>
      <c r="Z99" s="158">
        <f t="shared" ca="1" si="82"/>
        <v>0</v>
      </c>
      <c r="AA99" s="158">
        <f t="shared" ca="1" si="82"/>
        <v>0</v>
      </c>
      <c r="AB99" s="158">
        <f t="shared" ca="1" si="82"/>
        <v>0</v>
      </c>
      <c r="AC99" s="158">
        <f t="shared" ca="1" si="82"/>
        <v>0</v>
      </c>
      <c r="AD99" s="158">
        <f t="shared" ca="1" si="82"/>
        <v>0</v>
      </c>
      <c r="AE99" s="158">
        <f t="shared" ca="1" si="82"/>
        <v>0</v>
      </c>
      <c r="AF99" s="158">
        <f t="shared" ca="1" si="82"/>
        <v>0</v>
      </c>
      <c r="AG99" s="158">
        <f t="shared" ca="1" si="82"/>
        <v>0</v>
      </c>
      <c r="AH99" s="158">
        <f t="shared" ca="1" si="82"/>
        <v>0</v>
      </c>
      <c r="AI99" s="158">
        <f t="shared" ca="1" si="82"/>
        <v>0</v>
      </c>
      <c r="AJ99" s="158">
        <f t="shared" ca="1" si="82"/>
        <v>0</v>
      </c>
      <c r="AK99" s="158">
        <f t="shared" ca="1" si="82"/>
        <v>0</v>
      </c>
      <c r="AL99" s="158">
        <f t="shared" ref="AL99:BQ99" ca="1" si="83">AL15*(1+$K$87)^AL$89</f>
        <v>0</v>
      </c>
      <c r="AM99" s="158">
        <f t="shared" ca="1" si="83"/>
        <v>0</v>
      </c>
      <c r="AN99" s="158">
        <f t="shared" ca="1" si="83"/>
        <v>0</v>
      </c>
      <c r="AO99" s="158">
        <f t="shared" ca="1" si="83"/>
        <v>0</v>
      </c>
      <c r="AP99" s="158">
        <f t="shared" ca="1" si="83"/>
        <v>0</v>
      </c>
      <c r="AQ99" s="158">
        <f t="shared" ca="1" si="83"/>
        <v>0</v>
      </c>
      <c r="AR99" s="158">
        <f t="shared" ca="1" si="83"/>
        <v>0</v>
      </c>
      <c r="AS99" s="158">
        <f t="shared" ca="1" si="83"/>
        <v>0</v>
      </c>
      <c r="AT99" s="158">
        <f t="shared" ca="1" si="83"/>
        <v>0</v>
      </c>
      <c r="AU99" s="158">
        <f t="shared" ca="1" si="83"/>
        <v>0</v>
      </c>
      <c r="AV99" s="158">
        <f t="shared" ca="1" si="83"/>
        <v>0</v>
      </c>
      <c r="AW99" s="158">
        <f t="shared" ca="1" si="83"/>
        <v>0</v>
      </c>
      <c r="AX99" s="158">
        <f t="shared" ca="1" si="83"/>
        <v>0</v>
      </c>
      <c r="AY99" s="158">
        <f t="shared" ca="1" si="83"/>
        <v>0</v>
      </c>
      <c r="AZ99" s="158">
        <f t="shared" ca="1" si="83"/>
        <v>0</v>
      </c>
      <c r="BA99" s="158">
        <f t="shared" ca="1" si="83"/>
        <v>0</v>
      </c>
      <c r="BB99" s="158">
        <f t="shared" ca="1" si="83"/>
        <v>0</v>
      </c>
      <c r="BC99" s="158">
        <f t="shared" ca="1" si="83"/>
        <v>0</v>
      </c>
      <c r="BD99" s="158">
        <f t="shared" ca="1" si="83"/>
        <v>0</v>
      </c>
      <c r="BE99" s="158">
        <f t="shared" ca="1" si="83"/>
        <v>0</v>
      </c>
      <c r="BF99" s="158">
        <f t="shared" ca="1" si="83"/>
        <v>0</v>
      </c>
      <c r="BG99" s="158">
        <f t="shared" ca="1" si="83"/>
        <v>0</v>
      </c>
      <c r="BH99" s="158">
        <f t="shared" ca="1" si="83"/>
        <v>0</v>
      </c>
      <c r="BI99" s="158">
        <f t="shared" ca="1" si="83"/>
        <v>0</v>
      </c>
      <c r="BJ99" s="158">
        <f t="shared" ca="1" si="83"/>
        <v>0</v>
      </c>
      <c r="BK99" s="158">
        <f t="shared" ca="1" si="83"/>
        <v>0</v>
      </c>
      <c r="BL99" s="158">
        <f t="shared" ca="1" si="83"/>
        <v>0</v>
      </c>
      <c r="BM99" s="158">
        <f t="shared" ca="1" si="83"/>
        <v>0</v>
      </c>
      <c r="BN99" s="158">
        <f t="shared" ca="1" si="83"/>
        <v>0</v>
      </c>
      <c r="BO99" s="158">
        <f t="shared" ca="1" si="83"/>
        <v>0</v>
      </c>
      <c r="BP99" s="158">
        <f t="shared" ca="1" si="83"/>
        <v>0</v>
      </c>
      <c r="BQ99" s="158">
        <f t="shared" ca="1" si="83"/>
        <v>0</v>
      </c>
      <c r="BR99" s="158">
        <f t="shared" ref="BR99:DA99" ca="1" si="84">BR15*(1+$K$87)^BR$89</f>
        <v>0</v>
      </c>
      <c r="BS99" s="158">
        <f t="shared" ca="1" si="84"/>
        <v>0</v>
      </c>
      <c r="BT99" s="158">
        <f t="shared" ca="1" si="84"/>
        <v>0</v>
      </c>
      <c r="BU99" s="158">
        <f t="shared" ca="1" si="84"/>
        <v>0</v>
      </c>
      <c r="BV99" s="158">
        <f t="shared" ca="1" si="84"/>
        <v>0</v>
      </c>
      <c r="BW99" s="158">
        <f t="shared" ca="1" si="84"/>
        <v>0</v>
      </c>
      <c r="BX99" s="158">
        <f t="shared" ca="1" si="84"/>
        <v>0</v>
      </c>
      <c r="BY99" s="158">
        <f t="shared" ca="1" si="84"/>
        <v>0</v>
      </c>
      <c r="BZ99" s="158">
        <f t="shared" ca="1" si="84"/>
        <v>0</v>
      </c>
      <c r="CA99" s="158">
        <f t="shared" ca="1" si="84"/>
        <v>0</v>
      </c>
      <c r="CB99" s="158">
        <f t="shared" ca="1" si="84"/>
        <v>0</v>
      </c>
      <c r="CC99" s="158">
        <f t="shared" ca="1" si="84"/>
        <v>0</v>
      </c>
      <c r="CD99" s="158">
        <f t="shared" ca="1" si="84"/>
        <v>0</v>
      </c>
      <c r="CE99" s="158">
        <f t="shared" ca="1" si="84"/>
        <v>0</v>
      </c>
      <c r="CF99" s="158">
        <f t="shared" ca="1" si="84"/>
        <v>0</v>
      </c>
      <c r="CG99" s="158">
        <f t="shared" ca="1" si="84"/>
        <v>0</v>
      </c>
      <c r="CH99" s="158">
        <f t="shared" ca="1" si="84"/>
        <v>0</v>
      </c>
      <c r="CI99" s="158">
        <f t="shared" ca="1" si="84"/>
        <v>0</v>
      </c>
      <c r="CJ99" s="158">
        <f t="shared" ca="1" si="84"/>
        <v>0</v>
      </c>
      <c r="CK99" s="158">
        <f t="shared" ca="1" si="84"/>
        <v>0</v>
      </c>
      <c r="CL99" s="158">
        <f t="shared" ca="1" si="84"/>
        <v>0</v>
      </c>
      <c r="CM99" s="158">
        <f t="shared" ca="1" si="84"/>
        <v>0</v>
      </c>
      <c r="CN99" s="158">
        <f t="shared" ca="1" si="84"/>
        <v>0</v>
      </c>
      <c r="CO99" s="158">
        <f t="shared" ca="1" si="84"/>
        <v>0</v>
      </c>
      <c r="CP99" s="158">
        <f t="shared" ca="1" si="84"/>
        <v>0</v>
      </c>
      <c r="CQ99" s="158">
        <f t="shared" ca="1" si="84"/>
        <v>0</v>
      </c>
      <c r="CR99" s="158">
        <f t="shared" ca="1" si="84"/>
        <v>0</v>
      </c>
      <c r="CS99" s="158">
        <f t="shared" ca="1" si="84"/>
        <v>0</v>
      </c>
      <c r="CT99" s="158">
        <f t="shared" ca="1" si="84"/>
        <v>0</v>
      </c>
      <c r="CU99" s="158">
        <f t="shared" ca="1" si="84"/>
        <v>0</v>
      </c>
      <c r="CV99" s="158">
        <f t="shared" ca="1" si="84"/>
        <v>0</v>
      </c>
      <c r="CW99" s="158">
        <f t="shared" ca="1" si="84"/>
        <v>0</v>
      </c>
      <c r="CX99" s="158">
        <f t="shared" ca="1" si="84"/>
        <v>0</v>
      </c>
      <c r="CY99" s="158">
        <f t="shared" ca="1" si="84"/>
        <v>0</v>
      </c>
      <c r="CZ99" s="158">
        <f t="shared" ca="1" si="84"/>
        <v>0</v>
      </c>
      <c r="DA99" s="158">
        <f t="shared" ca="1" si="84"/>
        <v>0</v>
      </c>
    </row>
    <row r="100" spans="2:105" hidden="1">
      <c r="B100" s="322" t="str">
        <f t="shared" si="57"/>
        <v>B.</v>
      </c>
      <c r="C100" s="322" t="str">
        <f t="shared" si="57"/>
        <v>Investicijų likutinė vertė</v>
      </c>
      <c r="D100" s="158">
        <f ca="1">F100+NPV((1+FDN)*(1+$K$87)-1,G100:INDEX(G100:DA100,PAL))</f>
        <v>0</v>
      </c>
      <c r="E100" s="158">
        <f t="shared" ca="1" si="60"/>
        <v>0</v>
      </c>
      <c r="F100" s="158">
        <f t="shared" ref="F100:AK100" ca="1" si="85">F16*(1+$K$87)^F$89</f>
        <v>0</v>
      </c>
      <c r="G100" s="158">
        <f t="shared" ca="1" si="85"/>
        <v>0</v>
      </c>
      <c r="H100" s="158">
        <f t="shared" ca="1" si="85"/>
        <v>0</v>
      </c>
      <c r="I100" s="158">
        <f t="shared" ca="1" si="85"/>
        <v>0</v>
      </c>
      <c r="J100" s="158">
        <f t="shared" ca="1" si="85"/>
        <v>0</v>
      </c>
      <c r="K100" s="158">
        <f t="shared" ca="1" si="85"/>
        <v>0</v>
      </c>
      <c r="L100" s="158">
        <f t="shared" ca="1" si="85"/>
        <v>0</v>
      </c>
      <c r="M100" s="158">
        <f t="shared" ca="1" si="85"/>
        <v>0</v>
      </c>
      <c r="N100" s="158">
        <f t="shared" ca="1" si="85"/>
        <v>0</v>
      </c>
      <c r="O100" s="158">
        <f t="shared" ca="1" si="85"/>
        <v>0</v>
      </c>
      <c r="P100" s="158">
        <f t="shared" ca="1" si="85"/>
        <v>0</v>
      </c>
      <c r="Q100" s="158">
        <f t="shared" ca="1" si="85"/>
        <v>0</v>
      </c>
      <c r="R100" s="158">
        <f t="shared" ca="1" si="85"/>
        <v>0</v>
      </c>
      <c r="S100" s="158">
        <f t="shared" ca="1" si="85"/>
        <v>0</v>
      </c>
      <c r="T100" s="158">
        <f t="shared" ca="1" si="85"/>
        <v>0</v>
      </c>
      <c r="U100" s="158">
        <f t="shared" ca="1" si="85"/>
        <v>0</v>
      </c>
      <c r="V100" s="158">
        <f t="shared" ca="1" si="85"/>
        <v>0</v>
      </c>
      <c r="W100" s="158">
        <f t="shared" ca="1" si="85"/>
        <v>0</v>
      </c>
      <c r="X100" s="158">
        <f t="shared" ca="1" si="85"/>
        <v>0</v>
      </c>
      <c r="Y100" s="158">
        <f t="shared" ca="1" si="85"/>
        <v>0</v>
      </c>
      <c r="Z100" s="158">
        <f t="shared" ca="1" si="85"/>
        <v>0</v>
      </c>
      <c r="AA100" s="158">
        <f t="shared" ca="1" si="85"/>
        <v>0</v>
      </c>
      <c r="AB100" s="158">
        <f t="shared" ca="1" si="85"/>
        <v>0</v>
      </c>
      <c r="AC100" s="158">
        <f t="shared" ca="1" si="85"/>
        <v>0</v>
      </c>
      <c r="AD100" s="158">
        <f t="shared" ca="1" si="85"/>
        <v>0</v>
      </c>
      <c r="AE100" s="158">
        <f t="shared" ca="1" si="85"/>
        <v>0</v>
      </c>
      <c r="AF100" s="158">
        <f t="shared" ca="1" si="85"/>
        <v>0</v>
      </c>
      <c r="AG100" s="158">
        <f t="shared" ca="1" si="85"/>
        <v>0</v>
      </c>
      <c r="AH100" s="158">
        <f t="shared" ca="1" si="85"/>
        <v>0</v>
      </c>
      <c r="AI100" s="158">
        <f t="shared" ca="1" si="85"/>
        <v>0</v>
      </c>
      <c r="AJ100" s="158">
        <f t="shared" ca="1" si="85"/>
        <v>0</v>
      </c>
      <c r="AK100" s="158">
        <f t="shared" ca="1" si="85"/>
        <v>0</v>
      </c>
      <c r="AL100" s="158">
        <f t="shared" ref="AL100:BQ100" ca="1" si="86">AL16*(1+$K$87)^AL$89</f>
        <v>0</v>
      </c>
      <c r="AM100" s="158">
        <f t="shared" ca="1" si="86"/>
        <v>0</v>
      </c>
      <c r="AN100" s="158">
        <f t="shared" ca="1" si="86"/>
        <v>0</v>
      </c>
      <c r="AO100" s="158">
        <f t="shared" ca="1" si="86"/>
        <v>0</v>
      </c>
      <c r="AP100" s="158">
        <f t="shared" ca="1" si="86"/>
        <v>0</v>
      </c>
      <c r="AQ100" s="158">
        <f t="shared" ca="1" si="86"/>
        <v>0</v>
      </c>
      <c r="AR100" s="158">
        <f t="shared" ca="1" si="86"/>
        <v>0</v>
      </c>
      <c r="AS100" s="158">
        <f t="shared" ca="1" si="86"/>
        <v>0</v>
      </c>
      <c r="AT100" s="158">
        <f t="shared" ca="1" si="86"/>
        <v>0</v>
      </c>
      <c r="AU100" s="158">
        <f t="shared" ca="1" si="86"/>
        <v>0</v>
      </c>
      <c r="AV100" s="158">
        <f t="shared" ca="1" si="86"/>
        <v>0</v>
      </c>
      <c r="AW100" s="158">
        <f t="shared" ca="1" si="86"/>
        <v>0</v>
      </c>
      <c r="AX100" s="158">
        <f t="shared" ca="1" si="86"/>
        <v>0</v>
      </c>
      <c r="AY100" s="158">
        <f t="shared" ca="1" si="86"/>
        <v>0</v>
      </c>
      <c r="AZ100" s="158">
        <f t="shared" ca="1" si="86"/>
        <v>0</v>
      </c>
      <c r="BA100" s="158">
        <f t="shared" ca="1" si="86"/>
        <v>0</v>
      </c>
      <c r="BB100" s="158">
        <f t="shared" ca="1" si="86"/>
        <v>0</v>
      </c>
      <c r="BC100" s="158">
        <f t="shared" ca="1" si="86"/>
        <v>0</v>
      </c>
      <c r="BD100" s="158">
        <f t="shared" ca="1" si="86"/>
        <v>0</v>
      </c>
      <c r="BE100" s="158">
        <f t="shared" ca="1" si="86"/>
        <v>0</v>
      </c>
      <c r="BF100" s="158">
        <f t="shared" ca="1" si="86"/>
        <v>0</v>
      </c>
      <c r="BG100" s="158">
        <f t="shared" ca="1" si="86"/>
        <v>0</v>
      </c>
      <c r="BH100" s="158">
        <f t="shared" ca="1" si="86"/>
        <v>0</v>
      </c>
      <c r="BI100" s="158">
        <f t="shared" ca="1" si="86"/>
        <v>0</v>
      </c>
      <c r="BJ100" s="158">
        <f t="shared" ca="1" si="86"/>
        <v>0</v>
      </c>
      <c r="BK100" s="158">
        <f t="shared" ca="1" si="86"/>
        <v>0</v>
      </c>
      <c r="BL100" s="158">
        <f t="shared" ca="1" si="86"/>
        <v>0</v>
      </c>
      <c r="BM100" s="158">
        <f t="shared" ca="1" si="86"/>
        <v>0</v>
      </c>
      <c r="BN100" s="158">
        <f t="shared" ca="1" si="86"/>
        <v>0</v>
      </c>
      <c r="BO100" s="158">
        <f t="shared" ca="1" si="86"/>
        <v>0</v>
      </c>
      <c r="BP100" s="158">
        <f t="shared" ca="1" si="86"/>
        <v>0</v>
      </c>
      <c r="BQ100" s="158">
        <f t="shared" ca="1" si="86"/>
        <v>0</v>
      </c>
      <c r="BR100" s="158">
        <f t="shared" ref="BR100:DA100" ca="1" si="87">BR16*(1+$K$87)^BR$89</f>
        <v>0</v>
      </c>
      <c r="BS100" s="158">
        <f t="shared" ca="1" si="87"/>
        <v>0</v>
      </c>
      <c r="BT100" s="158">
        <f t="shared" ca="1" si="87"/>
        <v>0</v>
      </c>
      <c r="BU100" s="158">
        <f t="shared" ca="1" si="87"/>
        <v>0</v>
      </c>
      <c r="BV100" s="158">
        <f t="shared" ca="1" si="87"/>
        <v>0</v>
      </c>
      <c r="BW100" s="158">
        <f t="shared" ca="1" si="87"/>
        <v>0</v>
      </c>
      <c r="BX100" s="158">
        <f t="shared" ca="1" si="87"/>
        <v>0</v>
      </c>
      <c r="BY100" s="158">
        <f t="shared" ca="1" si="87"/>
        <v>0</v>
      </c>
      <c r="BZ100" s="158">
        <f t="shared" ca="1" si="87"/>
        <v>0</v>
      </c>
      <c r="CA100" s="158">
        <f t="shared" ca="1" si="87"/>
        <v>0</v>
      </c>
      <c r="CB100" s="158">
        <f t="shared" ca="1" si="87"/>
        <v>0</v>
      </c>
      <c r="CC100" s="158">
        <f t="shared" ca="1" si="87"/>
        <v>0</v>
      </c>
      <c r="CD100" s="158">
        <f t="shared" ca="1" si="87"/>
        <v>0</v>
      </c>
      <c r="CE100" s="158">
        <f t="shared" ca="1" si="87"/>
        <v>0</v>
      </c>
      <c r="CF100" s="158">
        <f t="shared" ca="1" si="87"/>
        <v>0</v>
      </c>
      <c r="CG100" s="158">
        <f t="shared" ca="1" si="87"/>
        <v>0</v>
      </c>
      <c r="CH100" s="158">
        <f t="shared" ca="1" si="87"/>
        <v>0</v>
      </c>
      <c r="CI100" s="158">
        <f t="shared" ca="1" si="87"/>
        <v>0</v>
      </c>
      <c r="CJ100" s="158">
        <f t="shared" ca="1" si="87"/>
        <v>0</v>
      </c>
      <c r="CK100" s="158">
        <f t="shared" ca="1" si="87"/>
        <v>0</v>
      </c>
      <c r="CL100" s="158">
        <f t="shared" ca="1" si="87"/>
        <v>0</v>
      </c>
      <c r="CM100" s="158">
        <f t="shared" ca="1" si="87"/>
        <v>0</v>
      </c>
      <c r="CN100" s="158">
        <f t="shared" ca="1" si="87"/>
        <v>0</v>
      </c>
      <c r="CO100" s="158">
        <f t="shared" ca="1" si="87"/>
        <v>0</v>
      </c>
      <c r="CP100" s="158">
        <f t="shared" ca="1" si="87"/>
        <v>0</v>
      </c>
      <c r="CQ100" s="158">
        <f t="shared" ca="1" si="87"/>
        <v>0</v>
      </c>
      <c r="CR100" s="158">
        <f t="shared" ca="1" si="87"/>
        <v>0</v>
      </c>
      <c r="CS100" s="158">
        <f t="shared" ca="1" si="87"/>
        <v>0</v>
      </c>
      <c r="CT100" s="158">
        <f t="shared" ca="1" si="87"/>
        <v>0</v>
      </c>
      <c r="CU100" s="158">
        <f t="shared" ca="1" si="87"/>
        <v>0</v>
      </c>
      <c r="CV100" s="158">
        <f t="shared" ca="1" si="87"/>
        <v>0</v>
      </c>
      <c r="CW100" s="158">
        <f t="shared" ca="1" si="87"/>
        <v>0</v>
      </c>
      <c r="CX100" s="158">
        <f t="shared" ca="1" si="87"/>
        <v>0</v>
      </c>
      <c r="CY100" s="158">
        <f t="shared" ca="1" si="87"/>
        <v>0</v>
      </c>
      <c r="CZ100" s="158">
        <f t="shared" ca="1" si="87"/>
        <v>0</v>
      </c>
      <c r="DA100" s="158">
        <f t="shared" ca="1" si="87"/>
        <v>0</v>
      </c>
    </row>
    <row r="101" spans="2:105" hidden="1">
      <c r="B101" s="321" t="str">
        <f t="shared" si="57"/>
        <v>C.</v>
      </c>
      <c r="C101" s="321" t="str">
        <f t="shared" si="57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t="shared" ref="F101:AJ101" ca="1" si="88">ROUND(SUM(F102:F104),0)</f>
        <v>0</v>
      </c>
      <c r="G101" s="159">
        <f t="shared" ca="1" si="88"/>
        <v>0</v>
      </c>
      <c r="H101" s="159">
        <f t="shared" ca="1" si="88"/>
        <v>0</v>
      </c>
      <c r="I101" s="159">
        <f t="shared" ca="1" si="88"/>
        <v>0</v>
      </c>
      <c r="J101" s="159">
        <f t="shared" ca="1" si="88"/>
        <v>0</v>
      </c>
      <c r="K101" s="159">
        <f t="shared" ca="1" si="88"/>
        <v>0</v>
      </c>
      <c r="L101" s="159">
        <f t="shared" ca="1" si="88"/>
        <v>0</v>
      </c>
      <c r="M101" s="159">
        <f t="shared" ca="1" si="88"/>
        <v>0</v>
      </c>
      <c r="N101" s="159">
        <f t="shared" ca="1" si="88"/>
        <v>0</v>
      </c>
      <c r="O101" s="159">
        <f t="shared" ca="1" si="88"/>
        <v>0</v>
      </c>
      <c r="P101" s="159">
        <f t="shared" ca="1" si="88"/>
        <v>0</v>
      </c>
      <c r="Q101" s="159">
        <f t="shared" ca="1" si="88"/>
        <v>0</v>
      </c>
      <c r="R101" s="159">
        <f t="shared" ca="1" si="88"/>
        <v>0</v>
      </c>
      <c r="S101" s="159">
        <f t="shared" ca="1" si="88"/>
        <v>0</v>
      </c>
      <c r="T101" s="159">
        <f t="shared" ca="1" si="88"/>
        <v>0</v>
      </c>
      <c r="U101" s="159">
        <f t="shared" ca="1" si="88"/>
        <v>0</v>
      </c>
      <c r="V101" s="159">
        <f t="shared" ca="1" si="88"/>
        <v>0</v>
      </c>
      <c r="W101" s="159">
        <f t="shared" ca="1" si="88"/>
        <v>0</v>
      </c>
      <c r="X101" s="159">
        <f t="shared" ca="1" si="88"/>
        <v>0</v>
      </c>
      <c r="Y101" s="159">
        <f t="shared" ca="1" si="88"/>
        <v>0</v>
      </c>
      <c r="Z101" s="159">
        <f t="shared" ca="1" si="88"/>
        <v>0</v>
      </c>
      <c r="AA101" s="159">
        <f t="shared" ca="1" si="88"/>
        <v>0</v>
      </c>
      <c r="AB101" s="159">
        <f t="shared" ca="1" si="88"/>
        <v>0</v>
      </c>
      <c r="AC101" s="159">
        <f t="shared" ca="1" si="88"/>
        <v>0</v>
      </c>
      <c r="AD101" s="159">
        <f t="shared" ca="1" si="88"/>
        <v>0</v>
      </c>
      <c r="AE101" s="159">
        <f t="shared" ca="1" si="88"/>
        <v>0</v>
      </c>
      <c r="AF101" s="159">
        <f t="shared" ca="1" si="88"/>
        <v>0</v>
      </c>
      <c r="AG101" s="159">
        <f t="shared" ca="1" si="88"/>
        <v>0</v>
      </c>
      <c r="AH101" s="159">
        <f t="shared" ca="1" si="88"/>
        <v>0</v>
      </c>
      <c r="AI101" s="159">
        <f t="shared" ca="1" si="88"/>
        <v>0</v>
      </c>
      <c r="AJ101" s="159">
        <f t="shared" ca="1" si="88"/>
        <v>0</v>
      </c>
      <c r="AK101" s="159">
        <f t="shared" ref="AK101:CV101" ca="1" si="89">ROUND(SUM(AK102:AK104),0)</f>
        <v>0</v>
      </c>
      <c r="AL101" s="159">
        <f t="shared" ca="1" si="89"/>
        <v>0</v>
      </c>
      <c r="AM101" s="159">
        <f t="shared" ca="1" si="89"/>
        <v>0</v>
      </c>
      <c r="AN101" s="159">
        <f t="shared" ca="1" si="89"/>
        <v>0</v>
      </c>
      <c r="AO101" s="159">
        <f t="shared" ca="1" si="89"/>
        <v>0</v>
      </c>
      <c r="AP101" s="159">
        <f t="shared" ca="1" si="89"/>
        <v>0</v>
      </c>
      <c r="AQ101" s="159">
        <f t="shared" ca="1" si="89"/>
        <v>0</v>
      </c>
      <c r="AR101" s="159">
        <f t="shared" ca="1" si="89"/>
        <v>0</v>
      </c>
      <c r="AS101" s="159">
        <f t="shared" ca="1" si="89"/>
        <v>0</v>
      </c>
      <c r="AT101" s="159">
        <f t="shared" ca="1" si="89"/>
        <v>0</v>
      </c>
      <c r="AU101" s="159">
        <f t="shared" ca="1" si="89"/>
        <v>0</v>
      </c>
      <c r="AV101" s="159">
        <f t="shared" ca="1" si="89"/>
        <v>0</v>
      </c>
      <c r="AW101" s="159">
        <f t="shared" ca="1" si="89"/>
        <v>0</v>
      </c>
      <c r="AX101" s="159">
        <f t="shared" ca="1" si="89"/>
        <v>0</v>
      </c>
      <c r="AY101" s="159">
        <f t="shared" ca="1" si="89"/>
        <v>0</v>
      </c>
      <c r="AZ101" s="159">
        <f t="shared" ca="1" si="89"/>
        <v>0</v>
      </c>
      <c r="BA101" s="159">
        <f t="shared" ca="1" si="89"/>
        <v>0</v>
      </c>
      <c r="BB101" s="159">
        <f t="shared" ca="1" si="89"/>
        <v>0</v>
      </c>
      <c r="BC101" s="159">
        <f t="shared" ca="1" si="89"/>
        <v>0</v>
      </c>
      <c r="BD101" s="159">
        <f t="shared" ca="1" si="89"/>
        <v>0</v>
      </c>
      <c r="BE101" s="159">
        <f t="shared" ca="1" si="89"/>
        <v>0</v>
      </c>
      <c r="BF101" s="159">
        <f t="shared" ca="1" si="89"/>
        <v>0</v>
      </c>
      <c r="BG101" s="159">
        <f t="shared" ca="1" si="89"/>
        <v>0</v>
      </c>
      <c r="BH101" s="159">
        <f t="shared" ca="1" si="89"/>
        <v>0</v>
      </c>
      <c r="BI101" s="159">
        <f t="shared" ca="1" si="89"/>
        <v>0</v>
      </c>
      <c r="BJ101" s="159">
        <f t="shared" ca="1" si="89"/>
        <v>0</v>
      </c>
      <c r="BK101" s="159">
        <f t="shared" ca="1" si="89"/>
        <v>0</v>
      </c>
      <c r="BL101" s="159">
        <f t="shared" ca="1" si="89"/>
        <v>0</v>
      </c>
      <c r="BM101" s="159">
        <f t="shared" ca="1" si="89"/>
        <v>0</v>
      </c>
      <c r="BN101" s="159">
        <f t="shared" ca="1" si="89"/>
        <v>0</v>
      </c>
      <c r="BO101" s="159">
        <f t="shared" ca="1" si="89"/>
        <v>0</v>
      </c>
      <c r="BP101" s="159">
        <f t="shared" ca="1" si="89"/>
        <v>0</v>
      </c>
      <c r="BQ101" s="159">
        <f t="shared" ca="1" si="89"/>
        <v>0</v>
      </c>
      <c r="BR101" s="159">
        <f t="shared" ca="1" si="89"/>
        <v>0</v>
      </c>
      <c r="BS101" s="159">
        <f t="shared" ca="1" si="89"/>
        <v>0</v>
      </c>
      <c r="BT101" s="159">
        <f t="shared" ca="1" si="89"/>
        <v>0</v>
      </c>
      <c r="BU101" s="159">
        <f t="shared" ca="1" si="89"/>
        <v>0</v>
      </c>
      <c r="BV101" s="159">
        <f t="shared" ca="1" si="89"/>
        <v>0</v>
      </c>
      <c r="BW101" s="159">
        <f t="shared" ca="1" si="89"/>
        <v>0</v>
      </c>
      <c r="BX101" s="159">
        <f t="shared" ca="1" si="89"/>
        <v>0</v>
      </c>
      <c r="BY101" s="159">
        <f t="shared" ca="1" si="89"/>
        <v>0</v>
      </c>
      <c r="BZ101" s="159">
        <f t="shared" ca="1" si="89"/>
        <v>0</v>
      </c>
      <c r="CA101" s="159">
        <f t="shared" ca="1" si="89"/>
        <v>0</v>
      </c>
      <c r="CB101" s="159">
        <f t="shared" ca="1" si="89"/>
        <v>0</v>
      </c>
      <c r="CC101" s="159">
        <f t="shared" ca="1" si="89"/>
        <v>0</v>
      </c>
      <c r="CD101" s="159">
        <f t="shared" ca="1" si="89"/>
        <v>0</v>
      </c>
      <c r="CE101" s="159">
        <f t="shared" ca="1" si="89"/>
        <v>0</v>
      </c>
      <c r="CF101" s="159">
        <f t="shared" ca="1" si="89"/>
        <v>0</v>
      </c>
      <c r="CG101" s="159">
        <f t="shared" ca="1" si="89"/>
        <v>0</v>
      </c>
      <c r="CH101" s="159">
        <f t="shared" ca="1" si="89"/>
        <v>0</v>
      </c>
      <c r="CI101" s="159">
        <f t="shared" ca="1" si="89"/>
        <v>0</v>
      </c>
      <c r="CJ101" s="159">
        <f t="shared" ca="1" si="89"/>
        <v>0</v>
      </c>
      <c r="CK101" s="159">
        <f t="shared" ca="1" si="89"/>
        <v>0</v>
      </c>
      <c r="CL101" s="159">
        <f t="shared" ca="1" si="89"/>
        <v>0</v>
      </c>
      <c r="CM101" s="159">
        <f t="shared" ca="1" si="89"/>
        <v>0</v>
      </c>
      <c r="CN101" s="159">
        <f t="shared" ca="1" si="89"/>
        <v>0</v>
      </c>
      <c r="CO101" s="159">
        <f t="shared" ca="1" si="89"/>
        <v>0</v>
      </c>
      <c r="CP101" s="159">
        <f t="shared" ca="1" si="89"/>
        <v>0</v>
      </c>
      <c r="CQ101" s="159">
        <f t="shared" ca="1" si="89"/>
        <v>0</v>
      </c>
      <c r="CR101" s="159">
        <f t="shared" ca="1" si="89"/>
        <v>0</v>
      </c>
      <c r="CS101" s="159">
        <f t="shared" ca="1" si="89"/>
        <v>0</v>
      </c>
      <c r="CT101" s="159">
        <f t="shared" ca="1" si="89"/>
        <v>0</v>
      </c>
      <c r="CU101" s="159">
        <f t="shared" ca="1" si="89"/>
        <v>0</v>
      </c>
      <c r="CV101" s="159">
        <f t="shared" ca="1" si="89"/>
        <v>0</v>
      </c>
      <c r="CW101" s="159">
        <f ca="1">ROUND(SUM(CW102:CW104),0)</f>
        <v>0</v>
      </c>
      <c r="CX101" s="159">
        <f ca="1">ROUND(SUM(CX102:CX104),0)</f>
        <v>0</v>
      </c>
      <c r="CY101" s="159">
        <f ca="1">ROUND(SUM(CY102:CY104),0)</f>
        <v>0</v>
      </c>
      <c r="CZ101" s="159">
        <f ca="1">ROUND(SUM(CZ102:CZ104),0)</f>
        <v>0</v>
      </c>
      <c r="DA101" s="159">
        <f ca="1">ROUND(SUM(DA102:DA104),0)</f>
        <v>0</v>
      </c>
    </row>
    <row r="102" spans="2:105" hidden="1">
      <c r="B102" s="812" t="str">
        <f t="shared" si="57"/>
        <v>C.1.</v>
      </c>
      <c r="C102" s="322" t="str">
        <f t="shared" si="57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AK102" ca="1" si="90">F18*(1+$K$87)^F$89</f>
        <v>0</v>
      </c>
      <c r="G102" s="158">
        <f t="shared" ca="1" si="90"/>
        <v>0</v>
      </c>
      <c r="H102" s="158">
        <f t="shared" ca="1" si="90"/>
        <v>0</v>
      </c>
      <c r="I102" s="158">
        <f t="shared" ca="1" si="90"/>
        <v>0</v>
      </c>
      <c r="J102" s="158">
        <f t="shared" ca="1" si="90"/>
        <v>0</v>
      </c>
      <c r="K102" s="158">
        <f t="shared" ca="1" si="90"/>
        <v>0</v>
      </c>
      <c r="L102" s="158">
        <f t="shared" ca="1" si="90"/>
        <v>0</v>
      </c>
      <c r="M102" s="158">
        <f t="shared" ca="1" si="90"/>
        <v>0</v>
      </c>
      <c r="N102" s="158">
        <f t="shared" ca="1" si="90"/>
        <v>0</v>
      </c>
      <c r="O102" s="158">
        <f t="shared" ca="1" si="90"/>
        <v>0</v>
      </c>
      <c r="P102" s="158">
        <f t="shared" ca="1" si="90"/>
        <v>0</v>
      </c>
      <c r="Q102" s="158">
        <f t="shared" ca="1" si="90"/>
        <v>0</v>
      </c>
      <c r="R102" s="158">
        <f t="shared" ca="1" si="90"/>
        <v>0</v>
      </c>
      <c r="S102" s="158">
        <f t="shared" ca="1" si="90"/>
        <v>0</v>
      </c>
      <c r="T102" s="158">
        <f t="shared" ca="1" si="90"/>
        <v>0</v>
      </c>
      <c r="U102" s="158">
        <f t="shared" ca="1" si="90"/>
        <v>0</v>
      </c>
      <c r="V102" s="158">
        <f t="shared" ca="1" si="90"/>
        <v>0</v>
      </c>
      <c r="W102" s="158">
        <f t="shared" ca="1" si="90"/>
        <v>0</v>
      </c>
      <c r="X102" s="158">
        <f t="shared" ca="1" si="90"/>
        <v>0</v>
      </c>
      <c r="Y102" s="158">
        <f t="shared" ca="1" si="90"/>
        <v>0</v>
      </c>
      <c r="Z102" s="158">
        <f t="shared" ca="1" si="90"/>
        <v>0</v>
      </c>
      <c r="AA102" s="158">
        <f t="shared" ca="1" si="90"/>
        <v>0</v>
      </c>
      <c r="AB102" s="158">
        <f t="shared" ca="1" si="90"/>
        <v>0</v>
      </c>
      <c r="AC102" s="158">
        <f t="shared" ca="1" si="90"/>
        <v>0</v>
      </c>
      <c r="AD102" s="158">
        <f t="shared" ca="1" si="90"/>
        <v>0</v>
      </c>
      <c r="AE102" s="158">
        <f t="shared" ca="1" si="90"/>
        <v>0</v>
      </c>
      <c r="AF102" s="158">
        <f t="shared" ca="1" si="90"/>
        <v>0</v>
      </c>
      <c r="AG102" s="158">
        <f t="shared" ca="1" si="90"/>
        <v>0</v>
      </c>
      <c r="AH102" s="158">
        <f t="shared" ca="1" si="90"/>
        <v>0</v>
      </c>
      <c r="AI102" s="158">
        <f t="shared" ca="1" si="90"/>
        <v>0</v>
      </c>
      <c r="AJ102" s="158">
        <f t="shared" ca="1" si="90"/>
        <v>0</v>
      </c>
      <c r="AK102" s="158">
        <f t="shared" ca="1" si="90"/>
        <v>0</v>
      </c>
      <c r="AL102" s="158">
        <f t="shared" ref="AL102:BQ102" ca="1" si="91">AL18*(1+$K$87)^AL$89</f>
        <v>0</v>
      </c>
      <c r="AM102" s="158">
        <f t="shared" ca="1" si="91"/>
        <v>0</v>
      </c>
      <c r="AN102" s="158">
        <f t="shared" ca="1" si="91"/>
        <v>0</v>
      </c>
      <c r="AO102" s="158">
        <f t="shared" ca="1" si="91"/>
        <v>0</v>
      </c>
      <c r="AP102" s="158">
        <f t="shared" ca="1" si="91"/>
        <v>0</v>
      </c>
      <c r="AQ102" s="158">
        <f t="shared" ca="1" si="91"/>
        <v>0</v>
      </c>
      <c r="AR102" s="158">
        <f t="shared" ca="1" si="91"/>
        <v>0</v>
      </c>
      <c r="AS102" s="158">
        <f t="shared" ca="1" si="91"/>
        <v>0</v>
      </c>
      <c r="AT102" s="158">
        <f t="shared" ca="1" si="91"/>
        <v>0</v>
      </c>
      <c r="AU102" s="158">
        <f t="shared" ca="1" si="91"/>
        <v>0</v>
      </c>
      <c r="AV102" s="158">
        <f t="shared" ca="1" si="91"/>
        <v>0</v>
      </c>
      <c r="AW102" s="158">
        <f t="shared" ca="1" si="91"/>
        <v>0</v>
      </c>
      <c r="AX102" s="158">
        <f t="shared" ca="1" si="91"/>
        <v>0</v>
      </c>
      <c r="AY102" s="158">
        <f t="shared" ca="1" si="91"/>
        <v>0</v>
      </c>
      <c r="AZ102" s="158">
        <f t="shared" ca="1" si="91"/>
        <v>0</v>
      </c>
      <c r="BA102" s="158">
        <f t="shared" ca="1" si="91"/>
        <v>0</v>
      </c>
      <c r="BB102" s="158">
        <f t="shared" ca="1" si="91"/>
        <v>0</v>
      </c>
      <c r="BC102" s="158">
        <f t="shared" ca="1" si="91"/>
        <v>0</v>
      </c>
      <c r="BD102" s="158">
        <f t="shared" ca="1" si="91"/>
        <v>0</v>
      </c>
      <c r="BE102" s="158">
        <f t="shared" ca="1" si="91"/>
        <v>0</v>
      </c>
      <c r="BF102" s="158">
        <f t="shared" ca="1" si="91"/>
        <v>0</v>
      </c>
      <c r="BG102" s="158">
        <f t="shared" ca="1" si="91"/>
        <v>0</v>
      </c>
      <c r="BH102" s="158">
        <f t="shared" ca="1" si="91"/>
        <v>0</v>
      </c>
      <c r="BI102" s="158">
        <f t="shared" ca="1" si="91"/>
        <v>0</v>
      </c>
      <c r="BJ102" s="158">
        <f t="shared" ca="1" si="91"/>
        <v>0</v>
      </c>
      <c r="BK102" s="158">
        <f t="shared" ca="1" si="91"/>
        <v>0</v>
      </c>
      <c r="BL102" s="158">
        <f t="shared" ca="1" si="91"/>
        <v>0</v>
      </c>
      <c r="BM102" s="158">
        <f t="shared" ca="1" si="91"/>
        <v>0</v>
      </c>
      <c r="BN102" s="158">
        <f t="shared" ca="1" si="91"/>
        <v>0</v>
      </c>
      <c r="BO102" s="158">
        <f t="shared" ca="1" si="91"/>
        <v>0</v>
      </c>
      <c r="BP102" s="158">
        <f t="shared" ca="1" si="91"/>
        <v>0</v>
      </c>
      <c r="BQ102" s="158">
        <f t="shared" ca="1" si="91"/>
        <v>0</v>
      </c>
      <c r="BR102" s="158">
        <f t="shared" ref="BR102:DA102" ca="1" si="92">BR18*(1+$K$87)^BR$89</f>
        <v>0</v>
      </c>
      <c r="BS102" s="158">
        <f t="shared" ca="1" si="92"/>
        <v>0</v>
      </c>
      <c r="BT102" s="158">
        <f t="shared" ca="1" si="92"/>
        <v>0</v>
      </c>
      <c r="BU102" s="158">
        <f t="shared" ca="1" si="92"/>
        <v>0</v>
      </c>
      <c r="BV102" s="158">
        <f t="shared" ca="1" si="92"/>
        <v>0</v>
      </c>
      <c r="BW102" s="158">
        <f t="shared" ca="1" si="92"/>
        <v>0</v>
      </c>
      <c r="BX102" s="158">
        <f t="shared" ca="1" si="92"/>
        <v>0</v>
      </c>
      <c r="BY102" s="158">
        <f t="shared" ca="1" si="92"/>
        <v>0</v>
      </c>
      <c r="BZ102" s="158">
        <f t="shared" ca="1" si="92"/>
        <v>0</v>
      </c>
      <c r="CA102" s="158">
        <f t="shared" ca="1" si="92"/>
        <v>0</v>
      </c>
      <c r="CB102" s="158">
        <f t="shared" ca="1" si="92"/>
        <v>0</v>
      </c>
      <c r="CC102" s="158">
        <f t="shared" ca="1" si="92"/>
        <v>0</v>
      </c>
      <c r="CD102" s="158">
        <f t="shared" ca="1" si="92"/>
        <v>0</v>
      </c>
      <c r="CE102" s="158">
        <f t="shared" ca="1" si="92"/>
        <v>0</v>
      </c>
      <c r="CF102" s="158">
        <f t="shared" ca="1" si="92"/>
        <v>0</v>
      </c>
      <c r="CG102" s="158">
        <f t="shared" ca="1" si="92"/>
        <v>0</v>
      </c>
      <c r="CH102" s="158">
        <f t="shared" ca="1" si="92"/>
        <v>0</v>
      </c>
      <c r="CI102" s="158">
        <f t="shared" ca="1" si="92"/>
        <v>0</v>
      </c>
      <c r="CJ102" s="158">
        <f t="shared" ca="1" si="92"/>
        <v>0</v>
      </c>
      <c r="CK102" s="158">
        <f t="shared" ca="1" si="92"/>
        <v>0</v>
      </c>
      <c r="CL102" s="158">
        <f t="shared" ca="1" si="92"/>
        <v>0</v>
      </c>
      <c r="CM102" s="158">
        <f t="shared" ca="1" si="92"/>
        <v>0</v>
      </c>
      <c r="CN102" s="158">
        <f t="shared" ca="1" si="92"/>
        <v>0</v>
      </c>
      <c r="CO102" s="158">
        <f t="shared" ca="1" si="92"/>
        <v>0</v>
      </c>
      <c r="CP102" s="158">
        <f t="shared" ca="1" si="92"/>
        <v>0</v>
      </c>
      <c r="CQ102" s="158">
        <f t="shared" ca="1" si="92"/>
        <v>0</v>
      </c>
      <c r="CR102" s="158">
        <f t="shared" ca="1" si="92"/>
        <v>0</v>
      </c>
      <c r="CS102" s="158">
        <f t="shared" ca="1" si="92"/>
        <v>0</v>
      </c>
      <c r="CT102" s="158">
        <f t="shared" ca="1" si="92"/>
        <v>0</v>
      </c>
      <c r="CU102" s="158">
        <f t="shared" ca="1" si="92"/>
        <v>0</v>
      </c>
      <c r="CV102" s="158">
        <f t="shared" ca="1" si="92"/>
        <v>0</v>
      </c>
      <c r="CW102" s="158">
        <f t="shared" ca="1" si="92"/>
        <v>0</v>
      </c>
      <c r="CX102" s="158">
        <f t="shared" ca="1" si="92"/>
        <v>0</v>
      </c>
      <c r="CY102" s="158">
        <f t="shared" ca="1" si="92"/>
        <v>0</v>
      </c>
      <c r="CZ102" s="158">
        <f t="shared" ca="1" si="92"/>
        <v>0</v>
      </c>
      <c r="DA102" s="158">
        <f t="shared" ca="1" si="92"/>
        <v>0</v>
      </c>
    </row>
    <row r="103" spans="2:105" hidden="1">
      <c r="B103" s="812" t="str">
        <f t="shared" si="57"/>
        <v>C.2.</v>
      </c>
      <c r="C103" s="322" t="str">
        <f t="shared" si="57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ref="F103:AK103" ca="1" si="93">F19*(1+$K$87)^F$89</f>
        <v>0</v>
      </c>
      <c r="G103" s="158">
        <f t="shared" ca="1" si="93"/>
        <v>0</v>
      </c>
      <c r="H103" s="158">
        <f t="shared" ca="1" si="93"/>
        <v>0</v>
      </c>
      <c r="I103" s="158">
        <f t="shared" ca="1" si="93"/>
        <v>0</v>
      </c>
      <c r="J103" s="158">
        <f t="shared" ca="1" si="93"/>
        <v>0</v>
      </c>
      <c r="K103" s="158">
        <f t="shared" ca="1" si="93"/>
        <v>0</v>
      </c>
      <c r="L103" s="158">
        <f t="shared" ca="1" si="93"/>
        <v>0</v>
      </c>
      <c r="M103" s="158">
        <f t="shared" ca="1" si="93"/>
        <v>0</v>
      </c>
      <c r="N103" s="158">
        <f t="shared" ca="1" si="93"/>
        <v>0</v>
      </c>
      <c r="O103" s="158">
        <f t="shared" ca="1" si="93"/>
        <v>0</v>
      </c>
      <c r="P103" s="158">
        <f t="shared" ca="1" si="93"/>
        <v>0</v>
      </c>
      <c r="Q103" s="158">
        <f t="shared" ca="1" si="93"/>
        <v>0</v>
      </c>
      <c r="R103" s="158">
        <f t="shared" ca="1" si="93"/>
        <v>0</v>
      </c>
      <c r="S103" s="158">
        <f t="shared" ca="1" si="93"/>
        <v>0</v>
      </c>
      <c r="T103" s="158">
        <f t="shared" ca="1" si="93"/>
        <v>0</v>
      </c>
      <c r="U103" s="158">
        <f t="shared" ca="1" si="93"/>
        <v>0</v>
      </c>
      <c r="V103" s="158">
        <f t="shared" ca="1" si="93"/>
        <v>0</v>
      </c>
      <c r="W103" s="158">
        <f t="shared" ca="1" si="93"/>
        <v>0</v>
      </c>
      <c r="X103" s="158">
        <f t="shared" ca="1" si="93"/>
        <v>0</v>
      </c>
      <c r="Y103" s="158">
        <f t="shared" ca="1" si="93"/>
        <v>0</v>
      </c>
      <c r="Z103" s="158">
        <f t="shared" ca="1" si="93"/>
        <v>0</v>
      </c>
      <c r="AA103" s="158">
        <f t="shared" ca="1" si="93"/>
        <v>0</v>
      </c>
      <c r="AB103" s="158">
        <f t="shared" ca="1" si="93"/>
        <v>0</v>
      </c>
      <c r="AC103" s="158">
        <f t="shared" ca="1" si="93"/>
        <v>0</v>
      </c>
      <c r="AD103" s="158">
        <f t="shared" ca="1" si="93"/>
        <v>0</v>
      </c>
      <c r="AE103" s="158">
        <f t="shared" ca="1" si="93"/>
        <v>0</v>
      </c>
      <c r="AF103" s="158">
        <f t="shared" ca="1" si="93"/>
        <v>0</v>
      </c>
      <c r="AG103" s="158">
        <f t="shared" ca="1" si="93"/>
        <v>0</v>
      </c>
      <c r="AH103" s="158">
        <f t="shared" ca="1" si="93"/>
        <v>0</v>
      </c>
      <c r="AI103" s="158">
        <f t="shared" ca="1" si="93"/>
        <v>0</v>
      </c>
      <c r="AJ103" s="158">
        <f t="shared" ca="1" si="93"/>
        <v>0</v>
      </c>
      <c r="AK103" s="158">
        <f t="shared" ca="1" si="93"/>
        <v>0</v>
      </c>
      <c r="AL103" s="158">
        <f t="shared" ref="AL103:BQ103" ca="1" si="94">AL19*(1+$K$87)^AL$89</f>
        <v>0</v>
      </c>
      <c r="AM103" s="158">
        <f t="shared" ca="1" si="94"/>
        <v>0</v>
      </c>
      <c r="AN103" s="158">
        <f t="shared" ca="1" si="94"/>
        <v>0</v>
      </c>
      <c r="AO103" s="158">
        <f t="shared" ca="1" si="94"/>
        <v>0</v>
      </c>
      <c r="AP103" s="158">
        <f t="shared" ca="1" si="94"/>
        <v>0</v>
      </c>
      <c r="AQ103" s="158">
        <f t="shared" ca="1" si="94"/>
        <v>0</v>
      </c>
      <c r="AR103" s="158">
        <f t="shared" ca="1" si="94"/>
        <v>0</v>
      </c>
      <c r="AS103" s="158">
        <f t="shared" ca="1" si="94"/>
        <v>0</v>
      </c>
      <c r="AT103" s="158">
        <f t="shared" ca="1" si="94"/>
        <v>0</v>
      </c>
      <c r="AU103" s="158">
        <f t="shared" ca="1" si="94"/>
        <v>0</v>
      </c>
      <c r="AV103" s="158">
        <f t="shared" ca="1" si="94"/>
        <v>0</v>
      </c>
      <c r="AW103" s="158">
        <f t="shared" ca="1" si="94"/>
        <v>0</v>
      </c>
      <c r="AX103" s="158">
        <f t="shared" ca="1" si="94"/>
        <v>0</v>
      </c>
      <c r="AY103" s="158">
        <f t="shared" ca="1" si="94"/>
        <v>0</v>
      </c>
      <c r="AZ103" s="158">
        <f t="shared" ca="1" si="94"/>
        <v>0</v>
      </c>
      <c r="BA103" s="158">
        <f t="shared" ca="1" si="94"/>
        <v>0</v>
      </c>
      <c r="BB103" s="158">
        <f t="shared" ca="1" si="94"/>
        <v>0</v>
      </c>
      <c r="BC103" s="158">
        <f t="shared" ca="1" si="94"/>
        <v>0</v>
      </c>
      <c r="BD103" s="158">
        <f t="shared" ca="1" si="94"/>
        <v>0</v>
      </c>
      <c r="BE103" s="158">
        <f t="shared" ca="1" si="94"/>
        <v>0</v>
      </c>
      <c r="BF103" s="158">
        <f t="shared" ca="1" si="94"/>
        <v>0</v>
      </c>
      <c r="BG103" s="158">
        <f t="shared" ca="1" si="94"/>
        <v>0</v>
      </c>
      <c r="BH103" s="158">
        <f t="shared" ca="1" si="94"/>
        <v>0</v>
      </c>
      <c r="BI103" s="158">
        <f t="shared" ca="1" si="94"/>
        <v>0</v>
      </c>
      <c r="BJ103" s="158">
        <f t="shared" ca="1" si="94"/>
        <v>0</v>
      </c>
      <c r="BK103" s="158">
        <f t="shared" ca="1" si="94"/>
        <v>0</v>
      </c>
      <c r="BL103" s="158">
        <f t="shared" ca="1" si="94"/>
        <v>0</v>
      </c>
      <c r="BM103" s="158">
        <f t="shared" ca="1" si="94"/>
        <v>0</v>
      </c>
      <c r="BN103" s="158">
        <f t="shared" ca="1" si="94"/>
        <v>0</v>
      </c>
      <c r="BO103" s="158">
        <f t="shared" ca="1" si="94"/>
        <v>0</v>
      </c>
      <c r="BP103" s="158">
        <f t="shared" ca="1" si="94"/>
        <v>0</v>
      </c>
      <c r="BQ103" s="158">
        <f t="shared" ca="1" si="94"/>
        <v>0</v>
      </c>
      <c r="BR103" s="158">
        <f t="shared" ref="BR103:DA103" ca="1" si="95">BR19*(1+$K$87)^BR$89</f>
        <v>0</v>
      </c>
      <c r="BS103" s="158">
        <f t="shared" ca="1" si="95"/>
        <v>0</v>
      </c>
      <c r="BT103" s="158">
        <f t="shared" ca="1" si="95"/>
        <v>0</v>
      </c>
      <c r="BU103" s="158">
        <f t="shared" ca="1" si="95"/>
        <v>0</v>
      </c>
      <c r="BV103" s="158">
        <f t="shared" ca="1" si="95"/>
        <v>0</v>
      </c>
      <c r="BW103" s="158">
        <f t="shared" ca="1" si="95"/>
        <v>0</v>
      </c>
      <c r="BX103" s="158">
        <f t="shared" ca="1" si="95"/>
        <v>0</v>
      </c>
      <c r="BY103" s="158">
        <f t="shared" ca="1" si="95"/>
        <v>0</v>
      </c>
      <c r="BZ103" s="158">
        <f t="shared" ca="1" si="95"/>
        <v>0</v>
      </c>
      <c r="CA103" s="158">
        <f t="shared" ca="1" si="95"/>
        <v>0</v>
      </c>
      <c r="CB103" s="158">
        <f t="shared" ca="1" si="95"/>
        <v>0</v>
      </c>
      <c r="CC103" s="158">
        <f t="shared" ca="1" si="95"/>
        <v>0</v>
      </c>
      <c r="CD103" s="158">
        <f t="shared" ca="1" si="95"/>
        <v>0</v>
      </c>
      <c r="CE103" s="158">
        <f t="shared" ca="1" si="95"/>
        <v>0</v>
      </c>
      <c r="CF103" s="158">
        <f t="shared" ca="1" si="95"/>
        <v>0</v>
      </c>
      <c r="CG103" s="158">
        <f t="shared" ca="1" si="95"/>
        <v>0</v>
      </c>
      <c r="CH103" s="158">
        <f t="shared" ca="1" si="95"/>
        <v>0</v>
      </c>
      <c r="CI103" s="158">
        <f t="shared" ca="1" si="95"/>
        <v>0</v>
      </c>
      <c r="CJ103" s="158">
        <f t="shared" ca="1" si="95"/>
        <v>0</v>
      </c>
      <c r="CK103" s="158">
        <f t="shared" ca="1" si="95"/>
        <v>0</v>
      </c>
      <c r="CL103" s="158">
        <f t="shared" ca="1" si="95"/>
        <v>0</v>
      </c>
      <c r="CM103" s="158">
        <f t="shared" ca="1" si="95"/>
        <v>0</v>
      </c>
      <c r="CN103" s="158">
        <f t="shared" ca="1" si="95"/>
        <v>0</v>
      </c>
      <c r="CO103" s="158">
        <f t="shared" ca="1" si="95"/>
        <v>0</v>
      </c>
      <c r="CP103" s="158">
        <f t="shared" ca="1" si="95"/>
        <v>0</v>
      </c>
      <c r="CQ103" s="158">
        <f t="shared" ca="1" si="95"/>
        <v>0</v>
      </c>
      <c r="CR103" s="158">
        <f t="shared" ca="1" si="95"/>
        <v>0</v>
      </c>
      <c r="CS103" s="158">
        <f t="shared" ca="1" si="95"/>
        <v>0</v>
      </c>
      <c r="CT103" s="158">
        <f t="shared" ca="1" si="95"/>
        <v>0</v>
      </c>
      <c r="CU103" s="158">
        <f t="shared" ca="1" si="95"/>
        <v>0</v>
      </c>
      <c r="CV103" s="158">
        <f t="shared" ca="1" si="95"/>
        <v>0</v>
      </c>
      <c r="CW103" s="158">
        <f t="shared" ca="1" si="95"/>
        <v>0</v>
      </c>
      <c r="CX103" s="158">
        <f t="shared" ca="1" si="95"/>
        <v>0</v>
      </c>
      <c r="CY103" s="158">
        <f t="shared" ca="1" si="95"/>
        <v>0</v>
      </c>
      <c r="CZ103" s="158">
        <f t="shared" ca="1" si="95"/>
        <v>0</v>
      </c>
      <c r="DA103" s="158">
        <f t="shared" ca="1" si="95"/>
        <v>0</v>
      </c>
    </row>
    <row r="104" spans="2:105" hidden="1">
      <c r="B104" s="812" t="str">
        <f t="shared" si="57"/>
        <v>C.3.</v>
      </c>
      <c r="C104" s="322" t="str">
        <f t="shared" si="57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ref="F104:AK104" ca="1" si="96">F20*(1+$K$87)^F$89</f>
        <v>0</v>
      </c>
      <c r="G104" s="158">
        <f t="shared" ca="1" si="96"/>
        <v>0</v>
      </c>
      <c r="H104" s="158">
        <f t="shared" ca="1" si="96"/>
        <v>0</v>
      </c>
      <c r="I104" s="158">
        <f t="shared" ca="1" si="96"/>
        <v>0</v>
      </c>
      <c r="J104" s="158">
        <f t="shared" ca="1" si="96"/>
        <v>0</v>
      </c>
      <c r="K104" s="158">
        <f t="shared" ca="1" si="96"/>
        <v>0</v>
      </c>
      <c r="L104" s="158">
        <f t="shared" ca="1" si="96"/>
        <v>0</v>
      </c>
      <c r="M104" s="158">
        <f t="shared" ca="1" si="96"/>
        <v>0</v>
      </c>
      <c r="N104" s="158">
        <f t="shared" ca="1" si="96"/>
        <v>0</v>
      </c>
      <c r="O104" s="158">
        <f t="shared" ca="1" si="96"/>
        <v>0</v>
      </c>
      <c r="P104" s="158">
        <f t="shared" ca="1" si="96"/>
        <v>0</v>
      </c>
      <c r="Q104" s="158">
        <f t="shared" ca="1" si="96"/>
        <v>0</v>
      </c>
      <c r="R104" s="158">
        <f t="shared" ca="1" si="96"/>
        <v>0</v>
      </c>
      <c r="S104" s="158">
        <f t="shared" ca="1" si="96"/>
        <v>0</v>
      </c>
      <c r="T104" s="158">
        <f t="shared" ca="1" si="96"/>
        <v>0</v>
      </c>
      <c r="U104" s="158">
        <f t="shared" ca="1" si="96"/>
        <v>0</v>
      </c>
      <c r="V104" s="158">
        <f t="shared" ca="1" si="96"/>
        <v>0</v>
      </c>
      <c r="W104" s="158">
        <f t="shared" ca="1" si="96"/>
        <v>0</v>
      </c>
      <c r="X104" s="158">
        <f t="shared" ca="1" si="96"/>
        <v>0</v>
      </c>
      <c r="Y104" s="158">
        <f t="shared" ca="1" si="96"/>
        <v>0</v>
      </c>
      <c r="Z104" s="158">
        <f t="shared" ca="1" si="96"/>
        <v>0</v>
      </c>
      <c r="AA104" s="158">
        <f t="shared" ca="1" si="96"/>
        <v>0</v>
      </c>
      <c r="AB104" s="158">
        <f t="shared" ca="1" si="96"/>
        <v>0</v>
      </c>
      <c r="AC104" s="158">
        <f t="shared" ca="1" si="96"/>
        <v>0</v>
      </c>
      <c r="AD104" s="158">
        <f t="shared" ca="1" si="96"/>
        <v>0</v>
      </c>
      <c r="AE104" s="158">
        <f t="shared" ca="1" si="96"/>
        <v>0</v>
      </c>
      <c r="AF104" s="158">
        <f t="shared" ca="1" si="96"/>
        <v>0</v>
      </c>
      <c r="AG104" s="158">
        <f t="shared" ca="1" si="96"/>
        <v>0</v>
      </c>
      <c r="AH104" s="158">
        <f t="shared" ca="1" si="96"/>
        <v>0</v>
      </c>
      <c r="AI104" s="158">
        <f t="shared" ca="1" si="96"/>
        <v>0</v>
      </c>
      <c r="AJ104" s="158">
        <f t="shared" ca="1" si="96"/>
        <v>0</v>
      </c>
      <c r="AK104" s="158">
        <f t="shared" ca="1" si="96"/>
        <v>0</v>
      </c>
      <c r="AL104" s="158">
        <f t="shared" ref="AL104:BQ104" ca="1" si="97">AL20*(1+$K$87)^AL$89</f>
        <v>0</v>
      </c>
      <c r="AM104" s="158">
        <f t="shared" ca="1" si="97"/>
        <v>0</v>
      </c>
      <c r="AN104" s="158">
        <f t="shared" ca="1" si="97"/>
        <v>0</v>
      </c>
      <c r="AO104" s="158">
        <f t="shared" ca="1" si="97"/>
        <v>0</v>
      </c>
      <c r="AP104" s="158">
        <f t="shared" ca="1" si="97"/>
        <v>0</v>
      </c>
      <c r="AQ104" s="158">
        <f t="shared" ca="1" si="97"/>
        <v>0</v>
      </c>
      <c r="AR104" s="158">
        <f t="shared" ca="1" si="97"/>
        <v>0</v>
      </c>
      <c r="AS104" s="158">
        <f t="shared" ca="1" si="97"/>
        <v>0</v>
      </c>
      <c r="AT104" s="158">
        <f t="shared" ca="1" si="97"/>
        <v>0</v>
      </c>
      <c r="AU104" s="158">
        <f t="shared" ca="1" si="97"/>
        <v>0</v>
      </c>
      <c r="AV104" s="158">
        <f t="shared" ca="1" si="97"/>
        <v>0</v>
      </c>
      <c r="AW104" s="158">
        <f t="shared" ca="1" si="97"/>
        <v>0</v>
      </c>
      <c r="AX104" s="158">
        <f t="shared" ca="1" si="97"/>
        <v>0</v>
      </c>
      <c r="AY104" s="158">
        <f t="shared" ca="1" si="97"/>
        <v>0</v>
      </c>
      <c r="AZ104" s="158">
        <f t="shared" ca="1" si="97"/>
        <v>0</v>
      </c>
      <c r="BA104" s="158">
        <f t="shared" ca="1" si="97"/>
        <v>0</v>
      </c>
      <c r="BB104" s="158">
        <f t="shared" ca="1" si="97"/>
        <v>0</v>
      </c>
      <c r="BC104" s="158">
        <f t="shared" ca="1" si="97"/>
        <v>0</v>
      </c>
      <c r="BD104" s="158">
        <f t="shared" ca="1" si="97"/>
        <v>0</v>
      </c>
      <c r="BE104" s="158">
        <f t="shared" ca="1" si="97"/>
        <v>0</v>
      </c>
      <c r="BF104" s="158">
        <f t="shared" ca="1" si="97"/>
        <v>0</v>
      </c>
      <c r="BG104" s="158">
        <f t="shared" ca="1" si="97"/>
        <v>0</v>
      </c>
      <c r="BH104" s="158">
        <f t="shared" ca="1" si="97"/>
        <v>0</v>
      </c>
      <c r="BI104" s="158">
        <f t="shared" ca="1" si="97"/>
        <v>0</v>
      </c>
      <c r="BJ104" s="158">
        <f t="shared" ca="1" si="97"/>
        <v>0</v>
      </c>
      <c r="BK104" s="158">
        <f t="shared" ca="1" si="97"/>
        <v>0</v>
      </c>
      <c r="BL104" s="158">
        <f t="shared" ca="1" si="97"/>
        <v>0</v>
      </c>
      <c r="BM104" s="158">
        <f t="shared" ca="1" si="97"/>
        <v>0</v>
      </c>
      <c r="BN104" s="158">
        <f t="shared" ca="1" si="97"/>
        <v>0</v>
      </c>
      <c r="BO104" s="158">
        <f t="shared" ca="1" si="97"/>
        <v>0</v>
      </c>
      <c r="BP104" s="158">
        <f t="shared" ca="1" si="97"/>
        <v>0</v>
      </c>
      <c r="BQ104" s="158">
        <f t="shared" ca="1" si="97"/>
        <v>0</v>
      </c>
      <c r="BR104" s="158">
        <f t="shared" ref="BR104:DA104" ca="1" si="98">BR20*(1+$K$87)^BR$89</f>
        <v>0</v>
      </c>
      <c r="BS104" s="158">
        <f t="shared" ca="1" si="98"/>
        <v>0</v>
      </c>
      <c r="BT104" s="158">
        <f t="shared" ca="1" si="98"/>
        <v>0</v>
      </c>
      <c r="BU104" s="158">
        <f t="shared" ca="1" si="98"/>
        <v>0</v>
      </c>
      <c r="BV104" s="158">
        <f t="shared" ca="1" si="98"/>
        <v>0</v>
      </c>
      <c r="BW104" s="158">
        <f t="shared" ca="1" si="98"/>
        <v>0</v>
      </c>
      <c r="BX104" s="158">
        <f t="shared" ca="1" si="98"/>
        <v>0</v>
      </c>
      <c r="BY104" s="158">
        <f t="shared" ca="1" si="98"/>
        <v>0</v>
      </c>
      <c r="BZ104" s="158">
        <f t="shared" ca="1" si="98"/>
        <v>0</v>
      </c>
      <c r="CA104" s="158">
        <f t="shared" ca="1" si="98"/>
        <v>0</v>
      </c>
      <c r="CB104" s="158">
        <f t="shared" ca="1" si="98"/>
        <v>0</v>
      </c>
      <c r="CC104" s="158">
        <f t="shared" ca="1" si="98"/>
        <v>0</v>
      </c>
      <c r="CD104" s="158">
        <f t="shared" ca="1" si="98"/>
        <v>0</v>
      </c>
      <c r="CE104" s="158">
        <f t="shared" ca="1" si="98"/>
        <v>0</v>
      </c>
      <c r="CF104" s="158">
        <f t="shared" ca="1" si="98"/>
        <v>0</v>
      </c>
      <c r="CG104" s="158">
        <f t="shared" ca="1" si="98"/>
        <v>0</v>
      </c>
      <c r="CH104" s="158">
        <f t="shared" ca="1" si="98"/>
        <v>0</v>
      </c>
      <c r="CI104" s="158">
        <f t="shared" ca="1" si="98"/>
        <v>0</v>
      </c>
      <c r="CJ104" s="158">
        <f t="shared" ca="1" si="98"/>
        <v>0</v>
      </c>
      <c r="CK104" s="158">
        <f t="shared" ca="1" si="98"/>
        <v>0</v>
      </c>
      <c r="CL104" s="158">
        <f t="shared" ca="1" si="98"/>
        <v>0</v>
      </c>
      <c r="CM104" s="158">
        <f t="shared" ca="1" si="98"/>
        <v>0</v>
      </c>
      <c r="CN104" s="158">
        <f t="shared" ca="1" si="98"/>
        <v>0</v>
      </c>
      <c r="CO104" s="158">
        <f t="shared" ca="1" si="98"/>
        <v>0</v>
      </c>
      <c r="CP104" s="158">
        <f t="shared" ca="1" si="98"/>
        <v>0</v>
      </c>
      <c r="CQ104" s="158">
        <f t="shared" ca="1" si="98"/>
        <v>0</v>
      </c>
      <c r="CR104" s="158">
        <f t="shared" ca="1" si="98"/>
        <v>0</v>
      </c>
      <c r="CS104" s="158">
        <f t="shared" ca="1" si="98"/>
        <v>0</v>
      </c>
      <c r="CT104" s="158">
        <f t="shared" ca="1" si="98"/>
        <v>0</v>
      </c>
      <c r="CU104" s="158">
        <f t="shared" ca="1" si="98"/>
        <v>0</v>
      </c>
      <c r="CV104" s="158">
        <f t="shared" ca="1" si="98"/>
        <v>0</v>
      </c>
      <c r="CW104" s="158">
        <f t="shared" ca="1" si="98"/>
        <v>0</v>
      </c>
      <c r="CX104" s="158">
        <f t="shared" ca="1" si="98"/>
        <v>0</v>
      </c>
      <c r="CY104" s="158">
        <f t="shared" ca="1" si="98"/>
        <v>0</v>
      </c>
      <c r="CZ104" s="158">
        <f t="shared" ca="1" si="98"/>
        <v>0</v>
      </c>
      <c r="DA104" s="158">
        <f t="shared" ca="1" si="98"/>
        <v>0</v>
      </c>
    </row>
    <row r="105" spans="2:105" hidden="1">
      <c r="B105" s="321" t="str">
        <f t="shared" si="57"/>
        <v>D.</v>
      </c>
      <c r="C105" s="321" t="str">
        <f t="shared" si="57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t="shared" ref="F105:AJ105" ca="1" si="99">ROUND(SUM(F106,F113),0)</f>
        <v>0</v>
      </c>
      <c r="G105" s="159">
        <f t="shared" ca="1" si="99"/>
        <v>0</v>
      </c>
      <c r="H105" s="159">
        <f t="shared" ca="1" si="99"/>
        <v>0</v>
      </c>
      <c r="I105" s="159">
        <f t="shared" ca="1" si="99"/>
        <v>0</v>
      </c>
      <c r="J105" s="159">
        <f t="shared" ca="1" si="99"/>
        <v>0</v>
      </c>
      <c r="K105" s="159">
        <f t="shared" ca="1" si="99"/>
        <v>0</v>
      </c>
      <c r="L105" s="159">
        <f t="shared" ca="1" si="99"/>
        <v>0</v>
      </c>
      <c r="M105" s="159">
        <f t="shared" ca="1" si="99"/>
        <v>0</v>
      </c>
      <c r="N105" s="159">
        <f t="shared" ca="1" si="99"/>
        <v>0</v>
      </c>
      <c r="O105" s="159">
        <f t="shared" ca="1" si="99"/>
        <v>0</v>
      </c>
      <c r="P105" s="159">
        <f t="shared" ca="1" si="99"/>
        <v>0</v>
      </c>
      <c r="Q105" s="159">
        <f t="shared" ca="1" si="99"/>
        <v>0</v>
      </c>
      <c r="R105" s="159">
        <f t="shared" ca="1" si="99"/>
        <v>0</v>
      </c>
      <c r="S105" s="159">
        <f t="shared" ca="1" si="99"/>
        <v>0</v>
      </c>
      <c r="T105" s="159">
        <f t="shared" ca="1" si="99"/>
        <v>0</v>
      </c>
      <c r="U105" s="159">
        <f t="shared" ca="1" si="99"/>
        <v>0</v>
      </c>
      <c r="V105" s="159">
        <f t="shared" ca="1" si="99"/>
        <v>0</v>
      </c>
      <c r="W105" s="159">
        <f t="shared" ca="1" si="99"/>
        <v>0</v>
      </c>
      <c r="X105" s="159">
        <f t="shared" ca="1" si="99"/>
        <v>0</v>
      </c>
      <c r="Y105" s="159">
        <f t="shared" ca="1" si="99"/>
        <v>0</v>
      </c>
      <c r="Z105" s="159">
        <f t="shared" ca="1" si="99"/>
        <v>0</v>
      </c>
      <c r="AA105" s="159">
        <f t="shared" ca="1" si="99"/>
        <v>0</v>
      </c>
      <c r="AB105" s="159">
        <f t="shared" ca="1" si="99"/>
        <v>0</v>
      </c>
      <c r="AC105" s="159">
        <f t="shared" ca="1" si="99"/>
        <v>0</v>
      </c>
      <c r="AD105" s="159">
        <f t="shared" ca="1" si="99"/>
        <v>0</v>
      </c>
      <c r="AE105" s="159">
        <f t="shared" ca="1" si="99"/>
        <v>0</v>
      </c>
      <c r="AF105" s="159">
        <f t="shared" ca="1" si="99"/>
        <v>0</v>
      </c>
      <c r="AG105" s="159">
        <f t="shared" ca="1" si="99"/>
        <v>0</v>
      </c>
      <c r="AH105" s="159">
        <f t="shared" ca="1" si="99"/>
        <v>0</v>
      </c>
      <c r="AI105" s="159">
        <f t="shared" ca="1" si="99"/>
        <v>0</v>
      </c>
      <c r="AJ105" s="159">
        <f t="shared" ca="1" si="99"/>
        <v>0</v>
      </c>
      <c r="AK105" s="159">
        <f t="shared" ref="AK105:CV105" ca="1" si="100">ROUND(SUM(AK106,AK113),0)</f>
        <v>0</v>
      </c>
      <c r="AL105" s="159">
        <f t="shared" ca="1" si="100"/>
        <v>0</v>
      </c>
      <c r="AM105" s="159">
        <f t="shared" ca="1" si="100"/>
        <v>0</v>
      </c>
      <c r="AN105" s="159">
        <f t="shared" ca="1" si="100"/>
        <v>0</v>
      </c>
      <c r="AO105" s="159">
        <f t="shared" ca="1" si="100"/>
        <v>0</v>
      </c>
      <c r="AP105" s="159">
        <f t="shared" ca="1" si="100"/>
        <v>0</v>
      </c>
      <c r="AQ105" s="159">
        <f t="shared" ca="1" si="100"/>
        <v>0</v>
      </c>
      <c r="AR105" s="159">
        <f t="shared" ca="1" si="100"/>
        <v>0</v>
      </c>
      <c r="AS105" s="159">
        <f t="shared" ca="1" si="100"/>
        <v>0</v>
      </c>
      <c r="AT105" s="159">
        <f t="shared" ca="1" si="100"/>
        <v>0</v>
      </c>
      <c r="AU105" s="159">
        <f t="shared" ca="1" si="100"/>
        <v>0</v>
      </c>
      <c r="AV105" s="159">
        <f t="shared" ca="1" si="100"/>
        <v>0</v>
      </c>
      <c r="AW105" s="159">
        <f t="shared" ca="1" si="100"/>
        <v>0</v>
      </c>
      <c r="AX105" s="159">
        <f t="shared" ca="1" si="100"/>
        <v>0</v>
      </c>
      <c r="AY105" s="159">
        <f t="shared" ca="1" si="100"/>
        <v>0</v>
      </c>
      <c r="AZ105" s="159">
        <f t="shared" ca="1" si="100"/>
        <v>0</v>
      </c>
      <c r="BA105" s="159">
        <f t="shared" ca="1" si="100"/>
        <v>0</v>
      </c>
      <c r="BB105" s="159">
        <f t="shared" ca="1" si="100"/>
        <v>0</v>
      </c>
      <c r="BC105" s="159">
        <f t="shared" ca="1" si="100"/>
        <v>0</v>
      </c>
      <c r="BD105" s="159">
        <f t="shared" ca="1" si="100"/>
        <v>0</v>
      </c>
      <c r="BE105" s="159">
        <f t="shared" ca="1" si="100"/>
        <v>0</v>
      </c>
      <c r="BF105" s="159">
        <f t="shared" ca="1" si="100"/>
        <v>0</v>
      </c>
      <c r="BG105" s="159">
        <f t="shared" ca="1" si="100"/>
        <v>0</v>
      </c>
      <c r="BH105" s="159">
        <f t="shared" ca="1" si="100"/>
        <v>0</v>
      </c>
      <c r="BI105" s="159">
        <f t="shared" ca="1" si="100"/>
        <v>0</v>
      </c>
      <c r="BJ105" s="159">
        <f t="shared" ca="1" si="100"/>
        <v>0</v>
      </c>
      <c r="BK105" s="159">
        <f t="shared" ca="1" si="100"/>
        <v>0</v>
      </c>
      <c r="BL105" s="159">
        <f t="shared" ca="1" si="100"/>
        <v>0</v>
      </c>
      <c r="BM105" s="159">
        <f t="shared" ca="1" si="100"/>
        <v>0</v>
      </c>
      <c r="BN105" s="159">
        <f t="shared" ca="1" si="100"/>
        <v>0</v>
      </c>
      <c r="BO105" s="159">
        <f t="shared" ca="1" si="100"/>
        <v>0</v>
      </c>
      <c r="BP105" s="159">
        <f t="shared" ca="1" si="100"/>
        <v>0</v>
      </c>
      <c r="BQ105" s="159">
        <f t="shared" ca="1" si="100"/>
        <v>0</v>
      </c>
      <c r="BR105" s="159">
        <f t="shared" ca="1" si="100"/>
        <v>0</v>
      </c>
      <c r="BS105" s="159">
        <f t="shared" ca="1" si="100"/>
        <v>0</v>
      </c>
      <c r="BT105" s="159">
        <f t="shared" ca="1" si="100"/>
        <v>0</v>
      </c>
      <c r="BU105" s="159">
        <f t="shared" ca="1" si="100"/>
        <v>0</v>
      </c>
      <c r="BV105" s="159">
        <f t="shared" ca="1" si="100"/>
        <v>0</v>
      </c>
      <c r="BW105" s="159">
        <f t="shared" ca="1" si="100"/>
        <v>0</v>
      </c>
      <c r="BX105" s="159">
        <f t="shared" ca="1" si="100"/>
        <v>0</v>
      </c>
      <c r="BY105" s="159">
        <f t="shared" ca="1" si="100"/>
        <v>0</v>
      </c>
      <c r="BZ105" s="159">
        <f t="shared" ca="1" si="100"/>
        <v>0</v>
      </c>
      <c r="CA105" s="159">
        <f t="shared" ca="1" si="100"/>
        <v>0</v>
      </c>
      <c r="CB105" s="159">
        <f t="shared" ca="1" si="100"/>
        <v>0</v>
      </c>
      <c r="CC105" s="159">
        <f t="shared" ca="1" si="100"/>
        <v>0</v>
      </c>
      <c r="CD105" s="159">
        <f t="shared" ca="1" si="100"/>
        <v>0</v>
      </c>
      <c r="CE105" s="159">
        <f t="shared" ca="1" si="100"/>
        <v>0</v>
      </c>
      <c r="CF105" s="159">
        <f t="shared" ca="1" si="100"/>
        <v>0</v>
      </c>
      <c r="CG105" s="159">
        <f t="shared" ca="1" si="100"/>
        <v>0</v>
      </c>
      <c r="CH105" s="159">
        <f t="shared" ca="1" si="100"/>
        <v>0</v>
      </c>
      <c r="CI105" s="159">
        <f t="shared" ca="1" si="100"/>
        <v>0</v>
      </c>
      <c r="CJ105" s="159">
        <f t="shared" ca="1" si="100"/>
        <v>0</v>
      </c>
      <c r="CK105" s="159">
        <f t="shared" ca="1" si="100"/>
        <v>0</v>
      </c>
      <c r="CL105" s="159">
        <f t="shared" ca="1" si="100"/>
        <v>0</v>
      </c>
      <c r="CM105" s="159">
        <f t="shared" ca="1" si="100"/>
        <v>0</v>
      </c>
      <c r="CN105" s="159">
        <f t="shared" ca="1" si="100"/>
        <v>0</v>
      </c>
      <c r="CO105" s="159">
        <f t="shared" ca="1" si="100"/>
        <v>0</v>
      </c>
      <c r="CP105" s="159">
        <f t="shared" ca="1" si="100"/>
        <v>0</v>
      </c>
      <c r="CQ105" s="159">
        <f t="shared" ca="1" si="100"/>
        <v>0</v>
      </c>
      <c r="CR105" s="159">
        <f t="shared" ca="1" si="100"/>
        <v>0</v>
      </c>
      <c r="CS105" s="159">
        <f t="shared" ca="1" si="100"/>
        <v>0</v>
      </c>
      <c r="CT105" s="159">
        <f t="shared" ca="1" si="100"/>
        <v>0</v>
      </c>
      <c r="CU105" s="159">
        <f t="shared" ca="1" si="100"/>
        <v>0</v>
      </c>
      <c r="CV105" s="159">
        <f t="shared" ca="1" si="100"/>
        <v>0</v>
      </c>
      <c r="CW105" s="159">
        <f ca="1">ROUND(SUM(CW106,CW113),0)</f>
        <v>0</v>
      </c>
      <c r="CX105" s="159">
        <f ca="1">ROUND(SUM(CX106,CX113),0)</f>
        <v>0</v>
      </c>
      <c r="CY105" s="159">
        <f ca="1">ROUND(SUM(CY106,CY113),0)</f>
        <v>0</v>
      </c>
      <c r="CZ105" s="159">
        <f ca="1">ROUND(SUM(CZ106,CZ113),0)</f>
        <v>0</v>
      </c>
      <c r="DA105" s="159">
        <f ca="1">ROUND(SUM(DA106,DA113),0)</f>
        <v>0</v>
      </c>
    </row>
    <row r="106" spans="2:105" hidden="1">
      <c r="B106" s="321" t="str">
        <f t="shared" si="57"/>
        <v>D.1.</v>
      </c>
      <c r="C106" s="321" t="str">
        <f t="shared" si="57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t="shared" ref="F106:AJ106" ca="1" si="101">ROUND(SUM(F107:F112),0)</f>
        <v>0</v>
      </c>
      <c r="G106" s="159">
        <f t="shared" ca="1" si="101"/>
        <v>0</v>
      </c>
      <c r="H106" s="159">
        <f t="shared" ca="1" si="101"/>
        <v>0</v>
      </c>
      <c r="I106" s="159">
        <f t="shared" ca="1" si="101"/>
        <v>0</v>
      </c>
      <c r="J106" s="159">
        <f t="shared" ca="1" si="101"/>
        <v>0</v>
      </c>
      <c r="K106" s="159">
        <f t="shared" ca="1" si="101"/>
        <v>0</v>
      </c>
      <c r="L106" s="159">
        <f t="shared" ca="1" si="101"/>
        <v>0</v>
      </c>
      <c r="M106" s="159">
        <f t="shared" ca="1" si="101"/>
        <v>0</v>
      </c>
      <c r="N106" s="159">
        <f t="shared" ca="1" si="101"/>
        <v>0</v>
      </c>
      <c r="O106" s="159">
        <f t="shared" ca="1" si="101"/>
        <v>0</v>
      </c>
      <c r="P106" s="159">
        <f t="shared" ca="1" si="101"/>
        <v>0</v>
      </c>
      <c r="Q106" s="159">
        <f t="shared" ca="1" si="101"/>
        <v>0</v>
      </c>
      <c r="R106" s="159">
        <f t="shared" ca="1" si="101"/>
        <v>0</v>
      </c>
      <c r="S106" s="159">
        <f t="shared" ca="1" si="101"/>
        <v>0</v>
      </c>
      <c r="T106" s="159">
        <f t="shared" ca="1" si="101"/>
        <v>0</v>
      </c>
      <c r="U106" s="159">
        <f t="shared" ca="1" si="101"/>
        <v>0</v>
      </c>
      <c r="V106" s="159">
        <f t="shared" ca="1" si="101"/>
        <v>0</v>
      </c>
      <c r="W106" s="159">
        <f t="shared" ca="1" si="101"/>
        <v>0</v>
      </c>
      <c r="X106" s="159">
        <f t="shared" ca="1" si="101"/>
        <v>0</v>
      </c>
      <c r="Y106" s="159">
        <f t="shared" ca="1" si="101"/>
        <v>0</v>
      </c>
      <c r="Z106" s="159">
        <f t="shared" ca="1" si="101"/>
        <v>0</v>
      </c>
      <c r="AA106" s="159">
        <f t="shared" ca="1" si="101"/>
        <v>0</v>
      </c>
      <c r="AB106" s="159">
        <f t="shared" ca="1" si="101"/>
        <v>0</v>
      </c>
      <c r="AC106" s="159">
        <f t="shared" ca="1" si="101"/>
        <v>0</v>
      </c>
      <c r="AD106" s="159">
        <f t="shared" ca="1" si="101"/>
        <v>0</v>
      </c>
      <c r="AE106" s="159">
        <f t="shared" ca="1" si="101"/>
        <v>0</v>
      </c>
      <c r="AF106" s="159">
        <f t="shared" ca="1" si="101"/>
        <v>0</v>
      </c>
      <c r="AG106" s="159">
        <f t="shared" ca="1" si="101"/>
        <v>0</v>
      </c>
      <c r="AH106" s="159">
        <f t="shared" ca="1" si="101"/>
        <v>0</v>
      </c>
      <c r="AI106" s="159">
        <f t="shared" ca="1" si="101"/>
        <v>0</v>
      </c>
      <c r="AJ106" s="159">
        <f t="shared" ca="1" si="101"/>
        <v>0</v>
      </c>
      <c r="AK106" s="159">
        <f t="shared" ref="AK106:CV106" ca="1" si="102">ROUND(SUM(AK107:AK112),0)</f>
        <v>0</v>
      </c>
      <c r="AL106" s="159">
        <f t="shared" ca="1" si="102"/>
        <v>0</v>
      </c>
      <c r="AM106" s="159">
        <f t="shared" ca="1" si="102"/>
        <v>0</v>
      </c>
      <c r="AN106" s="159">
        <f t="shared" ca="1" si="102"/>
        <v>0</v>
      </c>
      <c r="AO106" s="159">
        <f t="shared" ca="1" si="102"/>
        <v>0</v>
      </c>
      <c r="AP106" s="159">
        <f t="shared" ca="1" si="102"/>
        <v>0</v>
      </c>
      <c r="AQ106" s="159">
        <f t="shared" ca="1" si="102"/>
        <v>0</v>
      </c>
      <c r="AR106" s="159">
        <f t="shared" ca="1" si="102"/>
        <v>0</v>
      </c>
      <c r="AS106" s="159">
        <f t="shared" ca="1" si="102"/>
        <v>0</v>
      </c>
      <c r="AT106" s="159">
        <f t="shared" ca="1" si="102"/>
        <v>0</v>
      </c>
      <c r="AU106" s="159">
        <f t="shared" ca="1" si="102"/>
        <v>0</v>
      </c>
      <c r="AV106" s="159">
        <f t="shared" ca="1" si="102"/>
        <v>0</v>
      </c>
      <c r="AW106" s="159">
        <f t="shared" ca="1" si="102"/>
        <v>0</v>
      </c>
      <c r="AX106" s="159">
        <f t="shared" ca="1" si="102"/>
        <v>0</v>
      </c>
      <c r="AY106" s="159">
        <f t="shared" ca="1" si="102"/>
        <v>0</v>
      </c>
      <c r="AZ106" s="159">
        <f t="shared" ca="1" si="102"/>
        <v>0</v>
      </c>
      <c r="BA106" s="159">
        <f t="shared" ca="1" si="102"/>
        <v>0</v>
      </c>
      <c r="BB106" s="159">
        <f t="shared" ca="1" si="102"/>
        <v>0</v>
      </c>
      <c r="BC106" s="159">
        <f t="shared" ca="1" si="102"/>
        <v>0</v>
      </c>
      <c r="BD106" s="159">
        <f t="shared" ca="1" si="102"/>
        <v>0</v>
      </c>
      <c r="BE106" s="159">
        <f t="shared" ca="1" si="102"/>
        <v>0</v>
      </c>
      <c r="BF106" s="159">
        <f t="shared" ca="1" si="102"/>
        <v>0</v>
      </c>
      <c r="BG106" s="159">
        <f t="shared" ca="1" si="102"/>
        <v>0</v>
      </c>
      <c r="BH106" s="159">
        <f t="shared" ca="1" si="102"/>
        <v>0</v>
      </c>
      <c r="BI106" s="159">
        <f t="shared" ca="1" si="102"/>
        <v>0</v>
      </c>
      <c r="BJ106" s="159">
        <f t="shared" ca="1" si="102"/>
        <v>0</v>
      </c>
      <c r="BK106" s="159">
        <f t="shared" ca="1" si="102"/>
        <v>0</v>
      </c>
      <c r="BL106" s="159">
        <f t="shared" ca="1" si="102"/>
        <v>0</v>
      </c>
      <c r="BM106" s="159">
        <f t="shared" ca="1" si="102"/>
        <v>0</v>
      </c>
      <c r="BN106" s="159">
        <f t="shared" ca="1" si="102"/>
        <v>0</v>
      </c>
      <c r="BO106" s="159">
        <f t="shared" ca="1" si="102"/>
        <v>0</v>
      </c>
      <c r="BP106" s="159">
        <f t="shared" ca="1" si="102"/>
        <v>0</v>
      </c>
      <c r="BQ106" s="159">
        <f t="shared" ca="1" si="102"/>
        <v>0</v>
      </c>
      <c r="BR106" s="159">
        <f t="shared" ca="1" si="102"/>
        <v>0</v>
      </c>
      <c r="BS106" s="159">
        <f t="shared" ca="1" si="102"/>
        <v>0</v>
      </c>
      <c r="BT106" s="159">
        <f t="shared" ca="1" si="102"/>
        <v>0</v>
      </c>
      <c r="BU106" s="159">
        <f t="shared" ca="1" si="102"/>
        <v>0</v>
      </c>
      <c r="BV106" s="159">
        <f t="shared" ca="1" si="102"/>
        <v>0</v>
      </c>
      <c r="BW106" s="159">
        <f t="shared" ca="1" si="102"/>
        <v>0</v>
      </c>
      <c r="BX106" s="159">
        <f t="shared" ca="1" si="102"/>
        <v>0</v>
      </c>
      <c r="BY106" s="159">
        <f t="shared" ca="1" si="102"/>
        <v>0</v>
      </c>
      <c r="BZ106" s="159">
        <f t="shared" ca="1" si="102"/>
        <v>0</v>
      </c>
      <c r="CA106" s="159">
        <f t="shared" ca="1" si="102"/>
        <v>0</v>
      </c>
      <c r="CB106" s="159">
        <f t="shared" ca="1" si="102"/>
        <v>0</v>
      </c>
      <c r="CC106" s="159">
        <f t="shared" ca="1" si="102"/>
        <v>0</v>
      </c>
      <c r="CD106" s="159">
        <f t="shared" ca="1" si="102"/>
        <v>0</v>
      </c>
      <c r="CE106" s="159">
        <f t="shared" ca="1" si="102"/>
        <v>0</v>
      </c>
      <c r="CF106" s="159">
        <f t="shared" ca="1" si="102"/>
        <v>0</v>
      </c>
      <c r="CG106" s="159">
        <f t="shared" ca="1" si="102"/>
        <v>0</v>
      </c>
      <c r="CH106" s="159">
        <f t="shared" ca="1" si="102"/>
        <v>0</v>
      </c>
      <c r="CI106" s="159">
        <f t="shared" ca="1" si="102"/>
        <v>0</v>
      </c>
      <c r="CJ106" s="159">
        <f t="shared" ca="1" si="102"/>
        <v>0</v>
      </c>
      <c r="CK106" s="159">
        <f t="shared" ca="1" si="102"/>
        <v>0</v>
      </c>
      <c r="CL106" s="159">
        <f t="shared" ca="1" si="102"/>
        <v>0</v>
      </c>
      <c r="CM106" s="159">
        <f t="shared" ca="1" si="102"/>
        <v>0</v>
      </c>
      <c r="CN106" s="159">
        <f t="shared" ca="1" si="102"/>
        <v>0</v>
      </c>
      <c r="CO106" s="159">
        <f t="shared" ca="1" si="102"/>
        <v>0</v>
      </c>
      <c r="CP106" s="159">
        <f t="shared" ca="1" si="102"/>
        <v>0</v>
      </c>
      <c r="CQ106" s="159">
        <f t="shared" ca="1" si="102"/>
        <v>0</v>
      </c>
      <c r="CR106" s="159">
        <f t="shared" ca="1" si="102"/>
        <v>0</v>
      </c>
      <c r="CS106" s="159">
        <f t="shared" ca="1" si="102"/>
        <v>0</v>
      </c>
      <c r="CT106" s="159">
        <f t="shared" ca="1" si="102"/>
        <v>0</v>
      </c>
      <c r="CU106" s="159">
        <f t="shared" ca="1" si="102"/>
        <v>0</v>
      </c>
      <c r="CV106" s="159">
        <f t="shared" ca="1" si="102"/>
        <v>0</v>
      </c>
      <c r="CW106" s="159">
        <f ca="1">ROUND(SUM(CW107:CW112),0)</f>
        <v>0</v>
      </c>
      <c r="CX106" s="159">
        <f ca="1">ROUND(SUM(CX107:CX112),0)</f>
        <v>0</v>
      </c>
      <c r="CY106" s="159">
        <f ca="1">ROUND(SUM(CY107:CY112),0)</f>
        <v>0</v>
      </c>
      <c r="CZ106" s="159">
        <f ca="1">ROUND(SUM(CZ107:CZ112),0)</f>
        <v>0</v>
      </c>
      <c r="DA106" s="159">
        <f ca="1">ROUND(SUM(DA107:DA112),0)</f>
        <v>0</v>
      </c>
    </row>
    <row r="107" spans="2:105" hidden="1">
      <c r="B107" s="812" t="str">
        <f t="shared" si="57"/>
        <v>D.1.1.</v>
      </c>
      <c r="C107" s="322" t="str">
        <f t="shared" si="57"/>
        <v>Žaliavos</v>
      </c>
      <c r="D107" s="158">
        <f ca="1">F107+NPV((1+FDN)*(1+$K$87)-1,G107:INDEX(G107:DA107,PAL))</f>
        <v>0</v>
      </c>
      <c r="E107" s="158">
        <f t="shared" ref="E107:E113" ca="1" si="103">SUMIF($F$89:$DA$89,"&lt;="&amp;PAL,$F107:$DA107)</f>
        <v>0</v>
      </c>
      <c r="F107" s="158">
        <f t="shared" ref="F107:AK107" ca="1" si="104">F23*(1+$K$87)^F$89</f>
        <v>0</v>
      </c>
      <c r="G107" s="158">
        <f t="shared" ca="1" si="104"/>
        <v>0</v>
      </c>
      <c r="H107" s="158">
        <f t="shared" ca="1" si="104"/>
        <v>0</v>
      </c>
      <c r="I107" s="158">
        <f t="shared" ca="1" si="104"/>
        <v>0</v>
      </c>
      <c r="J107" s="158">
        <f t="shared" ca="1" si="104"/>
        <v>0</v>
      </c>
      <c r="K107" s="158">
        <f t="shared" ca="1" si="104"/>
        <v>0</v>
      </c>
      <c r="L107" s="158">
        <f t="shared" ca="1" si="104"/>
        <v>0</v>
      </c>
      <c r="M107" s="158">
        <f t="shared" ca="1" si="104"/>
        <v>0</v>
      </c>
      <c r="N107" s="158">
        <f t="shared" ca="1" si="104"/>
        <v>0</v>
      </c>
      <c r="O107" s="158">
        <f t="shared" ca="1" si="104"/>
        <v>0</v>
      </c>
      <c r="P107" s="158">
        <f t="shared" ca="1" si="104"/>
        <v>0</v>
      </c>
      <c r="Q107" s="158">
        <f t="shared" ca="1" si="104"/>
        <v>0</v>
      </c>
      <c r="R107" s="158">
        <f t="shared" ca="1" si="104"/>
        <v>0</v>
      </c>
      <c r="S107" s="158">
        <f t="shared" ca="1" si="104"/>
        <v>0</v>
      </c>
      <c r="T107" s="158">
        <f t="shared" ca="1" si="104"/>
        <v>0</v>
      </c>
      <c r="U107" s="158">
        <f t="shared" ca="1" si="104"/>
        <v>0</v>
      </c>
      <c r="V107" s="158">
        <f t="shared" ca="1" si="104"/>
        <v>0</v>
      </c>
      <c r="W107" s="158">
        <f t="shared" ca="1" si="104"/>
        <v>0</v>
      </c>
      <c r="X107" s="158">
        <f t="shared" ca="1" si="104"/>
        <v>0</v>
      </c>
      <c r="Y107" s="158">
        <f t="shared" ca="1" si="104"/>
        <v>0</v>
      </c>
      <c r="Z107" s="158">
        <f t="shared" ca="1" si="104"/>
        <v>0</v>
      </c>
      <c r="AA107" s="158">
        <f t="shared" ca="1" si="104"/>
        <v>0</v>
      </c>
      <c r="AB107" s="158">
        <f t="shared" ca="1" si="104"/>
        <v>0</v>
      </c>
      <c r="AC107" s="158">
        <f t="shared" ca="1" si="104"/>
        <v>0</v>
      </c>
      <c r="AD107" s="158">
        <f t="shared" ca="1" si="104"/>
        <v>0</v>
      </c>
      <c r="AE107" s="158">
        <f t="shared" ca="1" si="104"/>
        <v>0</v>
      </c>
      <c r="AF107" s="158">
        <f t="shared" ca="1" si="104"/>
        <v>0</v>
      </c>
      <c r="AG107" s="158">
        <f t="shared" ca="1" si="104"/>
        <v>0</v>
      </c>
      <c r="AH107" s="158">
        <f t="shared" ca="1" si="104"/>
        <v>0</v>
      </c>
      <c r="AI107" s="158">
        <f t="shared" ca="1" si="104"/>
        <v>0</v>
      </c>
      <c r="AJ107" s="158">
        <f t="shared" ca="1" si="104"/>
        <v>0</v>
      </c>
      <c r="AK107" s="158">
        <f t="shared" ca="1" si="104"/>
        <v>0</v>
      </c>
      <c r="AL107" s="158">
        <f t="shared" ref="AL107:BQ107" ca="1" si="105">AL23*(1+$K$87)^AL$89</f>
        <v>0</v>
      </c>
      <c r="AM107" s="158">
        <f t="shared" ca="1" si="105"/>
        <v>0</v>
      </c>
      <c r="AN107" s="158">
        <f t="shared" ca="1" si="105"/>
        <v>0</v>
      </c>
      <c r="AO107" s="158">
        <f t="shared" ca="1" si="105"/>
        <v>0</v>
      </c>
      <c r="AP107" s="158">
        <f t="shared" ca="1" si="105"/>
        <v>0</v>
      </c>
      <c r="AQ107" s="158">
        <f t="shared" ca="1" si="105"/>
        <v>0</v>
      </c>
      <c r="AR107" s="158">
        <f t="shared" ca="1" si="105"/>
        <v>0</v>
      </c>
      <c r="AS107" s="158">
        <f t="shared" ca="1" si="105"/>
        <v>0</v>
      </c>
      <c r="AT107" s="158">
        <f t="shared" ca="1" si="105"/>
        <v>0</v>
      </c>
      <c r="AU107" s="158">
        <f t="shared" ca="1" si="105"/>
        <v>0</v>
      </c>
      <c r="AV107" s="158">
        <f t="shared" ca="1" si="105"/>
        <v>0</v>
      </c>
      <c r="AW107" s="158">
        <f t="shared" ca="1" si="105"/>
        <v>0</v>
      </c>
      <c r="AX107" s="158">
        <f t="shared" ca="1" si="105"/>
        <v>0</v>
      </c>
      <c r="AY107" s="158">
        <f t="shared" ca="1" si="105"/>
        <v>0</v>
      </c>
      <c r="AZ107" s="158">
        <f t="shared" ca="1" si="105"/>
        <v>0</v>
      </c>
      <c r="BA107" s="158">
        <f t="shared" ca="1" si="105"/>
        <v>0</v>
      </c>
      <c r="BB107" s="158">
        <f t="shared" ca="1" si="105"/>
        <v>0</v>
      </c>
      <c r="BC107" s="158">
        <f t="shared" ca="1" si="105"/>
        <v>0</v>
      </c>
      <c r="BD107" s="158">
        <f t="shared" ca="1" si="105"/>
        <v>0</v>
      </c>
      <c r="BE107" s="158">
        <f t="shared" ca="1" si="105"/>
        <v>0</v>
      </c>
      <c r="BF107" s="158">
        <f t="shared" ca="1" si="105"/>
        <v>0</v>
      </c>
      <c r="BG107" s="158">
        <f t="shared" ca="1" si="105"/>
        <v>0</v>
      </c>
      <c r="BH107" s="158">
        <f t="shared" ca="1" si="105"/>
        <v>0</v>
      </c>
      <c r="BI107" s="158">
        <f t="shared" ca="1" si="105"/>
        <v>0</v>
      </c>
      <c r="BJ107" s="158">
        <f t="shared" ca="1" si="105"/>
        <v>0</v>
      </c>
      <c r="BK107" s="158">
        <f t="shared" ca="1" si="105"/>
        <v>0</v>
      </c>
      <c r="BL107" s="158">
        <f t="shared" ca="1" si="105"/>
        <v>0</v>
      </c>
      <c r="BM107" s="158">
        <f t="shared" ca="1" si="105"/>
        <v>0</v>
      </c>
      <c r="BN107" s="158">
        <f t="shared" ca="1" si="105"/>
        <v>0</v>
      </c>
      <c r="BO107" s="158">
        <f t="shared" ca="1" si="105"/>
        <v>0</v>
      </c>
      <c r="BP107" s="158">
        <f t="shared" ca="1" si="105"/>
        <v>0</v>
      </c>
      <c r="BQ107" s="158">
        <f t="shared" ca="1" si="105"/>
        <v>0</v>
      </c>
      <c r="BR107" s="158">
        <f t="shared" ref="BR107:DA107" ca="1" si="106">BR23*(1+$K$87)^BR$89</f>
        <v>0</v>
      </c>
      <c r="BS107" s="158">
        <f t="shared" ca="1" si="106"/>
        <v>0</v>
      </c>
      <c r="BT107" s="158">
        <f t="shared" ca="1" si="106"/>
        <v>0</v>
      </c>
      <c r="BU107" s="158">
        <f t="shared" ca="1" si="106"/>
        <v>0</v>
      </c>
      <c r="BV107" s="158">
        <f t="shared" ca="1" si="106"/>
        <v>0</v>
      </c>
      <c r="BW107" s="158">
        <f t="shared" ca="1" si="106"/>
        <v>0</v>
      </c>
      <c r="BX107" s="158">
        <f t="shared" ca="1" si="106"/>
        <v>0</v>
      </c>
      <c r="BY107" s="158">
        <f t="shared" ca="1" si="106"/>
        <v>0</v>
      </c>
      <c r="BZ107" s="158">
        <f t="shared" ca="1" si="106"/>
        <v>0</v>
      </c>
      <c r="CA107" s="158">
        <f t="shared" ca="1" si="106"/>
        <v>0</v>
      </c>
      <c r="CB107" s="158">
        <f t="shared" ca="1" si="106"/>
        <v>0</v>
      </c>
      <c r="CC107" s="158">
        <f t="shared" ca="1" si="106"/>
        <v>0</v>
      </c>
      <c r="CD107" s="158">
        <f t="shared" ca="1" si="106"/>
        <v>0</v>
      </c>
      <c r="CE107" s="158">
        <f t="shared" ca="1" si="106"/>
        <v>0</v>
      </c>
      <c r="CF107" s="158">
        <f t="shared" ca="1" si="106"/>
        <v>0</v>
      </c>
      <c r="CG107" s="158">
        <f t="shared" ca="1" si="106"/>
        <v>0</v>
      </c>
      <c r="CH107" s="158">
        <f t="shared" ca="1" si="106"/>
        <v>0</v>
      </c>
      <c r="CI107" s="158">
        <f t="shared" ca="1" si="106"/>
        <v>0</v>
      </c>
      <c r="CJ107" s="158">
        <f t="shared" ca="1" si="106"/>
        <v>0</v>
      </c>
      <c r="CK107" s="158">
        <f t="shared" ca="1" si="106"/>
        <v>0</v>
      </c>
      <c r="CL107" s="158">
        <f t="shared" ca="1" si="106"/>
        <v>0</v>
      </c>
      <c r="CM107" s="158">
        <f t="shared" ca="1" si="106"/>
        <v>0</v>
      </c>
      <c r="CN107" s="158">
        <f t="shared" ca="1" si="106"/>
        <v>0</v>
      </c>
      <c r="CO107" s="158">
        <f t="shared" ca="1" si="106"/>
        <v>0</v>
      </c>
      <c r="CP107" s="158">
        <f t="shared" ca="1" si="106"/>
        <v>0</v>
      </c>
      <c r="CQ107" s="158">
        <f t="shared" ca="1" si="106"/>
        <v>0</v>
      </c>
      <c r="CR107" s="158">
        <f t="shared" ca="1" si="106"/>
        <v>0</v>
      </c>
      <c r="CS107" s="158">
        <f t="shared" ca="1" si="106"/>
        <v>0</v>
      </c>
      <c r="CT107" s="158">
        <f t="shared" ca="1" si="106"/>
        <v>0</v>
      </c>
      <c r="CU107" s="158">
        <f t="shared" ca="1" si="106"/>
        <v>0</v>
      </c>
      <c r="CV107" s="158">
        <f t="shared" ca="1" si="106"/>
        <v>0</v>
      </c>
      <c r="CW107" s="158">
        <f t="shared" ca="1" si="106"/>
        <v>0</v>
      </c>
      <c r="CX107" s="158">
        <f t="shared" ca="1" si="106"/>
        <v>0</v>
      </c>
      <c r="CY107" s="158">
        <f t="shared" ca="1" si="106"/>
        <v>0</v>
      </c>
      <c r="CZ107" s="158">
        <f t="shared" ca="1" si="106"/>
        <v>0</v>
      </c>
      <c r="DA107" s="158">
        <f t="shared" ca="1" si="106"/>
        <v>0</v>
      </c>
    </row>
    <row r="108" spans="2:105" hidden="1">
      <c r="B108" s="812" t="str">
        <f t="shared" si="57"/>
        <v>D.1.2.</v>
      </c>
      <c r="C108" s="322" t="str">
        <f t="shared" si="57"/>
        <v>Darbo užmokesčio išlaidos</v>
      </c>
      <c r="D108" s="158">
        <f ca="1">F108+NPV((1+FDN)*(1+$K$87)-1,G108:INDEX(G108:DA108,PAL))</f>
        <v>0</v>
      </c>
      <c r="E108" s="158">
        <f t="shared" ca="1" si="103"/>
        <v>0</v>
      </c>
      <c r="F108" s="158">
        <f t="shared" ref="F108:AK108" ca="1" si="107">F24*(1+$K$87)^F$89</f>
        <v>0</v>
      </c>
      <c r="G108" s="158">
        <f t="shared" ca="1" si="107"/>
        <v>0</v>
      </c>
      <c r="H108" s="158">
        <f t="shared" ca="1" si="107"/>
        <v>0</v>
      </c>
      <c r="I108" s="158">
        <f t="shared" ca="1" si="107"/>
        <v>0</v>
      </c>
      <c r="J108" s="158">
        <f t="shared" ca="1" si="107"/>
        <v>0</v>
      </c>
      <c r="K108" s="158">
        <f t="shared" ca="1" si="107"/>
        <v>0</v>
      </c>
      <c r="L108" s="158">
        <f t="shared" ca="1" si="107"/>
        <v>0</v>
      </c>
      <c r="M108" s="158">
        <f t="shared" ca="1" si="107"/>
        <v>0</v>
      </c>
      <c r="N108" s="158">
        <f t="shared" ca="1" si="107"/>
        <v>0</v>
      </c>
      <c r="O108" s="158">
        <f t="shared" ca="1" si="107"/>
        <v>0</v>
      </c>
      <c r="P108" s="158">
        <f t="shared" ca="1" si="107"/>
        <v>0</v>
      </c>
      <c r="Q108" s="158">
        <f t="shared" ca="1" si="107"/>
        <v>0</v>
      </c>
      <c r="R108" s="158">
        <f t="shared" ca="1" si="107"/>
        <v>0</v>
      </c>
      <c r="S108" s="158">
        <f t="shared" ca="1" si="107"/>
        <v>0</v>
      </c>
      <c r="T108" s="158">
        <f t="shared" ca="1" si="107"/>
        <v>0</v>
      </c>
      <c r="U108" s="158">
        <f t="shared" ca="1" si="107"/>
        <v>0</v>
      </c>
      <c r="V108" s="158">
        <f t="shared" ca="1" si="107"/>
        <v>0</v>
      </c>
      <c r="W108" s="158">
        <f t="shared" ca="1" si="107"/>
        <v>0</v>
      </c>
      <c r="X108" s="158">
        <f t="shared" ca="1" si="107"/>
        <v>0</v>
      </c>
      <c r="Y108" s="158">
        <f t="shared" ca="1" si="107"/>
        <v>0</v>
      </c>
      <c r="Z108" s="158">
        <f t="shared" ca="1" si="107"/>
        <v>0</v>
      </c>
      <c r="AA108" s="158">
        <f t="shared" ca="1" si="107"/>
        <v>0</v>
      </c>
      <c r="AB108" s="158">
        <f t="shared" ca="1" si="107"/>
        <v>0</v>
      </c>
      <c r="AC108" s="158">
        <f t="shared" ca="1" si="107"/>
        <v>0</v>
      </c>
      <c r="AD108" s="158">
        <f t="shared" ca="1" si="107"/>
        <v>0</v>
      </c>
      <c r="AE108" s="158">
        <f t="shared" ca="1" si="107"/>
        <v>0</v>
      </c>
      <c r="AF108" s="158">
        <f t="shared" ca="1" si="107"/>
        <v>0</v>
      </c>
      <c r="AG108" s="158">
        <f t="shared" ca="1" si="107"/>
        <v>0</v>
      </c>
      <c r="AH108" s="158">
        <f t="shared" ca="1" si="107"/>
        <v>0</v>
      </c>
      <c r="AI108" s="158">
        <f t="shared" ca="1" si="107"/>
        <v>0</v>
      </c>
      <c r="AJ108" s="158">
        <f t="shared" ca="1" si="107"/>
        <v>0</v>
      </c>
      <c r="AK108" s="158">
        <f t="shared" ca="1" si="107"/>
        <v>0</v>
      </c>
      <c r="AL108" s="158">
        <f t="shared" ref="AL108:BQ108" ca="1" si="108">AL24*(1+$K$87)^AL$89</f>
        <v>0</v>
      </c>
      <c r="AM108" s="158">
        <f t="shared" ca="1" si="108"/>
        <v>0</v>
      </c>
      <c r="AN108" s="158">
        <f t="shared" ca="1" si="108"/>
        <v>0</v>
      </c>
      <c r="AO108" s="158">
        <f t="shared" ca="1" si="108"/>
        <v>0</v>
      </c>
      <c r="AP108" s="158">
        <f t="shared" ca="1" si="108"/>
        <v>0</v>
      </c>
      <c r="AQ108" s="158">
        <f t="shared" ca="1" si="108"/>
        <v>0</v>
      </c>
      <c r="AR108" s="158">
        <f t="shared" ca="1" si="108"/>
        <v>0</v>
      </c>
      <c r="AS108" s="158">
        <f t="shared" ca="1" si="108"/>
        <v>0</v>
      </c>
      <c r="AT108" s="158">
        <f t="shared" ca="1" si="108"/>
        <v>0</v>
      </c>
      <c r="AU108" s="158">
        <f t="shared" ca="1" si="108"/>
        <v>0</v>
      </c>
      <c r="AV108" s="158">
        <f t="shared" ca="1" si="108"/>
        <v>0</v>
      </c>
      <c r="AW108" s="158">
        <f t="shared" ca="1" si="108"/>
        <v>0</v>
      </c>
      <c r="AX108" s="158">
        <f t="shared" ca="1" si="108"/>
        <v>0</v>
      </c>
      <c r="AY108" s="158">
        <f t="shared" ca="1" si="108"/>
        <v>0</v>
      </c>
      <c r="AZ108" s="158">
        <f t="shared" ca="1" si="108"/>
        <v>0</v>
      </c>
      <c r="BA108" s="158">
        <f t="shared" ca="1" si="108"/>
        <v>0</v>
      </c>
      <c r="BB108" s="158">
        <f t="shared" ca="1" si="108"/>
        <v>0</v>
      </c>
      <c r="BC108" s="158">
        <f t="shared" ca="1" si="108"/>
        <v>0</v>
      </c>
      <c r="BD108" s="158">
        <f t="shared" ca="1" si="108"/>
        <v>0</v>
      </c>
      <c r="BE108" s="158">
        <f t="shared" ca="1" si="108"/>
        <v>0</v>
      </c>
      <c r="BF108" s="158">
        <f t="shared" ca="1" si="108"/>
        <v>0</v>
      </c>
      <c r="BG108" s="158">
        <f t="shared" ca="1" si="108"/>
        <v>0</v>
      </c>
      <c r="BH108" s="158">
        <f t="shared" ca="1" si="108"/>
        <v>0</v>
      </c>
      <c r="BI108" s="158">
        <f t="shared" ca="1" si="108"/>
        <v>0</v>
      </c>
      <c r="BJ108" s="158">
        <f t="shared" ca="1" si="108"/>
        <v>0</v>
      </c>
      <c r="BK108" s="158">
        <f t="shared" ca="1" si="108"/>
        <v>0</v>
      </c>
      <c r="BL108" s="158">
        <f t="shared" ca="1" si="108"/>
        <v>0</v>
      </c>
      <c r="BM108" s="158">
        <f t="shared" ca="1" si="108"/>
        <v>0</v>
      </c>
      <c r="BN108" s="158">
        <f t="shared" ca="1" si="108"/>
        <v>0</v>
      </c>
      <c r="BO108" s="158">
        <f t="shared" ca="1" si="108"/>
        <v>0</v>
      </c>
      <c r="BP108" s="158">
        <f t="shared" ca="1" si="108"/>
        <v>0</v>
      </c>
      <c r="BQ108" s="158">
        <f t="shared" ca="1" si="108"/>
        <v>0</v>
      </c>
      <c r="BR108" s="158">
        <f t="shared" ref="BR108:DA108" ca="1" si="109">BR24*(1+$K$87)^BR$89</f>
        <v>0</v>
      </c>
      <c r="BS108" s="158">
        <f t="shared" ca="1" si="109"/>
        <v>0</v>
      </c>
      <c r="BT108" s="158">
        <f t="shared" ca="1" si="109"/>
        <v>0</v>
      </c>
      <c r="BU108" s="158">
        <f t="shared" ca="1" si="109"/>
        <v>0</v>
      </c>
      <c r="BV108" s="158">
        <f t="shared" ca="1" si="109"/>
        <v>0</v>
      </c>
      <c r="BW108" s="158">
        <f t="shared" ca="1" si="109"/>
        <v>0</v>
      </c>
      <c r="BX108" s="158">
        <f t="shared" ca="1" si="109"/>
        <v>0</v>
      </c>
      <c r="BY108" s="158">
        <f t="shared" ca="1" si="109"/>
        <v>0</v>
      </c>
      <c r="BZ108" s="158">
        <f t="shared" ca="1" si="109"/>
        <v>0</v>
      </c>
      <c r="CA108" s="158">
        <f t="shared" ca="1" si="109"/>
        <v>0</v>
      </c>
      <c r="CB108" s="158">
        <f t="shared" ca="1" si="109"/>
        <v>0</v>
      </c>
      <c r="CC108" s="158">
        <f t="shared" ca="1" si="109"/>
        <v>0</v>
      </c>
      <c r="CD108" s="158">
        <f t="shared" ca="1" si="109"/>
        <v>0</v>
      </c>
      <c r="CE108" s="158">
        <f t="shared" ca="1" si="109"/>
        <v>0</v>
      </c>
      <c r="CF108" s="158">
        <f t="shared" ca="1" si="109"/>
        <v>0</v>
      </c>
      <c r="CG108" s="158">
        <f t="shared" ca="1" si="109"/>
        <v>0</v>
      </c>
      <c r="CH108" s="158">
        <f t="shared" ca="1" si="109"/>
        <v>0</v>
      </c>
      <c r="CI108" s="158">
        <f t="shared" ca="1" si="109"/>
        <v>0</v>
      </c>
      <c r="CJ108" s="158">
        <f t="shared" ca="1" si="109"/>
        <v>0</v>
      </c>
      <c r="CK108" s="158">
        <f t="shared" ca="1" si="109"/>
        <v>0</v>
      </c>
      <c r="CL108" s="158">
        <f t="shared" ca="1" si="109"/>
        <v>0</v>
      </c>
      <c r="CM108" s="158">
        <f t="shared" ca="1" si="109"/>
        <v>0</v>
      </c>
      <c r="CN108" s="158">
        <f t="shared" ca="1" si="109"/>
        <v>0</v>
      </c>
      <c r="CO108" s="158">
        <f t="shared" ca="1" si="109"/>
        <v>0</v>
      </c>
      <c r="CP108" s="158">
        <f t="shared" ca="1" si="109"/>
        <v>0</v>
      </c>
      <c r="CQ108" s="158">
        <f t="shared" ca="1" si="109"/>
        <v>0</v>
      </c>
      <c r="CR108" s="158">
        <f t="shared" ca="1" si="109"/>
        <v>0</v>
      </c>
      <c r="CS108" s="158">
        <f t="shared" ca="1" si="109"/>
        <v>0</v>
      </c>
      <c r="CT108" s="158">
        <f t="shared" ca="1" si="109"/>
        <v>0</v>
      </c>
      <c r="CU108" s="158">
        <f t="shared" ca="1" si="109"/>
        <v>0</v>
      </c>
      <c r="CV108" s="158">
        <f t="shared" ca="1" si="109"/>
        <v>0</v>
      </c>
      <c r="CW108" s="158">
        <f t="shared" ca="1" si="109"/>
        <v>0</v>
      </c>
      <c r="CX108" s="158">
        <f t="shared" ca="1" si="109"/>
        <v>0</v>
      </c>
      <c r="CY108" s="158">
        <f t="shared" ca="1" si="109"/>
        <v>0</v>
      </c>
      <c r="CZ108" s="158">
        <f t="shared" ca="1" si="109"/>
        <v>0</v>
      </c>
      <c r="DA108" s="158">
        <f t="shared" ca="1" si="109"/>
        <v>0</v>
      </c>
    </row>
    <row r="109" spans="2:105" hidden="1">
      <c r="B109" s="812" t="str">
        <f t="shared" si="57"/>
        <v>D.1.3.</v>
      </c>
      <c r="C109" s="322" t="str">
        <f t="shared" si="57"/>
        <v>Elektros energijos išlaidos</v>
      </c>
      <c r="D109" s="158">
        <f ca="1">F109+NPV((1+FDN)*(1+$K$87)-1,G109:INDEX(G109:DA109,PAL))</f>
        <v>0</v>
      </c>
      <c r="E109" s="158">
        <f t="shared" ca="1" si="103"/>
        <v>0</v>
      </c>
      <c r="F109" s="158">
        <f t="shared" ref="F109:AK109" ca="1" si="110">F25*(1+$K$87)^F$89</f>
        <v>0</v>
      </c>
      <c r="G109" s="158">
        <f t="shared" ca="1" si="110"/>
        <v>0</v>
      </c>
      <c r="H109" s="158">
        <f t="shared" ca="1" si="110"/>
        <v>0</v>
      </c>
      <c r="I109" s="158">
        <f t="shared" ca="1" si="110"/>
        <v>0</v>
      </c>
      <c r="J109" s="158">
        <f t="shared" ca="1" si="110"/>
        <v>0</v>
      </c>
      <c r="K109" s="158">
        <f t="shared" ca="1" si="110"/>
        <v>0</v>
      </c>
      <c r="L109" s="158">
        <f t="shared" ca="1" si="110"/>
        <v>0</v>
      </c>
      <c r="M109" s="158">
        <f t="shared" ca="1" si="110"/>
        <v>0</v>
      </c>
      <c r="N109" s="158">
        <f t="shared" ca="1" si="110"/>
        <v>0</v>
      </c>
      <c r="O109" s="158">
        <f t="shared" ca="1" si="110"/>
        <v>0</v>
      </c>
      <c r="P109" s="158">
        <f t="shared" ca="1" si="110"/>
        <v>0</v>
      </c>
      <c r="Q109" s="158">
        <f t="shared" ca="1" si="110"/>
        <v>0</v>
      </c>
      <c r="R109" s="158">
        <f t="shared" ca="1" si="110"/>
        <v>0</v>
      </c>
      <c r="S109" s="158">
        <f t="shared" ca="1" si="110"/>
        <v>0</v>
      </c>
      <c r="T109" s="158">
        <f t="shared" ca="1" si="110"/>
        <v>0</v>
      </c>
      <c r="U109" s="158">
        <f t="shared" ca="1" si="110"/>
        <v>0</v>
      </c>
      <c r="V109" s="158">
        <f t="shared" ca="1" si="110"/>
        <v>0</v>
      </c>
      <c r="W109" s="158">
        <f t="shared" ca="1" si="110"/>
        <v>0</v>
      </c>
      <c r="X109" s="158">
        <f t="shared" ca="1" si="110"/>
        <v>0</v>
      </c>
      <c r="Y109" s="158">
        <f t="shared" ca="1" si="110"/>
        <v>0</v>
      </c>
      <c r="Z109" s="158">
        <f t="shared" ca="1" si="110"/>
        <v>0</v>
      </c>
      <c r="AA109" s="158">
        <f t="shared" ca="1" si="110"/>
        <v>0</v>
      </c>
      <c r="AB109" s="158">
        <f t="shared" ca="1" si="110"/>
        <v>0</v>
      </c>
      <c r="AC109" s="158">
        <f t="shared" ca="1" si="110"/>
        <v>0</v>
      </c>
      <c r="AD109" s="158">
        <f t="shared" ca="1" si="110"/>
        <v>0</v>
      </c>
      <c r="AE109" s="158">
        <f t="shared" ca="1" si="110"/>
        <v>0</v>
      </c>
      <c r="AF109" s="158">
        <f t="shared" ca="1" si="110"/>
        <v>0</v>
      </c>
      <c r="AG109" s="158">
        <f t="shared" ca="1" si="110"/>
        <v>0</v>
      </c>
      <c r="AH109" s="158">
        <f t="shared" ca="1" si="110"/>
        <v>0</v>
      </c>
      <c r="AI109" s="158">
        <f t="shared" ca="1" si="110"/>
        <v>0</v>
      </c>
      <c r="AJ109" s="158">
        <f t="shared" ca="1" si="110"/>
        <v>0</v>
      </c>
      <c r="AK109" s="158">
        <f t="shared" ca="1" si="110"/>
        <v>0</v>
      </c>
      <c r="AL109" s="158">
        <f t="shared" ref="AL109:BQ109" ca="1" si="111">AL25*(1+$K$87)^AL$89</f>
        <v>0</v>
      </c>
      <c r="AM109" s="158">
        <f t="shared" ca="1" si="111"/>
        <v>0</v>
      </c>
      <c r="AN109" s="158">
        <f t="shared" ca="1" si="111"/>
        <v>0</v>
      </c>
      <c r="AO109" s="158">
        <f t="shared" ca="1" si="111"/>
        <v>0</v>
      </c>
      <c r="AP109" s="158">
        <f t="shared" ca="1" si="111"/>
        <v>0</v>
      </c>
      <c r="AQ109" s="158">
        <f t="shared" ca="1" si="111"/>
        <v>0</v>
      </c>
      <c r="AR109" s="158">
        <f t="shared" ca="1" si="111"/>
        <v>0</v>
      </c>
      <c r="AS109" s="158">
        <f t="shared" ca="1" si="111"/>
        <v>0</v>
      </c>
      <c r="AT109" s="158">
        <f t="shared" ca="1" si="111"/>
        <v>0</v>
      </c>
      <c r="AU109" s="158">
        <f t="shared" ca="1" si="111"/>
        <v>0</v>
      </c>
      <c r="AV109" s="158">
        <f t="shared" ca="1" si="111"/>
        <v>0</v>
      </c>
      <c r="AW109" s="158">
        <f t="shared" ca="1" si="111"/>
        <v>0</v>
      </c>
      <c r="AX109" s="158">
        <f t="shared" ca="1" si="111"/>
        <v>0</v>
      </c>
      <c r="AY109" s="158">
        <f t="shared" ca="1" si="111"/>
        <v>0</v>
      </c>
      <c r="AZ109" s="158">
        <f t="shared" ca="1" si="111"/>
        <v>0</v>
      </c>
      <c r="BA109" s="158">
        <f t="shared" ca="1" si="111"/>
        <v>0</v>
      </c>
      <c r="BB109" s="158">
        <f t="shared" ca="1" si="111"/>
        <v>0</v>
      </c>
      <c r="BC109" s="158">
        <f t="shared" ca="1" si="111"/>
        <v>0</v>
      </c>
      <c r="BD109" s="158">
        <f t="shared" ca="1" si="111"/>
        <v>0</v>
      </c>
      <c r="BE109" s="158">
        <f t="shared" ca="1" si="111"/>
        <v>0</v>
      </c>
      <c r="BF109" s="158">
        <f t="shared" ca="1" si="111"/>
        <v>0</v>
      </c>
      <c r="BG109" s="158">
        <f t="shared" ca="1" si="111"/>
        <v>0</v>
      </c>
      <c r="BH109" s="158">
        <f t="shared" ca="1" si="111"/>
        <v>0</v>
      </c>
      <c r="BI109" s="158">
        <f t="shared" ca="1" si="111"/>
        <v>0</v>
      </c>
      <c r="BJ109" s="158">
        <f t="shared" ca="1" si="111"/>
        <v>0</v>
      </c>
      <c r="BK109" s="158">
        <f t="shared" ca="1" si="111"/>
        <v>0</v>
      </c>
      <c r="BL109" s="158">
        <f t="shared" ca="1" si="111"/>
        <v>0</v>
      </c>
      <c r="BM109" s="158">
        <f t="shared" ca="1" si="111"/>
        <v>0</v>
      </c>
      <c r="BN109" s="158">
        <f t="shared" ca="1" si="111"/>
        <v>0</v>
      </c>
      <c r="BO109" s="158">
        <f t="shared" ca="1" si="111"/>
        <v>0</v>
      </c>
      <c r="BP109" s="158">
        <f t="shared" ca="1" si="111"/>
        <v>0</v>
      </c>
      <c r="BQ109" s="158">
        <f t="shared" ca="1" si="111"/>
        <v>0</v>
      </c>
      <c r="BR109" s="158">
        <f t="shared" ref="BR109:DA109" ca="1" si="112">BR25*(1+$K$87)^BR$89</f>
        <v>0</v>
      </c>
      <c r="BS109" s="158">
        <f t="shared" ca="1" si="112"/>
        <v>0</v>
      </c>
      <c r="BT109" s="158">
        <f t="shared" ca="1" si="112"/>
        <v>0</v>
      </c>
      <c r="BU109" s="158">
        <f t="shared" ca="1" si="112"/>
        <v>0</v>
      </c>
      <c r="BV109" s="158">
        <f t="shared" ca="1" si="112"/>
        <v>0</v>
      </c>
      <c r="BW109" s="158">
        <f t="shared" ca="1" si="112"/>
        <v>0</v>
      </c>
      <c r="BX109" s="158">
        <f t="shared" ca="1" si="112"/>
        <v>0</v>
      </c>
      <c r="BY109" s="158">
        <f t="shared" ca="1" si="112"/>
        <v>0</v>
      </c>
      <c r="BZ109" s="158">
        <f t="shared" ca="1" si="112"/>
        <v>0</v>
      </c>
      <c r="CA109" s="158">
        <f t="shared" ca="1" si="112"/>
        <v>0</v>
      </c>
      <c r="CB109" s="158">
        <f t="shared" ca="1" si="112"/>
        <v>0</v>
      </c>
      <c r="CC109" s="158">
        <f t="shared" ca="1" si="112"/>
        <v>0</v>
      </c>
      <c r="CD109" s="158">
        <f t="shared" ca="1" si="112"/>
        <v>0</v>
      </c>
      <c r="CE109" s="158">
        <f t="shared" ca="1" si="112"/>
        <v>0</v>
      </c>
      <c r="CF109" s="158">
        <f t="shared" ca="1" si="112"/>
        <v>0</v>
      </c>
      <c r="CG109" s="158">
        <f t="shared" ca="1" si="112"/>
        <v>0</v>
      </c>
      <c r="CH109" s="158">
        <f t="shared" ca="1" si="112"/>
        <v>0</v>
      </c>
      <c r="CI109" s="158">
        <f t="shared" ca="1" si="112"/>
        <v>0</v>
      </c>
      <c r="CJ109" s="158">
        <f t="shared" ca="1" si="112"/>
        <v>0</v>
      </c>
      <c r="CK109" s="158">
        <f t="shared" ca="1" si="112"/>
        <v>0</v>
      </c>
      <c r="CL109" s="158">
        <f t="shared" ca="1" si="112"/>
        <v>0</v>
      </c>
      <c r="CM109" s="158">
        <f t="shared" ca="1" si="112"/>
        <v>0</v>
      </c>
      <c r="CN109" s="158">
        <f t="shared" ca="1" si="112"/>
        <v>0</v>
      </c>
      <c r="CO109" s="158">
        <f t="shared" ca="1" si="112"/>
        <v>0</v>
      </c>
      <c r="CP109" s="158">
        <f t="shared" ca="1" si="112"/>
        <v>0</v>
      </c>
      <c r="CQ109" s="158">
        <f t="shared" ca="1" si="112"/>
        <v>0</v>
      </c>
      <c r="CR109" s="158">
        <f t="shared" ca="1" si="112"/>
        <v>0</v>
      </c>
      <c r="CS109" s="158">
        <f t="shared" ca="1" si="112"/>
        <v>0</v>
      </c>
      <c r="CT109" s="158">
        <f t="shared" ca="1" si="112"/>
        <v>0</v>
      </c>
      <c r="CU109" s="158">
        <f t="shared" ca="1" si="112"/>
        <v>0</v>
      </c>
      <c r="CV109" s="158">
        <f t="shared" ca="1" si="112"/>
        <v>0</v>
      </c>
      <c r="CW109" s="158">
        <f t="shared" ca="1" si="112"/>
        <v>0</v>
      </c>
      <c r="CX109" s="158">
        <f t="shared" ca="1" si="112"/>
        <v>0</v>
      </c>
      <c r="CY109" s="158">
        <f t="shared" ca="1" si="112"/>
        <v>0</v>
      </c>
      <c r="CZ109" s="158">
        <f t="shared" ca="1" si="112"/>
        <v>0</v>
      </c>
      <c r="DA109" s="158">
        <f t="shared" ca="1" si="112"/>
        <v>0</v>
      </c>
    </row>
    <row r="110" spans="2:105" hidden="1">
      <c r="B110" s="812" t="str">
        <f t="shared" si="57"/>
        <v>D.1.4.</v>
      </c>
      <c r="C110" s="322" t="str">
        <f t="shared" si="57"/>
        <v>Šildymo (išskyrus elektrą) išlaidos</v>
      </c>
      <c r="D110" s="158">
        <f ca="1">F110+NPV((1+FDN)*(1+$K$87)-1,G110:INDEX(G110:DA110,PAL))</f>
        <v>0</v>
      </c>
      <c r="E110" s="158">
        <f t="shared" ca="1" si="103"/>
        <v>0</v>
      </c>
      <c r="F110" s="158">
        <f t="shared" ref="F110:AK110" ca="1" si="113">F26*(1+$K$87)^F$89</f>
        <v>0</v>
      </c>
      <c r="G110" s="158">
        <f t="shared" ca="1" si="113"/>
        <v>0</v>
      </c>
      <c r="H110" s="158">
        <f t="shared" ca="1" si="113"/>
        <v>0</v>
      </c>
      <c r="I110" s="158">
        <f t="shared" ca="1" si="113"/>
        <v>0</v>
      </c>
      <c r="J110" s="158">
        <f t="shared" ca="1" si="113"/>
        <v>0</v>
      </c>
      <c r="K110" s="158">
        <f t="shared" ca="1" si="113"/>
        <v>0</v>
      </c>
      <c r="L110" s="158">
        <f t="shared" ca="1" si="113"/>
        <v>0</v>
      </c>
      <c r="M110" s="158">
        <f t="shared" ca="1" si="113"/>
        <v>0</v>
      </c>
      <c r="N110" s="158">
        <f t="shared" ca="1" si="113"/>
        <v>0</v>
      </c>
      <c r="O110" s="158">
        <f t="shared" ca="1" si="113"/>
        <v>0</v>
      </c>
      <c r="P110" s="158">
        <f t="shared" ca="1" si="113"/>
        <v>0</v>
      </c>
      <c r="Q110" s="158">
        <f t="shared" ca="1" si="113"/>
        <v>0</v>
      </c>
      <c r="R110" s="158">
        <f t="shared" ca="1" si="113"/>
        <v>0</v>
      </c>
      <c r="S110" s="158">
        <f t="shared" ca="1" si="113"/>
        <v>0</v>
      </c>
      <c r="T110" s="158">
        <f t="shared" ca="1" si="113"/>
        <v>0</v>
      </c>
      <c r="U110" s="158">
        <f t="shared" ca="1" si="113"/>
        <v>0</v>
      </c>
      <c r="V110" s="158">
        <f t="shared" ca="1" si="113"/>
        <v>0</v>
      </c>
      <c r="W110" s="158">
        <f t="shared" ca="1" si="113"/>
        <v>0</v>
      </c>
      <c r="X110" s="158">
        <f t="shared" ca="1" si="113"/>
        <v>0</v>
      </c>
      <c r="Y110" s="158">
        <f t="shared" ca="1" si="113"/>
        <v>0</v>
      </c>
      <c r="Z110" s="158">
        <f t="shared" ca="1" si="113"/>
        <v>0</v>
      </c>
      <c r="AA110" s="158">
        <f t="shared" ca="1" si="113"/>
        <v>0</v>
      </c>
      <c r="AB110" s="158">
        <f t="shared" ca="1" si="113"/>
        <v>0</v>
      </c>
      <c r="AC110" s="158">
        <f t="shared" ca="1" si="113"/>
        <v>0</v>
      </c>
      <c r="AD110" s="158">
        <f t="shared" ca="1" si="113"/>
        <v>0</v>
      </c>
      <c r="AE110" s="158">
        <f t="shared" ca="1" si="113"/>
        <v>0</v>
      </c>
      <c r="AF110" s="158">
        <f t="shared" ca="1" si="113"/>
        <v>0</v>
      </c>
      <c r="AG110" s="158">
        <f t="shared" ca="1" si="113"/>
        <v>0</v>
      </c>
      <c r="AH110" s="158">
        <f t="shared" ca="1" si="113"/>
        <v>0</v>
      </c>
      <c r="AI110" s="158">
        <f t="shared" ca="1" si="113"/>
        <v>0</v>
      </c>
      <c r="AJ110" s="158">
        <f t="shared" ca="1" si="113"/>
        <v>0</v>
      </c>
      <c r="AK110" s="158">
        <f t="shared" ca="1" si="113"/>
        <v>0</v>
      </c>
      <c r="AL110" s="158">
        <f t="shared" ref="AL110:BQ110" ca="1" si="114">AL26*(1+$K$87)^AL$89</f>
        <v>0</v>
      </c>
      <c r="AM110" s="158">
        <f t="shared" ca="1" si="114"/>
        <v>0</v>
      </c>
      <c r="AN110" s="158">
        <f t="shared" ca="1" si="114"/>
        <v>0</v>
      </c>
      <c r="AO110" s="158">
        <f t="shared" ca="1" si="114"/>
        <v>0</v>
      </c>
      <c r="AP110" s="158">
        <f t="shared" ca="1" si="114"/>
        <v>0</v>
      </c>
      <c r="AQ110" s="158">
        <f t="shared" ca="1" si="114"/>
        <v>0</v>
      </c>
      <c r="AR110" s="158">
        <f t="shared" ca="1" si="114"/>
        <v>0</v>
      </c>
      <c r="AS110" s="158">
        <f t="shared" ca="1" si="114"/>
        <v>0</v>
      </c>
      <c r="AT110" s="158">
        <f t="shared" ca="1" si="114"/>
        <v>0</v>
      </c>
      <c r="AU110" s="158">
        <f t="shared" ca="1" si="114"/>
        <v>0</v>
      </c>
      <c r="AV110" s="158">
        <f t="shared" ca="1" si="114"/>
        <v>0</v>
      </c>
      <c r="AW110" s="158">
        <f t="shared" ca="1" si="114"/>
        <v>0</v>
      </c>
      <c r="AX110" s="158">
        <f t="shared" ca="1" si="114"/>
        <v>0</v>
      </c>
      <c r="AY110" s="158">
        <f t="shared" ca="1" si="114"/>
        <v>0</v>
      </c>
      <c r="AZ110" s="158">
        <f t="shared" ca="1" si="114"/>
        <v>0</v>
      </c>
      <c r="BA110" s="158">
        <f t="shared" ca="1" si="114"/>
        <v>0</v>
      </c>
      <c r="BB110" s="158">
        <f t="shared" ca="1" si="114"/>
        <v>0</v>
      </c>
      <c r="BC110" s="158">
        <f t="shared" ca="1" si="114"/>
        <v>0</v>
      </c>
      <c r="BD110" s="158">
        <f t="shared" ca="1" si="114"/>
        <v>0</v>
      </c>
      <c r="BE110" s="158">
        <f t="shared" ca="1" si="114"/>
        <v>0</v>
      </c>
      <c r="BF110" s="158">
        <f t="shared" ca="1" si="114"/>
        <v>0</v>
      </c>
      <c r="BG110" s="158">
        <f t="shared" ca="1" si="114"/>
        <v>0</v>
      </c>
      <c r="BH110" s="158">
        <f t="shared" ca="1" si="114"/>
        <v>0</v>
      </c>
      <c r="BI110" s="158">
        <f t="shared" ca="1" si="114"/>
        <v>0</v>
      </c>
      <c r="BJ110" s="158">
        <f t="shared" ca="1" si="114"/>
        <v>0</v>
      </c>
      <c r="BK110" s="158">
        <f t="shared" ca="1" si="114"/>
        <v>0</v>
      </c>
      <c r="BL110" s="158">
        <f t="shared" ca="1" si="114"/>
        <v>0</v>
      </c>
      <c r="BM110" s="158">
        <f t="shared" ca="1" si="114"/>
        <v>0</v>
      </c>
      <c r="BN110" s="158">
        <f t="shared" ca="1" si="114"/>
        <v>0</v>
      </c>
      <c r="BO110" s="158">
        <f t="shared" ca="1" si="114"/>
        <v>0</v>
      </c>
      <c r="BP110" s="158">
        <f t="shared" ca="1" si="114"/>
        <v>0</v>
      </c>
      <c r="BQ110" s="158">
        <f t="shared" ca="1" si="114"/>
        <v>0</v>
      </c>
      <c r="BR110" s="158">
        <f t="shared" ref="BR110:DA110" ca="1" si="115">BR26*(1+$K$87)^BR$89</f>
        <v>0</v>
      </c>
      <c r="BS110" s="158">
        <f t="shared" ca="1" si="115"/>
        <v>0</v>
      </c>
      <c r="BT110" s="158">
        <f t="shared" ca="1" si="115"/>
        <v>0</v>
      </c>
      <c r="BU110" s="158">
        <f t="shared" ca="1" si="115"/>
        <v>0</v>
      </c>
      <c r="BV110" s="158">
        <f t="shared" ca="1" si="115"/>
        <v>0</v>
      </c>
      <c r="BW110" s="158">
        <f t="shared" ca="1" si="115"/>
        <v>0</v>
      </c>
      <c r="BX110" s="158">
        <f t="shared" ca="1" si="115"/>
        <v>0</v>
      </c>
      <c r="BY110" s="158">
        <f t="shared" ca="1" si="115"/>
        <v>0</v>
      </c>
      <c r="BZ110" s="158">
        <f t="shared" ca="1" si="115"/>
        <v>0</v>
      </c>
      <c r="CA110" s="158">
        <f t="shared" ca="1" si="115"/>
        <v>0</v>
      </c>
      <c r="CB110" s="158">
        <f t="shared" ca="1" si="115"/>
        <v>0</v>
      </c>
      <c r="CC110" s="158">
        <f t="shared" ca="1" si="115"/>
        <v>0</v>
      </c>
      <c r="CD110" s="158">
        <f t="shared" ca="1" si="115"/>
        <v>0</v>
      </c>
      <c r="CE110" s="158">
        <f t="shared" ca="1" si="115"/>
        <v>0</v>
      </c>
      <c r="CF110" s="158">
        <f t="shared" ca="1" si="115"/>
        <v>0</v>
      </c>
      <c r="CG110" s="158">
        <f t="shared" ca="1" si="115"/>
        <v>0</v>
      </c>
      <c r="CH110" s="158">
        <f t="shared" ca="1" si="115"/>
        <v>0</v>
      </c>
      <c r="CI110" s="158">
        <f t="shared" ca="1" si="115"/>
        <v>0</v>
      </c>
      <c r="CJ110" s="158">
        <f t="shared" ca="1" si="115"/>
        <v>0</v>
      </c>
      <c r="CK110" s="158">
        <f t="shared" ca="1" si="115"/>
        <v>0</v>
      </c>
      <c r="CL110" s="158">
        <f t="shared" ca="1" si="115"/>
        <v>0</v>
      </c>
      <c r="CM110" s="158">
        <f t="shared" ca="1" si="115"/>
        <v>0</v>
      </c>
      <c r="CN110" s="158">
        <f t="shared" ca="1" si="115"/>
        <v>0</v>
      </c>
      <c r="CO110" s="158">
        <f t="shared" ca="1" si="115"/>
        <v>0</v>
      </c>
      <c r="CP110" s="158">
        <f t="shared" ca="1" si="115"/>
        <v>0</v>
      </c>
      <c r="CQ110" s="158">
        <f t="shared" ca="1" si="115"/>
        <v>0</v>
      </c>
      <c r="CR110" s="158">
        <f t="shared" ca="1" si="115"/>
        <v>0</v>
      </c>
      <c r="CS110" s="158">
        <f t="shared" ca="1" si="115"/>
        <v>0</v>
      </c>
      <c r="CT110" s="158">
        <f t="shared" ca="1" si="115"/>
        <v>0</v>
      </c>
      <c r="CU110" s="158">
        <f t="shared" ca="1" si="115"/>
        <v>0</v>
      </c>
      <c r="CV110" s="158">
        <f t="shared" ca="1" si="115"/>
        <v>0</v>
      </c>
      <c r="CW110" s="158">
        <f t="shared" ca="1" si="115"/>
        <v>0</v>
      </c>
      <c r="CX110" s="158">
        <f t="shared" ca="1" si="115"/>
        <v>0</v>
      </c>
      <c r="CY110" s="158">
        <f t="shared" ca="1" si="115"/>
        <v>0</v>
      </c>
      <c r="CZ110" s="158">
        <f t="shared" ca="1" si="115"/>
        <v>0</v>
      </c>
      <c r="DA110" s="158">
        <f t="shared" ca="1" si="115"/>
        <v>0</v>
      </c>
    </row>
    <row r="111" spans="2:105" hidden="1">
      <c r="B111" s="812" t="str">
        <f t="shared" ref="B111:C130" si="116">B27</f>
        <v>D.1.5.</v>
      </c>
      <c r="C111" s="322" t="str">
        <f t="shared" si="116"/>
        <v>Infrastruktūros būklės palaikymo išlaidos</v>
      </c>
      <c r="D111" s="158">
        <f ca="1">F111+NPV((1+FDN)*(1+$K$87)-1,G111:INDEX(G111:DA111,PAL))</f>
        <v>0</v>
      </c>
      <c r="E111" s="158">
        <f t="shared" ca="1" si="103"/>
        <v>0</v>
      </c>
      <c r="F111" s="158">
        <f t="shared" ref="F111:AK111" ca="1" si="117">F27*(1+$K$87)^F$89</f>
        <v>0</v>
      </c>
      <c r="G111" s="158">
        <f t="shared" ca="1" si="117"/>
        <v>0</v>
      </c>
      <c r="H111" s="158">
        <f t="shared" ca="1" si="117"/>
        <v>0</v>
      </c>
      <c r="I111" s="158">
        <f t="shared" ca="1" si="117"/>
        <v>0</v>
      </c>
      <c r="J111" s="158">
        <f t="shared" ca="1" si="117"/>
        <v>0</v>
      </c>
      <c r="K111" s="158">
        <f t="shared" ca="1" si="117"/>
        <v>0</v>
      </c>
      <c r="L111" s="158">
        <f t="shared" ca="1" si="117"/>
        <v>0</v>
      </c>
      <c r="M111" s="158">
        <f t="shared" ca="1" si="117"/>
        <v>0</v>
      </c>
      <c r="N111" s="158">
        <f t="shared" ca="1" si="117"/>
        <v>0</v>
      </c>
      <c r="O111" s="158">
        <f t="shared" ca="1" si="117"/>
        <v>0</v>
      </c>
      <c r="P111" s="158">
        <f t="shared" ca="1" si="117"/>
        <v>0</v>
      </c>
      <c r="Q111" s="158">
        <f t="shared" ca="1" si="117"/>
        <v>0</v>
      </c>
      <c r="R111" s="158">
        <f t="shared" ca="1" si="117"/>
        <v>0</v>
      </c>
      <c r="S111" s="158">
        <f t="shared" ca="1" si="117"/>
        <v>0</v>
      </c>
      <c r="T111" s="158">
        <f t="shared" ca="1" si="117"/>
        <v>0</v>
      </c>
      <c r="U111" s="158">
        <f t="shared" ca="1" si="117"/>
        <v>0</v>
      </c>
      <c r="V111" s="158">
        <f t="shared" ca="1" si="117"/>
        <v>0</v>
      </c>
      <c r="W111" s="158">
        <f t="shared" ca="1" si="117"/>
        <v>0</v>
      </c>
      <c r="X111" s="158">
        <f t="shared" ca="1" si="117"/>
        <v>0</v>
      </c>
      <c r="Y111" s="158">
        <f t="shared" ca="1" si="117"/>
        <v>0</v>
      </c>
      <c r="Z111" s="158">
        <f t="shared" ca="1" si="117"/>
        <v>0</v>
      </c>
      <c r="AA111" s="158">
        <f t="shared" ca="1" si="117"/>
        <v>0</v>
      </c>
      <c r="AB111" s="158">
        <f t="shared" ca="1" si="117"/>
        <v>0</v>
      </c>
      <c r="AC111" s="158">
        <f t="shared" ca="1" si="117"/>
        <v>0</v>
      </c>
      <c r="AD111" s="158">
        <f t="shared" ca="1" si="117"/>
        <v>0</v>
      </c>
      <c r="AE111" s="158">
        <f t="shared" ca="1" si="117"/>
        <v>0</v>
      </c>
      <c r="AF111" s="158">
        <f t="shared" ca="1" si="117"/>
        <v>0</v>
      </c>
      <c r="AG111" s="158">
        <f t="shared" ca="1" si="117"/>
        <v>0</v>
      </c>
      <c r="AH111" s="158">
        <f t="shared" ca="1" si="117"/>
        <v>0</v>
      </c>
      <c r="AI111" s="158">
        <f t="shared" ca="1" si="117"/>
        <v>0</v>
      </c>
      <c r="AJ111" s="158">
        <f t="shared" ca="1" si="117"/>
        <v>0</v>
      </c>
      <c r="AK111" s="158">
        <f t="shared" ca="1" si="117"/>
        <v>0</v>
      </c>
      <c r="AL111" s="158">
        <f t="shared" ref="AL111:BQ111" ca="1" si="118">AL27*(1+$K$87)^AL$89</f>
        <v>0</v>
      </c>
      <c r="AM111" s="158">
        <f t="shared" ca="1" si="118"/>
        <v>0</v>
      </c>
      <c r="AN111" s="158">
        <f t="shared" ca="1" si="118"/>
        <v>0</v>
      </c>
      <c r="AO111" s="158">
        <f t="shared" ca="1" si="118"/>
        <v>0</v>
      </c>
      <c r="AP111" s="158">
        <f t="shared" ca="1" si="118"/>
        <v>0</v>
      </c>
      <c r="AQ111" s="158">
        <f t="shared" ca="1" si="118"/>
        <v>0</v>
      </c>
      <c r="AR111" s="158">
        <f t="shared" ca="1" si="118"/>
        <v>0</v>
      </c>
      <c r="AS111" s="158">
        <f t="shared" ca="1" si="118"/>
        <v>0</v>
      </c>
      <c r="AT111" s="158">
        <f t="shared" ca="1" si="118"/>
        <v>0</v>
      </c>
      <c r="AU111" s="158">
        <f t="shared" ca="1" si="118"/>
        <v>0</v>
      </c>
      <c r="AV111" s="158">
        <f t="shared" ca="1" si="118"/>
        <v>0</v>
      </c>
      <c r="AW111" s="158">
        <f t="shared" ca="1" si="118"/>
        <v>0</v>
      </c>
      <c r="AX111" s="158">
        <f t="shared" ca="1" si="118"/>
        <v>0</v>
      </c>
      <c r="AY111" s="158">
        <f t="shared" ca="1" si="118"/>
        <v>0</v>
      </c>
      <c r="AZ111" s="158">
        <f t="shared" ca="1" si="118"/>
        <v>0</v>
      </c>
      <c r="BA111" s="158">
        <f t="shared" ca="1" si="118"/>
        <v>0</v>
      </c>
      <c r="BB111" s="158">
        <f t="shared" ca="1" si="118"/>
        <v>0</v>
      </c>
      <c r="BC111" s="158">
        <f t="shared" ca="1" si="118"/>
        <v>0</v>
      </c>
      <c r="BD111" s="158">
        <f t="shared" ca="1" si="118"/>
        <v>0</v>
      </c>
      <c r="BE111" s="158">
        <f t="shared" ca="1" si="118"/>
        <v>0</v>
      </c>
      <c r="BF111" s="158">
        <f t="shared" ca="1" si="118"/>
        <v>0</v>
      </c>
      <c r="BG111" s="158">
        <f t="shared" ca="1" si="118"/>
        <v>0</v>
      </c>
      <c r="BH111" s="158">
        <f t="shared" ca="1" si="118"/>
        <v>0</v>
      </c>
      <c r="BI111" s="158">
        <f t="shared" ca="1" si="118"/>
        <v>0</v>
      </c>
      <c r="BJ111" s="158">
        <f t="shared" ca="1" si="118"/>
        <v>0</v>
      </c>
      <c r="BK111" s="158">
        <f t="shared" ca="1" si="118"/>
        <v>0</v>
      </c>
      <c r="BL111" s="158">
        <f t="shared" ca="1" si="118"/>
        <v>0</v>
      </c>
      <c r="BM111" s="158">
        <f t="shared" ca="1" si="118"/>
        <v>0</v>
      </c>
      <c r="BN111" s="158">
        <f t="shared" ca="1" si="118"/>
        <v>0</v>
      </c>
      <c r="BO111" s="158">
        <f t="shared" ca="1" si="118"/>
        <v>0</v>
      </c>
      <c r="BP111" s="158">
        <f t="shared" ca="1" si="118"/>
        <v>0</v>
      </c>
      <c r="BQ111" s="158">
        <f t="shared" ca="1" si="118"/>
        <v>0</v>
      </c>
      <c r="BR111" s="158">
        <f t="shared" ref="BR111:DA111" ca="1" si="119">BR27*(1+$K$87)^BR$89</f>
        <v>0</v>
      </c>
      <c r="BS111" s="158">
        <f t="shared" ca="1" si="119"/>
        <v>0</v>
      </c>
      <c r="BT111" s="158">
        <f t="shared" ca="1" si="119"/>
        <v>0</v>
      </c>
      <c r="BU111" s="158">
        <f t="shared" ca="1" si="119"/>
        <v>0</v>
      </c>
      <c r="BV111" s="158">
        <f t="shared" ca="1" si="119"/>
        <v>0</v>
      </c>
      <c r="BW111" s="158">
        <f t="shared" ca="1" si="119"/>
        <v>0</v>
      </c>
      <c r="BX111" s="158">
        <f t="shared" ca="1" si="119"/>
        <v>0</v>
      </c>
      <c r="BY111" s="158">
        <f t="shared" ca="1" si="119"/>
        <v>0</v>
      </c>
      <c r="BZ111" s="158">
        <f t="shared" ca="1" si="119"/>
        <v>0</v>
      </c>
      <c r="CA111" s="158">
        <f t="shared" ca="1" si="119"/>
        <v>0</v>
      </c>
      <c r="CB111" s="158">
        <f t="shared" ca="1" si="119"/>
        <v>0</v>
      </c>
      <c r="CC111" s="158">
        <f t="shared" ca="1" si="119"/>
        <v>0</v>
      </c>
      <c r="CD111" s="158">
        <f t="shared" ca="1" si="119"/>
        <v>0</v>
      </c>
      <c r="CE111" s="158">
        <f t="shared" ca="1" si="119"/>
        <v>0</v>
      </c>
      <c r="CF111" s="158">
        <f t="shared" ca="1" si="119"/>
        <v>0</v>
      </c>
      <c r="CG111" s="158">
        <f t="shared" ca="1" si="119"/>
        <v>0</v>
      </c>
      <c r="CH111" s="158">
        <f t="shared" ca="1" si="119"/>
        <v>0</v>
      </c>
      <c r="CI111" s="158">
        <f t="shared" ca="1" si="119"/>
        <v>0</v>
      </c>
      <c r="CJ111" s="158">
        <f t="shared" ca="1" si="119"/>
        <v>0</v>
      </c>
      <c r="CK111" s="158">
        <f t="shared" ca="1" si="119"/>
        <v>0</v>
      </c>
      <c r="CL111" s="158">
        <f t="shared" ca="1" si="119"/>
        <v>0</v>
      </c>
      <c r="CM111" s="158">
        <f t="shared" ca="1" si="119"/>
        <v>0</v>
      </c>
      <c r="CN111" s="158">
        <f t="shared" ca="1" si="119"/>
        <v>0</v>
      </c>
      <c r="CO111" s="158">
        <f t="shared" ca="1" si="119"/>
        <v>0</v>
      </c>
      <c r="CP111" s="158">
        <f t="shared" ca="1" si="119"/>
        <v>0</v>
      </c>
      <c r="CQ111" s="158">
        <f t="shared" ca="1" si="119"/>
        <v>0</v>
      </c>
      <c r="CR111" s="158">
        <f t="shared" ca="1" si="119"/>
        <v>0</v>
      </c>
      <c r="CS111" s="158">
        <f t="shared" ca="1" si="119"/>
        <v>0</v>
      </c>
      <c r="CT111" s="158">
        <f t="shared" ca="1" si="119"/>
        <v>0</v>
      </c>
      <c r="CU111" s="158">
        <f t="shared" ca="1" si="119"/>
        <v>0</v>
      </c>
      <c r="CV111" s="158">
        <f t="shared" ca="1" si="119"/>
        <v>0</v>
      </c>
      <c r="CW111" s="158">
        <f t="shared" ca="1" si="119"/>
        <v>0</v>
      </c>
      <c r="CX111" s="158">
        <f t="shared" ca="1" si="119"/>
        <v>0</v>
      </c>
      <c r="CY111" s="158">
        <f t="shared" ca="1" si="119"/>
        <v>0</v>
      </c>
      <c r="CZ111" s="158">
        <f t="shared" ca="1" si="119"/>
        <v>0</v>
      </c>
      <c r="DA111" s="158">
        <f t="shared" ca="1" si="119"/>
        <v>0</v>
      </c>
    </row>
    <row r="112" spans="2:105" hidden="1">
      <c r="B112" s="812" t="str">
        <f t="shared" si="116"/>
        <v>D.1.6.</v>
      </c>
      <c r="C112" s="322" t="str">
        <f t="shared" si="116"/>
        <v>Kitos išlaidos</v>
      </c>
      <c r="D112" s="158">
        <f ca="1">F112+NPV((1+FDN)*(1+$K$87)-1,G112:INDEX(G112:DA112,PAL))</f>
        <v>0</v>
      </c>
      <c r="E112" s="158">
        <f t="shared" ca="1" si="103"/>
        <v>0</v>
      </c>
      <c r="F112" s="158">
        <f t="shared" ref="F112:AK112" ca="1" si="120">F28*(1+$K$87)^F$89</f>
        <v>0</v>
      </c>
      <c r="G112" s="158">
        <f t="shared" ca="1" si="120"/>
        <v>0</v>
      </c>
      <c r="H112" s="158">
        <f t="shared" ca="1" si="120"/>
        <v>0</v>
      </c>
      <c r="I112" s="158">
        <f t="shared" ca="1" si="120"/>
        <v>0</v>
      </c>
      <c r="J112" s="158">
        <f t="shared" ca="1" si="120"/>
        <v>0</v>
      </c>
      <c r="K112" s="158">
        <f t="shared" ca="1" si="120"/>
        <v>0</v>
      </c>
      <c r="L112" s="158">
        <f t="shared" ca="1" si="120"/>
        <v>0</v>
      </c>
      <c r="M112" s="158">
        <f t="shared" ca="1" si="120"/>
        <v>0</v>
      </c>
      <c r="N112" s="158">
        <f t="shared" ca="1" si="120"/>
        <v>0</v>
      </c>
      <c r="O112" s="158">
        <f t="shared" ca="1" si="120"/>
        <v>0</v>
      </c>
      <c r="P112" s="158">
        <f t="shared" ca="1" si="120"/>
        <v>0</v>
      </c>
      <c r="Q112" s="158">
        <f t="shared" ca="1" si="120"/>
        <v>0</v>
      </c>
      <c r="R112" s="158">
        <f t="shared" ca="1" si="120"/>
        <v>0</v>
      </c>
      <c r="S112" s="158">
        <f t="shared" ca="1" si="120"/>
        <v>0</v>
      </c>
      <c r="T112" s="158">
        <f t="shared" ca="1" si="120"/>
        <v>0</v>
      </c>
      <c r="U112" s="158">
        <f t="shared" ca="1" si="120"/>
        <v>0</v>
      </c>
      <c r="V112" s="158">
        <f t="shared" ca="1" si="120"/>
        <v>0</v>
      </c>
      <c r="W112" s="158">
        <f t="shared" ca="1" si="120"/>
        <v>0</v>
      </c>
      <c r="X112" s="158">
        <f t="shared" ca="1" si="120"/>
        <v>0</v>
      </c>
      <c r="Y112" s="158">
        <f t="shared" ca="1" si="120"/>
        <v>0</v>
      </c>
      <c r="Z112" s="158">
        <f t="shared" ca="1" si="120"/>
        <v>0</v>
      </c>
      <c r="AA112" s="158">
        <f t="shared" ca="1" si="120"/>
        <v>0</v>
      </c>
      <c r="AB112" s="158">
        <f t="shared" ca="1" si="120"/>
        <v>0</v>
      </c>
      <c r="AC112" s="158">
        <f t="shared" ca="1" si="120"/>
        <v>0</v>
      </c>
      <c r="AD112" s="158">
        <f t="shared" ca="1" si="120"/>
        <v>0</v>
      </c>
      <c r="AE112" s="158">
        <f t="shared" ca="1" si="120"/>
        <v>0</v>
      </c>
      <c r="AF112" s="158">
        <f t="shared" ca="1" si="120"/>
        <v>0</v>
      </c>
      <c r="AG112" s="158">
        <f t="shared" ca="1" si="120"/>
        <v>0</v>
      </c>
      <c r="AH112" s="158">
        <f t="shared" ca="1" si="120"/>
        <v>0</v>
      </c>
      <c r="AI112" s="158">
        <f t="shared" ca="1" si="120"/>
        <v>0</v>
      </c>
      <c r="AJ112" s="158">
        <f t="shared" ca="1" si="120"/>
        <v>0</v>
      </c>
      <c r="AK112" s="158">
        <f t="shared" ca="1" si="120"/>
        <v>0</v>
      </c>
      <c r="AL112" s="158">
        <f t="shared" ref="AL112:BQ112" ca="1" si="121">AL28*(1+$K$87)^AL$89</f>
        <v>0</v>
      </c>
      <c r="AM112" s="158">
        <f t="shared" ca="1" si="121"/>
        <v>0</v>
      </c>
      <c r="AN112" s="158">
        <f t="shared" ca="1" si="121"/>
        <v>0</v>
      </c>
      <c r="AO112" s="158">
        <f t="shared" ca="1" si="121"/>
        <v>0</v>
      </c>
      <c r="AP112" s="158">
        <f t="shared" ca="1" si="121"/>
        <v>0</v>
      </c>
      <c r="AQ112" s="158">
        <f t="shared" ca="1" si="121"/>
        <v>0</v>
      </c>
      <c r="AR112" s="158">
        <f t="shared" ca="1" si="121"/>
        <v>0</v>
      </c>
      <c r="AS112" s="158">
        <f t="shared" ca="1" si="121"/>
        <v>0</v>
      </c>
      <c r="AT112" s="158">
        <f t="shared" ca="1" si="121"/>
        <v>0</v>
      </c>
      <c r="AU112" s="158">
        <f t="shared" ca="1" si="121"/>
        <v>0</v>
      </c>
      <c r="AV112" s="158">
        <f t="shared" ca="1" si="121"/>
        <v>0</v>
      </c>
      <c r="AW112" s="158">
        <f t="shared" ca="1" si="121"/>
        <v>0</v>
      </c>
      <c r="AX112" s="158">
        <f t="shared" ca="1" si="121"/>
        <v>0</v>
      </c>
      <c r="AY112" s="158">
        <f t="shared" ca="1" si="121"/>
        <v>0</v>
      </c>
      <c r="AZ112" s="158">
        <f t="shared" ca="1" si="121"/>
        <v>0</v>
      </c>
      <c r="BA112" s="158">
        <f t="shared" ca="1" si="121"/>
        <v>0</v>
      </c>
      <c r="BB112" s="158">
        <f t="shared" ca="1" si="121"/>
        <v>0</v>
      </c>
      <c r="BC112" s="158">
        <f t="shared" ca="1" si="121"/>
        <v>0</v>
      </c>
      <c r="BD112" s="158">
        <f t="shared" ca="1" si="121"/>
        <v>0</v>
      </c>
      <c r="BE112" s="158">
        <f t="shared" ca="1" si="121"/>
        <v>0</v>
      </c>
      <c r="BF112" s="158">
        <f t="shared" ca="1" si="121"/>
        <v>0</v>
      </c>
      <c r="BG112" s="158">
        <f t="shared" ca="1" si="121"/>
        <v>0</v>
      </c>
      <c r="BH112" s="158">
        <f t="shared" ca="1" si="121"/>
        <v>0</v>
      </c>
      <c r="BI112" s="158">
        <f t="shared" ca="1" si="121"/>
        <v>0</v>
      </c>
      <c r="BJ112" s="158">
        <f t="shared" ca="1" si="121"/>
        <v>0</v>
      </c>
      <c r="BK112" s="158">
        <f t="shared" ca="1" si="121"/>
        <v>0</v>
      </c>
      <c r="BL112" s="158">
        <f t="shared" ca="1" si="121"/>
        <v>0</v>
      </c>
      <c r="BM112" s="158">
        <f t="shared" ca="1" si="121"/>
        <v>0</v>
      </c>
      <c r="BN112" s="158">
        <f t="shared" ca="1" si="121"/>
        <v>0</v>
      </c>
      <c r="BO112" s="158">
        <f t="shared" ca="1" si="121"/>
        <v>0</v>
      </c>
      <c r="BP112" s="158">
        <f t="shared" ca="1" si="121"/>
        <v>0</v>
      </c>
      <c r="BQ112" s="158">
        <f t="shared" ca="1" si="121"/>
        <v>0</v>
      </c>
      <c r="BR112" s="158">
        <f t="shared" ref="BR112:DA112" ca="1" si="122">BR28*(1+$K$87)^BR$89</f>
        <v>0</v>
      </c>
      <c r="BS112" s="158">
        <f t="shared" ca="1" si="122"/>
        <v>0</v>
      </c>
      <c r="BT112" s="158">
        <f t="shared" ca="1" si="122"/>
        <v>0</v>
      </c>
      <c r="BU112" s="158">
        <f t="shared" ca="1" si="122"/>
        <v>0</v>
      </c>
      <c r="BV112" s="158">
        <f t="shared" ca="1" si="122"/>
        <v>0</v>
      </c>
      <c r="BW112" s="158">
        <f t="shared" ca="1" si="122"/>
        <v>0</v>
      </c>
      <c r="BX112" s="158">
        <f t="shared" ca="1" si="122"/>
        <v>0</v>
      </c>
      <c r="BY112" s="158">
        <f t="shared" ca="1" si="122"/>
        <v>0</v>
      </c>
      <c r="BZ112" s="158">
        <f t="shared" ca="1" si="122"/>
        <v>0</v>
      </c>
      <c r="CA112" s="158">
        <f t="shared" ca="1" si="122"/>
        <v>0</v>
      </c>
      <c r="CB112" s="158">
        <f t="shared" ca="1" si="122"/>
        <v>0</v>
      </c>
      <c r="CC112" s="158">
        <f t="shared" ca="1" si="122"/>
        <v>0</v>
      </c>
      <c r="CD112" s="158">
        <f t="shared" ca="1" si="122"/>
        <v>0</v>
      </c>
      <c r="CE112" s="158">
        <f t="shared" ca="1" si="122"/>
        <v>0</v>
      </c>
      <c r="CF112" s="158">
        <f t="shared" ca="1" si="122"/>
        <v>0</v>
      </c>
      <c r="CG112" s="158">
        <f t="shared" ca="1" si="122"/>
        <v>0</v>
      </c>
      <c r="CH112" s="158">
        <f t="shared" ca="1" si="122"/>
        <v>0</v>
      </c>
      <c r="CI112" s="158">
        <f t="shared" ca="1" si="122"/>
        <v>0</v>
      </c>
      <c r="CJ112" s="158">
        <f t="shared" ca="1" si="122"/>
        <v>0</v>
      </c>
      <c r="CK112" s="158">
        <f t="shared" ca="1" si="122"/>
        <v>0</v>
      </c>
      <c r="CL112" s="158">
        <f t="shared" ca="1" si="122"/>
        <v>0</v>
      </c>
      <c r="CM112" s="158">
        <f t="shared" ca="1" si="122"/>
        <v>0</v>
      </c>
      <c r="CN112" s="158">
        <f t="shared" ca="1" si="122"/>
        <v>0</v>
      </c>
      <c r="CO112" s="158">
        <f t="shared" ca="1" si="122"/>
        <v>0</v>
      </c>
      <c r="CP112" s="158">
        <f t="shared" ca="1" si="122"/>
        <v>0</v>
      </c>
      <c r="CQ112" s="158">
        <f t="shared" ca="1" si="122"/>
        <v>0</v>
      </c>
      <c r="CR112" s="158">
        <f t="shared" ca="1" si="122"/>
        <v>0</v>
      </c>
      <c r="CS112" s="158">
        <f t="shared" ca="1" si="122"/>
        <v>0</v>
      </c>
      <c r="CT112" s="158">
        <f t="shared" ca="1" si="122"/>
        <v>0</v>
      </c>
      <c r="CU112" s="158">
        <f t="shared" ca="1" si="122"/>
        <v>0</v>
      </c>
      <c r="CV112" s="158">
        <f t="shared" ca="1" si="122"/>
        <v>0</v>
      </c>
      <c r="CW112" s="158">
        <f t="shared" ca="1" si="122"/>
        <v>0</v>
      </c>
      <c r="CX112" s="158">
        <f t="shared" ca="1" si="122"/>
        <v>0</v>
      </c>
      <c r="CY112" s="158">
        <f t="shared" ca="1" si="122"/>
        <v>0</v>
      </c>
      <c r="CZ112" s="158">
        <f t="shared" ca="1" si="122"/>
        <v>0</v>
      </c>
      <c r="DA112" s="158">
        <f t="shared" ca="1" si="122"/>
        <v>0</v>
      </c>
    </row>
    <row r="113" spans="2:105" hidden="1">
      <c r="B113" s="812" t="str">
        <f t="shared" si="116"/>
        <v>D.2.</v>
      </c>
      <c r="C113" s="322" t="str">
        <f t="shared" si="116"/>
        <v>Gautų paskolų (G.3.1.) palūkanos</v>
      </c>
      <c r="D113" s="158">
        <f ca="1">F113+NPV((1+FDN)*(1+$K$87)-1,G113:INDEX(G113:DA113,PAL))</f>
        <v>0</v>
      </c>
      <c r="E113" s="158">
        <f t="shared" ca="1" si="103"/>
        <v>0</v>
      </c>
      <c r="F113" s="158">
        <f t="shared" ref="F113:AK113" ca="1" si="123">F29*(1+$K$87)^F$89</f>
        <v>0</v>
      </c>
      <c r="G113" s="158">
        <f t="shared" ca="1" si="123"/>
        <v>0</v>
      </c>
      <c r="H113" s="158">
        <f t="shared" ca="1" si="123"/>
        <v>0</v>
      </c>
      <c r="I113" s="158">
        <f t="shared" ca="1" si="123"/>
        <v>0</v>
      </c>
      <c r="J113" s="158">
        <f t="shared" ca="1" si="123"/>
        <v>0</v>
      </c>
      <c r="K113" s="158">
        <f t="shared" ca="1" si="123"/>
        <v>0</v>
      </c>
      <c r="L113" s="158">
        <f t="shared" ca="1" si="123"/>
        <v>0</v>
      </c>
      <c r="M113" s="158">
        <f t="shared" ca="1" si="123"/>
        <v>0</v>
      </c>
      <c r="N113" s="158">
        <f t="shared" ca="1" si="123"/>
        <v>0</v>
      </c>
      <c r="O113" s="158">
        <f t="shared" ca="1" si="123"/>
        <v>0</v>
      </c>
      <c r="P113" s="158">
        <f t="shared" ca="1" si="123"/>
        <v>0</v>
      </c>
      <c r="Q113" s="158">
        <f t="shared" ca="1" si="123"/>
        <v>0</v>
      </c>
      <c r="R113" s="158">
        <f t="shared" ca="1" si="123"/>
        <v>0</v>
      </c>
      <c r="S113" s="158">
        <f t="shared" ca="1" si="123"/>
        <v>0</v>
      </c>
      <c r="T113" s="158">
        <f t="shared" ca="1" si="123"/>
        <v>0</v>
      </c>
      <c r="U113" s="158">
        <f t="shared" ca="1" si="123"/>
        <v>0</v>
      </c>
      <c r="V113" s="158">
        <f t="shared" ca="1" si="123"/>
        <v>0</v>
      </c>
      <c r="W113" s="158">
        <f t="shared" ca="1" si="123"/>
        <v>0</v>
      </c>
      <c r="X113" s="158">
        <f t="shared" ca="1" si="123"/>
        <v>0</v>
      </c>
      <c r="Y113" s="158">
        <f t="shared" ca="1" si="123"/>
        <v>0</v>
      </c>
      <c r="Z113" s="158">
        <f t="shared" ca="1" si="123"/>
        <v>0</v>
      </c>
      <c r="AA113" s="158">
        <f t="shared" ca="1" si="123"/>
        <v>0</v>
      </c>
      <c r="AB113" s="158">
        <f t="shared" ca="1" si="123"/>
        <v>0</v>
      </c>
      <c r="AC113" s="158">
        <f t="shared" ca="1" si="123"/>
        <v>0</v>
      </c>
      <c r="AD113" s="158">
        <f t="shared" ca="1" si="123"/>
        <v>0</v>
      </c>
      <c r="AE113" s="158">
        <f t="shared" ca="1" si="123"/>
        <v>0</v>
      </c>
      <c r="AF113" s="158">
        <f t="shared" ca="1" si="123"/>
        <v>0</v>
      </c>
      <c r="AG113" s="158">
        <f t="shared" ca="1" si="123"/>
        <v>0</v>
      </c>
      <c r="AH113" s="158">
        <f t="shared" ca="1" si="123"/>
        <v>0</v>
      </c>
      <c r="AI113" s="158">
        <f t="shared" ca="1" si="123"/>
        <v>0</v>
      </c>
      <c r="AJ113" s="158">
        <f t="shared" ca="1" si="123"/>
        <v>0</v>
      </c>
      <c r="AK113" s="158">
        <f t="shared" ca="1" si="123"/>
        <v>0</v>
      </c>
      <c r="AL113" s="158">
        <f t="shared" ref="AL113:BQ113" ca="1" si="124">AL29*(1+$K$87)^AL$89</f>
        <v>0</v>
      </c>
      <c r="AM113" s="158">
        <f t="shared" ca="1" si="124"/>
        <v>0</v>
      </c>
      <c r="AN113" s="158">
        <f t="shared" ca="1" si="124"/>
        <v>0</v>
      </c>
      <c r="AO113" s="158">
        <f t="shared" ca="1" si="124"/>
        <v>0</v>
      </c>
      <c r="AP113" s="158">
        <f t="shared" ca="1" si="124"/>
        <v>0</v>
      </c>
      <c r="AQ113" s="158">
        <f t="shared" ca="1" si="124"/>
        <v>0</v>
      </c>
      <c r="AR113" s="158">
        <f t="shared" ca="1" si="124"/>
        <v>0</v>
      </c>
      <c r="AS113" s="158">
        <f t="shared" ca="1" si="124"/>
        <v>0</v>
      </c>
      <c r="AT113" s="158">
        <f t="shared" ca="1" si="124"/>
        <v>0</v>
      </c>
      <c r="AU113" s="158">
        <f t="shared" ca="1" si="124"/>
        <v>0</v>
      </c>
      <c r="AV113" s="158">
        <f t="shared" ca="1" si="124"/>
        <v>0</v>
      </c>
      <c r="AW113" s="158">
        <f t="shared" ca="1" si="124"/>
        <v>0</v>
      </c>
      <c r="AX113" s="158">
        <f t="shared" ca="1" si="124"/>
        <v>0</v>
      </c>
      <c r="AY113" s="158">
        <f t="shared" ca="1" si="124"/>
        <v>0</v>
      </c>
      <c r="AZ113" s="158">
        <f t="shared" ca="1" si="124"/>
        <v>0</v>
      </c>
      <c r="BA113" s="158">
        <f t="shared" ca="1" si="124"/>
        <v>0</v>
      </c>
      <c r="BB113" s="158">
        <f t="shared" ca="1" si="124"/>
        <v>0</v>
      </c>
      <c r="BC113" s="158">
        <f t="shared" ca="1" si="124"/>
        <v>0</v>
      </c>
      <c r="BD113" s="158">
        <f t="shared" ca="1" si="124"/>
        <v>0</v>
      </c>
      <c r="BE113" s="158">
        <f t="shared" ca="1" si="124"/>
        <v>0</v>
      </c>
      <c r="BF113" s="158">
        <f t="shared" ca="1" si="124"/>
        <v>0</v>
      </c>
      <c r="BG113" s="158">
        <f t="shared" ca="1" si="124"/>
        <v>0</v>
      </c>
      <c r="BH113" s="158">
        <f t="shared" ca="1" si="124"/>
        <v>0</v>
      </c>
      <c r="BI113" s="158">
        <f t="shared" ca="1" si="124"/>
        <v>0</v>
      </c>
      <c r="BJ113" s="158">
        <f t="shared" ca="1" si="124"/>
        <v>0</v>
      </c>
      <c r="BK113" s="158">
        <f t="shared" ca="1" si="124"/>
        <v>0</v>
      </c>
      <c r="BL113" s="158">
        <f t="shared" ca="1" si="124"/>
        <v>0</v>
      </c>
      <c r="BM113" s="158">
        <f t="shared" ca="1" si="124"/>
        <v>0</v>
      </c>
      <c r="BN113" s="158">
        <f t="shared" ca="1" si="124"/>
        <v>0</v>
      </c>
      <c r="BO113" s="158">
        <f t="shared" ca="1" si="124"/>
        <v>0</v>
      </c>
      <c r="BP113" s="158">
        <f t="shared" ca="1" si="124"/>
        <v>0</v>
      </c>
      <c r="BQ113" s="158">
        <f t="shared" ca="1" si="124"/>
        <v>0</v>
      </c>
      <c r="BR113" s="158">
        <f t="shared" ref="BR113:DA113" ca="1" si="125">BR29*(1+$K$87)^BR$89</f>
        <v>0</v>
      </c>
      <c r="BS113" s="158">
        <f t="shared" ca="1" si="125"/>
        <v>0</v>
      </c>
      <c r="BT113" s="158">
        <f t="shared" ca="1" si="125"/>
        <v>0</v>
      </c>
      <c r="BU113" s="158">
        <f t="shared" ca="1" si="125"/>
        <v>0</v>
      </c>
      <c r="BV113" s="158">
        <f t="shared" ca="1" si="125"/>
        <v>0</v>
      </c>
      <c r="BW113" s="158">
        <f t="shared" ca="1" si="125"/>
        <v>0</v>
      </c>
      <c r="BX113" s="158">
        <f t="shared" ca="1" si="125"/>
        <v>0</v>
      </c>
      <c r="BY113" s="158">
        <f t="shared" ca="1" si="125"/>
        <v>0</v>
      </c>
      <c r="BZ113" s="158">
        <f t="shared" ca="1" si="125"/>
        <v>0</v>
      </c>
      <c r="CA113" s="158">
        <f t="shared" ca="1" si="125"/>
        <v>0</v>
      </c>
      <c r="CB113" s="158">
        <f t="shared" ca="1" si="125"/>
        <v>0</v>
      </c>
      <c r="CC113" s="158">
        <f t="shared" ca="1" si="125"/>
        <v>0</v>
      </c>
      <c r="CD113" s="158">
        <f t="shared" ca="1" si="125"/>
        <v>0</v>
      </c>
      <c r="CE113" s="158">
        <f t="shared" ca="1" si="125"/>
        <v>0</v>
      </c>
      <c r="CF113" s="158">
        <f t="shared" ca="1" si="125"/>
        <v>0</v>
      </c>
      <c r="CG113" s="158">
        <f t="shared" ca="1" si="125"/>
        <v>0</v>
      </c>
      <c r="CH113" s="158">
        <f t="shared" ca="1" si="125"/>
        <v>0</v>
      </c>
      <c r="CI113" s="158">
        <f t="shared" ca="1" si="125"/>
        <v>0</v>
      </c>
      <c r="CJ113" s="158">
        <f t="shared" ca="1" si="125"/>
        <v>0</v>
      </c>
      <c r="CK113" s="158">
        <f t="shared" ca="1" si="125"/>
        <v>0</v>
      </c>
      <c r="CL113" s="158">
        <f t="shared" ca="1" si="125"/>
        <v>0</v>
      </c>
      <c r="CM113" s="158">
        <f t="shared" ca="1" si="125"/>
        <v>0</v>
      </c>
      <c r="CN113" s="158">
        <f t="shared" ca="1" si="125"/>
        <v>0</v>
      </c>
      <c r="CO113" s="158">
        <f t="shared" ca="1" si="125"/>
        <v>0</v>
      </c>
      <c r="CP113" s="158">
        <f t="shared" ca="1" si="125"/>
        <v>0</v>
      </c>
      <c r="CQ113" s="158">
        <f t="shared" ca="1" si="125"/>
        <v>0</v>
      </c>
      <c r="CR113" s="158">
        <f t="shared" ca="1" si="125"/>
        <v>0</v>
      </c>
      <c r="CS113" s="158">
        <f t="shared" ca="1" si="125"/>
        <v>0</v>
      </c>
      <c r="CT113" s="158">
        <f t="shared" ca="1" si="125"/>
        <v>0</v>
      </c>
      <c r="CU113" s="158">
        <f t="shared" ca="1" si="125"/>
        <v>0</v>
      </c>
      <c r="CV113" s="158">
        <f t="shared" ca="1" si="125"/>
        <v>0</v>
      </c>
      <c r="CW113" s="158">
        <f t="shared" ca="1" si="125"/>
        <v>0</v>
      </c>
      <c r="CX113" s="158">
        <f t="shared" ca="1" si="125"/>
        <v>0</v>
      </c>
      <c r="CY113" s="158">
        <f t="shared" ca="1" si="125"/>
        <v>0</v>
      </c>
      <c r="CZ113" s="158">
        <f t="shared" ca="1" si="125"/>
        <v>0</v>
      </c>
      <c r="DA113" s="158">
        <f t="shared" ca="1" si="125"/>
        <v>0</v>
      </c>
    </row>
    <row r="114" spans="2:105" ht="26.25" hidden="1">
      <c r="B114" s="321" t="str">
        <f t="shared" si="116"/>
        <v>E.</v>
      </c>
      <c r="C114" s="321" t="str">
        <f t="shared" si="116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t="shared" ref="F114:AJ114" ca="1" si="126">ROUND(SUM(F115,F117)-F116,0)</f>
        <v>0</v>
      </c>
      <c r="G114" s="159">
        <f t="shared" ca="1" si="126"/>
        <v>0</v>
      </c>
      <c r="H114" s="159">
        <f t="shared" ca="1" si="126"/>
        <v>0</v>
      </c>
      <c r="I114" s="159">
        <f t="shared" ca="1" si="126"/>
        <v>0</v>
      </c>
      <c r="J114" s="159">
        <f t="shared" ca="1" si="126"/>
        <v>0</v>
      </c>
      <c r="K114" s="159">
        <f t="shared" ca="1" si="126"/>
        <v>0</v>
      </c>
      <c r="L114" s="159">
        <f t="shared" ca="1" si="126"/>
        <v>0</v>
      </c>
      <c r="M114" s="159">
        <f t="shared" ca="1" si="126"/>
        <v>0</v>
      </c>
      <c r="N114" s="159">
        <f t="shared" ca="1" si="126"/>
        <v>0</v>
      </c>
      <c r="O114" s="159">
        <f t="shared" ca="1" si="126"/>
        <v>0</v>
      </c>
      <c r="P114" s="159">
        <f t="shared" ca="1" si="126"/>
        <v>0</v>
      </c>
      <c r="Q114" s="159">
        <f t="shared" ca="1" si="126"/>
        <v>0</v>
      </c>
      <c r="R114" s="159">
        <f t="shared" ca="1" si="126"/>
        <v>0</v>
      </c>
      <c r="S114" s="159">
        <f t="shared" ca="1" si="126"/>
        <v>0</v>
      </c>
      <c r="T114" s="159">
        <f t="shared" ca="1" si="126"/>
        <v>0</v>
      </c>
      <c r="U114" s="159">
        <f t="shared" ca="1" si="126"/>
        <v>0</v>
      </c>
      <c r="V114" s="159">
        <f t="shared" ca="1" si="126"/>
        <v>0</v>
      </c>
      <c r="W114" s="159">
        <f t="shared" ca="1" si="126"/>
        <v>0</v>
      </c>
      <c r="X114" s="159">
        <f t="shared" ca="1" si="126"/>
        <v>0</v>
      </c>
      <c r="Y114" s="159">
        <f t="shared" ca="1" si="126"/>
        <v>0</v>
      </c>
      <c r="Z114" s="159">
        <f t="shared" ca="1" si="126"/>
        <v>0</v>
      </c>
      <c r="AA114" s="159">
        <f t="shared" ca="1" si="126"/>
        <v>0</v>
      </c>
      <c r="AB114" s="159">
        <f t="shared" ca="1" si="126"/>
        <v>0</v>
      </c>
      <c r="AC114" s="159">
        <f t="shared" ca="1" si="126"/>
        <v>0</v>
      </c>
      <c r="AD114" s="159">
        <f t="shared" ca="1" si="126"/>
        <v>0</v>
      </c>
      <c r="AE114" s="159">
        <f t="shared" ca="1" si="126"/>
        <v>0</v>
      </c>
      <c r="AF114" s="159">
        <f t="shared" ca="1" si="126"/>
        <v>0</v>
      </c>
      <c r="AG114" s="159">
        <f t="shared" ca="1" si="126"/>
        <v>0</v>
      </c>
      <c r="AH114" s="159">
        <f t="shared" ca="1" si="126"/>
        <v>0</v>
      </c>
      <c r="AI114" s="159">
        <f t="shared" ca="1" si="126"/>
        <v>0</v>
      </c>
      <c r="AJ114" s="159">
        <f t="shared" ca="1" si="126"/>
        <v>0</v>
      </c>
      <c r="AK114" s="159">
        <f t="shared" ref="AK114:CV114" ca="1" si="127">ROUND(SUM(AK115,AK117)-AK116,0)</f>
        <v>0</v>
      </c>
      <c r="AL114" s="159">
        <f t="shared" ca="1" si="127"/>
        <v>0</v>
      </c>
      <c r="AM114" s="159">
        <f t="shared" ca="1" si="127"/>
        <v>0</v>
      </c>
      <c r="AN114" s="159">
        <f t="shared" ca="1" si="127"/>
        <v>0</v>
      </c>
      <c r="AO114" s="159">
        <f t="shared" ca="1" si="127"/>
        <v>0</v>
      </c>
      <c r="AP114" s="159">
        <f t="shared" ca="1" si="127"/>
        <v>0</v>
      </c>
      <c r="AQ114" s="159">
        <f t="shared" ca="1" si="127"/>
        <v>0</v>
      </c>
      <c r="AR114" s="159">
        <f t="shared" ca="1" si="127"/>
        <v>0</v>
      </c>
      <c r="AS114" s="159">
        <f t="shared" ca="1" si="127"/>
        <v>0</v>
      </c>
      <c r="AT114" s="159">
        <f t="shared" ca="1" si="127"/>
        <v>0</v>
      </c>
      <c r="AU114" s="159">
        <f t="shared" ca="1" si="127"/>
        <v>0</v>
      </c>
      <c r="AV114" s="159">
        <f t="shared" ca="1" si="127"/>
        <v>0</v>
      </c>
      <c r="AW114" s="159">
        <f t="shared" ca="1" si="127"/>
        <v>0</v>
      </c>
      <c r="AX114" s="159">
        <f t="shared" ca="1" si="127"/>
        <v>0</v>
      </c>
      <c r="AY114" s="159">
        <f t="shared" ca="1" si="127"/>
        <v>0</v>
      </c>
      <c r="AZ114" s="159">
        <f t="shared" ca="1" si="127"/>
        <v>0</v>
      </c>
      <c r="BA114" s="159">
        <f t="shared" ca="1" si="127"/>
        <v>0</v>
      </c>
      <c r="BB114" s="159">
        <f t="shared" ca="1" si="127"/>
        <v>0</v>
      </c>
      <c r="BC114" s="159">
        <f t="shared" ca="1" si="127"/>
        <v>0</v>
      </c>
      <c r="BD114" s="159">
        <f t="shared" ca="1" si="127"/>
        <v>0</v>
      </c>
      <c r="BE114" s="159">
        <f t="shared" ca="1" si="127"/>
        <v>0</v>
      </c>
      <c r="BF114" s="159">
        <f t="shared" ca="1" si="127"/>
        <v>0</v>
      </c>
      <c r="BG114" s="159">
        <f t="shared" ca="1" si="127"/>
        <v>0</v>
      </c>
      <c r="BH114" s="159">
        <f t="shared" ca="1" si="127"/>
        <v>0</v>
      </c>
      <c r="BI114" s="159">
        <f t="shared" ca="1" si="127"/>
        <v>0</v>
      </c>
      <c r="BJ114" s="159">
        <f t="shared" ca="1" si="127"/>
        <v>0</v>
      </c>
      <c r="BK114" s="159">
        <f t="shared" ca="1" si="127"/>
        <v>0</v>
      </c>
      <c r="BL114" s="159">
        <f t="shared" ca="1" si="127"/>
        <v>0</v>
      </c>
      <c r="BM114" s="159">
        <f t="shared" ca="1" si="127"/>
        <v>0</v>
      </c>
      <c r="BN114" s="159">
        <f t="shared" ca="1" si="127"/>
        <v>0</v>
      </c>
      <c r="BO114" s="159">
        <f t="shared" ca="1" si="127"/>
        <v>0</v>
      </c>
      <c r="BP114" s="159">
        <f t="shared" ca="1" si="127"/>
        <v>0</v>
      </c>
      <c r="BQ114" s="159">
        <f t="shared" ca="1" si="127"/>
        <v>0</v>
      </c>
      <c r="BR114" s="159">
        <f t="shared" ca="1" si="127"/>
        <v>0</v>
      </c>
      <c r="BS114" s="159">
        <f t="shared" ca="1" si="127"/>
        <v>0</v>
      </c>
      <c r="BT114" s="159">
        <f t="shared" ca="1" si="127"/>
        <v>0</v>
      </c>
      <c r="BU114" s="159">
        <f t="shared" ca="1" si="127"/>
        <v>0</v>
      </c>
      <c r="BV114" s="159">
        <f t="shared" ca="1" si="127"/>
        <v>0</v>
      </c>
      <c r="BW114" s="159">
        <f t="shared" ca="1" si="127"/>
        <v>0</v>
      </c>
      <c r="BX114" s="159">
        <f t="shared" ca="1" si="127"/>
        <v>0</v>
      </c>
      <c r="BY114" s="159">
        <f t="shared" ca="1" si="127"/>
        <v>0</v>
      </c>
      <c r="BZ114" s="159">
        <f t="shared" ca="1" si="127"/>
        <v>0</v>
      </c>
      <c r="CA114" s="159">
        <f t="shared" ca="1" si="127"/>
        <v>0</v>
      </c>
      <c r="CB114" s="159">
        <f t="shared" ca="1" si="127"/>
        <v>0</v>
      </c>
      <c r="CC114" s="159">
        <f t="shared" ca="1" si="127"/>
        <v>0</v>
      </c>
      <c r="CD114" s="159">
        <f t="shared" ca="1" si="127"/>
        <v>0</v>
      </c>
      <c r="CE114" s="159">
        <f t="shared" ca="1" si="127"/>
        <v>0</v>
      </c>
      <c r="CF114" s="159">
        <f t="shared" ca="1" si="127"/>
        <v>0</v>
      </c>
      <c r="CG114" s="159">
        <f t="shared" ca="1" si="127"/>
        <v>0</v>
      </c>
      <c r="CH114" s="159">
        <f t="shared" ca="1" si="127"/>
        <v>0</v>
      </c>
      <c r="CI114" s="159">
        <f t="shared" ca="1" si="127"/>
        <v>0</v>
      </c>
      <c r="CJ114" s="159">
        <f t="shared" ca="1" si="127"/>
        <v>0</v>
      </c>
      <c r="CK114" s="159">
        <f t="shared" ca="1" si="127"/>
        <v>0</v>
      </c>
      <c r="CL114" s="159">
        <f t="shared" ca="1" si="127"/>
        <v>0</v>
      </c>
      <c r="CM114" s="159">
        <f t="shared" ca="1" si="127"/>
        <v>0</v>
      </c>
      <c r="CN114" s="159">
        <f t="shared" ca="1" si="127"/>
        <v>0</v>
      </c>
      <c r="CO114" s="159">
        <f t="shared" ca="1" si="127"/>
        <v>0</v>
      </c>
      <c r="CP114" s="159">
        <f t="shared" ca="1" si="127"/>
        <v>0</v>
      </c>
      <c r="CQ114" s="159">
        <f t="shared" ca="1" si="127"/>
        <v>0</v>
      </c>
      <c r="CR114" s="159">
        <f t="shared" ca="1" si="127"/>
        <v>0</v>
      </c>
      <c r="CS114" s="159">
        <f t="shared" ca="1" si="127"/>
        <v>0</v>
      </c>
      <c r="CT114" s="159">
        <f t="shared" ca="1" si="127"/>
        <v>0</v>
      </c>
      <c r="CU114" s="159">
        <f t="shared" ca="1" si="127"/>
        <v>0</v>
      </c>
      <c r="CV114" s="159">
        <f t="shared" ca="1" si="127"/>
        <v>0</v>
      </c>
      <c r="CW114" s="159">
        <f ca="1">ROUND(SUM(CW115,CW117)-CW116,0)</f>
        <v>0</v>
      </c>
      <c r="CX114" s="159">
        <f ca="1">ROUND(SUM(CX115,CX117)-CX116,0)</f>
        <v>0</v>
      </c>
      <c r="CY114" s="159">
        <f ca="1">ROUND(SUM(CY115,CY117)-CY116,0)</f>
        <v>0</v>
      </c>
      <c r="CZ114" s="159">
        <f ca="1">ROUND(SUM(CZ115,CZ117)-CZ116,0)</f>
        <v>0</v>
      </c>
      <c r="DA114" s="159">
        <f ca="1">ROUND(SUM(DA115,DA117)-DA116,0)</f>
        <v>0</v>
      </c>
    </row>
    <row r="115" spans="2:105" hidden="1">
      <c r="B115" s="812" t="str">
        <f t="shared" si="116"/>
        <v>E.1.</v>
      </c>
      <c r="C115" s="322" t="str">
        <f t="shared" si="116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AK115" ca="1" si="128">F31*(1+$K$87)^F$89</f>
        <v>0</v>
      </c>
      <c r="G115" s="158">
        <f t="shared" ca="1" si="128"/>
        <v>0</v>
      </c>
      <c r="H115" s="158">
        <f t="shared" ca="1" si="128"/>
        <v>0</v>
      </c>
      <c r="I115" s="158">
        <f t="shared" ca="1" si="128"/>
        <v>0</v>
      </c>
      <c r="J115" s="158">
        <f t="shared" ca="1" si="128"/>
        <v>0</v>
      </c>
      <c r="K115" s="158">
        <f t="shared" ca="1" si="128"/>
        <v>0</v>
      </c>
      <c r="L115" s="158">
        <f t="shared" ca="1" si="128"/>
        <v>0</v>
      </c>
      <c r="M115" s="158">
        <f t="shared" ca="1" si="128"/>
        <v>0</v>
      </c>
      <c r="N115" s="158">
        <f t="shared" ca="1" si="128"/>
        <v>0</v>
      </c>
      <c r="O115" s="158">
        <f t="shared" ca="1" si="128"/>
        <v>0</v>
      </c>
      <c r="P115" s="158">
        <f t="shared" ca="1" si="128"/>
        <v>0</v>
      </c>
      <c r="Q115" s="158">
        <f t="shared" ca="1" si="128"/>
        <v>0</v>
      </c>
      <c r="R115" s="158">
        <f t="shared" ca="1" si="128"/>
        <v>0</v>
      </c>
      <c r="S115" s="158">
        <f t="shared" ca="1" si="128"/>
        <v>0</v>
      </c>
      <c r="T115" s="158">
        <f t="shared" ca="1" si="128"/>
        <v>0</v>
      </c>
      <c r="U115" s="158">
        <f t="shared" ca="1" si="128"/>
        <v>0</v>
      </c>
      <c r="V115" s="158">
        <f t="shared" ca="1" si="128"/>
        <v>0</v>
      </c>
      <c r="W115" s="158">
        <f t="shared" ca="1" si="128"/>
        <v>0</v>
      </c>
      <c r="X115" s="158">
        <f t="shared" ca="1" si="128"/>
        <v>0</v>
      </c>
      <c r="Y115" s="158">
        <f t="shared" ca="1" si="128"/>
        <v>0</v>
      </c>
      <c r="Z115" s="158">
        <f t="shared" ca="1" si="128"/>
        <v>0</v>
      </c>
      <c r="AA115" s="158">
        <f t="shared" ca="1" si="128"/>
        <v>0</v>
      </c>
      <c r="AB115" s="158">
        <f t="shared" ca="1" si="128"/>
        <v>0</v>
      </c>
      <c r="AC115" s="158">
        <f t="shared" ca="1" si="128"/>
        <v>0</v>
      </c>
      <c r="AD115" s="158">
        <f t="shared" ca="1" si="128"/>
        <v>0</v>
      </c>
      <c r="AE115" s="158">
        <f t="shared" ca="1" si="128"/>
        <v>0</v>
      </c>
      <c r="AF115" s="158">
        <f t="shared" ca="1" si="128"/>
        <v>0</v>
      </c>
      <c r="AG115" s="158">
        <f t="shared" ca="1" si="128"/>
        <v>0</v>
      </c>
      <c r="AH115" s="158">
        <f t="shared" ca="1" si="128"/>
        <v>0</v>
      </c>
      <c r="AI115" s="158">
        <f t="shared" ca="1" si="128"/>
        <v>0</v>
      </c>
      <c r="AJ115" s="158">
        <f t="shared" ca="1" si="128"/>
        <v>0</v>
      </c>
      <c r="AK115" s="158">
        <f t="shared" ca="1" si="128"/>
        <v>0</v>
      </c>
      <c r="AL115" s="158">
        <f t="shared" ref="AL115:BQ115" ca="1" si="129">AL31*(1+$K$87)^AL$89</f>
        <v>0</v>
      </c>
      <c r="AM115" s="158">
        <f t="shared" ca="1" si="129"/>
        <v>0</v>
      </c>
      <c r="AN115" s="158">
        <f t="shared" ca="1" si="129"/>
        <v>0</v>
      </c>
      <c r="AO115" s="158">
        <f t="shared" ca="1" si="129"/>
        <v>0</v>
      </c>
      <c r="AP115" s="158">
        <f t="shared" ca="1" si="129"/>
        <v>0</v>
      </c>
      <c r="AQ115" s="158">
        <f t="shared" ca="1" si="129"/>
        <v>0</v>
      </c>
      <c r="AR115" s="158">
        <f t="shared" ca="1" si="129"/>
        <v>0</v>
      </c>
      <c r="AS115" s="158">
        <f t="shared" ca="1" si="129"/>
        <v>0</v>
      </c>
      <c r="AT115" s="158">
        <f t="shared" ca="1" si="129"/>
        <v>0</v>
      </c>
      <c r="AU115" s="158">
        <f t="shared" ca="1" si="129"/>
        <v>0</v>
      </c>
      <c r="AV115" s="158">
        <f t="shared" ca="1" si="129"/>
        <v>0</v>
      </c>
      <c r="AW115" s="158">
        <f t="shared" ca="1" si="129"/>
        <v>0</v>
      </c>
      <c r="AX115" s="158">
        <f t="shared" ca="1" si="129"/>
        <v>0</v>
      </c>
      <c r="AY115" s="158">
        <f t="shared" ca="1" si="129"/>
        <v>0</v>
      </c>
      <c r="AZ115" s="158">
        <f t="shared" ca="1" si="129"/>
        <v>0</v>
      </c>
      <c r="BA115" s="158">
        <f t="shared" ca="1" si="129"/>
        <v>0</v>
      </c>
      <c r="BB115" s="158">
        <f t="shared" ca="1" si="129"/>
        <v>0</v>
      </c>
      <c r="BC115" s="158">
        <f t="shared" ca="1" si="129"/>
        <v>0</v>
      </c>
      <c r="BD115" s="158">
        <f t="shared" ca="1" si="129"/>
        <v>0</v>
      </c>
      <c r="BE115" s="158">
        <f t="shared" ca="1" si="129"/>
        <v>0</v>
      </c>
      <c r="BF115" s="158">
        <f t="shared" ca="1" si="129"/>
        <v>0</v>
      </c>
      <c r="BG115" s="158">
        <f t="shared" ca="1" si="129"/>
        <v>0</v>
      </c>
      <c r="BH115" s="158">
        <f t="shared" ca="1" si="129"/>
        <v>0</v>
      </c>
      <c r="BI115" s="158">
        <f t="shared" ca="1" si="129"/>
        <v>0</v>
      </c>
      <c r="BJ115" s="158">
        <f t="shared" ca="1" si="129"/>
        <v>0</v>
      </c>
      <c r="BK115" s="158">
        <f t="shared" ca="1" si="129"/>
        <v>0</v>
      </c>
      <c r="BL115" s="158">
        <f t="shared" ca="1" si="129"/>
        <v>0</v>
      </c>
      <c r="BM115" s="158">
        <f t="shared" ca="1" si="129"/>
        <v>0</v>
      </c>
      <c r="BN115" s="158">
        <f t="shared" ca="1" si="129"/>
        <v>0</v>
      </c>
      <c r="BO115" s="158">
        <f t="shared" ca="1" si="129"/>
        <v>0</v>
      </c>
      <c r="BP115" s="158">
        <f t="shared" ca="1" si="129"/>
        <v>0</v>
      </c>
      <c r="BQ115" s="158">
        <f t="shared" ca="1" si="129"/>
        <v>0</v>
      </c>
      <c r="BR115" s="158">
        <f t="shared" ref="BR115:DA115" ca="1" si="130">BR31*(1+$K$87)^BR$89</f>
        <v>0</v>
      </c>
      <c r="BS115" s="158">
        <f t="shared" ca="1" si="130"/>
        <v>0</v>
      </c>
      <c r="BT115" s="158">
        <f t="shared" ca="1" si="130"/>
        <v>0</v>
      </c>
      <c r="BU115" s="158">
        <f t="shared" ca="1" si="130"/>
        <v>0</v>
      </c>
      <c r="BV115" s="158">
        <f t="shared" ca="1" si="130"/>
        <v>0</v>
      </c>
      <c r="BW115" s="158">
        <f t="shared" ca="1" si="130"/>
        <v>0</v>
      </c>
      <c r="BX115" s="158">
        <f t="shared" ca="1" si="130"/>
        <v>0</v>
      </c>
      <c r="BY115" s="158">
        <f t="shared" ca="1" si="130"/>
        <v>0</v>
      </c>
      <c r="BZ115" s="158">
        <f t="shared" ca="1" si="130"/>
        <v>0</v>
      </c>
      <c r="CA115" s="158">
        <f t="shared" ca="1" si="130"/>
        <v>0</v>
      </c>
      <c r="CB115" s="158">
        <f t="shared" ca="1" si="130"/>
        <v>0</v>
      </c>
      <c r="CC115" s="158">
        <f t="shared" ca="1" si="130"/>
        <v>0</v>
      </c>
      <c r="CD115" s="158">
        <f t="shared" ca="1" si="130"/>
        <v>0</v>
      </c>
      <c r="CE115" s="158">
        <f t="shared" ca="1" si="130"/>
        <v>0</v>
      </c>
      <c r="CF115" s="158">
        <f t="shared" ca="1" si="130"/>
        <v>0</v>
      </c>
      <c r="CG115" s="158">
        <f t="shared" ca="1" si="130"/>
        <v>0</v>
      </c>
      <c r="CH115" s="158">
        <f t="shared" ca="1" si="130"/>
        <v>0</v>
      </c>
      <c r="CI115" s="158">
        <f t="shared" ca="1" si="130"/>
        <v>0</v>
      </c>
      <c r="CJ115" s="158">
        <f t="shared" ca="1" si="130"/>
        <v>0</v>
      </c>
      <c r="CK115" s="158">
        <f t="shared" ca="1" si="130"/>
        <v>0</v>
      </c>
      <c r="CL115" s="158">
        <f t="shared" ca="1" si="130"/>
        <v>0</v>
      </c>
      <c r="CM115" s="158">
        <f t="shared" ca="1" si="130"/>
        <v>0</v>
      </c>
      <c r="CN115" s="158">
        <f t="shared" ca="1" si="130"/>
        <v>0</v>
      </c>
      <c r="CO115" s="158">
        <f t="shared" ca="1" si="130"/>
        <v>0</v>
      </c>
      <c r="CP115" s="158">
        <f t="shared" ca="1" si="130"/>
        <v>0</v>
      </c>
      <c r="CQ115" s="158">
        <f t="shared" ca="1" si="130"/>
        <v>0</v>
      </c>
      <c r="CR115" s="158">
        <f t="shared" ca="1" si="130"/>
        <v>0</v>
      </c>
      <c r="CS115" s="158">
        <f t="shared" ca="1" si="130"/>
        <v>0</v>
      </c>
      <c r="CT115" s="158">
        <f t="shared" ca="1" si="130"/>
        <v>0</v>
      </c>
      <c r="CU115" s="158">
        <f t="shared" ca="1" si="130"/>
        <v>0</v>
      </c>
      <c r="CV115" s="158">
        <f t="shared" ca="1" si="130"/>
        <v>0</v>
      </c>
      <c r="CW115" s="158">
        <f t="shared" ca="1" si="130"/>
        <v>0</v>
      </c>
      <c r="CX115" s="158">
        <f t="shared" ca="1" si="130"/>
        <v>0</v>
      </c>
      <c r="CY115" s="158">
        <f t="shared" ca="1" si="130"/>
        <v>0</v>
      </c>
      <c r="CZ115" s="158">
        <f t="shared" ca="1" si="130"/>
        <v>0</v>
      </c>
      <c r="DA115" s="158">
        <f t="shared" ca="1" si="130"/>
        <v>0</v>
      </c>
    </row>
    <row r="116" spans="2:105" hidden="1">
      <c r="B116" s="812" t="str">
        <f t="shared" si="116"/>
        <v>E.2.</v>
      </c>
      <c r="C116" s="322" t="str">
        <f t="shared" si="116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ref="F116:AK116" ca="1" si="131">F32*(1+$K$87)^F$89</f>
        <v>0</v>
      </c>
      <c r="G116" s="158">
        <f t="shared" ca="1" si="131"/>
        <v>0</v>
      </c>
      <c r="H116" s="158">
        <f t="shared" ca="1" si="131"/>
        <v>0</v>
      </c>
      <c r="I116" s="158">
        <f t="shared" ca="1" si="131"/>
        <v>0</v>
      </c>
      <c r="J116" s="158">
        <f t="shared" ca="1" si="131"/>
        <v>0</v>
      </c>
      <c r="K116" s="158">
        <f t="shared" ca="1" si="131"/>
        <v>0</v>
      </c>
      <c r="L116" s="158">
        <f t="shared" ca="1" si="131"/>
        <v>0</v>
      </c>
      <c r="M116" s="158">
        <f t="shared" ca="1" si="131"/>
        <v>0</v>
      </c>
      <c r="N116" s="158">
        <f t="shared" ca="1" si="131"/>
        <v>0</v>
      </c>
      <c r="O116" s="158">
        <f t="shared" ca="1" si="131"/>
        <v>0</v>
      </c>
      <c r="P116" s="158">
        <f t="shared" ca="1" si="131"/>
        <v>0</v>
      </c>
      <c r="Q116" s="158">
        <f t="shared" ca="1" si="131"/>
        <v>0</v>
      </c>
      <c r="R116" s="158">
        <f t="shared" ca="1" si="131"/>
        <v>0</v>
      </c>
      <c r="S116" s="158">
        <f t="shared" ca="1" si="131"/>
        <v>0</v>
      </c>
      <c r="T116" s="158">
        <f t="shared" ca="1" si="131"/>
        <v>0</v>
      </c>
      <c r="U116" s="158">
        <f t="shared" ca="1" si="131"/>
        <v>0</v>
      </c>
      <c r="V116" s="158">
        <f t="shared" ca="1" si="131"/>
        <v>0</v>
      </c>
      <c r="W116" s="158">
        <f t="shared" ca="1" si="131"/>
        <v>0</v>
      </c>
      <c r="X116" s="158">
        <f t="shared" ca="1" si="131"/>
        <v>0</v>
      </c>
      <c r="Y116" s="158">
        <f t="shared" ca="1" si="131"/>
        <v>0</v>
      </c>
      <c r="Z116" s="158">
        <f t="shared" ca="1" si="131"/>
        <v>0</v>
      </c>
      <c r="AA116" s="158">
        <f t="shared" ca="1" si="131"/>
        <v>0</v>
      </c>
      <c r="AB116" s="158">
        <f t="shared" ca="1" si="131"/>
        <v>0</v>
      </c>
      <c r="AC116" s="158">
        <f t="shared" ca="1" si="131"/>
        <v>0</v>
      </c>
      <c r="AD116" s="158">
        <f t="shared" ca="1" si="131"/>
        <v>0</v>
      </c>
      <c r="AE116" s="158">
        <f t="shared" ca="1" si="131"/>
        <v>0</v>
      </c>
      <c r="AF116" s="158">
        <f t="shared" ca="1" si="131"/>
        <v>0</v>
      </c>
      <c r="AG116" s="158">
        <f t="shared" ca="1" si="131"/>
        <v>0</v>
      </c>
      <c r="AH116" s="158">
        <f t="shared" ca="1" si="131"/>
        <v>0</v>
      </c>
      <c r="AI116" s="158">
        <f t="shared" ca="1" si="131"/>
        <v>0</v>
      </c>
      <c r="AJ116" s="158">
        <f t="shared" ca="1" si="131"/>
        <v>0</v>
      </c>
      <c r="AK116" s="158">
        <f t="shared" ca="1" si="131"/>
        <v>0</v>
      </c>
      <c r="AL116" s="158">
        <f t="shared" ref="AL116:BQ116" ca="1" si="132">AL32*(1+$K$87)^AL$89</f>
        <v>0</v>
      </c>
      <c r="AM116" s="158">
        <f t="shared" ca="1" si="132"/>
        <v>0</v>
      </c>
      <c r="AN116" s="158">
        <f t="shared" ca="1" si="132"/>
        <v>0</v>
      </c>
      <c r="AO116" s="158">
        <f t="shared" ca="1" si="132"/>
        <v>0</v>
      </c>
      <c r="AP116" s="158">
        <f t="shared" ca="1" si="132"/>
        <v>0</v>
      </c>
      <c r="AQ116" s="158">
        <f t="shared" ca="1" si="132"/>
        <v>0</v>
      </c>
      <c r="AR116" s="158">
        <f t="shared" ca="1" si="132"/>
        <v>0</v>
      </c>
      <c r="AS116" s="158">
        <f t="shared" ca="1" si="132"/>
        <v>0</v>
      </c>
      <c r="AT116" s="158">
        <f t="shared" ca="1" si="132"/>
        <v>0</v>
      </c>
      <c r="AU116" s="158">
        <f t="shared" ca="1" si="132"/>
        <v>0</v>
      </c>
      <c r="AV116" s="158">
        <f t="shared" ca="1" si="132"/>
        <v>0</v>
      </c>
      <c r="AW116" s="158">
        <f t="shared" ca="1" si="132"/>
        <v>0</v>
      </c>
      <c r="AX116" s="158">
        <f t="shared" ca="1" si="132"/>
        <v>0</v>
      </c>
      <c r="AY116" s="158">
        <f t="shared" ca="1" si="132"/>
        <v>0</v>
      </c>
      <c r="AZ116" s="158">
        <f t="shared" ca="1" si="132"/>
        <v>0</v>
      </c>
      <c r="BA116" s="158">
        <f t="shared" ca="1" si="132"/>
        <v>0</v>
      </c>
      <c r="BB116" s="158">
        <f t="shared" ca="1" si="132"/>
        <v>0</v>
      </c>
      <c r="BC116" s="158">
        <f t="shared" ca="1" si="132"/>
        <v>0</v>
      </c>
      <c r="BD116" s="158">
        <f t="shared" ca="1" si="132"/>
        <v>0</v>
      </c>
      <c r="BE116" s="158">
        <f t="shared" ca="1" si="132"/>
        <v>0</v>
      </c>
      <c r="BF116" s="158">
        <f t="shared" ca="1" si="132"/>
        <v>0</v>
      </c>
      <c r="BG116" s="158">
        <f t="shared" ca="1" si="132"/>
        <v>0</v>
      </c>
      <c r="BH116" s="158">
        <f t="shared" ca="1" si="132"/>
        <v>0</v>
      </c>
      <c r="BI116" s="158">
        <f t="shared" ca="1" si="132"/>
        <v>0</v>
      </c>
      <c r="BJ116" s="158">
        <f t="shared" ca="1" si="132"/>
        <v>0</v>
      </c>
      <c r="BK116" s="158">
        <f t="shared" ca="1" si="132"/>
        <v>0</v>
      </c>
      <c r="BL116" s="158">
        <f t="shared" ca="1" si="132"/>
        <v>0</v>
      </c>
      <c r="BM116" s="158">
        <f t="shared" ca="1" si="132"/>
        <v>0</v>
      </c>
      <c r="BN116" s="158">
        <f t="shared" ca="1" si="132"/>
        <v>0</v>
      </c>
      <c r="BO116" s="158">
        <f t="shared" ca="1" si="132"/>
        <v>0</v>
      </c>
      <c r="BP116" s="158">
        <f t="shared" ca="1" si="132"/>
        <v>0</v>
      </c>
      <c r="BQ116" s="158">
        <f t="shared" ca="1" si="132"/>
        <v>0</v>
      </c>
      <c r="BR116" s="158">
        <f t="shared" ref="BR116:DA116" ca="1" si="133">BR32*(1+$K$87)^BR$89</f>
        <v>0</v>
      </c>
      <c r="BS116" s="158">
        <f t="shared" ca="1" si="133"/>
        <v>0</v>
      </c>
      <c r="BT116" s="158">
        <f t="shared" ca="1" si="133"/>
        <v>0</v>
      </c>
      <c r="BU116" s="158">
        <f t="shared" ca="1" si="133"/>
        <v>0</v>
      </c>
      <c r="BV116" s="158">
        <f t="shared" ca="1" si="133"/>
        <v>0</v>
      </c>
      <c r="BW116" s="158">
        <f t="shared" ca="1" si="133"/>
        <v>0</v>
      </c>
      <c r="BX116" s="158">
        <f t="shared" ca="1" si="133"/>
        <v>0</v>
      </c>
      <c r="BY116" s="158">
        <f t="shared" ca="1" si="133"/>
        <v>0</v>
      </c>
      <c r="BZ116" s="158">
        <f t="shared" ca="1" si="133"/>
        <v>0</v>
      </c>
      <c r="CA116" s="158">
        <f t="shared" ca="1" si="133"/>
        <v>0</v>
      </c>
      <c r="CB116" s="158">
        <f t="shared" ca="1" si="133"/>
        <v>0</v>
      </c>
      <c r="CC116" s="158">
        <f t="shared" ca="1" si="133"/>
        <v>0</v>
      </c>
      <c r="CD116" s="158">
        <f t="shared" ca="1" si="133"/>
        <v>0</v>
      </c>
      <c r="CE116" s="158">
        <f t="shared" ca="1" si="133"/>
        <v>0</v>
      </c>
      <c r="CF116" s="158">
        <f t="shared" ca="1" si="133"/>
        <v>0</v>
      </c>
      <c r="CG116" s="158">
        <f t="shared" ca="1" si="133"/>
        <v>0</v>
      </c>
      <c r="CH116" s="158">
        <f t="shared" ca="1" si="133"/>
        <v>0</v>
      </c>
      <c r="CI116" s="158">
        <f t="shared" ca="1" si="133"/>
        <v>0</v>
      </c>
      <c r="CJ116" s="158">
        <f t="shared" ca="1" si="133"/>
        <v>0</v>
      </c>
      <c r="CK116" s="158">
        <f t="shared" ca="1" si="133"/>
        <v>0</v>
      </c>
      <c r="CL116" s="158">
        <f t="shared" ca="1" si="133"/>
        <v>0</v>
      </c>
      <c r="CM116" s="158">
        <f t="shared" ca="1" si="133"/>
        <v>0</v>
      </c>
      <c r="CN116" s="158">
        <f t="shared" ca="1" si="133"/>
        <v>0</v>
      </c>
      <c r="CO116" s="158">
        <f t="shared" ca="1" si="133"/>
        <v>0</v>
      </c>
      <c r="CP116" s="158">
        <f t="shared" ca="1" si="133"/>
        <v>0</v>
      </c>
      <c r="CQ116" s="158">
        <f t="shared" ca="1" si="133"/>
        <v>0</v>
      </c>
      <c r="CR116" s="158">
        <f t="shared" ca="1" si="133"/>
        <v>0</v>
      </c>
      <c r="CS116" s="158">
        <f t="shared" ca="1" si="133"/>
        <v>0</v>
      </c>
      <c r="CT116" s="158">
        <f t="shared" ca="1" si="133"/>
        <v>0</v>
      </c>
      <c r="CU116" s="158">
        <f t="shared" ca="1" si="133"/>
        <v>0</v>
      </c>
      <c r="CV116" s="158">
        <f t="shared" ca="1" si="133"/>
        <v>0</v>
      </c>
      <c r="CW116" s="158">
        <f t="shared" ca="1" si="133"/>
        <v>0</v>
      </c>
      <c r="CX116" s="158">
        <f t="shared" ca="1" si="133"/>
        <v>0</v>
      </c>
      <c r="CY116" s="158">
        <f t="shared" ca="1" si="133"/>
        <v>0</v>
      </c>
      <c r="CZ116" s="158">
        <f t="shared" ca="1" si="133"/>
        <v>0</v>
      </c>
      <c r="DA116" s="158">
        <f t="shared" ca="1" si="133"/>
        <v>0</v>
      </c>
    </row>
    <row r="117" spans="2:105" hidden="1">
      <c r="B117" s="812" t="str">
        <f t="shared" si="116"/>
        <v>E.3.</v>
      </c>
      <c r="C117" s="322" t="str">
        <f t="shared" si="116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ref="F117:AK117" ca="1" si="134">F33*(1+$K$87)^F$89</f>
        <v>0</v>
      </c>
      <c r="G117" s="158">
        <f t="shared" ca="1" si="134"/>
        <v>0</v>
      </c>
      <c r="H117" s="158">
        <f t="shared" ca="1" si="134"/>
        <v>0</v>
      </c>
      <c r="I117" s="158">
        <f t="shared" ca="1" si="134"/>
        <v>0</v>
      </c>
      <c r="J117" s="158">
        <f t="shared" ca="1" si="134"/>
        <v>0</v>
      </c>
      <c r="K117" s="158">
        <f t="shared" ca="1" si="134"/>
        <v>0</v>
      </c>
      <c r="L117" s="158">
        <f t="shared" ca="1" si="134"/>
        <v>0</v>
      </c>
      <c r="M117" s="158">
        <f t="shared" ca="1" si="134"/>
        <v>0</v>
      </c>
      <c r="N117" s="158">
        <f t="shared" ca="1" si="134"/>
        <v>0</v>
      </c>
      <c r="O117" s="158">
        <f t="shared" ca="1" si="134"/>
        <v>0</v>
      </c>
      <c r="P117" s="158">
        <f t="shared" ca="1" si="134"/>
        <v>0</v>
      </c>
      <c r="Q117" s="158">
        <f t="shared" ca="1" si="134"/>
        <v>0</v>
      </c>
      <c r="R117" s="158">
        <f t="shared" ca="1" si="134"/>
        <v>0</v>
      </c>
      <c r="S117" s="158">
        <f t="shared" ca="1" si="134"/>
        <v>0</v>
      </c>
      <c r="T117" s="158">
        <f t="shared" ca="1" si="134"/>
        <v>0</v>
      </c>
      <c r="U117" s="158">
        <f t="shared" ca="1" si="134"/>
        <v>0</v>
      </c>
      <c r="V117" s="158">
        <f t="shared" ca="1" si="134"/>
        <v>0</v>
      </c>
      <c r="W117" s="158">
        <f t="shared" ca="1" si="134"/>
        <v>0</v>
      </c>
      <c r="X117" s="158">
        <f t="shared" ca="1" si="134"/>
        <v>0</v>
      </c>
      <c r="Y117" s="158">
        <f t="shared" ca="1" si="134"/>
        <v>0</v>
      </c>
      <c r="Z117" s="158">
        <f t="shared" ca="1" si="134"/>
        <v>0</v>
      </c>
      <c r="AA117" s="158">
        <f t="shared" ca="1" si="134"/>
        <v>0</v>
      </c>
      <c r="AB117" s="158">
        <f t="shared" ca="1" si="134"/>
        <v>0</v>
      </c>
      <c r="AC117" s="158">
        <f t="shared" ca="1" si="134"/>
        <v>0</v>
      </c>
      <c r="AD117" s="158">
        <f t="shared" ca="1" si="134"/>
        <v>0</v>
      </c>
      <c r="AE117" s="158">
        <f t="shared" ca="1" si="134"/>
        <v>0</v>
      </c>
      <c r="AF117" s="158">
        <f t="shared" ca="1" si="134"/>
        <v>0</v>
      </c>
      <c r="AG117" s="158">
        <f t="shared" ca="1" si="134"/>
        <v>0</v>
      </c>
      <c r="AH117" s="158">
        <f t="shared" ca="1" si="134"/>
        <v>0</v>
      </c>
      <c r="AI117" s="158">
        <f t="shared" ca="1" si="134"/>
        <v>0</v>
      </c>
      <c r="AJ117" s="158">
        <f t="shared" ca="1" si="134"/>
        <v>0</v>
      </c>
      <c r="AK117" s="158">
        <f t="shared" ca="1" si="134"/>
        <v>0</v>
      </c>
      <c r="AL117" s="158">
        <f t="shared" ref="AL117:BQ117" ca="1" si="135">AL33*(1+$K$87)^AL$89</f>
        <v>0</v>
      </c>
      <c r="AM117" s="158">
        <f t="shared" ca="1" si="135"/>
        <v>0</v>
      </c>
      <c r="AN117" s="158">
        <f t="shared" ca="1" si="135"/>
        <v>0</v>
      </c>
      <c r="AO117" s="158">
        <f t="shared" ca="1" si="135"/>
        <v>0</v>
      </c>
      <c r="AP117" s="158">
        <f t="shared" ca="1" si="135"/>
        <v>0</v>
      </c>
      <c r="AQ117" s="158">
        <f t="shared" ca="1" si="135"/>
        <v>0</v>
      </c>
      <c r="AR117" s="158">
        <f t="shared" ca="1" si="135"/>
        <v>0</v>
      </c>
      <c r="AS117" s="158">
        <f t="shared" ca="1" si="135"/>
        <v>0</v>
      </c>
      <c r="AT117" s="158">
        <f t="shared" ca="1" si="135"/>
        <v>0</v>
      </c>
      <c r="AU117" s="158">
        <f t="shared" ca="1" si="135"/>
        <v>0</v>
      </c>
      <c r="AV117" s="158">
        <f t="shared" ca="1" si="135"/>
        <v>0</v>
      </c>
      <c r="AW117" s="158">
        <f t="shared" ca="1" si="135"/>
        <v>0</v>
      </c>
      <c r="AX117" s="158">
        <f t="shared" ca="1" si="135"/>
        <v>0</v>
      </c>
      <c r="AY117" s="158">
        <f t="shared" ca="1" si="135"/>
        <v>0</v>
      </c>
      <c r="AZ117" s="158">
        <f t="shared" ca="1" si="135"/>
        <v>0</v>
      </c>
      <c r="BA117" s="158">
        <f t="shared" ca="1" si="135"/>
        <v>0</v>
      </c>
      <c r="BB117" s="158">
        <f t="shared" ca="1" si="135"/>
        <v>0</v>
      </c>
      <c r="BC117" s="158">
        <f t="shared" ca="1" si="135"/>
        <v>0</v>
      </c>
      <c r="BD117" s="158">
        <f t="shared" ca="1" si="135"/>
        <v>0</v>
      </c>
      <c r="BE117" s="158">
        <f t="shared" ca="1" si="135"/>
        <v>0</v>
      </c>
      <c r="BF117" s="158">
        <f t="shared" ca="1" si="135"/>
        <v>0</v>
      </c>
      <c r="BG117" s="158">
        <f t="shared" ca="1" si="135"/>
        <v>0</v>
      </c>
      <c r="BH117" s="158">
        <f t="shared" ca="1" si="135"/>
        <v>0</v>
      </c>
      <c r="BI117" s="158">
        <f t="shared" ca="1" si="135"/>
        <v>0</v>
      </c>
      <c r="BJ117" s="158">
        <f t="shared" ca="1" si="135"/>
        <v>0</v>
      </c>
      <c r="BK117" s="158">
        <f t="shared" ca="1" si="135"/>
        <v>0</v>
      </c>
      <c r="BL117" s="158">
        <f t="shared" ca="1" si="135"/>
        <v>0</v>
      </c>
      <c r="BM117" s="158">
        <f t="shared" ca="1" si="135"/>
        <v>0</v>
      </c>
      <c r="BN117" s="158">
        <f t="shared" ca="1" si="135"/>
        <v>0</v>
      </c>
      <c r="BO117" s="158">
        <f t="shared" ca="1" si="135"/>
        <v>0</v>
      </c>
      <c r="BP117" s="158">
        <f t="shared" ca="1" si="135"/>
        <v>0</v>
      </c>
      <c r="BQ117" s="158">
        <f t="shared" ca="1" si="135"/>
        <v>0</v>
      </c>
      <c r="BR117" s="158">
        <f t="shared" ref="BR117:DA117" ca="1" si="136">BR33*(1+$K$87)^BR$89</f>
        <v>0</v>
      </c>
      <c r="BS117" s="158">
        <f t="shared" ca="1" si="136"/>
        <v>0</v>
      </c>
      <c r="BT117" s="158">
        <f t="shared" ca="1" si="136"/>
        <v>0</v>
      </c>
      <c r="BU117" s="158">
        <f t="shared" ca="1" si="136"/>
        <v>0</v>
      </c>
      <c r="BV117" s="158">
        <f t="shared" ca="1" si="136"/>
        <v>0</v>
      </c>
      <c r="BW117" s="158">
        <f t="shared" ca="1" si="136"/>
        <v>0</v>
      </c>
      <c r="BX117" s="158">
        <f t="shared" ca="1" si="136"/>
        <v>0</v>
      </c>
      <c r="BY117" s="158">
        <f t="shared" ca="1" si="136"/>
        <v>0</v>
      </c>
      <c r="BZ117" s="158">
        <f t="shared" ca="1" si="136"/>
        <v>0</v>
      </c>
      <c r="CA117" s="158">
        <f t="shared" ca="1" si="136"/>
        <v>0</v>
      </c>
      <c r="CB117" s="158">
        <f t="shared" ca="1" si="136"/>
        <v>0</v>
      </c>
      <c r="CC117" s="158">
        <f t="shared" ca="1" si="136"/>
        <v>0</v>
      </c>
      <c r="CD117" s="158">
        <f t="shared" ca="1" si="136"/>
        <v>0</v>
      </c>
      <c r="CE117" s="158">
        <f t="shared" ca="1" si="136"/>
        <v>0</v>
      </c>
      <c r="CF117" s="158">
        <f t="shared" ca="1" si="136"/>
        <v>0</v>
      </c>
      <c r="CG117" s="158">
        <f t="shared" ca="1" si="136"/>
        <v>0</v>
      </c>
      <c r="CH117" s="158">
        <f t="shared" ca="1" si="136"/>
        <v>0</v>
      </c>
      <c r="CI117" s="158">
        <f t="shared" ca="1" si="136"/>
        <v>0</v>
      </c>
      <c r="CJ117" s="158">
        <f t="shared" ca="1" si="136"/>
        <v>0</v>
      </c>
      <c r="CK117" s="158">
        <f t="shared" ca="1" si="136"/>
        <v>0</v>
      </c>
      <c r="CL117" s="158">
        <f t="shared" ca="1" si="136"/>
        <v>0</v>
      </c>
      <c r="CM117" s="158">
        <f t="shared" ca="1" si="136"/>
        <v>0</v>
      </c>
      <c r="CN117" s="158">
        <f t="shared" ca="1" si="136"/>
        <v>0</v>
      </c>
      <c r="CO117" s="158">
        <f t="shared" ca="1" si="136"/>
        <v>0</v>
      </c>
      <c r="CP117" s="158">
        <f t="shared" ca="1" si="136"/>
        <v>0</v>
      </c>
      <c r="CQ117" s="158">
        <f t="shared" ca="1" si="136"/>
        <v>0</v>
      </c>
      <c r="CR117" s="158">
        <f t="shared" ca="1" si="136"/>
        <v>0</v>
      </c>
      <c r="CS117" s="158">
        <f t="shared" ca="1" si="136"/>
        <v>0</v>
      </c>
      <c r="CT117" s="158">
        <f t="shared" ca="1" si="136"/>
        <v>0</v>
      </c>
      <c r="CU117" s="158">
        <f t="shared" ca="1" si="136"/>
        <v>0</v>
      </c>
      <c r="CV117" s="158">
        <f t="shared" ca="1" si="136"/>
        <v>0</v>
      </c>
      <c r="CW117" s="158">
        <f t="shared" ca="1" si="136"/>
        <v>0</v>
      </c>
      <c r="CX117" s="158">
        <f t="shared" ca="1" si="136"/>
        <v>0</v>
      </c>
      <c r="CY117" s="158">
        <f t="shared" ca="1" si="136"/>
        <v>0</v>
      </c>
      <c r="CZ117" s="158">
        <f t="shared" ca="1" si="136"/>
        <v>0</v>
      </c>
      <c r="DA117" s="158">
        <f t="shared" ca="1" si="136"/>
        <v>0</v>
      </c>
    </row>
    <row r="118" spans="2:105" hidden="1">
      <c r="B118" s="321" t="str">
        <f t="shared" si="116"/>
        <v>F.</v>
      </c>
      <c r="C118" s="321" t="str">
        <f t="shared" si="116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t="shared" ref="F118:AJ118" ca="1" si="137">ROUND(F101-SUM(F106,F99),0)</f>
        <v>0</v>
      </c>
      <c r="G118" s="59">
        <f t="shared" ca="1" si="137"/>
        <v>0</v>
      </c>
      <c r="H118" s="59">
        <f t="shared" ca="1" si="137"/>
        <v>0</v>
      </c>
      <c r="I118" s="59">
        <f t="shared" ca="1" si="137"/>
        <v>0</v>
      </c>
      <c r="J118" s="59">
        <f t="shared" ca="1" si="137"/>
        <v>0</v>
      </c>
      <c r="K118" s="59">
        <f t="shared" ca="1" si="137"/>
        <v>0</v>
      </c>
      <c r="L118" s="59">
        <f t="shared" ca="1" si="137"/>
        <v>0</v>
      </c>
      <c r="M118" s="59">
        <f t="shared" ca="1" si="137"/>
        <v>0</v>
      </c>
      <c r="N118" s="59">
        <f t="shared" ca="1" si="137"/>
        <v>0</v>
      </c>
      <c r="O118" s="59">
        <f t="shared" ca="1" si="137"/>
        <v>0</v>
      </c>
      <c r="P118" s="59">
        <f t="shared" ca="1" si="137"/>
        <v>0</v>
      </c>
      <c r="Q118" s="59">
        <f t="shared" ca="1" si="137"/>
        <v>0</v>
      </c>
      <c r="R118" s="59">
        <f t="shared" ca="1" si="137"/>
        <v>0</v>
      </c>
      <c r="S118" s="59">
        <f t="shared" ca="1" si="137"/>
        <v>0</v>
      </c>
      <c r="T118" s="59">
        <f t="shared" ca="1" si="137"/>
        <v>0</v>
      </c>
      <c r="U118" s="59">
        <f t="shared" ca="1" si="137"/>
        <v>0</v>
      </c>
      <c r="V118" s="59">
        <f t="shared" ca="1" si="137"/>
        <v>0</v>
      </c>
      <c r="W118" s="59">
        <f t="shared" ca="1" si="137"/>
        <v>0</v>
      </c>
      <c r="X118" s="59">
        <f t="shared" ca="1" si="137"/>
        <v>0</v>
      </c>
      <c r="Y118" s="59">
        <f t="shared" ca="1" si="137"/>
        <v>0</v>
      </c>
      <c r="Z118" s="59">
        <f t="shared" ca="1" si="137"/>
        <v>0</v>
      </c>
      <c r="AA118" s="59">
        <f t="shared" ca="1" si="137"/>
        <v>0</v>
      </c>
      <c r="AB118" s="59">
        <f t="shared" ca="1" si="137"/>
        <v>0</v>
      </c>
      <c r="AC118" s="59">
        <f t="shared" ca="1" si="137"/>
        <v>0</v>
      </c>
      <c r="AD118" s="59">
        <f t="shared" ca="1" si="137"/>
        <v>0</v>
      </c>
      <c r="AE118" s="59">
        <f t="shared" ca="1" si="137"/>
        <v>0</v>
      </c>
      <c r="AF118" s="59">
        <f t="shared" ca="1" si="137"/>
        <v>0</v>
      </c>
      <c r="AG118" s="59">
        <f t="shared" ca="1" si="137"/>
        <v>0</v>
      </c>
      <c r="AH118" s="59">
        <f t="shared" ca="1" si="137"/>
        <v>0</v>
      </c>
      <c r="AI118" s="59">
        <f t="shared" ca="1" si="137"/>
        <v>0</v>
      </c>
      <c r="AJ118" s="59">
        <f t="shared" ca="1" si="137"/>
        <v>0</v>
      </c>
      <c r="AK118" s="59">
        <f t="shared" ref="AK118:CV118" ca="1" si="138">ROUND(AK101-SUM(AK106,AK99),0)</f>
        <v>0</v>
      </c>
      <c r="AL118" s="59">
        <f t="shared" ca="1" si="138"/>
        <v>0</v>
      </c>
      <c r="AM118" s="59">
        <f t="shared" ca="1" si="138"/>
        <v>0</v>
      </c>
      <c r="AN118" s="59">
        <f t="shared" ca="1" si="138"/>
        <v>0</v>
      </c>
      <c r="AO118" s="59">
        <f t="shared" ca="1" si="138"/>
        <v>0</v>
      </c>
      <c r="AP118" s="59">
        <f t="shared" ca="1" si="138"/>
        <v>0</v>
      </c>
      <c r="AQ118" s="59">
        <f t="shared" ca="1" si="138"/>
        <v>0</v>
      </c>
      <c r="AR118" s="59">
        <f t="shared" ca="1" si="138"/>
        <v>0</v>
      </c>
      <c r="AS118" s="59">
        <f t="shared" ca="1" si="138"/>
        <v>0</v>
      </c>
      <c r="AT118" s="59">
        <f t="shared" ca="1" si="138"/>
        <v>0</v>
      </c>
      <c r="AU118" s="59">
        <f t="shared" ca="1" si="138"/>
        <v>0</v>
      </c>
      <c r="AV118" s="59">
        <f t="shared" ca="1" si="138"/>
        <v>0</v>
      </c>
      <c r="AW118" s="59">
        <f t="shared" ca="1" si="138"/>
        <v>0</v>
      </c>
      <c r="AX118" s="59">
        <f t="shared" ca="1" si="138"/>
        <v>0</v>
      </c>
      <c r="AY118" s="59">
        <f t="shared" ca="1" si="138"/>
        <v>0</v>
      </c>
      <c r="AZ118" s="59">
        <f t="shared" ca="1" si="138"/>
        <v>0</v>
      </c>
      <c r="BA118" s="59">
        <f t="shared" ca="1" si="138"/>
        <v>0</v>
      </c>
      <c r="BB118" s="59">
        <f t="shared" ca="1" si="138"/>
        <v>0</v>
      </c>
      <c r="BC118" s="59">
        <f t="shared" ca="1" si="138"/>
        <v>0</v>
      </c>
      <c r="BD118" s="59">
        <f t="shared" ca="1" si="138"/>
        <v>0</v>
      </c>
      <c r="BE118" s="59">
        <f t="shared" ca="1" si="138"/>
        <v>0</v>
      </c>
      <c r="BF118" s="59">
        <f t="shared" ca="1" si="138"/>
        <v>0</v>
      </c>
      <c r="BG118" s="59">
        <f t="shared" ca="1" si="138"/>
        <v>0</v>
      </c>
      <c r="BH118" s="59">
        <f t="shared" ca="1" si="138"/>
        <v>0</v>
      </c>
      <c r="BI118" s="59">
        <f t="shared" ca="1" si="138"/>
        <v>0</v>
      </c>
      <c r="BJ118" s="59">
        <f t="shared" ca="1" si="138"/>
        <v>0</v>
      </c>
      <c r="BK118" s="59">
        <f t="shared" ca="1" si="138"/>
        <v>0</v>
      </c>
      <c r="BL118" s="59">
        <f t="shared" ca="1" si="138"/>
        <v>0</v>
      </c>
      <c r="BM118" s="59">
        <f t="shared" ca="1" si="138"/>
        <v>0</v>
      </c>
      <c r="BN118" s="59">
        <f t="shared" ca="1" si="138"/>
        <v>0</v>
      </c>
      <c r="BO118" s="59">
        <f t="shared" ca="1" si="138"/>
        <v>0</v>
      </c>
      <c r="BP118" s="59">
        <f t="shared" ca="1" si="138"/>
        <v>0</v>
      </c>
      <c r="BQ118" s="59">
        <f t="shared" ca="1" si="138"/>
        <v>0</v>
      </c>
      <c r="BR118" s="59">
        <f t="shared" ca="1" si="138"/>
        <v>0</v>
      </c>
      <c r="BS118" s="59">
        <f t="shared" ca="1" si="138"/>
        <v>0</v>
      </c>
      <c r="BT118" s="59">
        <f t="shared" ca="1" si="138"/>
        <v>0</v>
      </c>
      <c r="BU118" s="59">
        <f t="shared" ca="1" si="138"/>
        <v>0</v>
      </c>
      <c r="BV118" s="59">
        <f t="shared" ca="1" si="138"/>
        <v>0</v>
      </c>
      <c r="BW118" s="59">
        <f t="shared" ca="1" si="138"/>
        <v>0</v>
      </c>
      <c r="BX118" s="59">
        <f t="shared" ca="1" si="138"/>
        <v>0</v>
      </c>
      <c r="BY118" s="59">
        <f t="shared" ca="1" si="138"/>
        <v>0</v>
      </c>
      <c r="BZ118" s="59">
        <f t="shared" ca="1" si="138"/>
        <v>0</v>
      </c>
      <c r="CA118" s="59">
        <f t="shared" ca="1" si="138"/>
        <v>0</v>
      </c>
      <c r="CB118" s="59">
        <f t="shared" ca="1" si="138"/>
        <v>0</v>
      </c>
      <c r="CC118" s="59">
        <f t="shared" ca="1" si="138"/>
        <v>0</v>
      </c>
      <c r="CD118" s="59">
        <f t="shared" ca="1" si="138"/>
        <v>0</v>
      </c>
      <c r="CE118" s="59">
        <f t="shared" ca="1" si="138"/>
        <v>0</v>
      </c>
      <c r="CF118" s="59">
        <f t="shared" ca="1" si="138"/>
        <v>0</v>
      </c>
      <c r="CG118" s="59">
        <f t="shared" ca="1" si="138"/>
        <v>0</v>
      </c>
      <c r="CH118" s="59">
        <f t="shared" ca="1" si="138"/>
        <v>0</v>
      </c>
      <c r="CI118" s="59">
        <f t="shared" ca="1" si="138"/>
        <v>0</v>
      </c>
      <c r="CJ118" s="59">
        <f t="shared" ca="1" si="138"/>
        <v>0</v>
      </c>
      <c r="CK118" s="59">
        <f t="shared" ca="1" si="138"/>
        <v>0</v>
      </c>
      <c r="CL118" s="59">
        <f t="shared" ca="1" si="138"/>
        <v>0</v>
      </c>
      <c r="CM118" s="59">
        <f t="shared" ca="1" si="138"/>
        <v>0</v>
      </c>
      <c r="CN118" s="59">
        <f t="shared" ca="1" si="138"/>
        <v>0</v>
      </c>
      <c r="CO118" s="59">
        <f t="shared" ca="1" si="138"/>
        <v>0</v>
      </c>
      <c r="CP118" s="59">
        <f t="shared" ca="1" si="138"/>
        <v>0</v>
      </c>
      <c r="CQ118" s="59">
        <f t="shared" ca="1" si="138"/>
        <v>0</v>
      </c>
      <c r="CR118" s="59">
        <f t="shared" ca="1" si="138"/>
        <v>0</v>
      </c>
      <c r="CS118" s="59">
        <f t="shared" ca="1" si="138"/>
        <v>0</v>
      </c>
      <c r="CT118" s="59">
        <f t="shared" ca="1" si="138"/>
        <v>0</v>
      </c>
      <c r="CU118" s="59">
        <f t="shared" ca="1" si="138"/>
        <v>0</v>
      </c>
      <c r="CV118" s="59">
        <f t="shared" ca="1" si="138"/>
        <v>0</v>
      </c>
      <c r="CW118" s="59">
        <f ca="1">ROUND(CW101-SUM(CW106,CW99),0)</f>
        <v>0</v>
      </c>
      <c r="CX118" s="59">
        <f ca="1">ROUND(CX101-SUM(CX106,CX99),0)</f>
        <v>0</v>
      </c>
      <c r="CY118" s="59">
        <f ca="1">ROUND(CY101-SUM(CY106,CY99),0)</f>
        <v>0</v>
      </c>
      <c r="CZ118" s="59">
        <f ca="1">ROUND(CZ101-SUM(CZ106,CZ99),0)</f>
        <v>0</v>
      </c>
      <c r="DA118" s="59">
        <f ca="1">ROUND(DA101-SUM(DA106,DA99),0)</f>
        <v>0</v>
      </c>
    </row>
    <row r="119" spans="2:105" hidden="1">
      <c r="B119" s="321" t="str">
        <f t="shared" si="116"/>
        <v xml:space="preserve">G. </v>
      </c>
      <c r="C119" s="321" t="str">
        <f t="shared" si="116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t="shared" ref="F119:AJ119" ca="1" si="139">ROUND(SUM(F120,F125,F128),0)</f>
        <v>0</v>
      </c>
      <c r="G119" s="159">
        <f t="shared" ca="1" si="139"/>
        <v>0</v>
      </c>
      <c r="H119" s="159">
        <f t="shared" ca="1" si="139"/>
        <v>0</v>
      </c>
      <c r="I119" s="159">
        <f t="shared" ca="1" si="139"/>
        <v>0</v>
      </c>
      <c r="J119" s="159">
        <f t="shared" ca="1" si="139"/>
        <v>0</v>
      </c>
      <c r="K119" s="159">
        <f t="shared" ca="1" si="139"/>
        <v>0</v>
      </c>
      <c r="L119" s="159">
        <f t="shared" ca="1" si="139"/>
        <v>0</v>
      </c>
      <c r="M119" s="159">
        <f t="shared" ca="1" si="139"/>
        <v>0</v>
      </c>
      <c r="N119" s="159">
        <f t="shared" ca="1" si="139"/>
        <v>0</v>
      </c>
      <c r="O119" s="159">
        <f t="shared" ca="1" si="139"/>
        <v>0</v>
      </c>
      <c r="P119" s="159">
        <f t="shared" ca="1" si="139"/>
        <v>0</v>
      </c>
      <c r="Q119" s="159">
        <f t="shared" ca="1" si="139"/>
        <v>0</v>
      </c>
      <c r="R119" s="159">
        <f t="shared" ca="1" si="139"/>
        <v>0</v>
      </c>
      <c r="S119" s="159">
        <f t="shared" ca="1" si="139"/>
        <v>0</v>
      </c>
      <c r="T119" s="159">
        <f t="shared" ca="1" si="139"/>
        <v>0</v>
      </c>
      <c r="U119" s="159">
        <f t="shared" ca="1" si="139"/>
        <v>0</v>
      </c>
      <c r="V119" s="159">
        <f t="shared" ca="1" si="139"/>
        <v>0</v>
      </c>
      <c r="W119" s="159">
        <f t="shared" ca="1" si="139"/>
        <v>0</v>
      </c>
      <c r="X119" s="159">
        <f t="shared" ca="1" si="139"/>
        <v>0</v>
      </c>
      <c r="Y119" s="159">
        <f t="shared" ca="1" si="139"/>
        <v>0</v>
      </c>
      <c r="Z119" s="159">
        <f t="shared" ca="1" si="139"/>
        <v>0</v>
      </c>
      <c r="AA119" s="159">
        <f t="shared" ca="1" si="139"/>
        <v>0</v>
      </c>
      <c r="AB119" s="159">
        <f t="shared" ca="1" si="139"/>
        <v>0</v>
      </c>
      <c r="AC119" s="159">
        <f t="shared" ca="1" si="139"/>
        <v>0</v>
      </c>
      <c r="AD119" s="159">
        <f t="shared" ca="1" si="139"/>
        <v>0</v>
      </c>
      <c r="AE119" s="159">
        <f t="shared" ca="1" si="139"/>
        <v>0</v>
      </c>
      <c r="AF119" s="159">
        <f t="shared" ca="1" si="139"/>
        <v>0</v>
      </c>
      <c r="AG119" s="159">
        <f t="shared" ca="1" si="139"/>
        <v>0</v>
      </c>
      <c r="AH119" s="159">
        <f t="shared" ca="1" si="139"/>
        <v>0</v>
      </c>
      <c r="AI119" s="159">
        <f t="shared" ca="1" si="139"/>
        <v>0</v>
      </c>
      <c r="AJ119" s="159">
        <f t="shared" ca="1" si="139"/>
        <v>0</v>
      </c>
      <c r="AK119" s="159">
        <f t="shared" ref="AK119:CV119" ca="1" si="140">ROUND(SUM(AK120,AK125,AK128),0)</f>
        <v>0</v>
      </c>
      <c r="AL119" s="159">
        <f t="shared" ca="1" si="140"/>
        <v>0</v>
      </c>
      <c r="AM119" s="159">
        <f t="shared" ca="1" si="140"/>
        <v>0</v>
      </c>
      <c r="AN119" s="159">
        <f t="shared" ca="1" si="140"/>
        <v>0</v>
      </c>
      <c r="AO119" s="159">
        <f t="shared" ca="1" si="140"/>
        <v>0</v>
      </c>
      <c r="AP119" s="159">
        <f t="shared" ca="1" si="140"/>
        <v>0</v>
      </c>
      <c r="AQ119" s="159">
        <f t="shared" ca="1" si="140"/>
        <v>0</v>
      </c>
      <c r="AR119" s="159">
        <f t="shared" ca="1" si="140"/>
        <v>0</v>
      </c>
      <c r="AS119" s="159">
        <f t="shared" ca="1" si="140"/>
        <v>0</v>
      </c>
      <c r="AT119" s="159">
        <f t="shared" ca="1" si="140"/>
        <v>0</v>
      </c>
      <c r="AU119" s="159">
        <f t="shared" ca="1" si="140"/>
        <v>0</v>
      </c>
      <c r="AV119" s="159">
        <f t="shared" ca="1" si="140"/>
        <v>0</v>
      </c>
      <c r="AW119" s="159">
        <f t="shared" ca="1" si="140"/>
        <v>0</v>
      </c>
      <c r="AX119" s="159">
        <f t="shared" ca="1" si="140"/>
        <v>0</v>
      </c>
      <c r="AY119" s="159">
        <f t="shared" ca="1" si="140"/>
        <v>0</v>
      </c>
      <c r="AZ119" s="159">
        <f t="shared" ca="1" si="140"/>
        <v>0</v>
      </c>
      <c r="BA119" s="159">
        <f t="shared" ca="1" si="140"/>
        <v>0</v>
      </c>
      <c r="BB119" s="159">
        <f t="shared" ca="1" si="140"/>
        <v>0</v>
      </c>
      <c r="BC119" s="159">
        <f t="shared" ca="1" si="140"/>
        <v>0</v>
      </c>
      <c r="BD119" s="159">
        <f t="shared" ca="1" si="140"/>
        <v>0</v>
      </c>
      <c r="BE119" s="159">
        <f t="shared" ca="1" si="140"/>
        <v>0</v>
      </c>
      <c r="BF119" s="159">
        <f t="shared" ca="1" si="140"/>
        <v>0</v>
      </c>
      <c r="BG119" s="159">
        <f t="shared" ca="1" si="140"/>
        <v>0</v>
      </c>
      <c r="BH119" s="159">
        <f t="shared" ca="1" si="140"/>
        <v>0</v>
      </c>
      <c r="BI119" s="159">
        <f t="shared" ca="1" si="140"/>
        <v>0</v>
      </c>
      <c r="BJ119" s="159">
        <f t="shared" ca="1" si="140"/>
        <v>0</v>
      </c>
      <c r="BK119" s="159">
        <f t="shared" ca="1" si="140"/>
        <v>0</v>
      </c>
      <c r="BL119" s="159">
        <f t="shared" ca="1" si="140"/>
        <v>0</v>
      </c>
      <c r="BM119" s="159">
        <f t="shared" ca="1" si="140"/>
        <v>0</v>
      </c>
      <c r="BN119" s="159">
        <f t="shared" ca="1" si="140"/>
        <v>0</v>
      </c>
      <c r="BO119" s="159">
        <f t="shared" ca="1" si="140"/>
        <v>0</v>
      </c>
      <c r="BP119" s="159">
        <f t="shared" ca="1" si="140"/>
        <v>0</v>
      </c>
      <c r="BQ119" s="159">
        <f t="shared" ca="1" si="140"/>
        <v>0</v>
      </c>
      <c r="BR119" s="159">
        <f t="shared" ca="1" si="140"/>
        <v>0</v>
      </c>
      <c r="BS119" s="159">
        <f t="shared" ca="1" si="140"/>
        <v>0</v>
      </c>
      <c r="BT119" s="159">
        <f t="shared" ca="1" si="140"/>
        <v>0</v>
      </c>
      <c r="BU119" s="159">
        <f t="shared" ca="1" si="140"/>
        <v>0</v>
      </c>
      <c r="BV119" s="159">
        <f t="shared" ca="1" si="140"/>
        <v>0</v>
      </c>
      <c r="BW119" s="159">
        <f t="shared" ca="1" si="140"/>
        <v>0</v>
      </c>
      <c r="BX119" s="159">
        <f t="shared" ca="1" si="140"/>
        <v>0</v>
      </c>
      <c r="BY119" s="159">
        <f t="shared" ca="1" si="140"/>
        <v>0</v>
      </c>
      <c r="BZ119" s="159">
        <f t="shared" ca="1" si="140"/>
        <v>0</v>
      </c>
      <c r="CA119" s="159">
        <f t="shared" ca="1" si="140"/>
        <v>0</v>
      </c>
      <c r="CB119" s="159">
        <f t="shared" ca="1" si="140"/>
        <v>0</v>
      </c>
      <c r="CC119" s="159">
        <f t="shared" ca="1" si="140"/>
        <v>0</v>
      </c>
      <c r="CD119" s="159">
        <f t="shared" ca="1" si="140"/>
        <v>0</v>
      </c>
      <c r="CE119" s="159">
        <f t="shared" ca="1" si="140"/>
        <v>0</v>
      </c>
      <c r="CF119" s="159">
        <f t="shared" ca="1" si="140"/>
        <v>0</v>
      </c>
      <c r="CG119" s="159">
        <f t="shared" ca="1" si="140"/>
        <v>0</v>
      </c>
      <c r="CH119" s="159">
        <f t="shared" ca="1" si="140"/>
        <v>0</v>
      </c>
      <c r="CI119" s="159">
        <f t="shared" ca="1" si="140"/>
        <v>0</v>
      </c>
      <c r="CJ119" s="159">
        <f t="shared" ca="1" si="140"/>
        <v>0</v>
      </c>
      <c r="CK119" s="159">
        <f t="shared" ca="1" si="140"/>
        <v>0</v>
      </c>
      <c r="CL119" s="159">
        <f t="shared" ca="1" si="140"/>
        <v>0</v>
      </c>
      <c r="CM119" s="159">
        <f t="shared" ca="1" si="140"/>
        <v>0</v>
      </c>
      <c r="CN119" s="159">
        <f t="shared" ca="1" si="140"/>
        <v>0</v>
      </c>
      <c r="CO119" s="159">
        <f t="shared" ca="1" si="140"/>
        <v>0</v>
      </c>
      <c r="CP119" s="159">
        <f t="shared" ca="1" si="140"/>
        <v>0</v>
      </c>
      <c r="CQ119" s="159">
        <f t="shared" ca="1" si="140"/>
        <v>0</v>
      </c>
      <c r="CR119" s="159">
        <f t="shared" ca="1" si="140"/>
        <v>0</v>
      </c>
      <c r="CS119" s="159">
        <f t="shared" ca="1" si="140"/>
        <v>0</v>
      </c>
      <c r="CT119" s="159">
        <f t="shared" ca="1" si="140"/>
        <v>0</v>
      </c>
      <c r="CU119" s="159">
        <f t="shared" ca="1" si="140"/>
        <v>0</v>
      </c>
      <c r="CV119" s="159">
        <f t="shared" ca="1" si="140"/>
        <v>0</v>
      </c>
      <c r="CW119" s="159">
        <f ca="1">ROUND(SUM(CW120,CW125,CW128),0)</f>
        <v>0</v>
      </c>
      <c r="CX119" s="159">
        <f ca="1">ROUND(SUM(CX120,CX125,CX128),0)</f>
        <v>0</v>
      </c>
      <c r="CY119" s="159">
        <f ca="1">ROUND(SUM(CY120,CY125,CY128),0)</f>
        <v>0</v>
      </c>
      <c r="CZ119" s="159">
        <f ca="1">ROUND(SUM(CZ120,CZ125,CZ128),0)</f>
        <v>0</v>
      </c>
      <c r="DA119" s="159">
        <f ca="1">ROUND(SUM(DA120,DA125,DA128),0)</f>
        <v>0</v>
      </c>
    </row>
    <row r="120" spans="2:105" hidden="1">
      <c r="B120" s="321" t="str">
        <f t="shared" si="116"/>
        <v>G.1.</v>
      </c>
      <c r="C120" s="321" t="str">
        <f t="shared" si="116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t="shared" ref="F120:AJ120" ca="1" si="141">ROUND(SUM(F121:F124),0)</f>
        <v>0</v>
      </c>
      <c r="G120" s="159">
        <f t="shared" ca="1" si="141"/>
        <v>0</v>
      </c>
      <c r="H120" s="159">
        <f t="shared" ca="1" si="141"/>
        <v>0</v>
      </c>
      <c r="I120" s="159">
        <f t="shared" ca="1" si="141"/>
        <v>0</v>
      </c>
      <c r="J120" s="159">
        <f t="shared" ca="1" si="141"/>
        <v>0</v>
      </c>
      <c r="K120" s="159">
        <f t="shared" ca="1" si="141"/>
        <v>0</v>
      </c>
      <c r="L120" s="159">
        <f t="shared" ca="1" si="141"/>
        <v>0</v>
      </c>
      <c r="M120" s="159">
        <f t="shared" ca="1" si="141"/>
        <v>0</v>
      </c>
      <c r="N120" s="159">
        <f t="shared" ca="1" si="141"/>
        <v>0</v>
      </c>
      <c r="O120" s="159">
        <f t="shared" ca="1" si="141"/>
        <v>0</v>
      </c>
      <c r="P120" s="159">
        <f t="shared" ca="1" si="141"/>
        <v>0</v>
      </c>
      <c r="Q120" s="159">
        <f t="shared" ca="1" si="141"/>
        <v>0</v>
      </c>
      <c r="R120" s="159">
        <f t="shared" ca="1" si="141"/>
        <v>0</v>
      </c>
      <c r="S120" s="159">
        <f t="shared" ca="1" si="141"/>
        <v>0</v>
      </c>
      <c r="T120" s="159">
        <f t="shared" ca="1" si="141"/>
        <v>0</v>
      </c>
      <c r="U120" s="159">
        <f t="shared" ca="1" si="141"/>
        <v>0</v>
      </c>
      <c r="V120" s="159">
        <f t="shared" ca="1" si="141"/>
        <v>0</v>
      </c>
      <c r="W120" s="159">
        <f t="shared" ca="1" si="141"/>
        <v>0</v>
      </c>
      <c r="X120" s="159">
        <f t="shared" ca="1" si="141"/>
        <v>0</v>
      </c>
      <c r="Y120" s="159">
        <f t="shared" ca="1" si="141"/>
        <v>0</v>
      </c>
      <c r="Z120" s="159">
        <f t="shared" ca="1" si="141"/>
        <v>0</v>
      </c>
      <c r="AA120" s="159">
        <f t="shared" ca="1" si="141"/>
        <v>0</v>
      </c>
      <c r="AB120" s="159">
        <f t="shared" ca="1" si="141"/>
        <v>0</v>
      </c>
      <c r="AC120" s="159">
        <f t="shared" ca="1" si="141"/>
        <v>0</v>
      </c>
      <c r="AD120" s="159">
        <f t="shared" ca="1" si="141"/>
        <v>0</v>
      </c>
      <c r="AE120" s="159">
        <f t="shared" ca="1" si="141"/>
        <v>0</v>
      </c>
      <c r="AF120" s="159">
        <f t="shared" ca="1" si="141"/>
        <v>0</v>
      </c>
      <c r="AG120" s="159">
        <f t="shared" ca="1" si="141"/>
        <v>0</v>
      </c>
      <c r="AH120" s="159">
        <f t="shared" ca="1" si="141"/>
        <v>0</v>
      </c>
      <c r="AI120" s="159">
        <f t="shared" ca="1" si="141"/>
        <v>0</v>
      </c>
      <c r="AJ120" s="159">
        <f t="shared" ca="1" si="141"/>
        <v>0</v>
      </c>
      <c r="AK120" s="159">
        <f t="shared" ref="AK120:CV120" ca="1" si="142">ROUND(SUM(AK121:AK124),0)</f>
        <v>0</v>
      </c>
      <c r="AL120" s="159">
        <f t="shared" ca="1" si="142"/>
        <v>0</v>
      </c>
      <c r="AM120" s="159">
        <f t="shared" ca="1" si="142"/>
        <v>0</v>
      </c>
      <c r="AN120" s="159">
        <f t="shared" ca="1" si="142"/>
        <v>0</v>
      </c>
      <c r="AO120" s="159">
        <f t="shared" ca="1" si="142"/>
        <v>0</v>
      </c>
      <c r="AP120" s="159">
        <f t="shared" ca="1" si="142"/>
        <v>0</v>
      </c>
      <c r="AQ120" s="159">
        <f t="shared" ca="1" si="142"/>
        <v>0</v>
      </c>
      <c r="AR120" s="159">
        <f t="shared" ca="1" si="142"/>
        <v>0</v>
      </c>
      <c r="AS120" s="159">
        <f t="shared" ca="1" si="142"/>
        <v>0</v>
      </c>
      <c r="AT120" s="159">
        <f t="shared" ca="1" si="142"/>
        <v>0</v>
      </c>
      <c r="AU120" s="159">
        <f t="shared" ca="1" si="142"/>
        <v>0</v>
      </c>
      <c r="AV120" s="159">
        <f t="shared" ca="1" si="142"/>
        <v>0</v>
      </c>
      <c r="AW120" s="159">
        <f t="shared" ca="1" si="142"/>
        <v>0</v>
      </c>
      <c r="AX120" s="159">
        <f t="shared" ca="1" si="142"/>
        <v>0</v>
      </c>
      <c r="AY120" s="159">
        <f t="shared" ca="1" si="142"/>
        <v>0</v>
      </c>
      <c r="AZ120" s="159">
        <f t="shared" ca="1" si="142"/>
        <v>0</v>
      </c>
      <c r="BA120" s="159">
        <f t="shared" ca="1" si="142"/>
        <v>0</v>
      </c>
      <c r="BB120" s="159">
        <f t="shared" ca="1" si="142"/>
        <v>0</v>
      </c>
      <c r="BC120" s="159">
        <f t="shared" ca="1" si="142"/>
        <v>0</v>
      </c>
      <c r="BD120" s="159">
        <f t="shared" ca="1" si="142"/>
        <v>0</v>
      </c>
      <c r="BE120" s="159">
        <f t="shared" ca="1" si="142"/>
        <v>0</v>
      </c>
      <c r="BF120" s="159">
        <f t="shared" ca="1" si="142"/>
        <v>0</v>
      </c>
      <c r="BG120" s="159">
        <f t="shared" ca="1" si="142"/>
        <v>0</v>
      </c>
      <c r="BH120" s="159">
        <f t="shared" ca="1" si="142"/>
        <v>0</v>
      </c>
      <c r="BI120" s="159">
        <f t="shared" ca="1" si="142"/>
        <v>0</v>
      </c>
      <c r="BJ120" s="159">
        <f t="shared" ca="1" si="142"/>
        <v>0</v>
      </c>
      <c r="BK120" s="159">
        <f t="shared" ca="1" si="142"/>
        <v>0</v>
      </c>
      <c r="BL120" s="159">
        <f t="shared" ca="1" si="142"/>
        <v>0</v>
      </c>
      <c r="BM120" s="159">
        <f t="shared" ca="1" si="142"/>
        <v>0</v>
      </c>
      <c r="BN120" s="159">
        <f t="shared" ca="1" si="142"/>
        <v>0</v>
      </c>
      <c r="BO120" s="159">
        <f t="shared" ca="1" si="142"/>
        <v>0</v>
      </c>
      <c r="BP120" s="159">
        <f t="shared" ca="1" si="142"/>
        <v>0</v>
      </c>
      <c r="BQ120" s="159">
        <f t="shared" ca="1" si="142"/>
        <v>0</v>
      </c>
      <c r="BR120" s="159">
        <f t="shared" ca="1" si="142"/>
        <v>0</v>
      </c>
      <c r="BS120" s="159">
        <f t="shared" ca="1" si="142"/>
        <v>0</v>
      </c>
      <c r="BT120" s="159">
        <f t="shared" ca="1" si="142"/>
        <v>0</v>
      </c>
      <c r="BU120" s="159">
        <f t="shared" ca="1" si="142"/>
        <v>0</v>
      </c>
      <c r="BV120" s="159">
        <f t="shared" ca="1" si="142"/>
        <v>0</v>
      </c>
      <c r="BW120" s="159">
        <f t="shared" ca="1" si="142"/>
        <v>0</v>
      </c>
      <c r="BX120" s="159">
        <f t="shared" ca="1" si="142"/>
        <v>0</v>
      </c>
      <c r="BY120" s="159">
        <f t="shared" ca="1" si="142"/>
        <v>0</v>
      </c>
      <c r="BZ120" s="159">
        <f t="shared" ca="1" si="142"/>
        <v>0</v>
      </c>
      <c r="CA120" s="159">
        <f t="shared" ca="1" si="142"/>
        <v>0</v>
      </c>
      <c r="CB120" s="159">
        <f t="shared" ca="1" si="142"/>
        <v>0</v>
      </c>
      <c r="CC120" s="159">
        <f t="shared" ca="1" si="142"/>
        <v>0</v>
      </c>
      <c r="CD120" s="159">
        <f t="shared" ca="1" si="142"/>
        <v>0</v>
      </c>
      <c r="CE120" s="159">
        <f t="shared" ca="1" si="142"/>
        <v>0</v>
      </c>
      <c r="CF120" s="159">
        <f t="shared" ca="1" si="142"/>
        <v>0</v>
      </c>
      <c r="CG120" s="159">
        <f t="shared" ca="1" si="142"/>
        <v>0</v>
      </c>
      <c r="CH120" s="159">
        <f t="shared" ca="1" si="142"/>
        <v>0</v>
      </c>
      <c r="CI120" s="159">
        <f t="shared" ca="1" si="142"/>
        <v>0</v>
      </c>
      <c r="CJ120" s="159">
        <f t="shared" ca="1" si="142"/>
        <v>0</v>
      </c>
      <c r="CK120" s="159">
        <f t="shared" ca="1" si="142"/>
        <v>0</v>
      </c>
      <c r="CL120" s="159">
        <f t="shared" ca="1" si="142"/>
        <v>0</v>
      </c>
      <c r="CM120" s="159">
        <f t="shared" ca="1" si="142"/>
        <v>0</v>
      </c>
      <c r="CN120" s="159">
        <f t="shared" ca="1" si="142"/>
        <v>0</v>
      </c>
      <c r="CO120" s="159">
        <f t="shared" ca="1" si="142"/>
        <v>0</v>
      </c>
      <c r="CP120" s="159">
        <f t="shared" ca="1" si="142"/>
        <v>0</v>
      </c>
      <c r="CQ120" s="159">
        <f t="shared" ca="1" si="142"/>
        <v>0</v>
      </c>
      <c r="CR120" s="159">
        <f t="shared" ca="1" si="142"/>
        <v>0</v>
      </c>
      <c r="CS120" s="159">
        <f t="shared" ca="1" si="142"/>
        <v>0</v>
      </c>
      <c r="CT120" s="159">
        <f t="shared" ca="1" si="142"/>
        <v>0</v>
      </c>
      <c r="CU120" s="159">
        <f t="shared" ca="1" si="142"/>
        <v>0</v>
      </c>
      <c r="CV120" s="159">
        <f t="shared" ca="1" si="142"/>
        <v>0</v>
      </c>
      <c r="CW120" s="159">
        <f ca="1">ROUND(SUM(CW121:CW124),0)</f>
        <v>0</v>
      </c>
      <c r="CX120" s="159">
        <f ca="1">ROUND(SUM(CX121:CX124),0)</f>
        <v>0</v>
      </c>
      <c r="CY120" s="159">
        <f ca="1">ROUND(SUM(CY121:CY124),0)</f>
        <v>0</v>
      </c>
      <c r="CZ120" s="159">
        <f ca="1">ROUND(SUM(CZ121:CZ124),0)</f>
        <v>0</v>
      </c>
      <c r="DA120" s="159">
        <f ca="1">ROUND(SUM(DA121:DA124),0)</f>
        <v>0</v>
      </c>
    </row>
    <row r="121" spans="2:105" hidden="1">
      <c r="B121" s="812" t="str">
        <f t="shared" si="116"/>
        <v>G.1.1.</v>
      </c>
      <c r="C121" s="322" t="str">
        <f t="shared" si="116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t="shared" ref="F121:AK121" ca="1" si="143">F37*(1+$K$87)^F$89</f>
        <v>0</v>
      </c>
      <c r="G121" s="158">
        <f t="shared" ca="1" si="143"/>
        <v>0</v>
      </c>
      <c r="H121" s="158">
        <f t="shared" ca="1" si="143"/>
        <v>0</v>
      </c>
      <c r="I121" s="158">
        <f t="shared" ca="1" si="143"/>
        <v>0</v>
      </c>
      <c r="J121" s="158">
        <f t="shared" ca="1" si="143"/>
        <v>0</v>
      </c>
      <c r="K121" s="158">
        <f t="shared" ca="1" si="143"/>
        <v>0</v>
      </c>
      <c r="L121" s="158">
        <f t="shared" ca="1" si="143"/>
        <v>0</v>
      </c>
      <c r="M121" s="158">
        <f t="shared" ca="1" si="143"/>
        <v>0</v>
      </c>
      <c r="N121" s="158">
        <f t="shared" ca="1" si="143"/>
        <v>0</v>
      </c>
      <c r="O121" s="158">
        <f t="shared" ca="1" si="143"/>
        <v>0</v>
      </c>
      <c r="P121" s="158">
        <f t="shared" ca="1" si="143"/>
        <v>0</v>
      </c>
      <c r="Q121" s="158">
        <f t="shared" ca="1" si="143"/>
        <v>0</v>
      </c>
      <c r="R121" s="158">
        <f t="shared" ca="1" si="143"/>
        <v>0</v>
      </c>
      <c r="S121" s="158">
        <f t="shared" ca="1" si="143"/>
        <v>0</v>
      </c>
      <c r="T121" s="158">
        <f t="shared" ca="1" si="143"/>
        <v>0</v>
      </c>
      <c r="U121" s="158">
        <f t="shared" ca="1" si="143"/>
        <v>0</v>
      </c>
      <c r="V121" s="158">
        <f t="shared" ca="1" si="143"/>
        <v>0</v>
      </c>
      <c r="W121" s="158">
        <f t="shared" ca="1" si="143"/>
        <v>0</v>
      </c>
      <c r="X121" s="158">
        <f t="shared" ca="1" si="143"/>
        <v>0</v>
      </c>
      <c r="Y121" s="158">
        <f t="shared" ca="1" si="143"/>
        <v>0</v>
      </c>
      <c r="Z121" s="158">
        <f t="shared" ca="1" si="143"/>
        <v>0</v>
      </c>
      <c r="AA121" s="158">
        <f t="shared" ca="1" si="143"/>
        <v>0</v>
      </c>
      <c r="AB121" s="158">
        <f t="shared" ca="1" si="143"/>
        <v>0</v>
      </c>
      <c r="AC121" s="158">
        <f t="shared" ca="1" si="143"/>
        <v>0</v>
      </c>
      <c r="AD121" s="158">
        <f t="shared" ca="1" si="143"/>
        <v>0</v>
      </c>
      <c r="AE121" s="158">
        <f t="shared" ca="1" si="143"/>
        <v>0</v>
      </c>
      <c r="AF121" s="158">
        <f t="shared" ca="1" si="143"/>
        <v>0</v>
      </c>
      <c r="AG121" s="158">
        <f t="shared" ca="1" si="143"/>
        <v>0</v>
      </c>
      <c r="AH121" s="158">
        <f t="shared" ca="1" si="143"/>
        <v>0</v>
      </c>
      <c r="AI121" s="158">
        <f t="shared" ca="1" si="143"/>
        <v>0</v>
      </c>
      <c r="AJ121" s="158">
        <f t="shared" ca="1" si="143"/>
        <v>0</v>
      </c>
      <c r="AK121" s="158">
        <f t="shared" ca="1" si="143"/>
        <v>0</v>
      </c>
      <c r="AL121" s="158">
        <f t="shared" ref="AL121:BQ121" ca="1" si="144">AL37*(1+$K$87)^AL$89</f>
        <v>0</v>
      </c>
      <c r="AM121" s="158">
        <f t="shared" ca="1" si="144"/>
        <v>0</v>
      </c>
      <c r="AN121" s="158">
        <f t="shared" ca="1" si="144"/>
        <v>0</v>
      </c>
      <c r="AO121" s="158">
        <f t="shared" ca="1" si="144"/>
        <v>0</v>
      </c>
      <c r="AP121" s="158">
        <f t="shared" ca="1" si="144"/>
        <v>0</v>
      </c>
      <c r="AQ121" s="158">
        <f t="shared" ca="1" si="144"/>
        <v>0</v>
      </c>
      <c r="AR121" s="158">
        <f t="shared" ca="1" si="144"/>
        <v>0</v>
      </c>
      <c r="AS121" s="158">
        <f t="shared" ca="1" si="144"/>
        <v>0</v>
      </c>
      <c r="AT121" s="158">
        <f t="shared" ca="1" si="144"/>
        <v>0</v>
      </c>
      <c r="AU121" s="158">
        <f t="shared" ca="1" si="144"/>
        <v>0</v>
      </c>
      <c r="AV121" s="158">
        <f t="shared" ca="1" si="144"/>
        <v>0</v>
      </c>
      <c r="AW121" s="158">
        <f t="shared" ca="1" si="144"/>
        <v>0</v>
      </c>
      <c r="AX121" s="158">
        <f t="shared" ca="1" si="144"/>
        <v>0</v>
      </c>
      <c r="AY121" s="158">
        <f t="shared" ca="1" si="144"/>
        <v>0</v>
      </c>
      <c r="AZ121" s="158">
        <f t="shared" ca="1" si="144"/>
        <v>0</v>
      </c>
      <c r="BA121" s="158">
        <f t="shared" ca="1" si="144"/>
        <v>0</v>
      </c>
      <c r="BB121" s="158">
        <f t="shared" ca="1" si="144"/>
        <v>0</v>
      </c>
      <c r="BC121" s="158">
        <f t="shared" ca="1" si="144"/>
        <v>0</v>
      </c>
      <c r="BD121" s="158">
        <f t="shared" ca="1" si="144"/>
        <v>0</v>
      </c>
      <c r="BE121" s="158">
        <f t="shared" ca="1" si="144"/>
        <v>0</v>
      </c>
      <c r="BF121" s="158">
        <f t="shared" ca="1" si="144"/>
        <v>0</v>
      </c>
      <c r="BG121" s="158">
        <f t="shared" ca="1" si="144"/>
        <v>0</v>
      </c>
      <c r="BH121" s="158">
        <f t="shared" ca="1" si="144"/>
        <v>0</v>
      </c>
      <c r="BI121" s="158">
        <f t="shared" ca="1" si="144"/>
        <v>0</v>
      </c>
      <c r="BJ121" s="158">
        <f t="shared" ca="1" si="144"/>
        <v>0</v>
      </c>
      <c r="BK121" s="158">
        <f t="shared" ca="1" si="144"/>
        <v>0</v>
      </c>
      <c r="BL121" s="158">
        <f t="shared" ca="1" si="144"/>
        <v>0</v>
      </c>
      <c r="BM121" s="158">
        <f t="shared" ca="1" si="144"/>
        <v>0</v>
      </c>
      <c r="BN121" s="158">
        <f t="shared" ca="1" si="144"/>
        <v>0</v>
      </c>
      <c r="BO121" s="158">
        <f t="shared" ca="1" si="144"/>
        <v>0</v>
      </c>
      <c r="BP121" s="158">
        <f t="shared" ca="1" si="144"/>
        <v>0</v>
      </c>
      <c r="BQ121" s="158">
        <f t="shared" ca="1" si="144"/>
        <v>0</v>
      </c>
      <c r="BR121" s="158">
        <f t="shared" ref="BR121:DA121" ca="1" si="145">BR37*(1+$K$87)^BR$89</f>
        <v>0</v>
      </c>
      <c r="BS121" s="158">
        <f t="shared" ca="1" si="145"/>
        <v>0</v>
      </c>
      <c r="BT121" s="158">
        <f t="shared" ca="1" si="145"/>
        <v>0</v>
      </c>
      <c r="BU121" s="158">
        <f t="shared" ca="1" si="145"/>
        <v>0</v>
      </c>
      <c r="BV121" s="158">
        <f t="shared" ca="1" si="145"/>
        <v>0</v>
      </c>
      <c r="BW121" s="158">
        <f t="shared" ca="1" si="145"/>
        <v>0</v>
      </c>
      <c r="BX121" s="158">
        <f t="shared" ca="1" si="145"/>
        <v>0</v>
      </c>
      <c r="BY121" s="158">
        <f t="shared" ca="1" si="145"/>
        <v>0</v>
      </c>
      <c r="BZ121" s="158">
        <f t="shared" ca="1" si="145"/>
        <v>0</v>
      </c>
      <c r="CA121" s="158">
        <f t="shared" ca="1" si="145"/>
        <v>0</v>
      </c>
      <c r="CB121" s="158">
        <f t="shared" ca="1" si="145"/>
        <v>0</v>
      </c>
      <c r="CC121" s="158">
        <f t="shared" ca="1" si="145"/>
        <v>0</v>
      </c>
      <c r="CD121" s="158">
        <f t="shared" ca="1" si="145"/>
        <v>0</v>
      </c>
      <c r="CE121" s="158">
        <f t="shared" ca="1" si="145"/>
        <v>0</v>
      </c>
      <c r="CF121" s="158">
        <f t="shared" ca="1" si="145"/>
        <v>0</v>
      </c>
      <c r="CG121" s="158">
        <f t="shared" ca="1" si="145"/>
        <v>0</v>
      </c>
      <c r="CH121" s="158">
        <f t="shared" ca="1" si="145"/>
        <v>0</v>
      </c>
      <c r="CI121" s="158">
        <f t="shared" ca="1" si="145"/>
        <v>0</v>
      </c>
      <c r="CJ121" s="158">
        <f t="shared" ca="1" si="145"/>
        <v>0</v>
      </c>
      <c r="CK121" s="158">
        <f t="shared" ca="1" si="145"/>
        <v>0</v>
      </c>
      <c r="CL121" s="158">
        <f t="shared" ca="1" si="145"/>
        <v>0</v>
      </c>
      <c r="CM121" s="158">
        <f t="shared" ca="1" si="145"/>
        <v>0</v>
      </c>
      <c r="CN121" s="158">
        <f t="shared" ca="1" si="145"/>
        <v>0</v>
      </c>
      <c r="CO121" s="158">
        <f t="shared" ca="1" si="145"/>
        <v>0</v>
      </c>
      <c r="CP121" s="158">
        <f t="shared" ca="1" si="145"/>
        <v>0</v>
      </c>
      <c r="CQ121" s="158">
        <f t="shared" ca="1" si="145"/>
        <v>0</v>
      </c>
      <c r="CR121" s="158">
        <f t="shared" ca="1" si="145"/>
        <v>0</v>
      </c>
      <c r="CS121" s="158">
        <f t="shared" ca="1" si="145"/>
        <v>0</v>
      </c>
      <c r="CT121" s="158">
        <f t="shared" ca="1" si="145"/>
        <v>0</v>
      </c>
      <c r="CU121" s="158">
        <f t="shared" ca="1" si="145"/>
        <v>0</v>
      </c>
      <c r="CV121" s="158">
        <f t="shared" ca="1" si="145"/>
        <v>0</v>
      </c>
      <c r="CW121" s="158">
        <f t="shared" ca="1" si="145"/>
        <v>0</v>
      </c>
      <c r="CX121" s="158">
        <f t="shared" ca="1" si="145"/>
        <v>0</v>
      </c>
      <c r="CY121" s="158">
        <f t="shared" ca="1" si="145"/>
        <v>0</v>
      </c>
      <c r="CZ121" s="158">
        <f t="shared" ca="1" si="145"/>
        <v>0</v>
      </c>
      <c r="DA121" s="158">
        <f t="shared" ca="1" si="145"/>
        <v>0</v>
      </c>
    </row>
    <row r="122" spans="2:105" hidden="1">
      <c r="B122" s="812" t="str">
        <f t="shared" si="116"/>
        <v>G.1.2.</v>
      </c>
      <c r="C122" s="322" t="str">
        <f t="shared" si="116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AK122" ca="1" si="146">F38*(1+$K$87)^F$89</f>
        <v>0</v>
      </c>
      <c r="G122" s="158">
        <f t="shared" ca="1" si="146"/>
        <v>0</v>
      </c>
      <c r="H122" s="158">
        <f t="shared" ca="1" si="146"/>
        <v>0</v>
      </c>
      <c r="I122" s="158">
        <f t="shared" ca="1" si="146"/>
        <v>0</v>
      </c>
      <c r="J122" s="158">
        <f t="shared" ca="1" si="146"/>
        <v>0</v>
      </c>
      <c r="K122" s="158">
        <f t="shared" ca="1" si="146"/>
        <v>0</v>
      </c>
      <c r="L122" s="158">
        <f t="shared" ca="1" si="146"/>
        <v>0</v>
      </c>
      <c r="M122" s="158">
        <f t="shared" ca="1" si="146"/>
        <v>0</v>
      </c>
      <c r="N122" s="158">
        <f t="shared" ca="1" si="146"/>
        <v>0</v>
      </c>
      <c r="O122" s="158">
        <f t="shared" ca="1" si="146"/>
        <v>0</v>
      </c>
      <c r="P122" s="158">
        <f t="shared" ca="1" si="146"/>
        <v>0</v>
      </c>
      <c r="Q122" s="158">
        <f t="shared" ca="1" si="146"/>
        <v>0</v>
      </c>
      <c r="R122" s="158">
        <f t="shared" ca="1" si="146"/>
        <v>0</v>
      </c>
      <c r="S122" s="158">
        <f t="shared" ca="1" si="146"/>
        <v>0</v>
      </c>
      <c r="T122" s="158">
        <f t="shared" ca="1" si="146"/>
        <v>0</v>
      </c>
      <c r="U122" s="158">
        <f t="shared" ca="1" si="146"/>
        <v>0</v>
      </c>
      <c r="V122" s="158">
        <f t="shared" ca="1" si="146"/>
        <v>0</v>
      </c>
      <c r="W122" s="158">
        <f t="shared" ca="1" si="146"/>
        <v>0</v>
      </c>
      <c r="X122" s="158">
        <f t="shared" ca="1" si="146"/>
        <v>0</v>
      </c>
      <c r="Y122" s="158">
        <f t="shared" ca="1" si="146"/>
        <v>0</v>
      </c>
      <c r="Z122" s="158">
        <f t="shared" ca="1" si="146"/>
        <v>0</v>
      </c>
      <c r="AA122" s="158">
        <f t="shared" ca="1" si="146"/>
        <v>0</v>
      </c>
      <c r="AB122" s="158">
        <f t="shared" ca="1" si="146"/>
        <v>0</v>
      </c>
      <c r="AC122" s="158">
        <f t="shared" ca="1" si="146"/>
        <v>0</v>
      </c>
      <c r="AD122" s="158">
        <f t="shared" ca="1" si="146"/>
        <v>0</v>
      </c>
      <c r="AE122" s="158">
        <f t="shared" ca="1" si="146"/>
        <v>0</v>
      </c>
      <c r="AF122" s="158">
        <f t="shared" ca="1" si="146"/>
        <v>0</v>
      </c>
      <c r="AG122" s="158">
        <f t="shared" ca="1" si="146"/>
        <v>0</v>
      </c>
      <c r="AH122" s="158">
        <f t="shared" ca="1" si="146"/>
        <v>0</v>
      </c>
      <c r="AI122" s="158">
        <f t="shared" ca="1" si="146"/>
        <v>0</v>
      </c>
      <c r="AJ122" s="158">
        <f t="shared" ca="1" si="146"/>
        <v>0</v>
      </c>
      <c r="AK122" s="158">
        <f t="shared" ca="1" si="146"/>
        <v>0</v>
      </c>
      <c r="AL122" s="158">
        <f t="shared" ref="AL122:BQ122" ca="1" si="147">AL38*(1+$K$87)^AL$89</f>
        <v>0</v>
      </c>
      <c r="AM122" s="158">
        <f t="shared" ca="1" si="147"/>
        <v>0</v>
      </c>
      <c r="AN122" s="158">
        <f t="shared" ca="1" si="147"/>
        <v>0</v>
      </c>
      <c r="AO122" s="158">
        <f t="shared" ca="1" si="147"/>
        <v>0</v>
      </c>
      <c r="AP122" s="158">
        <f t="shared" ca="1" si="147"/>
        <v>0</v>
      </c>
      <c r="AQ122" s="158">
        <f t="shared" ca="1" si="147"/>
        <v>0</v>
      </c>
      <c r="AR122" s="158">
        <f t="shared" ca="1" si="147"/>
        <v>0</v>
      </c>
      <c r="AS122" s="158">
        <f t="shared" ca="1" si="147"/>
        <v>0</v>
      </c>
      <c r="AT122" s="158">
        <f t="shared" ca="1" si="147"/>
        <v>0</v>
      </c>
      <c r="AU122" s="158">
        <f t="shared" ca="1" si="147"/>
        <v>0</v>
      </c>
      <c r="AV122" s="158">
        <f t="shared" ca="1" si="147"/>
        <v>0</v>
      </c>
      <c r="AW122" s="158">
        <f t="shared" ca="1" si="147"/>
        <v>0</v>
      </c>
      <c r="AX122" s="158">
        <f t="shared" ca="1" si="147"/>
        <v>0</v>
      </c>
      <c r="AY122" s="158">
        <f t="shared" ca="1" si="147"/>
        <v>0</v>
      </c>
      <c r="AZ122" s="158">
        <f t="shared" ca="1" si="147"/>
        <v>0</v>
      </c>
      <c r="BA122" s="158">
        <f t="shared" ca="1" si="147"/>
        <v>0</v>
      </c>
      <c r="BB122" s="158">
        <f t="shared" ca="1" si="147"/>
        <v>0</v>
      </c>
      <c r="BC122" s="158">
        <f t="shared" ca="1" si="147"/>
        <v>0</v>
      </c>
      <c r="BD122" s="158">
        <f t="shared" ca="1" si="147"/>
        <v>0</v>
      </c>
      <c r="BE122" s="158">
        <f t="shared" ca="1" si="147"/>
        <v>0</v>
      </c>
      <c r="BF122" s="158">
        <f t="shared" ca="1" si="147"/>
        <v>0</v>
      </c>
      <c r="BG122" s="158">
        <f t="shared" ca="1" si="147"/>
        <v>0</v>
      </c>
      <c r="BH122" s="158">
        <f t="shared" ca="1" si="147"/>
        <v>0</v>
      </c>
      <c r="BI122" s="158">
        <f t="shared" ca="1" si="147"/>
        <v>0</v>
      </c>
      <c r="BJ122" s="158">
        <f t="shared" ca="1" si="147"/>
        <v>0</v>
      </c>
      <c r="BK122" s="158">
        <f t="shared" ca="1" si="147"/>
        <v>0</v>
      </c>
      <c r="BL122" s="158">
        <f t="shared" ca="1" si="147"/>
        <v>0</v>
      </c>
      <c r="BM122" s="158">
        <f t="shared" ca="1" si="147"/>
        <v>0</v>
      </c>
      <c r="BN122" s="158">
        <f t="shared" ca="1" si="147"/>
        <v>0</v>
      </c>
      <c r="BO122" s="158">
        <f t="shared" ca="1" si="147"/>
        <v>0</v>
      </c>
      <c r="BP122" s="158">
        <f t="shared" ca="1" si="147"/>
        <v>0</v>
      </c>
      <c r="BQ122" s="158">
        <f t="shared" ca="1" si="147"/>
        <v>0</v>
      </c>
      <c r="BR122" s="158">
        <f t="shared" ref="BR122:DA122" ca="1" si="148">BR38*(1+$K$87)^BR$89</f>
        <v>0</v>
      </c>
      <c r="BS122" s="158">
        <f t="shared" ca="1" si="148"/>
        <v>0</v>
      </c>
      <c r="BT122" s="158">
        <f t="shared" ca="1" si="148"/>
        <v>0</v>
      </c>
      <c r="BU122" s="158">
        <f t="shared" ca="1" si="148"/>
        <v>0</v>
      </c>
      <c r="BV122" s="158">
        <f t="shared" ca="1" si="148"/>
        <v>0</v>
      </c>
      <c r="BW122" s="158">
        <f t="shared" ca="1" si="148"/>
        <v>0</v>
      </c>
      <c r="BX122" s="158">
        <f t="shared" ca="1" si="148"/>
        <v>0</v>
      </c>
      <c r="BY122" s="158">
        <f t="shared" ca="1" si="148"/>
        <v>0</v>
      </c>
      <c r="BZ122" s="158">
        <f t="shared" ca="1" si="148"/>
        <v>0</v>
      </c>
      <c r="CA122" s="158">
        <f t="shared" ca="1" si="148"/>
        <v>0</v>
      </c>
      <c r="CB122" s="158">
        <f t="shared" ca="1" si="148"/>
        <v>0</v>
      </c>
      <c r="CC122" s="158">
        <f t="shared" ca="1" si="148"/>
        <v>0</v>
      </c>
      <c r="CD122" s="158">
        <f t="shared" ca="1" si="148"/>
        <v>0</v>
      </c>
      <c r="CE122" s="158">
        <f t="shared" ca="1" si="148"/>
        <v>0</v>
      </c>
      <c r="CF122" s="158">
        <f t="shared" ca="1" si="148"/>
        <v>0</v>
      </c>
      <c r="CG122" s="158">
        <f t="shared" ca="1" si="148"/>
        <v>0</v>
      </c>
      <c r="CH122" s="158">
        <f t="shared" ca="1" si="148"/>
        <v>0</v>
      </c>
      <c r="CI122" s="158">
        <f t="shared" ca="1" si="148"/>
        <v>0</v>
      </c>
      <c r="CJ122" s="158">
        <f t="shared" ca="1" si="148"/>
        <v>0</v>
      </c>
      <c r="CK122" s="158">
        <f t="shared" ca="1" si="148"/>
        <v>0</v>
      </c>
      <c r="CL122" s="158">
        <f t="shared" ca="1" si="148"/>
        <v>0</v>
      </c>
      <c r="CM122" s="158">
        <f t="shared" ca="1" si="148"/>
        <v>0</v>
      </c>
      <c r="CN122" s="158">
        <f t="shared" ca="1" si="148"/>
        <v>0</v>
      </c>
      <c r="CO122" s="158">
        <f t="shared" ca="1" si="148"/>
        <v>0</v>
      </c>
      <c r="CP122" s="158">
        <f t="shared" ca="1" si="148"/>
        <v>0</v>
      </c>
      <c r="CQ122" s="158">
        <f t="shared" ca="1" si="148"/>
        <v>0</v>
      </c>
      <c r="CR122" s="158">
        <f t="shared" ca="1" si="148"/>
        <v>0</v>
      </c>
      <c r="CS122" s="158">
        <f t="shared" ca="1" si="148"/>
        <v>0</v>
      </c>
      <c r="CT122" s="158">
        <f t="shared" ca="1" si="148"/>
        <v>0</v>
      </c>
      <c r="CU122" s="158">
        <f t="shared" ca="1" si="148"/>
        <v>0</v>
      </c>
      <c r="CV122" s="158">
        <f t="shared" ca="1" si="148"/>
        <v>0</v>
      </c>
      <c r="CW122" s="158">
        <f t="shared" ca="1" si="148"/>
        <v>0</v>
      </c>
      <c r="CX122" s="158">
        <f t="shared" ca="1" si="148"/>
        <v>0</v>
      </c>
      <c r="CY122" s="158">
        <f t="shared" ca="1" si="148"/>
        <v>0</v>
      </c>
      <c r="CZ122" s="158">
        <f t="shared" ca="1" si="148"/>
        <v>0</v>
      </c>
      <c r="DA122" s="158">
        <f t="shared" ca="1" si="148"/>
        <v>0</v>
      </c>
    </row>
    <row r="123" spans="2:105" hidden="1">
      <c r="B123" s="812" t="str">
        <f t="shared" si="116"/>
        <v>G.1.3.</v>
      </c>
      <c r="C123" s="322" t="str">
        <f t="shared" si="116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ref="F123:AK123" ca="1" si="149">F39*(1+$K$87)^F$89</f>
        <v>0</v>
      </c>
      <c r="G123" s="158">
        <f t="shared" ca="1" si="149"/>
        <v>0</v>
      </c>
      <c r="H123" s="158">
        <f t="shared" ca="1" si="149"/>
        <v>0</v>
      </c>
      <c r="I123" s="158">
        <f t="shared" ca="1" si="149"/>
        <v>0</v>
      </c>
      <c r="J123" s="158">
        <f t="shared" ca="1" si="149"/>
        <v>0</v>
      </c>
      <c r="K123" s="158">
        <f t="shared" ca="1" si="149"/>
        <v>0</v>
      </c>
      <c r="L123" s="158">
        <f t="shared" ca="1" si="149"/>
        <v>0</v>
      </c>
      <c r="M123" s="158">
        <f t="shared" ca="1" si="149"/>
        <v>0</v>
      </c>
      <c r="N123" s="158">
        <f t="shared" ca="1" si="149"/>
        <v>0</v>
      </c>
      <c r="O123" s="158">
        <f t="shared" ca="1" si="149"/>
        <v>0</v>
      </c>
      <c r="P123" s="158">
        <f t="shared" ca="1" si="149"/>
        <v>0</v>
      </c>
      <c r="Q123" s="158">
        <f t="shared" ca="1" si="149"/>
        <v>0</v>
      </c>
      <c r="R123" s="158">
        <f t="shared" ca="1" si="149"/>
        <v>0</v>
      </c>
      <c r="S123" s="158">
        <f t="shared" ca="1" si="149"/>
        <v>0</v>
      </c>
      <c r="T123" s="158">
        <f t="shared" ca="1" si="149"/>
        <v>0</v>
      </c>
      <c r="U123" s="158">
        <f t="shared" ca="1" si="149"/>
        <v>0</v>
      </c>
      <c r="V123" s="158">
        <f t="shared" ca="1" si="149"/>
        <v>0</v>
      </c>
      <c r="W123" s="158">
        <f t="shared" ca="1" si="149"/>
        <v>0</v>
      </c>
      <c r="X123" s="158">
        <f t="shared" ca="1" si="149"/>
        <v>0</v>
      </c>
      <c r="Y123" s="158">
        <f t="shared" ca="1" si="149"/>
        <v>0</v>
      </c>
      <c r="Z123" s="158">
        <f t="shared" ca="1" si="149"/>
        <v>0</v>
      </c>
      <c r="AA123" s="158">
        <f t="shared" ca="1" si="149"/>
        <v>0</v>
      </c>
      <c r="AB123" s="158">
        <f t="shared" ca="1" si="149"/>
        <v>0</v>
      </c>
      <c r="AC123" s="158">
        <f t="shared" ca="1" si="149"/>
        <v>0</v>
      </c>
      <c r="AD123" s="158">
        <f t="shared" ca="1" si="149"/>
        <v>0</v>
      </c>
      <c r="AE123" s="158">
        <f t="shared" ca="1" si="149"/>
        <v>0</v>
      </c>
      <c r="AF123" s="158">
        <f t="shared" ca="1" si="149"/>
        <v>0</v>
      </c>
      <c r="AG123" s="158">
        <f t="shared" ca="1" si="149"/>
        <v>0</v>
      </c>
      <c r="AH123" s="158">
        <f t="shared" ca="1" si="149"/>
        <v>0</v>
      </c>
      <c r="AI123" s="158">
        <f t="shared" ca="1" si="149"/>
        <v>0</v>
      </c>
      <c r="AJ123" s="158">
        <f t="shared" ca="1" si="149"/>
        <v>0</v>
      </c>
      <c r="AK123" s="158">
        <f t="shared" ca="1" si="149"/>
        <v>0</v>
      </c>
      <c r="AL123" s="158">
        <f t="shared" ref="AL123:BQ123" ca="1" si="150">AL39*(1+$K$87)^AL$89</f>
        <v>0</v>
      </c>
      <c r="AM123" s="158">
        <f t="shared" ca="1" si="150"/>
        <v>0</v>
      </c>
      <c r="AN123" s="158">
        <f t="shared" ca="1" si="150"/>
        <v>0</v>
      </c>
      <c r="AO123" s="158">
        <f t="shared" ca="1" si="150"/>
        <v>0</v>
      </c>
      <c r="AP123" s="158">
        <f t="shared" ca="1" si="150"/>
        <v>0</v>
      </c>
      <c r="AQ123" s="158">
        <f t="shared" ca="1" si="150"/>
        <v>0</v>
      </c>
      <c r="AR123" s="158">
        <f t="shared" ca="1" si="150"/>
        <v>0</v>
      </c>
      <c r="AS123" s="158">
        <f t="shared" ca="1" si="150"/>
        <v>0</v>
      </c>
      <c r="AT123" s="158">
        <f t="shared" ca="1" si="150"/>
        <v>0</v>
      </c>
      <c r="AU123" s="158">
        <f t="shared" ca="1" si="150"/>
        <v>0</v>
      </c>
      <c r="AV123" s="158">
        <f t="shared" ca="1" si="150"/>
        <v>0</v>
      </c>
      <c r="AW123" s="158">
        <f t="shared" ca="1" si="150"/>
        <v>0</v>
      </c>
      <c r="AX123" s="158">
        <f t="shared" ca="1" si="150"/>
        <v>0</v>
      </c>
      <c r="AY123" s="158">
        <f t="shared" ca="1" si="150"/>
        <v>0</v>
      </c>
      <c r="AZ123" s="158">
        <f t="shared" ca="1" si="150"/>
        <v>0</v>
      </c>
      <c r="BA123" s="158">
        <f t="shared" ca="1" si="150"/>
        <v>0</v>
      </c>
      <c r="BB123" s="158">
        <f t="shared" ca="1" si="150"/>
        <v>0</v>
      </c>
      <c r="BC123" s="158">
        <f t="shared" ca="1" si="150"/>
        <v>0</v>
      </c>
      <c r="BD123" s="158">
        <f t="shared" ca="1" si="150"/>
        <v>0</v>
      </c>
      <c r="BE123" s="158">
        <f t="shared" ca="1" si="150"/>
        <v>0</v>
      </c>
      <c r="BF123" s="158">
        <f t="shared" ca="1" si="150"/>
        <v>0</v>
      </c>
      <c r="BG123" s="158">
        <f t="shared" ca="1" si="150"/>
        <v>0</v>
      </c>
      <c r="BH123" s="158">
        <f t="shared" ca="1" si="150"/>
        <v>0</v>
      </c>
      <c r="BI123" s="158">
        <f t="shared" ca="1" si="150"/>
        <v>0</v>
      </c>
      <c r="BJ123" s="158">
        <f t="shared" ca="1" si="150"/>
        <v>0</v>
      </c>
      <c r="BK123" s="158">
        <f t="shared" ca="1" si="150"/>
        <v>0</v>
      </c>
      <c r="BL123" s="158">
        <f t="shared" ca="1" si="150"/>
        <v>0</v>
      </c>
      <c r="BM123" s="158">
        <f t="shared" ca="1" si="150"/>
        <v>0</v>
      </c>
      <c r="BN123" s="158">
        <f t="shared" ca="1" si="150"/>
        <v>0</v>
      </c>
      <c r="BO123" s="158">
        <f t="shared" ca="1" si="150"/>
        <v>0</v>
      </c>
      <c r="BP123" s="158">
        <f t="shared" ca="1" si="150"/>
        <v>0</v>
      </c>
      <c r="BQ123" s="158">
        <f t="shared" ca="1" si="150"/>
        <v>0</v>
      </c>
      <c r="BR123" s="158">
        <f t="shared" ref="BR123:DA123" ca="1" si="151">BR39*(1+$K$87)^BR$89</f>
        <v>0</v>
      </c>
      <c r="BS123" s="158">
        <f t="shared" ca="1" si="151"/>
        <v>0</v>
      </c>
      <c r="BT123" s="158">
        <f t="shared" ca="1" si="151"/>
        <v>0</v>
      </c>
      <c r="BU123" s="158">
        <f t="shared" ca="1" si="151"/>
        <v>0</v>
      </c>
      <c r="BV123" s="158">
        <f t="shared" ca="1" si="151"/>
        <v>0</v>
      </c>
      <c r="BW123" s="158">
        <f t="shared" ca="1" si="151"/>
        <v>0</v>
      </c>
      <c r="BX123" s="158">
        <f t="shared" ca="1" si="151"/>
        <v>0</v>
      </c>
      <c r="BY123" s="158">
        <f t="shared" ca="1" si="151"/>
        <v>0</v>
      </c>
      <c r="BZ123" s="158">
        <f t="shared" ca="1" si="151"/>
        <v>0</v>
      </c>
      <c r="CA123" s="158">
        <f t="shared" ca="1" si="151"/>
        <v>0</v>
      </c>
      <c r="CB123" s="158">
        <f t="shared" ca="1" si="151"/>
        <v>0</v>
      </c>
      <c r="CC123" s="158">
        <f t="shared" ca="1" si="151"/>
        <v>0</v>
      </c>
      <c r="CD123" s="158">
        <f t="shared" ca="1" si="151"/>
        <v>0</v>
      </c>
      <c r="CE123" s="158">
        <f t="shared" ca="1" si="151"/>
        <v>0</v>
      </c>
      <c r="CF123" s="158">
        <f t="shared" ca="1" si="151"/>
        <v>0</v>
      </c>
      <c r="CG123" s="158">
        <f t="shared" ca="1" si="151"/>
        <v>0</v>
      </c>
      <c r="CH123" s="158">
        <f t="shared" ca="1" si="151"/>
        <v>0</v>
      </c>
      <c r="CI123" s="158">
        <f t="shared" ca="1" si="151"/>
        <v>0</v>
      </c>
      <c r="CJ123" s="158">
        <f t="shared" ca="1" si="151"/>
        <v>0</v>
      </c>
      <c r="CK123" s="158">
        <f t="shared" ca="1" si="151"/>
        <v>0</v>
      </c>
      <c r="CL123" s="158">
        <f t="shared" ca="1" si="151"/>
        <v>0</v>
      </c>
      <c r="CM123" s="158">
        <f t="shared" ca="1" si="151"/>
        <v>0</v>
      </c>
      <c r="CN123" s="158">
        <f t="shared" ca="1" si="151"/>
        <v>0</v>
      </c>
      <c r="CO123" s="158">
        <f t="shared" ca="1" si="151"/>
        <v>0</v>
      </c>
      <c r="CP123" s="158">
        <f t="shared" ca="1" si="151"/>
        <v>0</v>
      </c>
      <c r="CQ123" s="158">
        <f t="shared" ca="1" si="151"/>
        <v>0</v>
      </c>
      <c r="CR123" s="158">
        <f t="shared" ca="1" si="151"/>
        <v>0</v>
      </c>
      <c r="CS123" s="158">
        <f t="shared" ca="1" si="151"/>
        <v>0</v>
      </c>
      <c r="CT123" s="158">
        <f t="shared" ca="1" si="151"/>
        <v>0</v>
      </c>
      <c r="CU123" s="158">
        <f t="shared" ca="1" si="151"/>
        <v>0</v>
      </c>
      <c r="CV123" s="158">
        <f t="shared" ca="1" si="151"/>
        <v>0</v>
      </c>
      <c r="CW123" s="158">
        <f t="shared" ca="1" si="151"/>
        <v>0</v>
      </c>
      <c r="CX123" s="158">
        <f t="shared" ca="1" si="151"/>
        <v>0</v>
      </c>
      <c r="CY123" s="158">
        <f t="shared" ca="1" si="151"/>
        <v>0</v>
      </c>
      <c r="CZ123" s="158">
        <f t="shared" ca="1" si="151"/>
        <v>0</v>
      </c>
      <c r="DA123" s="158">
        <f t="shared" ca="1" si="151"/>
        <v>0</v>
      </c>
    </row>
    <row r="124" spans="2:105" ht="26.25" hidden="1">
      <c r="B124" s="812" t="str">
        <f t="shared" si="116"/>
        <v>G.1.4.</v>
      </c>
      <c r="C124" s="322" t="str">
        <f t="shared" si="116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ref="F124:AK124" ca="1" si="152">F40*(1+$K$87)^F$89</f>
        <v>0</v>
      </c>
      <c r="G124" s="158">
        <f t="shared" ca="1" si="152"/>
        <v>0</v>
      </c>
      <c r="H124" s="158">
        <f t="shared" ca="1" si="152"/>
        <v>0</v>
      </c>
      <c r="I124" s="158">
        <f t="shared" ca="1" si="152"/>
        <v>0</v>
      </c>
      <c r="J124" s="158">
        <f t="shared" ca="1" si="152"/>
        <v>0</v>
      </c>
      <c r="K124" s="158">
        <f t="shared" ca="1" si="152"/>
        <v>0</v>
      </c>
      <c r="L124" s="158">
        <f t="shared" ca="1" si="152"/>
        <v>0</v>
      </c>
      <c r="M124" s="158">
        <f t="shared" ca="1" si="152"/>
        <v>0</v>
      </c>
      <c r="N124" s="158">
        <f t="shared" ca="1" si="152"/>
        <v>0</v>
      </c>
      <c r="O124" s="158">
        <f t="shared" ca="1" si="152"/>
        <v>0</v>
      </c>
      <c r="P124" s="158">
        <f t="shared" ca="1" si="152"/>
        <v>0</v>
      </c>
      <c r="Q124" s="158">
        <f t="shared" ca="1" si="152"/>
        <v>0</v>
      </c>
      <c r="R124" s="158">
        <f t="shared" ca="1" si="152"/>
        <v>0</v>
      </c>
      <c r="S124" s="158">
        <f t="shared" ca="1" si="152"/>
        <v>0</v>
      </c>
      <c r="T124" s="158">
        <f t="shared" ca="1" si="152"/>
        <v>0</v>
      </c>
      <c r="U124" s="158">
        <f t="shared" ca="1" si="152"/>
        <v>0</v>
      </c>
      <c r="V124" s="158">
        <f t="shared" ca="1" si="152"/>
        <v>0</v>
      </c>
      <c r="W124" s="158">
        <f t="shared" ca="1" si="152"/>
        <v>0</v>
      </c>
      <c r="X124" s="158">
        <f t="shared" ca="1" si="152"/>
        <v>0</v>
      </c>
      <c r="Y124" s="158">
        <f t="shared" ca="1" si="152"/>
        <v>0</v>
      </c>
      <c r="Z124" s="158">
        <f t="shared" ca="1" si="152"/>
        <v>0</v>
      </c>
      <c r="AA124" s="158">
        <f t="shared" ca="1" si="152"/>
        <v>0</v>
      </c>
      <c r="AB124" s="158">
        <f t="shared" ca="1" si="152"/>
        <v>0</v>
      </c>
      <c r="AC124" s="158">
        <f t="shared" ca="1" si="152"/>
        <v>0</v>
      </c>
      <c r="AD124" s="158">
        <f t="shared" ca="1" si="152"/>
        <v>0</v>
      </c>
      <c r="AE124" s="158">
        <f t="shared" ca="1" si="152"/>
        <v>0</v>
      </c>
      <c r="AF124" s="158">
        <f t="shared" ca="1" si="152"/>
        <v>0</v>
      </c>
      <c r="AG124" s="158">
        <f t="shared" ca="1" si="152"/>
        <v>0</v>
      </c>
      <c r="AH124" s="158">
        <f t="shared" ca="1" si="152"/>
        <v>0</v>
      </c>
      <c r="AI124" s="158">
        <f t="shared" ca="1" si="152"/>
        <v>0</v>
      </c>
      <c r="AJ124" s="158">
        <f t="shared" ca="1" si="152"/>
        <v>0</v>
      </c>
      <c r="AK124" s="158">
        <f t="shared" ca="1" si="152"/>
        <v>0</v>
      </c>
      <c r="AL124" s="158">
        <f t="shared" ref="AL124:BQ124" ca="1" si="153">AL40*(1+$K$87)^AL$89</f>
        <v>0</v>
      </c>
      <c r="AM124" s="158">
        <f t="shared" ca="1" si="153"/>
        <v>0</v>
      </c>
      <c r="AN124" s="158">
        <f t="shared" ca="1" si="153"/>
        <v>0</v>
      </c>
      <c r="AO124" s="158">
        <f t="shared" ca="1" si="153"/>
        <v>0</v>
      </c>
      <c r="AP124" s="158">
        <f t="shared" ca="1" si="153"/>
        <v>0</v>
      </c>
      <c r="AQ124" s="158">
        <f t="shared" ca="1" si="153"/>
        <v>0</v>
      </c>
      <c r="AR124" s="158">
        <f t="shared" ca="1" si="153"/>
        <v>0</v>
      </c>
      <c r="AS124" s="158">
        <f t="shared" ca="1" si="153"/>
        <v>0</v>
      </c>
      <c r="AT124" s="158">
        <f t="shared" ca="1" si="153"/>
        <v>0</v>
      </c>
      <c r="AU124" s="158">
        <f t="shared" ca="1" si="153"/>
        <v>0</v>
      </c>
      <c r="AV124" s="158">
        <f t="shared" ca="1" si="153"/>
        <v>0</v>
      </c>
      <c r="AW124" s="158">
        <f t="shared" ca="1" si="153"/>
        <v>0</v>
      </c>
      <c r="AX124" s="158">
        <f t="shared" ca="1" si="153"/>
        <v>0</v>
      </c>
      <c r="AY124" s="158">
        <f t="shared" ca="1" si="153"/>
        <v>0</v>
      </c>
      <c r="AZ124" s="158">
        <f t="shared" ca="1" si="153"/>
        <v>0</v>
      </c>
      <c r="BA124" s="158">
        <f t="shared" ca="1" si="153"/>
        <v>0</v>
      </c>
      <c r="BB124" s="158">
        <f t="shared" ca="1" si="153"/>
        <v>0</v>
      </c>
      <c r="BC124" s="158">
        <f t="shared" ca="1" si="153"/>
        <v>0</v>
      </c>
      <c r="BD124" s="158">
        <f t="shared" ca="1" si="153"/>
        <v>0</v>
      </c>
      <c r="BE124" s="158">
        <f t="shared" ca="1" si="153"/>
        <v>0</v>
      </c>
      <c r="BF124" s="158">
        <f t="shared" ca="1" si="153"/>
        <v>0</v>
      </c>
      <c r="BG124" s="158">
        <f t="shared" ca="1" si="153"/>
        <v>0</v>
      </c>
      <c r="BH124" s="158">
        <f t="shared" ca="1" si="153"/>
        <v>0</v>
      </c>
      <c r="BI124" s="158">
        <f t="shared" ca="1" si="153"/>
        <v>0</v>
      </c>
      <c r="BJ124" s="158">
        <f t="shared" ca="1" si="153"/>
        <v>0</v>
      </c>
      <c r="BK124" s="158">
        <f t="shared" ca="1" si="153"/>
        <v>0</v>
      </c>
      <c r="BL124" s="158">
        <f t="shared" ca="1" si="153"/>
        <v>0</v>
      </c>
      <c r="BM124" s="158">
        <f t="shared" ca="1" si="153"/>
        <v>0</v>
      </c>
      <c r="BN124" s="158">
        <f t="shared" ca="1" si="153"/>
        <v>0</v>
      </c>
      <c r="BO124" s="158">
        <f t="shared" ca="1" si="153"/>
        <v>0</v>
      </c>
      <c r="BP124" s="158">
        <f t="shared" ca="1" si="153"/>
        <v>0</v>
      </c>
      <c r="BQ124" s="158">
        <f t="shared" ca="1" si="153"/>
        <v>0</v>
      </c>
      <c r="BR124" s="158">
        <f t="shared" ref="BR124:DA124" ca="1" si="154">BR40*(1+$K$87)^BR$89</f>
        <v>0</v>
      </c>
      <c r="BS124" s="158">
        <f t="shared" ca="1" si="154"/>
        <v>0</v>
      </c>
      <c r="BT124" s="158">
        <f t="shared" ca="1" si="154"/>
        <v>0</v>
      </c>
      <c r="BU124" s="158">
        <f t="shared" ca="1" si="154"/>
        <v>0</v>
      </c>
      <c r="BV124" s="158">
        <f t="shared" ca="1" si="154"/>
        <v>0</v>
      </c>
      <c r="BW124" s="158">
        <f t="shared" ca="1" si="154"/>
        <v>0</v>
      </c>
      <c r="BX124" s="158">
        <f t="shared" ca="1" si="154"/>
        <v>0</v>
      </c>
      <c r="BY124" s="158">
        <f t="shared" ca="1" si="154"/>
        <v>0</v>
      </c>
      <c r="BZ124" s="158">
        <f t="shared" ca="1" si="154"/>
        <v>0</v>
      </c>
      <c r="CA124" s="158">
        <f t="shared" ca="1" si="154"/>
        <v>0</v>
      </c>
      <c r="CB124" s="158">
        <f t="shared" ca="1" si="154"/>
        <v>0</v>
      </c>
      <c r="CC124" s="158">
        <f t="shared" ca="1" si="154"/>
        <v>0</v>
      </c>
      <c r="CD124" s="158">
        <f t="shared" ca="1" si="154"/>
        <v>0</v>
      </c>
      <c r="CE124" s="158">
        <f t="shared" ca="1" si="154"/>
        <v>0</v>
      </c>
      <c r="CF124" s="158">
        <f t="shared" ca="1" si="154"/>
        <v>0</v>
      </c>
      <c r="CG124" s="158">
        <f t="shared" ca="1" si="154"/>
        <v>0</v>
      </c>
      <c r="CH124" s="158">
        <f t="shared" ca="1" si="154"/>
        <v>0</v>
      </c>
      <c r="CI124" s="158">
        <f t="shared" ca="1" si="154"/>
        <v>0</v>
      </c>
      <c r="CJ124" s="158">
        <f t="shared" ca="1" si="154"/>
        <v>0</v>
      </c>
      <c r="CK124" s="158">
        <f t="shared" ca="1" si="154"/>
        <v>0</v>
      </c>
      <c r="CL124" s="158">
        <f t="shared" ca="1" si="154"/>
        <v>0</v>
      </c>
      <c r="CM124" s="158">
        <f t="shared" ca="1" si="154"/>
        <v>0</v>
      </c>
      <c r="CN124" s="158">
        <f t="shared" ca="1" si="154"/>
        <v>0</v>
      </c>
      <c r="CO124" s="158">
        <f t="shared" ca="1" si="154"/>
        <v>0</v>
      </c>
      <c r="CP124" s="158">
        <f t="shared" ca="1" si="154"/>
        <v>0</v>
      </c>
      <c r="CQ124" s="158">
        <f t="shared" ca="1" si="154"/>
        <v>0</v>
      </c>
      <c r="CR124" s="158">
        <f t="shared" ca="1" si="154"/>
        <v>0</v>
      </c>
      <c r="CS124" s="158">
        <f t="shared" ca="1" si="154"/>
        <v>0</v>
      </c>
      <c r="CT124" s="158">
        <f t="shared" ca="1" si="154"/>
        <v>0</v>
      </c>
      <c r="CU124" s="158">
        <f t="shared" ca="1" si="154"/>
        <v>0</v>
      </c>
      <c r="CV124" s="158">
        <f t="shared" ca="1" si="154"/>
        <v>0</v>
      </c>
      <c r="CW124" s="158">
        <f t="shared" ca="1" si="154"/>
        <v>0</v>
      </c>
      <c r="CX124" s="158">
        <f t="shared" ca="1" si="154"/>
        <v>0</v>
      </c>
      <c r="CY124" s="158">
        <f t="shared" ca="1" si="154"/>
        <v>0</v>
      </c>
      <c r="CZ124" s="158">
        <f t="shared" ca="1" si="154"/>
        <v>0</v>
      </c>
      <c r="DA124" s="158">
        <f t="shared" ca="1" si="154"/>
        <v>0</v>
      </c>
    </row>
    <row r="125" spans="2:105" hidden="1">
      <c r="B125" s="321" t="str">
        <f t="shared" si="116"/>
        <v>G.2.</v>
      </c>
      <c r="C125" s="321" t="str">
        <f t="shared" si="116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t="shared" ref="F125:AJ125" ca="1" si="155">ROUND(SUM(F126:F127),0)</f>
        <v>0</v>
      </c>
      <c r="G125" s="159">
        <f t="shared" ca="1" si="155"/>
        <v>0</v>
      </c>
      <c r="H125" s="159">
        <f t="shared" ca="1" si="155"/>
        <v>0</v>
      </c>
      <c r="I125" s="159">
        <f t="shared" ca="1" si="155"/>
        <v>0</v>
      </c>
      <c r="J125" s="159">
        <f t="shared" ca="1" si="155"/>
        <v>0</v>
      </c>
      <c r="K125" s="159">
        <f t="shared" ca="1" si="155"/>
        <v>0</v>
      </c>
      <c r="L125" s="159">
        <f t="shared" ca="1" si="155"/>
        <v>0</v>
      </c>
      <c r="M125" s="159">
        <f t="shared" ca="1" si="155"/>
        <v>0</v>
      </c>
      <c r="N125" s="159">
        <f t="shared" ca="1" si="155"/>
        <v>0</v>
      </c>
      <c r="O125" s="159">
        <f t="shared" ca="1" si="155"/>
        <v>0</v>
      </c>
      <c r="P125" s="159">
        <f t="shared" ca="1" si="155"/>
        <v>0</v>
      </c>
      <c r="Q125" s="159">
        <f t="shared" ca="1" si="155"/>
        <v>0</v>
      </c>
      <c r="R125" s="159">
        <f t="shared" ca="1" si="155"/>
        <v>0</v>
      </c>
      <c r="S125" s="159">
        <f t="shared" ca="1" si="155"/>
        <v>0</v>
      </c>
      <c r="T125" s="159">
        <f t="shared" ca="1" si="155"/>
        <v>0</v>
      </c>
      <c r="U125" s="159">
        <f t="shared" ca="1" si="155"/>
        <v>0</v>
      </c>
      <c r="V125" s="159">
        <f t="shared" ca="1" si="155"/>
        <v>0</v>
      </c>
      <c r="W125" s="159">
        <f t="shared" ca="1" si="155"/>
        <v>0</v>
      </c>
      <c r="X125" s="159">
        <f t="shared" ca="1" si="155"/>
        <v>0</v>
      </c>
      <c r="Y125" s="159">
        <f t="shared" ca="1" si="155"/>
        <v>0</v>
      </c>
      <c r="Z125" s="159">
        <f t="shared" ca="1" si="155"/>
        <v>0</v>
      </c>
      <c r="AA125" s="159">
        <f t="shared" ca="1" si="155"/>
        <v>0</v>
      </c>
      <c r="AB125" s="159">
        <f t="shared" ca="1" si="155"/>
        <v>0</v>
      </c>
      <c r="AC125" s="159">
        <f t="shared" ca="1" si="155"/>
        <v>0</v>
      </c>
      <c r="AD125" s="159">
        <f t="shared" ca="1" si="155"/>
        <v>0</v>
      </c>
      <c r="AE125" s="159">
        <f t="shared" ca="1" si="155"/>
        <v>0</v>
      </c>
      <c r="AF125" s="159">
        <f t="shared" ca="1" si="155"/>
        <v>0</v>
      </c>
      <c r="AG125" s="159">
        <f t="shared" ca="1" si="155"/>
        <v>0</v>
      </c>
      <c r="AH125" s="159">
        <f t="shared" ca="1" si="155"/>
        <v>0</v>
      </c>
      <c r="AI125" s="159">
        <f t="shared" ca="1" si="155"/>
        <v>0</v>
      </c>
      <c r="AJ125" s="159">
        <f t="shared" ca="1" si="155"/>
        <v>0</v>
      </c>
      <c r="AK125" s="159">
        <f t="shared" ref="AK125:CV125" ca="1" si="156">ROUND(SUM(AK126:AK127),0)</f>
        <v>0</v>
      </c>
      <c r="AL125" s="159">
        <f t="shared" ca="1" si="156"/>
        <v>0</v>
      </c>
      <c r="AM125" s="159">
        <f t="shared" ca="1" si="156"/>
        <v>0</v>
      </c>
      <c r="AN125" s="159">
        <f t="shared" ca="1" si="156"/>
        <v>0</v>
      </c>
      <c r="AO125" s="159">
        <f t="shared" ca="1" si="156"/>
        <v>0</v>
      </c>
      <c r="AP125" s="159">
        <f t="shared" ca="1" si="156"/>
        <v>0</v>
      </c>
      <c r="AQ125" s="159">
        <f t="shared" ca="1" si="156"/>
        <v>0</v>
      </c>
      <c r="AR125" s="159">
        <f t="shared" ca="1" si="156"/>
        <v>0</v>
      </c>
      <c r="AS125" s="159">
        <f t="shared" ca="1" si="156"/>
        <v>0</v>
      </c>
      <c r="AT125" s="159">
        <f t="shared" ca="1" si="156"/>
        <v>0</v>
      </c>
      <c r="AU125" s="159">
        <f t="shared" ca="1" si="156"/>
        <v>0</v>
      </c>
      <c r="AV125" s="159">
        <f t="shared" ca="1" si="156"/>
        <v>0</v>
      </c>
      <c r="AW125" s="159">
        <f t="shared" ca="1" si="156"/>
        <v>0</v>
      </c>
      <c r="AX125" s="159">
        <f t="shared" ca="1" si="156"/>
        <v>0</v>
      </c>
      <c r="AY125" s="159">
        <f t="shared" ca="1" si="156"/>
        <v>0</v>
      </c>
      <c r="AZ125" s="159">
        <f t="shared" ca="1" si="156"/>
        <v>0</v>
      </c>
      <c r="BA125" s="159">
        <f t="shared" ca="1" si="156"/>
        <v>0</v>
      </c>
      <c r="BB125" s="159">
        <f t="shared" ca="1" si="156"/>
        <v>0</v>
      </c>
      <c r="BC125" s="159">
        <f t="shared" ca="1" si="156"/>
        <v>0</v>
      </c>
      <c r="BD125" s="159">
        <f t="shared" ca="1" si="156"/>
        <v>0</v>
      </c>
      <c r="BE125" s="159">
        <f t="shared" ca="1" si="156"/>
        <v>0</v>
      </c>
      <c r="BF125" s="159">
        <f t="shared" ca="1" si="156"/>
        <v>0</v>
      </c>
      <c r="BG125" s="159">
        <f t="shared" ca="1" si="156"/>
        <v>0</v>
      </c>
      <c r="BH125" s="159">
        <f t="shared" ca="1" si="156"/>
        <v>0</v>
      </c>
      <c r="BI125" s="159">
        <f t="shared" ca="1" si="156"/>
        <v>0</v>
      </c>
      <c r="BJ125" s="159">
        <f t="shared" ca="1" si="156"/>
        <v>0</v>
      </c>
      <c r="BK125" s="159">
        <f t="shared" ca="1" si="156"/>
        <v>0</v>
      </c>
      <c r="BL125" s="159">
        <f t="shared" ca="1" si="156"/>
        <v>0</v>
      </c>
      <c r="BM125" s="159">
        <f t="shared" ca="1" si="156"/>
        <v>0</v>
      </c>
      <c r="BN125" s="159">
        <f t="shared" ca="1" si="156"/>
        <v>0</v>
      </c>
      <c r="BO125" s="159">
        <f t="shared" ca="1" si="156"/>
        <v>0</v>
      </c>
      <c r="BP125" s="159">
        <f t="shared" ca="1" si="156"/>
        <v>0</v>
      </c>
      <c r="BQ125" s="159">
        <f t="shared" ca="1" si="156"/>
        <v>0</v>
      </c>
      <c r="BR125" s="159">
        <f t="shared" ca="1" si="156"/>
        <v>0</v>
      </c>
      <c r="BS125" s="159">
        <f t="shared" ca="1" si="156"/>
        <v>0</v>
      </c>
      <c r="BT125" s="159">
        <f t="shared" ca="1" si="156"/>
        <v>0</v>
      </c>
      <c r="BU125" s="159">
        <f t="shared" ca="1" si="156"/>
        <v>0</v>
      </c>
      <c r="BV125" s="159">
        <f t="shared" ca="1" si="156"/>
        <v>0</v>
      </c>
      <c r="BW125" s="159">
        <f t="shared" ca="1" si="156"/>
        <v>0</v>
      </c>
      <c r="BX125" s="159">
        <f t="shared" ca="1" si="156"/>
        <v>0</v>
      </c>
      <c r="BY125" s="159">
        <f t="shared" ca="1" si="156"/>
        <v>0</v>
      </c>
      <c r="BZ125" s="159">
        <f t="shared" ca="1" si="156"/>
        <v>0</v>
      </c>
      <c r="CA125" s="159">
        <f t="shared" ca="1" si="156"/>
        <v>0</v>
      </c>
      <c r="CB125" s="159">
        <f t="shared" ca="1" si="156"/>
        <v>0</v>
      </c>
      <c r="CC125" s="159">
        <f t="shared" ca="1" si="156"/>
        <v>0</v>
      </c>
      <c r="CD125" s="159">
        <f t="shared" ca="1" si="156"/>
        <v>0</v>
      </c>
      <c r="CE125" s="159">
        <f t="shared" ca="1" si="156"/>
        <v>0</v>
      </c>
      <c r="CF125" s="159">
        <f t="shared" ca="1" si="156"/>
        <v>0</v>
      </c>
      <c r="CG125" s="159">
        <f t="shared" ca="1" si="156"/>
        <v>0</v>
      </c>
      <c r="CH125" s="159">
        <f t="shared" ca="1" si="156"/>
        <v>0</v>
      </c>
      <c r="CI125" s="159">
        <f t="shared" ca="1" si="156"/>
        <v>0</v>
      </c>
      <c r="CJ125" s="159">
        <f t="shared" ca="1" si="156"/>
        <v>0</v>
      </c>
      <c r="CK125" s="159">
        <f t="shared" ca="1" si="156"/>
        <v>0</v>
      </c>
      <c r="CL125" s="159">
        <f t="shared" ca="1" si="156"/>
        <v>0</v>
      </c>
      <c r="CM125" s="159">
        <f t="shared" ca="1" si="156"/>
        <v>0</v>
      </c>
      <c r="CN125" s="159">
        <f t="shared" ca="1" si="156"/>
        <v>0</v>
      </c>
      <c r="CO125" s="159">
        <f t="shared" ca="1" si="156"/>
        <v>0</v>
      </c>
      <c r="CP125" s="159">
        <f t="shared" ca="1" si="156"/>
        <v>0</v>
      </c>
      <c r="CQ125" s="159">
        <f t="shared" ca="1" si="156"/>
        <v>0</v>
      </c>
      <c r="CR125" s="159">
        <f t="shared" ca="1" si="156"/>
        <v>0</v>
      </c>
      <c r="CS125" s="159">
        <f t="shared" ca="1" si="156"/>
        <v>0</v>
      </c>
      <c r="CT125" s="159">
        <f t="shared" ca="1" si="156"/>
        <v>0</v>
      </c>
      <c r="CU125" s="159">
        <f t="shared" ca="1" si="156"/>
        <v>0</v>
      </c>
      <c r="CV125" s="159">
        <f t="shared" ca="1" si="156"/>
        <v>0</v>
      </c>
      <c r="CW125" s="159">
        <f ca="1">ROUND(SUM(CW126:CW127),0)</f>
        <v>0</v>
      </c>
      <c r="CX125" s="159">
        <f ca="1">ROUND(SUM(CX126:CX127),0)</f>
        <v>0</v>
      </c>
      <c r="CY125" s="159">
        <f ca="1">ROUND(SUM(CY126:CY127),0)</f>
        <v>0</v>
      </c>
      <c r="CZ125" s="159">
        <f ca="1">ROUND(SUM(CZ126:CZ127),0)</f>
        <v>0</v>
      </c>
      <c r="DA125" s="159">
        <f ca="1">ROUND(SUM(DA126:DA127),0)</f>
        <v>0</v>
      </c>
    </row>
    <row r="126" spans="2:105" ht="26.25" hidden="1">
      <c r="B126" s="812" t="str">
        <f t="shared" si="116"/>
        <v>G.2.1.</v>
      </c>
      <c r="C126" s="322" t="str">
        <f t="shared" si="116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t="shared" ref="F126:AK126" ca="1" si="157">F42*(1+$K$87)^F$89</f>
        <v>0</v>
      </c>
      <c r="G126" s="158">
        <f t="shared" ca="1" si="157"/>
        <v>0</v>
      </c>
      <c r="H126" s="158">
        <f t="shared" ca="1" si="157"/>
        <v>0</v>
      </c>
      <c r="I126" s="158">
        <f t="shared" ca="1" si="157"/>
        <v>0</v>
      </c>
      <c r="J126" s="158">
        <f t="shared" ca="1" si="157"/>
        <v>0</v>
      </c>
      <c r="K126" s="158">
        <f t="shared" ca="1" si="157"/>
        <v>0</v>
      </c>
      <c r="L126" s="158">
        <f t="shared" ca="1" si="157"/>
        <v>0</v>
      </c>
      <c r="M126" s="158">
        <f t="shared" ca="1" si="157"/>
        <v>0</v>
      </c>
      <c r="N126" s="158">
        <f t="shared" ca="1" si="157"/>
        <v>0</v>
      </c>
      <c r="O126" s="158">
        <f t="shared" ca="1" si="157"/>
        <v>0</v>
      </c>
      <c r="P126" s="158">
        <f t="shared" ca="1" si="157"/>
        <v>0</v>
      </c>
      <c r="Q126" s="158">
        <f t="shared" ca="1" si="157"/>
        <v>0</v>
      </c>
      <c r="R126" s="158">
        <f t="shared" ca="1" si="157"/>
        <v>0</v>
      </c>
      <c r="S126" s="158">
        <f t="shared" ca="1" si="157"/>
        <v>0</v>
      </c>
      <c r="T126" s="158">
        <f t="shared" ca="1" si="157"/>
        <v>0</v>
      </c>
      <c r="U126" s="158">
        <f t="shared" ca="1" si="157"/>
        <v>0</v>
      </c>
      <c r="V126" s="158">
        <f t="shared" ca="1" si="157"/>
        <v>0</v>
      </c>
      <c r="W126" s="158">
        <f t="shared" ca="1" si="157"/>
        <v>0</v>
      </c>
      <c r="X126" s="158">
        <f t="shared" ca="1" si="157"/>
        <v>0</v>
      </c>
      <c r="Y126" s="158">
        <f t="shared" ca="1" si="157"/>
        <v>0</v>
      </c>
      <c r="Z126" s="158">
        <f t="shared" ca="1" si="157"/>
        <v>0</v>
      </c>
      <c r="AA126" s="158">
        <f t="shared" ca="1" si="157"/>
        <v>0</v>
      </c>
      <c r="AB126" s="158">
        <f t="shared" ca="1" si="157"/>
        <v>0</v>
      </c>
      <c r="AC126" s="158">
        <f t="shared" ca="1" si="157"/>
        <v>0</v>
      </c>
      <c r="AD126" s="158">
        <f t="shared" ca="1" si="157"/>
        <v>0</v>
      </c>
      <c r="AE126" s="158">
        <f t="shared" ca="1" si="157"/>
        <v>0</v>
      </c>
      <c r="AF126" s="158">
        <f t="shared" ca="1" si="157"/>
        <v>0</v>
      </c>
      <c r="AG126" s="158">
        <f t="shared" ca="1" si="157"/>
        <v>0</v>
      </c>
      <c r="AH126" s="158">
        <f t="shared" ca="1" si="157"/>
        <v>0</v>
      </c>
      <c r="AI126" s="158">
        <f t="shared" ca="1" si="157"/>
        <v>0</v>
      </c>
      <c r="AJ126" s="158">
        <f t="shared" ca="1" si="157"/>
        <v>0</v>
      </c>
      <c r="AK126" s="158">
        <f t="shared" ca="1" si="157"/>
        <v>0</v>
      </c>
      <c r="AL126" s="158">
        <f t="shared" ref="AL126:BQ126" ca="1" si="158">AL42*(1+$K$87)^AL$89</f>
        <v>0</v>
      </c>
      <c r="AM126" s="158">
        <f t="shared" ca="1" si="158"/>
        <v>0</v>
      </c>
      <c r="AN126" s="158">
        <f t="shared" ca="1" si="158"/>
        <v>0</v>
      </c>
      <c r="AO126" s="158">
        <f t="shared" ca="1" si="158"/>
        <v>0</v>
      </c>
      <c r="AP126" s="158">
        <f t="shared" ca="1" si="158"/>
        <v>0</v>
      </c>
      <c r="AQ126" s="158">
        <f t="shared" ca="1" si="158"/>
        <v>0</v>
      </c>
      <c r="AR126" s="158">
        <f t="shared" ca="1" si="158"/>
        <v>0</v>
      </c>
      <c r="AS126" s="158">
        <f t="shared" ca="1" si="158"/>
        <v>0</v>
      </c>
      <c r="AT126" s="158">
        <f t="shared" ca="1" si="158"/>
        <v>0</v>
      </c>
      <c r="AU126" s="158">
        <f t="shared" ca="1" si="158"/>
        <v>0</v>
      </c>
      <c r="AV126" s="158">
        <f t="shared" ca="1" si="158"/>
        <v>0</v>
      </c>
      <c r="AW126" s="158">
        <f t="shared" ca="1" si="158"/>
        <v>0</v>
      </c>
      <c r="AX126" s="158">
        <f t="shared" ca="1" si="158"/>
        <v>0</v>
      </c>
      <c r="AY126" s="158">
        <f t="shared" ca="1" si="158"/>
        <v>0</v>
      </c>
      <c r="AZ126" s="158">
        <f t="shared" ca="1" si="158"/>
        <v>0</v>
      </c>
      <c r="BA126" s="158">
        <f t="shared" ca="1" si="158"/>
        <v>0</v>
      </c>
      <c r="BB126" s="158">
        <f t="shared" ca="1" si="158"/>
        <v>0</v>
      </c>
      <c r="BC126" s="158">
        <f t="shared" ca="1" si="158"/>
        <v>0</v>
      </c>
      <c r="BD126" s="158">
        <f t="shared" ca="1" si="158"/>
        <v>0</v>
      </c>
      <c r="BE126" s="158">
        <f t="shared" ca="1" si="158"/>
        <v>0</v>
      </c>
      <c r="BF126" s="158">
        <f t="shared" ca="1" si="158"/>
        <v>0</v>
      </c>
      <c r="BG126" s="158">
        <f t="shared" ca="1" si="158"/>
        <v>0</v>
      </c>
      <c r="BH126" s="158">
        <f t="shared" ca="1" si="158"/>
        <v>0</v>
      </c>
      <c r="BI126" s="158">
        <f t="shared" ca="1" si="158"/>
        <v>0</v>
      </c>
      <c r="BJ126" s="158">
        <f t="shared" ca="1" si="158"/>
        <v>0</v>
      </c>
      <c r="BK126" s="158">
        <f t="shared" ca="1" si="158"/>
        <v>0</v>
      </c>
      <c r="BL126" s="158">
        <f t="shared" ca="1" si="158"/>
        <v>0</v>
      </c>
      <c r="BM126" s="158">
        <f t="shared" ca="1" si="158"/>
        <v>0</v>
      </c>
      <c r="BN126" s="158">
        <f t="shared" ca="1" si="158"/>
        <v>0</v>
      </c>
      <c r="BO126" s="158">
        <f t="shared" ca="1" si="158"/>
        <v>0</v>
      </c>
      <c r="BP126" s="158">
        <f t="shared" ca="1" si="158"/>
        <v>0</v>
      </c>
      <c r="BQ126" s="158">
        <f t="shared" ca="1" si="158"/>
        <v>0</v>
      </c>
      <c r="BR126" s="158">
        <f t="shared" ref="BR126:DA126" ca="1" si="159">BR42*(1+$K$87)^BR$89</f>
        <v>0</v>
      </c>
      <c r="BS126" s="158">
        <f t="shared" ca="1" si="159"/>
        <v>0</v>
      </c>
      <c r="BT126" s="158">
        <f t="shared" ca="1" si="159"/>
        <v>0</v>
      </c>
      <c r="BU126" s="158">
        <f t="shared" ca="1" si="159"/>
        <v>0</v>
      </c>
      <c r="BV126" s="158">
        <f t="shared" ca="1" si="159"/>
        <v>0</v>
      </c>
      <c r="BW126" s="158">
        <f t="shared" ca="1" si="159"/>
        <v>0</v>
      </c>
      <c r="BX126" s="158">
        <f t="shared" ca="1" si="159"/>
        <v>0</v>
      </c>
      <c r="BY126" s="158">
        <f t="shared" ca="1" si="159"/>
        <v>0</v>
      </c>
      <c r="BZ126" s="158">
        <f t="shared" ca="1" si="159"/>
        <v>0</v>
      </c>
      <c r="CA126" s="158">
        <f t="shared" ca="1" si="159"/>
        <v>0</v>
      </c>
      <c r="CB126" s="158">
        <f t="shared" ca="1" si="159"/>
        <v>0</v>
      </c>
      <c r="CC126" s="158">
        <f t="shared" ca="1" si="159"/>
        <v>0</v>
      </c>
      <c r="CD126" s="158">
        <f t="shared" ca="1" si="159"/>
        <v>0</v>
      </c>
      <c r="CE126" s="158">
        <f t="shared" ca="1" si="159"/>
        <v>0</v>
      </c>
      <c r="CF126" s="158">
        <f t="shared" ca="1" si="159"/>
        <v>0</v>
      </c>
      <c r="CG126" s="158">
        <f t="shared" ca="1" si="159"/>
        <v>0</v>
      </c>
      <c r="CH126" s="158">
        <f t="shared" ca="1" si="159"/>
        <v>0</v>
      </c>
      <c r="CI126" s="158">
        <f t="shared" ca="1" si="159"/>
        <v>0</v>
      </c>
      <c r="CJ126" s="158">
        <f t="shared" ca="1" si="159"/>
        <v>0</v>
      </c>
      <c r="CK126" s="158">
        <f t="shared" ca="1" si="159"/>
        <v>0</v>
      </c>
      <c r="CL126" s="158">
        <f t="shared" ca="1" si="159"/>
        <v>0</v>
      </c>
      <c r="CM126" s="158">
        <f t="shared" ca="1" si="159"/>
        <v>0</v>
      </c>
      <c r="CN126" s="158">
        <f t="shared" ca="1" si="159"/>
        <v>0</v>
      </c>
      <c r="CO126" s="158">
        <f t="shared" ca="1" si="159"/>
        <v>0</v>
      </c>
      <c r="CP126" s="158">
        <f t="shared" ca="1" si="159"/>
        <v>0</v>
      </c>
      <c r="CQ126" s="158">
        <f t="shared" ca="1" si="159"/>
        <v>0</v>
      </c>
      <c r="CR126" s="158">
        <f t="shared" ca="1" si="159"/>
        <v>0</v>
      </c>
      <c r="CS126" s="158">
        <f t="shared" ca="1" si="159"/>
        <v>0</v>
      </c>
      <c r="CT126" s="158">
        <f t="shared" ca="1" si="159"/>
        <v>0</v>
      </c>
      <c r="CU126" s="158">
        <f t="shared" ca="1" si="159"/>
        <v>0</v>
      </c>
      <c r="CV126" s="158">
        <f t="shared" ca="1" si="159"/>
        <v>0</v>
      </c>
      <c r="CW126" s="158">
        <f t="shared" ca="1" si="159"/>
        <v>0</v>
      </c>
      <c r="CX126" s="158">
        <f t="shared" ca="1" si="159"/>
        <v>0</v>
      </c>
      <c r="CY126" s="158">
        <f t="shared" ca="1" si="159"/>
        <v>0</v>
      </c>
      <c r="CZ126" s="158">
        <f t="shared" ca="1" si="159"/>
        <v>0</v>
      </c>
      <c r="DA126" s="158">
        <f t="shared" ca="1" si="159"/>
        <v>0</v>
      </c>
    </row>
    <row r="127" spans="2:105" hidden="1">
      <c r="B127" s="812" t="str">
        <f t="shared" si="116"/>
        <v>G.2.2.</v>
      </c>
      <c r="C127" s="322" t="str">
        <f t="shared" si="116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t="shared" ref="F127:AK127" ca="1" si="160">F43*(1+$K$87)^F$89</f>
        <v>0</v>
      </c>
      <c r="G127" s="158">
        <f t="shared" ca="1" si="160"/>
        <v>0</v>
      </c>
      <c r="H127" s="158">
        <f t="shared" ca="1" si="160"/>
        <v>0</v>
      </c>
      <c r="I127" s="158">
        <f t="shared" ca="1" si="160"/>
        <v>0</v>
      </c>
      <c r="J127" s="158">
        <f t="shared" ca="1" si="160"/>
        <v>0</v>
      </c>
      <c r="K127" s="158">
        <f t="shared" ca="1" si="160"/>
        <v>0</v>
      </c>
      <c r="L127" s="158">
        <f t="shared" ca="1" si="160"/>
        <v>0</v>
      </c>
      <c r="M127" s="158">
        <f t="shared" ca="1" si="160"/>
        <v>0</v>
      </c>
      <c r="N127" s="158">
        <f t="shared" ca="1" si="160"/>
        <v>0</v>
      </c>
      <c r="O127" s="158">
        <f t="shared" ca="1" si="160"/>
        <v>0</v>
      </c>
      <c r="P127" s="158">
        <f t="shared" ca="1" si="160"/>
        <v>0</v>
      </c>
      <c r="Q127" s="158">
        <f t="shared" ca="1" si="160"/>
        <v>0</v>
      </c>
      <c r="R127" s="158">
        <f t="shared" ca="1" si="160"/>
        <v>0</v>
      </c>
      <c r="S127" s="158">
        <f t="shared" ca="1" si="160"/>
        <v>0</v>
      </c>
      <c r="T127" s="158">
        <f t="shared" ca="1" si="160"/>
        <v>0</v>
      </c>
      <c r="U127" s="158">
        <f t="shared" ca="1" si="160"/>
        <v>0</v>
      </c>
      <c r="V127" s="158">
        <f t="shared" ca="1" si="160"/>
        <v>0</v>
      </c>
      <c r="W127" s="158">
        <f t="shared" ca="1" si="160"/>
        <v>0</v>
      </c>
      <c r="X127" s="158">
        <f t="shared" ca="1" si="160"/>
        <v>0</v>
      </c>
      <c r="Y127" s="158">
        <f t="shared" ca="1" si="160"/>
        <v>0</v>
      </c>
      <c r="Z127" s="158">
        <f t="shared" ca="1" si="160"/>
        <v>0</v>
      </c>
      <c r="AA127" s="158">
        <f t="shared" ca="1" si="160"/>
        <v>0</v>
      </c>
      <c r="AB127" s="158">
        <f t="shared" ca="1" si="160"/>
        <v>0</v>
      </c>
      <c r="AC127" s="158">
        <f t="shared" ca="1" si="160"/>
        <v>0</v>
      </c>
      <c r="AD127" s="158">
        <f t="shared" ca="1" si="160"/>
        <v>0</v>
      </c>
      <c r="AE127" s="158">
        <f t="shared" ca="1" si="160"/>
        <v>0</v>
      </c>
      <c r="AF127" s="158">
        <f t="shared" ca="1" si="160"/>
        <v>0</v>
      </c>
      <c r="AG127" s="158">
        <f t="shared" ca="1" si="160"/>
        <v>0</v>
      </c>
      <c r="AH127" s="158">
        <f t="shared" ca="1" si="160"/>
        <v>0</v>
      </c>
      <c r="AI127" s="158">
        <f t="shared" ca="1" si="160"/>
        <v>0</v>
      </c>
      <c r="AJ127" s="158">
        <f t="shared" ca="1" si="160"/>
        <v>0</v>
      </c>
      <c r="AK127" s="158">
        <f t="shared" ca="1" si="160"/>
        <v>0</v>
      </c>
      <c r="AL127" s="158">
        <f t="shared" ref="AL127:BQ127" ca="1" si="161">AL43*(1+$K$87)^AL$89</f>
        <v>0</v>
      </c>
      <c r="AM127" s="158">
        <f t="shared" ca="1" si="161"/>
        <v>0</v>
      </c>
      <c r="AN127" s="158">
        <f t="shared" ca="1" si="161"/>
        <v>0</v>
      </c>
      <c r="AO127" s="158">
        <f t="shared" ca="1" si="161"/>
        <v>0</v>
      </c>
      <c r="AP127" s="158">
        <f t="shared" ca="1" si="161"/>
        <v>0</v>
      </c>
      <c r="AQ127" s="158">
        <f t="shared" ca="1" si="161"/>
        <v>0</v>
      </c>
      <c r="AR127" s="158">
        <f t="shared" ca="1" si="161"/>
        <v>0</v>
      </c>
      <c r="AS127" s="158">
        <f t="shared" ca="1" si="161"/>
        <v>0</v>
      </c>
      <c r="AT127" s="158">
        <f t="shared" ca="1" si="161"/>
        <v>0</v>
      </c>
      <c r="AU127" s="158">
        <f t="shared" ca="1" si="161"/>
        <v>0</v>
      </c>
      <c r="AV127" s="158">
        <f t="shared" ca="1" si="161"/>
        <v>0</v>
      </c>
      <c r="AW127" s="158">
        <f t="shared" ca="1" si="161"/>
        <v>0</v>
      </c>
      <c r="AX127" s="158">
        <f t="shared" ca="1" si="161"/>
        <v>0</v>
      </c>
      <c r="AY127" s="158">
        <f t="shared" ca="1" si="161"/>
        <v>0</v>
      </c>
      <c r="AZ127" s="158">
        <f t="shared" ca="1" si="161"/>
        <v>0</v>
      </c>
      <c r="BA127" s="158">
        <f t="shared" ca="1" si="161"/>
        <v>0</v>
      </c>
      <c r="BB127" s="158">
        <f t="shared" ca="1" si="161"/>
        <v>0</v>
      </c>
      <c r="BC127" s="158">
        <f t="shared" ca="1" si="161"/>
        <v>0</v>
      </c>
      <c r="BD127" s="158">
        <f t="shared" ca="1" si="161"/>
        <v>0</v>
      </c>
      <c r="BE127" s="158">
        <f t="shared" ca="1" si="161"/>
        <v>0</v>
      </c>
      <c r="BF127" s="158">
        <f t="shared" ca="1" si="161"/>
        <v>0</v>
      </c>
      <c r="BG127" s="158">
        <f t="shared" ca="1" si="161"/>
        <v>0</v>
      </c>
      <c r="BH127" s="158">
        <f t="shared" ca="1" si="161"/>
        <v>0</v>
      </c>
      <c r="BI127" s="158">
        <f t="shared" ca="1" si="161"/>
        <v>0</v>
      </c>
      <c r="BJ127" s="158">
        <f t="shared" ca="1" si="161"/>
        <v>0</v>
      </c>
      <c r="BK127" s="158">
        <f t="shared" ca="1" si="161"/>
        <v>0</v>
      </c>
      <c r="BL127" s="158">
        <f t="shared" ca="1" si="161"/>
        <v>0</v>
      </c>
      <c r="BM127" s="158">
        <f t="shared" ca="1" si="161"/>
        <v>0</v>
      </c>
      <c r="BN127" s="158">
        <f t="shared" ca="1" si="161"/>
        <v>0</v>
      </c>
      <c r="BO127" s="158">
        <f t="shared" ca="1" si="161"/>
        <v>0</v>
      </c>
      <c r="BP127" s="158">
        <f t="shared" ca="1" si="161"/>
        <v>0</v>
      </c>
      <c r="BQ127" s="158">
        <f t="shared" ca="1" si="161"/>
        <v>0</v>
      </c>
      <c r="BR127" s="158">
        <f t="shared" ref="BR127:DA127" ca="1" si="162">BR43*(1+$K$87)^BR$89</f>
        <v>0</v>
      </c>
      <c r="BS127" s="158">
        <f t="shared" ca="1" si="162"/>
        <v>0</v>
      </c>
      <c r="BT127" s="158">
        <f t="shared" ca="1" si="162"/>
        <v>0</v>
      </c>
      <c r="BU127" s="158">
        <f t="shared" ca="1" si="162"/>
        <v>0</v>
      </c>
      <c r="BV127" s="158">
        <f t="shared" ca="1" si="162"/>
        <v>0</v>
      </c>
      <c r="BW127" s="158">
        <f t="shared" ca="1" si="162"/>
        <v>0</v>
      </c>
      <c r="BX127" s="158">
        <f t="shared" ca="1" si="162"/>
        <v>0</v>
      </c>
      <c r="BY127" s="158">
        <f t="shared" ca="1" si="162"/>
        <v>0</v>
      </c>
      <c r="BZ127" s="158">
        <f t="shared" ca="1" si="162"/>
        <v>0</v>
      </c>
      <c r="CA127" s="158">
        <f t="shared" ca="1" si="162"/>
        <v>0</v>
      </c>
      <c r="CB127" s="158">
        <f t="shared" ca="1" si="162"/>
        <v>0</v>
      </c>
      <c r="CC127" s="158">
        <f t="shared" ca="1" si="162"/>
        <v>0</v>
      </c>
      <c r="CD127" s="158">
        <f t="shared" ca="1" si="162"/>
        <v>0</v>
      </c>
      <c r="CE127" s="158">
        <f t="shared" ca="1" si="162"/>
        <v>0</v>
      </c>
      <c r="CF127" s="158">
        <f t="shared" ca="1" si="162"/>
        <v>0</v>
      </c>
      <c r="CG127" s="158">
        <f t="shared" ca="1" si="162"/>
        <v>0</v>
      </c>
      <c r="CH127" s="158">
        <f t="shared" ca="1" si="162"/>
        <v>0</v>
      </c>
      <c r="CI127" s="158">
        <f t="shared" ca="1" si="162"/>
        <v>0</v>
      </c>
      <c r="CJ127" s="158">
        <f t="shared" ca="1" si="162"/>
        <v>0</v>
      </c>
      <c r="CK127" s="158">
        <f t="shared" ca="1" si="162"/>
        <v>0</v>
      </c>
      <c r="CL127" s="158">
        <f t="shared" ca="1" si="162"/>
        <v>0</v>
      </c>
      <c r="CM127" s="158">
        <f t="shared" ca="1" si="162"/>
        <v>0</v>
      </c>
      <c r="CN127" s="158">
        <f t="shared" ca="1" si="162"/>
        <v>0</v>
      </c>
      <c r="CO127" s="158">
        <f t="shared" ca="1" si="162"/>
        <v>0</v>
      </c>
      <c r="CP127" s="158">
        <f t="shared" ca="1" si="162"/>
        <v>0</v>
      </c>
      <c r="CQ127" s="158">
        <f t="shared" ca="1" si="162"/>
        <v>0</v>
      </c>
      <c r="CR127" s="158">
        <f t="shared" ca="1" si="162"/>
        <v>0</v>
      </c>
      <c r="CS127" s="158">
        <f t="shared" ca="1" si="162"/>
        <v>0</v>
      </c>
      <c r="CT127" s="158">
        <f t="shared" ca="1" si="162"/>
        <v>0</v>
      </c>
      <c r="CU127" s="158">
        <f t="shared" ca="1" si="162"/>
        <v>0</v>
      </c>
      <c r="CV127" s="158">
        <f t="shared" ca="1" si="162"/>
        <v>0</v>
      </c>
      <c r="CW127" s="158">
        <f t="shared" ca="1" si="162"/>
        <v>0</v>
      </c>
      <c r="CX127" s="158">
        <f t="shared" ca="1" si="162"/>
        <v>0</v>
      </c>
      <c r="CY127" s="158">
        <f t="shared" ca="1" si="162"/>
        <v>0</v>
      </c>
      <c r="CZ127" s="158">
        <f t="shared" ca="1" si="162"/>
        <v>0</v>
      </c>
      <c r="DA127" s="158">
        <f t="shared" ca="1" si="162"/>
        <v>0</v>
      </c>
    </row>
    <row r="128" spans="2:105" hidden="1">
      <c r="B128" s="321" t="str">
        <f t="shared" si="116"/>
        <v>G.3.</v>
      </c>
      <c r="C128" s="321" t="str">
        <f t="shared" si="116"/>
        <v>Paskolos</v>
      </c>
      <c r="D128" s="159">
        <f ca="1">ROUND(D129-D130,0)</f>
        <v>0</v>
      </c>
      <c r="E128" s="159">
        <f ca="1">ROUND(E129-E130,0)</f>
        <v>0</v>
      </c>
      <c r="F128" s="159">
        <f t="shared" ref="F128:AJ128" ca="1" si="163">ROUND(F129-F130,0)</f>
        <v>0</v>
      </c>
      <c r="G128" s="159">
        <f t="shared" ca="1" si="163"/>
        <v>0</v>
      </c>
      <c r="H128" s="159">
        <f t="shared" ca="1" si="163"/>
        <v>0</v>
      </c>
      <c r="I128" s="159">
        <f t="shared" ca="1" si="163"/>
        <v>0</v>
      </c>
      <c r="J128" s="159">
        <f t="shared" ca="1" si="163"/>
        <v>0</v>
      </c>
      <c r="K128" s="159">
        <f t="shared" ca="1" si="163"/>
        <v>0</v>
      </c>
      <c r="L128" s="159">
        <f t="shared" ca="1" si="163"/>
        <v>0</v>
      </c>
      <c r="M128" s="159">
        <f t="shared" ca="1" si="163"/>
        <v>0</v>
      </c>
      <c r="N128" s="159">
        <f t="shared" ca="1" si="163"/>
        <v>0</v>
      </c>
      <c r="O128" s="159">
        <f t="shared" ca="1" si="163"/>
        <v>0</v>
      </c>
      <c r="P128" s="159">
        <f t="shared" ca="1" si="163"/>
        <v>0</v>
      </c>
      <c r="Q128" s="159">
        <f t="shared" ca="1" si="163"/>
        <v>0</v>
      </c>
      <c r="R128" s="159">
        <f t="shared" ca="1" si="163"/>
        <v>0</v>
      </c>
      <c r="S128" s="159">
        <f t="shared" ca="1" si="163"/>
        <v>0</v>
      </c>
      <c r="T128" s="159">
        <f t="shared" ca="1" si="163"/>
        <v>0</v>
      </c>
      <c r="U128" s="159">
        <f t="shared" ca="1" si="163"/>
        <v>0</v>
      </c>
      <c r="V128" s="159">
        <f t="shared" ca="1" si="163"/>
        <v>0</v>
      </c>
      <c r="W128" s="159">
        <f t="shared" ca="1" si="163"/>
        <v>0</v>
      </c>
      <c r="X128" s="159">
        <f t="shared" ca="1" si="163"/>
        <v>0</v>
      </c>
      <c r="Y128" s="159">
        <f t="shared" ca="1" si="163"/>
        <v>0</v>
      </c>
      <c r="Z128" s="159">
        <f t="shared" ca="1" si="163"/>
        <v>0</v>
      </c>
      <c r="AA128" s="159">
        <f t="shared" ca="1" si="163"/>
        <v>0</v>
      </c>
      <c r="AB128" s="159">
        <f t="shared" ca="1" si="163"/>
        <v>0</v>
      </c>
      <c r="AC128" s="159">
        <f t="shared" ca="1" si="163"/>
        <v>0</v>
      </c>
      <c r="AD128" s="159">
        <f t="shared" ca="1" si="163"/>
        <v>0</v>
      </c>
      <c r="AE128" s="159">
        <f t="shared" ca="1" si="163"/>
        <v>0</v>
      </c>
      <c r="AF128" s="159">
        <f t="shared" ca="1" si="163"/>
        <v>0</v>
      </c>
      <c r="AG128" s="159">
        <f t="shared" ca="1" si="163"/>
        <v>0</v>
      </c>
      <c r="AH128" s="159">
        <f t="shared" ca="1" si="163"/>
        <v>0</v>
      </c>
      <c r="AI128" s="159">
        <f t="shared" ca="1" si="163"/>
        <v>0</v>
      </c>
      <c r="AJ128" s="159">
        <f t="shared" ca="1" si="163"/>
        <v>0</v>
      </c>
      <c r="AK128" s="159">
        <f t="shared" ref="AK128:CV128" ca="1" si="164">ROUND(AK129-AK130,0)</f>
        <v>0</v>
      </c>
      <c r="AL128" s="159">
        <f t="shared" ca="1" si="164"/>
        <v>0</v>
      </c>
      <c r="AM128" s="159">
        <f t="shared" ca="1" si="164"/>
        <v>0</v>
      </c>
      <c r="AN128" s="159">
        <f t="shared" ca="1" si="164"/>
        <v>0</v>
      </c>
      <c r="AO128" s="159">
        <f t="shared" ca="1" si="164"/>
        <v>0</v>
      </c>
      <c r="AP128" s="159">
        <f t="shared" ca="1" si="164"/>
        <v>0</v>
      </c>
      <c r="AQ128" s="159">
        <f t="shared" ca="1" si="164"/>
        <v>0</v>
      </c>
      <c r="AR128" s="159">
        <f t="shared" ca="1" si="164"/>
        <v>0</v>
      </c>
      <c r="AS128" s="159">
        <f t="shared" ca="1" si="164"/>
        <v>0</v>
      </c>
      <c r="AT128" s="159">
        <f t="shared" ca="1" si="164"/>
        <v>0</v>
      </c>
      <c r="AU128" s="159">
        <f t="shared" ca="1" si="164"/>
        <v>0</v>
      </c>
      <c r="AV128" s="159">
        <f t="shared" ca="1" si="164"/>
        <v>0</v>
      </c>
      <c r="AW128" s="159">
        <f t="shared" ca="1" si="164"/>
        <v>0</v>
      </c>
      <c r="AX128" s="159">
        <f t="shared" ca="1" si="164"/>
        <v>0</v>
      </c>
      <c r="AY128" s="159">
        <f t="shared" ca="1" si="164"/>
        <v>0</v>
      </c>
      <c r="AZ128" s="159">
        <f t="shared" ca="1" si="164"/>
        <v>0</v>
      </c>
      <c r="BA128" s="159">
        <f t="shared" ca="1" si="164"/>
        <v>0</v>
      </c>
      <c r="BB128" s="159">
        <f t="shared" ca="1" si="164"/>
        <v>0</v>
      </c>
      <c r="BC128" s="159">
        <f t="shared" ca="1" si="164"/>
        <v>0</v>
      </c>
      <c r="BD128" s="159">
        <f t="shared" ca="1" si="164"/>
        <v>0</v>
      </c>
      <c r="BE128" s="159">
        <f t="shared" ca="1" si="164"/>
        <v>0</v>
      </c>
      <c r="BF128" s="159">
        <f t="shared" ca="1" si="164"/>
        <v>0</v>
      </c>
      <c r="BG128" s="159">
        <f t="shared" ca="1" si="164"/>
        <v>0</v>
      </c>
      <c r="BH128" s="159">
        <f t="shared" ca="1" si="164"/>
        <v>0</v>
      </c>
      <c r="BI128" s="159">
        <f t="shared" ca="1" si="164"/>
        <v>0</v>
      </c>
      <c r="BJ128" s="159">
        <f t="shared" ca="1" si="164"/>
        <v>0</v>
      </c>
      <c r="BK128" s="159">
        <f t="shared" ca="1" si="164"/>
        <v>0</v>
      </c>
      <c r="BL128" s="159">
        <f t="shared" ca="1" si="164"/>
        <v>0</v>
      </c>
      <c r="BM128" s="159">
        <f t="shared" ca="1" si="164"/>
        <v>0</v>
      </c>
      <c r="BN128" s="159">
        <f t="shared" ca="1" si="164"/>
        <v>0</v>
      </c>
      <c r="BO128" s="159">
        <f t="shared" ca="1" si="164"/>
        <v>0</v>
      </c>
      <c r="BP128" s="159">
        <f t="shared" ca="1" si="164"/>
        <v>0</v>
      </c>
      <c r="BQ128" s="159">
        <f t="shared" ca="1" si="164"/>
        <v>0</v>
      </c>
      <c r="BR128" s="159">
        <f t="shared" ca="1" si="164"/>
        <v>0</v>
      </c>
      <c r="BS128" s="159">
        <f t="shared" ca="1" si="164"/>
        <v>0</v>
      </c>
      <c r="BT128" s="159">
        <f t="shared" ca="1" si="164"/>
        <v>0</v>
      </c>
      <c r="BU128" s="159">
        <f t="shared" ca="1" si="164"/>
        <v>0</v>
      </c>
      <c r="BV128" s="159">
        <f t="shared" ca="1" si="164"/>
        <v>0</v>
      </c>
      <c r="BW128" s="159">
        <f t="shared" ca="1" si="164"/>
        <v>0</v>
      </c>
      <c r="BX128" s="159">
        <f t="shared" ca="1" si="164"/>
        <v>0</v>
      </c>
      <c r="BY128" s="159">
        <f t="shared" ca="1" si="164"/>
        <v>0</v>
      </c>
      <c r="BZ128" s="159">
        <f t="shared" ca="1" si="164"/>
        <v>0</v>
      </c>
      <c r="CA128" s="159">
        <f t="shared" ca="1" si="164"/>
        <v>0</v>
      </c>
      <c r="CB128" s="159">
        <f t="shared" ca="1" si="164"/>
        <v>0</v>
      </c>
      <c r="CC128" s="159">
        <f t="shared" ca="1" si="164"/>
        <v>0</v>
      </c>
      <c r="CD128" s="159">
        <f t="shared" ca="1" si="164"/>
        <v>0</v>
      </c>
      <c r="CE128" s="159">
        <f t="shared" ca="1" si="164"/>
        <v>0</v>
      </c>
      <c r="CF128" s="159">
        <f t="shared" ca="1" si="164"/>
        <v>0</v>
      </c>
      <c r="CG128" s="159">
        <f t="shared" ca="1" si="164"/>
        <v>0</v>
      </c>
      <c r="CH128" s="159">
        <f t="shared" ca="1" si="164"/>
        <v>0</v>
      </c>
      <c r="CI128" s="159">
        <f t="shared" ca="1" si="164"/>
        <v>0</v>
      </c>
      <c r="CJ128" s="159">
        <f t="shared" ca="1" si="164"/>
        <v>0</v>
      </c>
      <c r="CK128" s="159">
        <f t="shared" ca="1" si="164"/>
        <v>0</v>
      </c>
      <c r="CL128" s="159">
        <f t="shared" ca="1" si="164"/>
        <v>0</v>
      </c>
      <c r="CM128" s="159">
        <f t="shared" ca="1" si="164"/>
        <v>0</v>
      </c>
      <c r="CN128" s="159">
        <f t="shared" ca="1" si="164"/>
        <v>0</v>
      </c>
      <c r="CO128" s="159">
        <f t="shared" ca="1" si="164"/>
        <v>0</v>
      </c>
      <c r="CP128" s="159">
        <f t="shared" ca="1" si="164"/>
        <v>0</v>
      </c>
      <c r="CQ128" s="159">
        <f t="shared" ca="1" si="164"/>
        <v>0</v>
      </c>
      <c r="CR128" s="159">
        <f t="shared" ca="1" si="164"/>
        <v>0</v>
      </c>
      <c r="CS128" s="159">
        <f t="shared" ca="1" si="164"/>
        <v>0</v>
      </c>
      <c r="CT128" s="159">
        <f t="shared" ca="1" si="164"/>
        <v>0</v>
      </c>
      <c r="CU128" s="159">
        <f t="shared" ca="1" si="164"/>
        <v>0</v>
      </c>
      <c r="CV128" s="159">
        <f t="shared" ca="1" si="164"/>
        <v>0</v>
      </c>
      <c r="CW128" s="159">
        <f ca="1">ROUND(CW129-CW130,0)</f>
        <v>0</v>
      </c>
      <c r="CX128" s="159">
        <f ca="1">ROUND(CX129-CX130,0)</f>
        <v>0</v>
      </c>
      <c r="CY128" s="159">
        <f ca="1">ROUND(CY129-CY130,0)</f>
        <v>0</v>
      </c>
      <c r="CZ128" s="159">
        <f ca="1">ROUND(CZ129-CZ130,0)</f>
        <v>0</v>
      </c>
      <c r="DA128" s="159">
        <f ca="1">ROUND(DA129-DA130,0)</f>
        <v>0</v>
      </c>
    </row>
    <row r="129" spans="2:105" hidden="1">
      <c r="B129" s="812" t="str">
        <f t="shared" si="116"/>
        <v>G.3.1.</v>
      </c>
      <c r="C129" s="322" t="str">
        <f t="shared" si="116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t="shared" ref="F129:AK129" ca="1" si="165">F45*(1+$K$87)^F$89</f>
        <v>0</v>
      </c>
      <c r="G129" s="158">
        <f t="shared" ca="1" si="165"/>
        <v>0</v>
      </c>
      <c r="H129" s="158">
        <f t="shared" ca="1" si="165"/>
        <v>0</v>
      </c>
      <c r="I129" s="158">
        <f t="shared" ca="1" si="165"/>
        <v>0</v>
      </c>
      <c r="J129" s="158">
        <f t="shared" ca="1" si="165"/>
        <v>0</v>
      </c>
      <c r="K129" s="158">
        <f t="shared" ca="1" si="165"/>
        <v>0</v>
      </c>
      <c r="L129" s="158">
        <f t="shared" ca="1" si="165"/>
        <v>0</v>
      </c>
      <c r="M129" s="158">
        <f t="shared" ca="1" si="165"/>
        <v>0</v>
      </c>
      <c r="N129" s="158">
        <f t="shared" ca="1" si="165"/>
        <v>0</v>
      </c>
      <c r="O129" s="158">
        <f t="shared" ca="1" si="165"/>
        <v>0</v>
      </c>
      <c r="P129" s="158">
        <f t="shared" ca="1" si="165"/>
        <v>0</v>
      </c>
      <c r="Q129" s="158">
        <f t="shared" ca="1" si="165"/>
        <v>0</v>
      </c>
      <c r="R129" s="158">
        <f t="shared" ca="1" si="165"/>
        <v>0</v>
      </c>
      <c r="S129" s="158">
        <f t="shared" ca="1" si="165"/>
        <v>0</v>
      </c>
      <c r="T129" s="158">
        <f t="shared" ca="1" si="165"/>
        <v>0</v>
      </c>
      <c r="U129" s="158">
        <f t="shared" ca="1" si="165"/>
        <v>0</v>
      </c>
      <c r="V129" s="158">
        <f t="shared" ca="1" si="165"/>
        <v>0</v>
      </c>
      <c r="W129" s="158">
        <f t="shared" ca="1" si="165"/>
        <v>0</v>
      </c>
      <c r="X129" s="158">
        <f t="shared" ca="1" si="165"/>
        <v>0</v>
      </c>
      <c r="Y129" s="158">
        <f t="shared" ca="1" si="165"/>
        <v>0</v>
      </c>
      <c r="Z129" s="158">
        <f t="shared" ca="1" si="165"/>
        <v>0</v>
      </c>
      <c r="AA129" s="158">
        <f t="shared" ca="1" si="165"/>
        <v>0</v>
      </c>
      <c r="AB129" s="158">
        <f t="shared" ca="1" si="165"/>
        <v>0</v>
      </c>
      <c r="AC129" s="158">
        <f t="shared" ca="1" si="165"/>
        <v>0</v>
      </c>
      <c r="AD129" s="158">
        <f t="shared" ca="1" si="165"/>
        <v>0</v>
      </c>
      <c r="AE129" s="158">
        <f t="shared" ca="1" si="165"/>
        <v>0</v>
      </c>
      <c r="AF129" s="158">
        <f t="shared" ca="1" si="165"/>
        <v>0</v>
      </c>
      <c r="AG129" s="158">
        <f t="shared" ca="1" si="165"/>
        <v>0</v>
      </c>
      <c r="AH129" s="158">
        <f t="shared" ca="1" si="165"/>
        <v>0</v>
      </c>
      <c r="AI129" s="158">
        <f t="shared" ca="1" si="165"/>
        <v>0</v>
      </c>
      <c r="AJ129" s="158">
        <f t="shared" ca="1" si="165"/>
        <v>0</v>
      </c>
      <c r="AK129" s="158">
        <f t="shared" ca="1" si="165"/>
        <v>0</v>
      </c>
      <c r="AL129" s="158">
        <f t="shared" ref="AL129:BQ129" ca="1" si="166">AL45*(1+$K$87)^AL$89</f>
        <v>0</v>
      </c>
      <c r="AM129" s="158">
        <f t="shared" ca="1" si="166"/>
        <v>0</v>
      </c>
      <c r="AN129" s="158">
        <f t="shared" ca="1" si="166"/>
        <v>0</v>
      </c>
      <c r="AO129" s="158">
        <f t="shared" ca="1" si="166"/>
        <v>0</v>
      </c>
      <c r="AP129" s="158">
        <f t="shared" ca="1" si="166"/>
        <v>0</v>
      </c>
      <c r="AQ129" s="158">
        <f t="shared" ca="1" si="166"/>
        <v>0</v>
      </c>
      <c r="AR129" s="158">
        <f t="shared" ca="1" si="166"/>
        <v>0</v>
      </c>
      <c r="AS129" s="158">
        <f t="shared" ca="1" si="166"/>
        <v>0</v>
      </c>
      <c r="AT129" s="158">
        <f t="shared" ca="1" si="166"/>
        <v>0</v>
      </c>
      <c r="AU129" s="158">
        <f t="shared" ca="1" si="166"/>
        <v>0</v>
      </c>
      <c r="AV129" s="158">
        <f t="shared" ca="1" si="166"/>
        <v>0</v>
      </c>
      <c r="AW129" s="158">
        <f t="shared" ca="1" si="166"/>
        <v>0</v>
      </c>
      <c r="AX129" s="158">
        <f t="shared" ca="1" si="166"/>
        <v>0</v>
      </c>
      <c r="AY129" s="158">
        <f t="shared" ca="1" si="166"/>
        <v>0</v>
      </c>
      <c r="AZ129" s="158">
        <f t="shared" ca="1" si="166"/>
        <v>0</v>
      </c>
      <c r="BA129" s="158">
        <f t="shared" ca="1" si="166"/>
        <v>0</v>
      </c>
      <c r="BB129" s="158">
        <f t="shared" ca="1" si="166"/>
        <v>0</v>
      </c>
      <c r="BC129" s="158">
        <f t="shared" ca="1" si="166"/>
        <v>0</v>
      </c>
      <c r="BD129" s="158">
        <f t="shared" ca="1" si="166"/>
        <v>0</v>
      </c>
      <c r="BE129" s="158">
        <f t="shared" ca="1" si="166"/>
        <v>0</v>
      </c>
      <c r="BF129" s="158">
        <f t="shared" ca="1" si="166"/>
        <v>0</v>
      </c>
      <c r="BG129" s="158">
        <f t="shared" ca="1" si="166"/>
        <v>0</v>
      </c>
      <c r="BH129" s="158">
        <f t="shared" ca="1" si="166"/>
        <v>0</v>
      </c>
      <c r="BI129" s="158">
        <f t="shared" ca="1" si="166"/>
        <v>0</v>
      </c>
      <c r="BJ129" s="158">
        <f t="shared" ca="1" si="166"/>
        <v>0</v>
      </c>
      <c r="BK129" s="158">
        <f t="shared" ca="1" si="166"/>
        <v>0</v>
      </c>
      <c r="BL129" s="158">
        <f t="shared" ca="1" si="166"/>
        <v>0</v>
      </c>
      <c r="BM129" s="158">
        <f t="shared" ca="1" si="166"/>
        <v>0</v>
      </c>
      <c r="BN129" s="158">
        <f t="shared" ca="1" si="166"/>
        <v>0</v>
      </c>
      <c r="BO129" s="158">
        <f t="shared" ca="1" si="166"/>
        <v>0</v>
      </c>
      <c r="BP129" s="158">
        <f t="shared" ca="1" si="166"/>
        <v>0</v>
      </c>
      <c r="BQ129" s="158">
        <f t="shared" ca="1" si="166"/>
        <v>0</v>
      </c>
      <c r="BR129" s="158">
        <f t="shared" ref="BR129:DA129" ca="1" si="167">BR45*(1+$K$87)^BR$89</f>
        <v>0</v>
      </c>
      <c r="BS129" s="158">
        <f t="shared" ca="1" si="167"/>
        <v>0</v>
      </c>
      <c r="BT129" s="158">
        <f t="shared" ca="1" si="167"/>
        <v>0</v>
      </c>
      <c r="BU129" s="158">
        <f t="shared" ca="1" si="167"/>
        <v>0</v>
      </c>
      <c r="BV129" s="158">
        <f t="shared" ca="1" si="167"/>
        <v>0</v>
      </c>
      <c r="BW129" s="158">
        <f t="shared" ca="1" si="167"/>
        <v>0</v>
      </c>
      <c r="BX129" s="158">
        <f t="shared" ca="1" si="167"/>
        <v>0</v>
      </c>
      <c r="BY129" s="158">
        <f t="shared" ca="1" si="167"/>
        <v>0</v>
      </c>
      <c r="BZ129" s="158">
        <f t="shared" ca="1" si="167"/>
        <v>0</v>
      </c>
      <c r="CA129" s="158">
        <f t="shared" ca="1" si="167"/>
        <v>0</v>
      </c>
      <c r="CB129" s="158">
        <f t="shared" ca="1" si="167"/>
        <v>0</v>
      </c>
      <c r="CC129" s="158">
        <f t="shared" ca="1" si="167"/>
        <v>0</v>
      </c>
      <c r="CD129" s="158">
        <f t="shared" ca="1" si="167"/>
        <v>0</v>
      </c>
      <c r="CE129" s="158">
        <f t="shared" ca="1" si="167"/>
        <v>0</v>
      </c>
      <c r="CF129" s="158">
        <f t="shared" ca="1" si="167"/>
        <v>0</v>
      </c>
      <c r="CG129" s="158">
        <f t="shared" ca="1" si="167"/>
        <v>0</v>
      </c>
      <c r="CH129" s="158">
        <f t="shared" ca="1" si="167"/>
        <v>0</v>
      </c>
      <c r="CI129" s="158">
        <f t="shared" ca="1" si="167"/>
        <v>0</v>
      </c>
      <c r="CJ129" s="158">
        <f t="shared" ca="1" si="167"/>
        <v>0</v>
      </c>
      <c r="CK129" s="158">
        <f t="shared" ca="1" si="167"/>
        <v>0</v>
      </c>
      <c r="CL129" s="158">
        <f t="shared" ca="1" si="167"/>
        <v>0</v>
      </c>
      <c r="CM129" s="158">
        <f t="shared" ca="1" si="167"/>
        <v>0</v>
      </c>
      <c r="CN129" s="158">
        <f t="shared" ca="1" si="167"/>
        <v>0</v>
      </c>
      <c r="CO129" s="158">
        <f t="shared" ca="1" si="167"/>
        <v>0</v>
      </c>
      <c r="CP129" s="158">
        <f t="shared" ca="1" si="167"/>
        <v>0</v>
      </c>
      <c r="CQ129" s="158">
        <f t="shared" ca="1" si="167"/>
        <v>0</v>
      </c>
      <c r="CR129" s="158">
        <f t="shared" ca="1" si="167"/>
        <v>0</v>
      </c>
      <c r="CS129" s="158">
        <f t="shared" ca="1" si="167"/>
        <v>0</v>
      </c>
      <c r="CT129" s="158">
        <f t="shared" ca="1" si="167"/>
        <v>0</v>
      </c>
      <c r="CU129" s="158">
        <f t="shared" ca="1" si="167"/>
        <v>0</v>
      </c>
      <c r="CV129" s="158">
        <f t="shared" ca="1" si="167"/>
        <v>0</v>
      </c>
      <c r="CW129" s="158">
        <f t="shared" ca="1" si="167"/>
        <v>0</v>
      </c>
      <c r="CX129" s="158">
        <f t="shared" ca="1" si="167"/>
        <v>0</v>
      </c>
      <c r="CY129" s="158">
        <f t="shared" ca="1" si="167"/>
        <v>0</v>
      </c>
      <c r="CZ129" s="158">
        <f t="shared" ca="1" si="167"/>
        <v>0</v>
      </c>
      <c r="DA129" s="158">
        <f t="shared" ca="1" si="167"/>
        <v>0</v>
      </c>
    </row>
    <row r="130" spans="2:105" hidden="1">
      <c r="B130" s="812" t="str">
        <f t="shared" si="116"/>
        <v>G.3.2.</v>
      </c>
      <c r="C130" s="322" t="str">
        <f t="shared" si="116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t="shared" ref="F130:AK130" ca="1" si="168">F46*(1+$K$87)^F$89</f>
        <v>0</v>
      </c>
      <c r="G130" s="158">
        <f t="shared" ca="1" si="168"/>
        <v>0</v>
      </c>
      <c r="H130" s="158">
        <f t="shared" ca="1" si="168"/>
        <v>0</v>
      </c>
      <c r="I130" s="158">
        <f t="shared" ca="1" si="168"/>
        <v>0</v>
      </c>
      <c r="J130" s="158">
        <f t="shared" ca="1" si="168"/>
        <v>0</v>
      </c>
      <c r="K130" s="158">
        <f t="shared" ca="1" si="168"/>
        <v>0</v>
      </c>
      <c r="L130" s="158">
        <f t="shared" ca="1" si="168"/>
        <v>0</v>
      </c>
      <c r="M130" s="158">
        <f t="shared" ca="1" si="168"/>
        <v>0</v>
      </c>
      <c r="N130" s="158">
        <f t="shared" ca="1" si="168"/>
        <v>0</v>
      </c>
      <c r="O130" s="158">
        <f t="shared" ca="1" si="168"/>
        <v>0</v>
      </c>
      <c r="P130" s="158">
        <f t="shared" ca="1" si="168"/>
        <v>0</v>
      </c>
      <c r="Q130" s="158">
        <f t="shared" ca="1" si="168"/>
        <v>0</v>
      </c>
      <c r="R130" s="158">
        <f t="shared" ca="1" si="168"/>
        <v>0</v>
      </c>
      <c r="S130" s="158">
        <f t="shared" ca="1" si="168"/>
        <v>0</v>
      </c>
      <c r="T130" s="158">
        <f t="shared" ca="1" si="168"/>
        <v>0</v>
      </c>
      <c r="U130" s="158">
        <f t="shared" ca="1" si="168"/>
        <v>0</v>
      </c>
      <c r="V130" s="158">
        <f t="shared" ca="1" si="168"/>
        <v>0</v>
      </c>
      <c r="W130" s="158">
        <f t="shared" ca="1" si="168"/>
        <v>0</v>
      </c>
      <c r="X130" s="158">
        <f t="shared" ca="1" si="168"/>
        <v>0</v>
      </c>
      <c r="Y130" s="158">
        <f t="shared" ca="1" si="168"/>
        <v>0</v>
      </c>
      <c r="Z130" s="158">
        <f t="shared" ca="1" si="168"/>
        <v>0</v>
      </c>
      <c r="AA130" s="158">
        <f t="shared" ca="1" si="168"/>
        <v>0</v>
      </c>
      <c r="AB130" s="158">
        <f t="shared" ca="1" si="168"/>
        <v>0</v>
      </c>
      <c r="AC130" s="158">
        <f t="shared" ca="1" si="168"/>
        <v>0</v>
      </c>
      <c r="AD130" s="158">
        <f t="shared" ca="1" si="168"/>
        <v>0</v>
      </c>
      <c r="AE130" s="158">
        <f t="shared" ca="1" si="168"/>
        <v>0</v>
      </c>
      <c r="AF130" s="158">
        <f t="shared" ca="1" si="168"/>
        <v>0</v>
      </c>
      <c r="AG130" s="158">
        <f t="shared" ca="1" si="168"/>
        <v>0</v>
      </c>
      <c r="AH130" s="158">
        <f t="shared" ca="1" si="168"/>
        <v>0</v>
      </c>
      <c r="AI130" s="158">
        <f t="shared" ca="1" si="168"/>
        <v>0</v>
      </c>
      <c r="AJ130" s="158">
        <f t="shared" ca="1" si="168"/>
        <v>0</v>
      </c>
      <c r="AK130" s="158">
        <f t="shared" ca="1" si="168"/>
        <v>0</v>
      </c>
      <c r="AL130" s="158">
        <f t="shared" ref="AL130:BQ130" ca="1" si="169">AL46*(1+$K$87)^AL$89</f>
        <v>0</v>
      </c>
      <c r="AM130" s="158">
        <f t="shared" ca="1" si="169"/>
        <v>0</v>
      </c>
      <c r="AN130" s="158">
        <f t="shared" ca="1" si="169"/>
        <v>0</v>
      </c>
      <c r="AO130" s="158">
        <f t="shared" ca="1" si="169"/>
        <v>0</v>
      </c>
      <c r="AP130" s="158">
        <f t="shared" ca="1" si="169"/>
        <v>0</v>
      </c>
      <c r="AQ130" s="158">
        <f t="shared" ca="1" si="169"/>
        <v>0</v>
      </c>
      <c r="AR130" s="158">
        <f t="shared" ca="1" si="169"/>
        <v>0</v>
      </c>
      <c r="AS130" s="158">
        <f t="shared" ca="1" si="169"/>
        <v>0</v>
      </c>
      <c r="AT130" s="158">
        <f t="shared" ca="1" si="169"/>
        <v>0</v>
      </c>
      <c r="AU130" s="158">
        <f t="shared" ca="1" si="169"/>
        <v>0</v>
      </c>
      <c r="AV130" s="158">
        <f t="shared" ca="1" si="169"/>
        <v>0</v>
      </c>
      <c r="AW130" s="158">
        <f t="shared" ca="1" si="169"/>
        <v>0</v>
      </c>
      <c r="AX130" s="158">
        <f t="shared" ca="1" si="169"/>
        <v>0</v>
      </c>
      <c r="AY130" s="158">
        <f t="shared" ca="1" si="169"/>
        <v>0</v>
      </c>
      <c r="AZ130" s="158">
        <f t="shared" ca="1" si="169"/>
        <v>0</v>
      </c>
      <c r="BA130" s="158">
        <f t="shared" ca="1" si="169"/>
        <v>0</v>
      </c>
      <c r="BB130" s="158">
        <f t="shared" ca="1" si="169"/>
        <v>0</v>
      </c>
      <c r="BC130" s="158">
        <f t="shared" ca="1" si="169"/>
        <v>0</v>
      </c>
      <c r="BD130" s="158">
        <f t="shared" ca="1" si="169"/>
        <v>0</v>
      </c>
      <c r="BE130" s="158">
        <f t="shared" ca="1" si="169"/>
        <v>0</v>
      </c>
      <c r="BF130" s="158">
        <f t="shared" ca="1" si="169"/>
        <v>0</v>
      </c>
      <c r="BG130" s="158">
        <f t="shared" ca="1" si="169"/>
        <v>0</v>
      </c>
      <c r="BH130" s="158">
        <f t="shared" ca="1" si="169"/>
        <v>0</v>
      </c>
      <c r="BI130" s="158">
        <f t="shared" ca="1" si="169"/>
        <v>0</v>
      </c>
      <c r="BJ130" s="158">
        <f t="shared" ca="1" si="169"/>
        <v>0</v>
      </c>
      <c r="BK130" s="158">
        <f t="shared" ca="1" si="169"/>
        <v>0</v>
      </c>
      <c r="BL130" s="158">
        <f t="shared" ca="1" si="169"/>
        <v>0</v>
      </c>
      <c r="BM130" s="158">
        <f t="shared" ca="1" si="169"/>
        <v>0</v>
      </c>
      <c r="BN130" s="158">
        <f t="shared" ca="1" si="169"/>
        <v>0</v>
      </c>
      <c r="BO130" s="158">
        <f t="shared" ca="1" si="169"/>
        <v>0</v>
      </c>
      <c r="BP130" s="158">
        <f t="shared" ca="1" si="169"/>
        <v>0</v>
      </c>
      <c r="BQ130" s="158">
        <f t="shared" ca="1" si="169"/>
        <v>0</v>
      </c>
      <c r="BR130" s="158">
        <f t="shared" ref="BR130:DA130" ca="1" si="170">BR46*(1+$K$87)^BR$89</f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70"/>
        <v>0</v>
      </c>
      <c r="CZ130" s="158">
        <f t="shared" ca="1" si="170"/>
        <v>0</v>
      </c>
      <c r="DA130" s="158">
        <f t="shared" ca="1" si="170"/>
        <v>0</v>
      </c>
    </row>
    <row r="131" spans="2:105" hidden="1">
      <c r="B131" s="63" t="s">
        <v>49</v>
      </c>
      <c r="C131" s="321" t="s">
        <v>282</v>
      </c>
      <c r="D131" s="159">
        <f ca="1">ROUND(D132-D140,0)</f>
        <v>0</v>
      </c>
      <c r="E131" s="159">
        <f ca="1">ROUND(E132-E140,0)</f>
        <v>0</v>
      </c>
      <c r="F131" s="159">
        <f t="shared" ref="F131:AJ131" ca="1" si="171">ROUND(F132-F140,0)</f>
        <v>0</v>
      </c>
      <c r="G131" s="159">
        <f t="shared" ca="1" si="171"/>
        <v>0</v>
      </c>
      <c r="H131" s="159">
        <f t="shared" ca="1" si="171"/>
        <v>0</v>
      </c>
      <c r="I131" s="159">
        <f t="shared" ca="1" si="171"/>
        <v>0</v>
      </c>
      <c r="J131" s="159">
        <f t="shared" ca="1" si="171"/>
        <v>0</v>
      </c>
      <c r="K131" s="159">
        <f t="shared" ca="1" si="171"/>
        <v>0</v>
      </c>
      <c r="L131" s="159">
        <f t="shared" ca="1" si="171"/>
        <v>0</v>
      </c>
      <c r="M131" s="159">
        <f t="shared" ca="1" si="171"/>
        <v>0</v>
      </c>
      <c r="N131" s="159">
        <f t="shared" ca="1" si="171"/>
        <v>0</v>
      </c>
      <c r="O131" s="159">
        <f t="shared" ca="1" si="171"/>
        <v>0</v>
      </c>
      <c r="P131" s="159">
        <f t="shared" ca="1" si="171"/>
        <v>0</v>
      </c>
      <c r="Q131" s="159">
        <f t="shared" ca="1" si="171"/>
        <v>0</v>
      </c>
      <c r="R131" s="159">
        <f t="shared" ca="1" si="171"/>
        <v>0</v>
      </c>
      <c r="S131" s="159">
        <f t="shared" ca="1" si="171"/>
        <v>0</v>
      </c>
      <c r="T131" s="159">
        <f t="shared" ca="1" si="171"/>
        <v>0</v>
      </c>
      <c r="U131" s="159">
        <f t="shared" ca="1" si="171"/>
        <v>0</v>
      </c>
      <c r="V131" s="159">
        <f t="shared" ca="1" si="171"/>
        <v>0</v>
      </c>
      <c r="W131" s="159">
        <f t="shared" ca="1" si="171"/>
        <v>0</v>
      </c>
      <c r="X131" s="159">
        <f t="shared" ca="1" si="171"/>
        <v>0</v>
      </c>
      <c r="Y131" s="159">
        <f t="shared" ca="1" si="171"/>
        <v>0</v>
      </c>
      <c r="Z131" s="159">
        <f t="shared" ca="1" si="171"/>
        <v>0</v>
      </c>
      <c r="AA131" s="159">
        <f t="shared" ca="1" si="171"/>
        <v>0</v>
      </c>
      <c r="AB131" s="159">
        <f t="shared" ca="1" si="171"/>
        <v>0</v>
      </c>
      <c r="AC131" s="159">
        <f t="shared" ca="1" si="171"/>
        <v>0</v>
      </c>
      <c r="AD131" s="159">
        <f t="shared" ca="1" si="171"/>
        <v>0</v>
      </c>
      <c r="AE131" s="159">
        <f t="shared" ca="1" si="171"/>
        <v>0</v>
      </c>
      <c r="AF131" s="159">
        <f t="shared" ca="1" si="171"/>
        <v>0</v>
      </c>
      <c r="AG131" s="159">
        <f t="shared" ca="1" si="171"/>
        <v>0</v>
      </c>
      <c r="AH131" s="159">
        <f t="shared" ca="1" si="171"/>
        <v>0</v>
      </c>
      <c r="AI131" s="159">
        <f t="shared" ca="1" si="171"/>
        <v>0</v>
      </c>
      <c r="AJ131" s="159">
        <f t="shared" ca="1" si="171"/>
        <v>0</v>
      </c>
      <c r="AK131" s="159">
        <f t="shared" ref="AK131:CV131" ca="1" si="172">ROUND(AK132-AK140,0)</f>
        <v>0</v>
      </c>
      <c r="AL131" s="159">
        <f t="shared" ca="1" si="172"/>
        <v>0</v>
      </c>
      <c r="AM131" s="159">
        <f t="shared" ca="1" si="172"/>
        <v>0</v>
      </c>
      <c r="AN131" s="159">
        <f t="shared" ca="1" si="172"/>
        <v>0</v>
      </c>
      <c r="AO131" s="159">
        <f t="shared" ca="1" si="172"/>
        <v>0</v>
      </c>
      <c r="AP131" s="159">
        <f t="shared" ca="1" si="172"/>
        <v>0</v>
      </c>
      <c r="AQ131" s="159">
        <f t="shared" ca="1" si="172"/>
        <v>0</v>
      </c>
      <c r="AR131" s="159">
        <f t="shared" ca="1" si="172"/>
        <v>0</v>
      </c>
      <c r="AS131" s="159">
        <f t="shared" ca="1" si="172"/>
        <v>0</v>
      </c>
      <c r="AT131" s="159">
        <f t="shared" ca="1" si="172"/>
        <v>0</v>
      </c>
      <c r="AU131" s="159">
        <f t="shared" ca="1" si="172"/>
        <v>0</v>
      </c>
      <c r="AV131" s="159">
        <f t="shared" ca="1" si="172"/>
        <v>0</v>
      </c>
      <c r="AW131" s="159">
        <f t="shared" ca="1" si="172"/>
        <v>0</v>
      </c>
      <c r="AX131" s="159">
        <f t="shared" ca="1" si="172"/>
        <v>0</v>
      </c>
      <c r="AY131" s="159">
        <f t="shared" ca="1" si="172"/>
        <v>0</v>
      </c>
      <c r="AZ131" s="159">
        <f t="shared" ca="1" si="172"/>
        <v>0</v>
      </c>
      <c r="BA131" s="159">
        <f t="shared" ca="1" si="172"/>
        <v>0</v>
      </c>
      <c r="BB131" s="159">
        <f t="shared" ca="1" si="172"/>
        <v>0</v>
      </c>
      <c r="BC131" s="159">
        <f t="shared" ca="1" si="172"/>
        <v>0</v>
      </c>
      <c r="BD131" s="159">
        <f t="shared" ca="1" si="172"/>
        <v>0</v>
      </c>
      <c r="BE131" s="159">
        <f t="shared" ca="1" si="172"/>
        <v>0</v>
      </c>
      <c r="BF131" s="159">
        <f t="shared" ca="1" si="172"/>
        <v>0</v>
      </c>
      <c r="BG131" s="159">
        <f t="shared" ca="1" si="172"/>
        <v>0</v>
      </c>
      <c r="BH131" s="159">
        <f t="shared" ca="1" si="172"/>
        <v>0</v>
      </c>
      <c r="BI131" s="159">
        <f t="shared" ca="1" si="172"/>
        <v>0</v>
      </c>
      <c r="BJ131" s="159">
        <f t="shared" ca="1" si="172"/>
        <v>0</v>
      </c>
      <c r="BK131" s="159">
        <f t="shared" ca="1" si="172"/>
        <v>0</v>
      </c>
      <c r="BL131" s="159">
        <f t="shared" ca="1" si="172"/>
        <v>0</v>
      </c>
      <c r="BM131" s="159">
        <f t="shared" ca="1" si="172"/>
        <v>0</v>
      </c>
      <c r="BN131" s="159">
        <f t="shared" ca="1" si="172"/>
        <v>0</v>
      </c>
      <c r="BO131" s="159">
        <f t="shared" ca="1" si="172"/>
        <v>0</v>
      </c>
      <c r="BP131" s="159">
        <f t="shared" ca="1" si="172"/>
        <v>0</v>
      </c>
      <c r="BQ131" s="159">
        <f t="shared" ca="1" si="172"/>
        <v>0</v>
      </c>
      <c r="BR131" s="159">
        <f t="shared" ca="1" si="172"/>
        <v>0</v>
      </c>
      <c r="BS131" s="159">
        <f t="shared" ca="1" si="172"/>
        <v>0</v>
      </c>
      <c r="BT131" s="159">
        <f t="shared" ca="1" si="172"/>
        <v>0</v>
      </c>
      <c r="BU131" s="159">
        <f t="shared" ca="1" si="172"/>
        <v>0</v>
      </c>
      <c r="BV131" s="159">
        <f t="shared" ca="1" si="172"/>
        <v>0</v>
      </c>
      <c r="BW131" s="159">
        <f t="shared" ca="1" si="172"/>
        <v>0</v>
      </c>
      <c r="BX131" s="159">
        <f t="shared" ca="1" si="172"/>
        <v>0</v>
      </c>
      <c r="BY131" s="159">
        <f t="shared" ca="1" si="172"/>
        <v>0</v>
      </c>
      <c r="BZ131" s="159">
        <f t="shared" ca="1" si="172"/>
        <v>0</v>
      </c>
      <c r="CA131" s="159">
        <f t="shared" ca="1" si="172"/>
        <v>0</v>
      </c>
      <c r="CB131" s="159">
        <f t="shared" ca="1" si="172"/>
        <v>0</v>
      </c>
      <c r="CC131" s="159">
        <f t="shared" ca="1" si="172"/>
        <v>0</v>
      </c>
      <c r="CD131" s="159">
        <f t="shared" ca="1" si="172"/>
        <v>0</v>
      </c>
      <c r="CE131" s="159">
        <f t="shared" ca="1" si="172"/>
        <v>0</v>
      </c>
      <c r="CF131" s="159">
        <f t="shared" ca="1" si="172"/>
        <v>0</v>
      </c>
      <c r="CG131" s="159">
        <f t="shared" ca="1" si="172"/>
        <v>0</v>
      </c>
      <c r="CH131" s="159">
        <f t="shared" ca="1" si="172"/>
        <v>0</v>
      </c>
      <c r="CI131" s="159">
        <f t="shared" ca="1" si="172"/>
        <v>0</v>
      </c>
      <c r="CJ131" s="159">
        <f t="shared" ca="1" si="172"/>
        <v>0</v>
      </c>
      <c r="CK131" s="159">
        <f t="shared" ca="1" si="172"/>
        <v>0</v>
      </c>
      <c r="CL131" s="159">
        <f t="shared" ca="1" si="172"/>
        <v>0</v>
      </c>
      <c r="CM131" s="159">
        <f t="shared" ca="1" si="172"/>
        <v>0</v>
      </c>
      <c r="CN131" s="159">
        <f t="shared" ca="1" si="172"/>
        <v>0</v>
      </c>
      <c r="CO131" s="159">
        <f t="shared" ca="1" si="172"/>
        <v>0</v>
      </c>
      <c r="CP131" s="159">
        <f t="shared" ca="1" si="172"/>
        <v>0</v>
      </c>
      <c r="CQ131" s="159">
        <f t="shared" ca="1" si="172"/>
        <v>0</v>
      </c>
      <c r="CR131" s="159">
        <f t="shared" ca="1" si="172"/>
        <v>0</v>
      </c>
      <c r="CS131" s="159">
        <f t="shared" ca="1" si="172"/>
        <v>0</v>
      </c>
      <c r="CT131" s="159">
        <f t="shared" ca="1" si="172"/>
        <v>0</v>
      </c>
      <c r="CU131" s="159">
        <f t="shared" ca="1" si="172"/>
        <v>0</v>
      </c>
      <c r="CV131" s="159">
        <f t="shared" ca="1" si="172"/>
        <v>0</v>
      </c>
      <c r="CW131" s="159">
        <f ca="1">ROUND(CW132-CW140,0)</f>
        <v>0</v>
      </c>
      <c r="CX131" s="159">
        <f ca="1">ROUND(CX132-CX140,0)</f>
        <v>0</v>
      </c>
      <c r="CY131" s="159">
        <f ca="1">ROUND(CY132-CY140,0)</f>
        <v>0</v>
      </c>
      <c r="CZ131" s="159">
        <f ca="1">ROUND(CZ132-CZ140,0)</f>
        <v>0</v>
      </c>
      <c r="DA131" s="159">
        <f ca="1">ROUND(DA132-DA140,0)</f>
        <v>0</v>
      </c>
    </row>
    <row r="132" spans="2:105" hidden="1">
      <c r="B132" s="63" t="s">
        <v>50</v>
      </c>
      <c r="C132" s="321" t="s">
        <v>283</v>
      </c>
      <c r="D132" s="159">
        <f ca="1">ROUND(SUM(D133:D139),0)</f>
        <v>0</v>
      </c>
      <c r="E132" s="159">
        <f ca="1">ROUND(SUM(E133:E139),0)</f>
        <v>0</v>
      </c>
      <c r="F132" s="159">
        <f t="shared" ref="F132:AJ132" ca="1" si="173">ROUND(SUM(F133:F139),0)</f>
        <v>0</v>
      </c>
      <c r="G132" s="159">
        <f t="shared" ca="1" si="173"/>
        <v>0</v>
      </c>
      <c r="H132" s="159">
        <f t="shared" ca="1" si="173"/>
        <v>0</v>
      </c>
      <c r="I132" s="159">
        <f t="shared" ca="1" si="173"/>
        <v>0</v>
      </c>
      <c r="J132" s="159">
        <f t="shared" ca="1" si="173"/>
        <v>0</v>
      </c>
      <c r="K132" s="159">
        <f t="shared" ca="1" si="173"/>
        <v>0</v>
      </c>
      <c r="L132" s="159">
        <f t="shared" ca="1" si="173"/>
        <v>0</v>
      </c>
      <c r="M132" s="159">
        <f t="shared" ca="1" si="173"/>
        <v>0</v>
      </c>
      <c r="N132" s="159">
        <f t="shared" ca="1" si="173"/>
        <v>0</v>
      </c>
      <c r="O132" s="159">
        <f t="shared" ca="1" si="173"/>
        <v>0</v>
      </c>
      <c r="P132" s="159">
        <f t="shared" ca="1" si="173"/>
        <v>0</v>
      </c>
      <c r="Q132" s="159">
        <f t="shared" ca="1" si="173"/>
        <v>0</v>
      </c>
      <c r="R132" s="159">
        <f t="shared" ca="1" si="173"/>
        <v>0</v>
      </c>
      <c r="S132" s="159">
        <f t="shared" ca="1" si="173"/>
        <v>0</v>
      </c>
      <c r="T132" s="159">
        <f t="shared" ca="1" si="173"/>
        <v>0</v>
      </c>
      <c r="U132" s="159">
        <f t="shared" ca="1" si="173"/>
        <v>0</v>
      </c>
      <c r="V132" s="159">
        <f t="shared" ca="1" si="173"/>
        <v>0</v>
      </c>
      <c r="W132" s="159">
        <f t="shared" ca="1" si="173"/>
        <v>0</v>
      </c>
      <c r="X132" s="159">
        <f t="shared" ca="1" si="173"/>
        <v>0</v>
      </c>
      <c r="Y132" s="159">
        <f t="shared" ca="1" si="173"/>
        <v>0</v>
      </c>
      <c r="Z132" s="159">
        <f t="shared" ca="1" si="173"/>
        <v>0</v>
      </c>
      <c r="AA132" s="159">
        <f t="shared" ca="1" si="173"/>
        <v>0</v>
      </c>
      <c r="AB132" s="159">
        <f t="shared" ca="1" si="173"/>
        <v>0</v>
      </c>
      <c r="AC132" s="159">
        <f t="shared" ca="1" si="173"/>
        <v>0</v>
      </c>
      <c r="AD132" s="159">
        <f t="shared" ca="1" si="173"/>
        <v>0</v>
      </c>
      <c r="AE132" s="159">
        <f t="shared" ca="1" si="173"/>
        <v>0</v>
      </c>
      <c r="AF132" s="159">
        <f t="shared" ca="1" si="173"/>
        <v>0</v>
      </c>
      <c r="AG132" s="159">
        <f t="shared" ca="1" si="173"/>
        <v>0</v>
      </c>
      <c r="AH132" s="159">
        <f t="shared" ca="1" si="173"/>
        <v>0</v>
      </c>
      <c r="AI132" s="159">
        <f t="shared" ca="1" si="173"/>
        <v>0</v>
      </c>
      <c r="AJ132" s="159">
        <f t="shared" ca="1" si="173"/>
        <v>0</v>
      </c>
      <c r="AK132" s="159">
        <f t="shared" ref="AK132:CV132" ca="1" si="174">ROUND(SUM(AK133:AK139),0)</f>
        <v>0</v>
      </c>
      <c r="AL132" s="159">
        <f t="shared" ca="1" si="174"/>
        <v>0</v>
      </c>
      <c r="AM132" s="159">
        <f t="shared" ca="1" si="174"/>
        <v>0</v>
      </c>
      <c r="AN132" s="159">
        <f t="shared" ca="1" si="174"/>
        <v>0</v>
      </c>
      <c r="AO132" s="159">
        <f t="shared" ca="1" si="174"/>
        <v>0</v>
      </c>
      <c r="AP132" s="159">
        <f t="shared" ca="1" si="174"/>
        <v>0</v>
      </c>
      <c r="AQ132" s="159">
        <f t="shared" ca="1" si="174"/>
        <v>0</v>
      </c>
      <c r="AR132" s="159">
        <f t="shared" ca="1" si="174"/>
        <v>0</v>
      </c>
      <c r="AS132" s="159">
        <f t="shared" ca="1" si="174"/>
        <v>0</v>
      </c>
      <c r="AT132" s="159">
        <f t="shared" ca="1" si="174"/>
        <v>0</v>
      </c>
      <c r="AU132" s="159">
        <f t="shared" ca="1" si="174"/>
        <v>0</v>
      </c>
      <c r="AV132" s="159">
        <f t="shared" ca="1" si="174"/>
        <v>0</v>
      </c>
      <c r="AW132" s="159">
        <f t="shared" ca="1" si="174"/>
        <v>0</v>
      </c>
      <c r="AX132" s="159">
        <f t="shared" ca="1" si="174"/>
        <v>0</v>
      </c>
      <c r="AY132" s="159">
        <f t="shared" ca="1" si="174"/>
        <v>0</v>
      </c>
      <c r="AZ132" s="159">
        <f t="shared" ca="1" si="174"/>
        <v>0</v>
      </c>
      <c r="BA132" s="159">
        <f t="shared" ca="1" si="174"/>
        <v>0</v>
      </c>
      <c r="BB132" s="159">
        <f t="shared" ca="1" si="174"/>
        <v>0</v>
      </c>
      <c r="BC132" s="159">
        <f t="shared" ca="1" si="174"/>
        <v>0</v>
      </c>
      <c r="BD132" s="159">
        <f t="shared" ca="1" si="174"/>
        <v>0</v>
      </c>
      <c r="BE132" s="159">
        <f t="shared" ca="1" si="174"/>
        <v>0</v>
      </c>
      <c r="BF132" s="159">
        <f t="shared" ca="1" si="174"/>
        <v>0</v>
      </c>
      <c r="BG132" s="159">
        <f t="shared" ca="1" si="174"/>
        <v>0</v>
      </c>
      <c r="BH132" s="159">
        <f t="shared" ca="1" si="174"/>
        <v>0</v>
      </c>
      <c r="BI132" s="159">
        <f t="shared" ca="1" si="174"/>
        <v>0</v>
      </c>
      <c r="BJ132" s="159">
        <f t="shared" ca="1" si="174"/>
        <v>0</v>
      </c>
      <c r="BK132" s="159">
        <f t="shared" ca="1" si="174"/>
        <v>0</v>
      </c>
      <c r="BL132" s="159">
        <f t="shared" ca="1" si="174"/>
        <v>0</v>
      </c>
      <c r="BM132" s="159">
        <f t="shared" ca="1" si="174"/>
        <v>0</v>
      </c>
      <c r="BN132" s="159">
        <f t="shared" ca="1" si="174"/>
        <v>0</v>
      </c>
      <c r="BO132" s="159">
        <f t="shared" ca="1" si="174"/>
        <v>0</v>
      </c>
      <c r="BP132" s="159">
        <f t="shared" ca="1" si="174"/>
        <v>0</v>
      </c>
      <c r="BQ132" s="159">
        <f t="shared" ca="1" si="174"/>
        <v>0</v>
      </c>
      <c r="BR132" s="159">
        <f t="shared" ca="1" si="174"/>
        <v>0</v>
      </c>
      <c r="BS132" s="159">
        <f t="shared" ca="1" si="174"/>
        <v>0</v>
      </c>
      <c r="BT132" s="159">
        <f t="shared" ca="1" si="174"/>
        <v>0</v>
      </c>
      <c r="BU132" s="159">
        <f t="shared" ca="1" si="174"/>
        <v>0</v>
      </c>
      <c r="BV132" s="159">
        <f t="shared" ca="1" si="174"/>
        <v>0</v>
      </c>
      <c r="BW132" s="159">
        <f t="shared" ca="1" si="174"/>
        <v>0</v>
      </c>
      <c r="BX132" s="159">
        <f t="shared" ca="1" si="174"/>
        <v>0</v>
      </c>
      <c r="BY132" s="159">
        <f t="shared" ca="1" si="174"/>
        <v>0</v>
      </c>
      <c r="BZ132" s="159">
        <f t="shared" ca="1" si="174"/>
        <v>0</v>
      </c>
      <c r="CA132" s="159">
        <f t="shared" ca="1" si="174"/>
        <v>0</v>
      </c>
      <c r="CB132" s="159">
        <f t="shared" ca="1" si="174"/>
        <v>0</v>
      </c>
      <c r="CC132" s="159">
        <f t="shared" ca="1" si="174"/>
        <v>0</v>
      </c>
      <c r="CD132" s="159">
        <f t="shared" ca="1" si="174"/>
        <v>0</v>
      </c>
      <c r="CE132" s="159">
        <f t="shared" ca="1" si="174"/>
        <v>0</v>
      </c>
      <c r="CF132" s="159">
        <f t="shared" ca="1" si="174"/>
        <v>0</v>
      </c>
      <c r="CG132" s="159">
        <f t="shared" ca="1" si="174"/>
        <v>0</v>
      </c>
      <c r="CH132" s="159">
        <f t="shared" ca="1" si="174"/>
        <v>0</v>
      </c>
      <c r="CI132" s="159">
        <f t="shared" ca="1" si="174"/>
        <v>0</v>
      </c>
      <c r="CJ132" s="159">
        <f t="shared" ca="1" si="174"/>
        <v>0</v>
      </c>
      <c r="CK132" s="159">
        <f t="shared" ca="1" si="174"/>
        <v>0</v>
      </c>
      <c r="CL132" s="159">
        <f t="shared" ca="1" si="174"/>
        <v>0</v>
      </c>
      <c r="CM132" s="159">
        <f t="shared" ca="1" si="174"/>
        <v>0</v>
      </c>
      <c r="CN132" s="159">
        <f t="shared" ca="1" si="174"/>
        <v>0</v>
      </c>
      <c r="CO132" s="159">
        <f t="shared" ca="1" si="174"/>
        <v>0</v>
      </c>
      <c r="CP132" s="159">
        <f t="shared" ca="1" si="174"/>
        <v>0</v>
      </c>
      <c r="CQ132" s="159">
        <f t="shared" ca="1" si="174"/>
        <v>0</v>
      </c>
      <c r="CR132" s="159">
        <f t="shared" ca="1" si="174"/>
        <v>0</v>
      </c>
      <c r="CS132" s="159">
        <f t="shared" ca="1" si="174"/>
        <v>0</v>
      </c>
      <c r="CT132" s="159">
        <f t="shared" ca="1" si="174"/>
        <v>0</v>
      </c>
      <c r="CU132" s="159">
        <f t="shared" ca="1" si="174"/>
        <v>0</v>
      </c>
      <c r="CV132" s="159">
        <f t="shared" ca="1" si="174"/>
        <v>0</v>
      </c>
      <c r="CW132" s="159">
        <f ca="1">ROUND(SUM(CW133:CW139),0)</f>
        <v>0</v>
      </c>
      <c r="CX132" s="159">
        <f ca="1">ROUND(SUM(CX133:CX139),0)</f>
        <v>0</v>
      </c>
      <c r="CY132" s="159">
        <f ca="1">ROUND(SUM(CY133:CY139),0)</f>
        <v>0</v>
      </c>
      <c r="CZ132" s="159">
        <f ca="1">ROUND(SUM(CZ133:CZ139),0)</f>
        <v>0</v>
      </c>
      <c r="DA132" s="159">
        <f ca="1">ROUND(SUM(DA133:DA139),0)</f>
        <v>0</v>
      </c>
    </row>
    <row r="133" spans="2:105" hidden="1">
      <c r="B133" s="61" t="s">
        <v>51</v>
      </c>
      <c r="C133" s="323" t="s">
        <v>499</v>
      </c>
      <c r="D133" s="158">
        <f ca="1">F133+NPV((1+FDN)*(1+$K$87)-1,G133:INDEX(G133:DA133,PAL))</f>
        <v>0</v>
      </c>
      <c r="E133" s="158">
        <f t="shared" ref="E133:E139" ca="1" si="175">SUMIF($F$89:$DA$89,"&lt;="&amp;PAL,$F133:$DA133)</f>
        <v>0</v>
      </c>
      <c r="F133" s="158">
        <f t="shared" ref="F133:AK133" ca="1" si="176">F49*(1+$K$87)^F$89</f>
        <v>0</v>
      </c>
      <c r="G133" s="158">
        <f t="shared" ca="1" si="176"/>
        <v>0</v>
      </c>
      <c r="H133" s="158">
        <f t="shared" ca="1" si="176"/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ref="AL133:BQ133" ca="1" si="177">AL49*(1+$K$87)^AL$89</f>
        <v>0</v>
      </c>
      <c r="AM133" s="158">
        <f t="shared" ca="1" si="177"/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ref="BR133:DA133" ca="1" si="178">BR49*(1+$K$87)^BR$89</f>
        <v>0</v>
      </c>
      <c r="BS133" s="158">
        <f t="shared" ca="1" si="178"/>
        <v>0</v>
      </c>
      <c r="BT133" s="158">
        <f t="shared" ca="1" si="178"/>
        <v>0</v>
      </c>
      <c r="BU133" s="158">
        <f t="shared" ca="1" si="178"/>
        <v>0</v>
      </c>
      <c r="BV133" s="158">
        <f t="shared" ca="1" si="178"/>
        <v>0</v>
      </c>
      <c r="BW133" s="158">
        <f t="shared" ca="1" si="178"/>
        <v>0</v>
      </c>
      <c r="BX133" s="158">
        <f t="shared" ca="1" si="178"/>
        <v>0</v>
      </c>
      <c r="BY133" s="158">
        <f t="shared" ca="1" si="178"/>
        <v>0</v>
      </c>
      <c r="BZ133" s="158">
        <f t="shared" ca="1" si="178"/>
        <v>0</v>
      </c>
      <c r="CA133" s="158">
        <f t="shared" ca="1" si="178"/>
        <v>0</v>
      </c>
      <c r="CB133" s="158">
        <f t="shared" ca="1" si="178"/>
        <v>0</v>
      </c>
      <c r="CC133" s="158">
        <f t="shared" ca="1" si="178"/>
        <v>0</v>
      </c>
      <c r="CD133" s="158">
        <f t="shared" ca="1" si="178"/>
        <v>0</v>
      </c>
      <c r="CE133" s="158">
        <f t="shared" ca="1" si="178"/>
        <v>0</v>
      </c>
      <c r="CF133" s="158">
        <f t="shared" ca="1" si="178"/>
        <v>0</v>
      </c>
      <c r="CG133" s="158">
        <f t="shared" ca="1" si="178"/>
        <v>0</v>
      </c>
      <c r="CH133" s="158">
        <f t="shared" ca="1" si="178"/>
        <v>0</v>
      </c>
      <c r="CI133" s="158">
        <f t="shared" ca="1" si="178"/>
        <v>0</v>
      </c>
      <c r="CJ133" s="158">
        <f t="shared" ca="1" si="178"/>
        <v>0</v>
      </c>
      <c r="CK133" s="158">
        <f t="shared" ca="1" si="178"/>
        <v>0</v>
      </c>
      <c r="CL133" s="158">
        <f t="shared" ca="1" si="178"/>
        <v>0</v>
      </c>
      <c r="CM133" s="158">
        <f t="shared" ca="1" si="178"/>
        <v>0</v>
      </c>
      <c r="CN133" s="158">
        <f t="shared" ca="1" si="178"/>
        <v>0</v>
      </c>
      <c r="CO133" s="158">
        <f t="shared" ca="1" si="178"/>
        <v>0</v>
      </c>
      <c r="CP133" s="158">
        <f t="shared" ca="1" si="178"/>
        <v>0</v>
      </c>
      <c r="CQ133" s="158">
        <f t="shared" ca="1" si="178"/>
        <v>0</v>
      </c>
      <c r="CR133" s="158">
        <f t="shared" ca="1" si="178"/>
        <v>0</v>
      </c>
      <c r="CS133" s="158">
        <f t="shared" ca="1" si="178"/>
        <v>0</v>
      </c>
      <c r="CT133" s="158">
        <f t="shared" ca="1" si="178"/>
        <v>0</v>
      </c>
      <c r="CU133" s="158">
        <f t="shared" ca="1" si="178"/>
        <v>0</v>
      </c>
      <c r="CV133" s="158">
        <f t="shared" ca="1" si="178"/>
        <v>0</v>
      </c>
      <c r="CW133" s="158">
        <f t="shared" ca="1" si="178"/>
        <v>0</v>
      </c>
      <c r="CX133" s="158">
        <f t="shared" ca="1" si="178"/>
        <v>0</v>
      </c>
      <c r="CY133" s="158">
        <f t="shared" ca="1" si="178"/>
        <v>0</v>
      </c>
      <c r="CZ133" s="158">
        <f t="shared" ca="1" si="178"/>
        <v>0</v>
      </c>
      <c r="DA133" s="158">
        <f t="shared" ca="1" si="178"/>
        <v>0</v>
      </c>
    </row>
    <row r="134" spans="2:105" hidden="1">
      <c r="B134" s="61" t="s">
        <v>52</v>
      </c>
      <c r="C134" s="323" t="s">
        <v>499</v>
      </c>
      <c r="D134" s="158">
        <f ca="1">F134+NPV((1+FDN)*(1+$K$87)-1,G134:INDEX(G134:DA134,PAL))</f>
        <v>0</v>
      </c>
      <c r="E134" s="158">
        <f t="shared" ca="1" si="175"/>
        <v>0</v>
      </c>
      <c r="F134" s="158">
        <f t="shared" ref="F134:AK134" ca="1" si="179">F50*(1+$K$87)^F$89</f>
        <v>0</v>
      </c>
      <c r="G134" s="158">
        <f t="shared" ca="1" si="179"/>
        <v>0</v>
      </c>
      <c r="H134" s="158">
        <f t="shared" ca="1" si="179"/>
        <v>0</v>
      </c>
      <c r="I134" s="158">
        <f t="shared" ca="1" si="179"/>
        <v>0</v>
      </c>
      <c r="J134" s="158">
        <f t="shared" ca="1" si="179"/>
        <v>0</v>
      </c>
      <c r="K134" s="158">
        <f t="shared" ca="1" si="179"/>
        <v>0</v>
      </c>
      <c r="L134" s="158">
        <f t="shared" ca="1" si="179"/>
        <v>0</v>
      </c>
      <c r="M134" s="158">
        <f t="shared" ca="1" si="179"/>
        <v>0</v>
      </c>
      <c r="N134" s="158">
        <f t="shared" ca="1" si="179"/>
        <v>0</v>
      </c>
      <c r="O134" s="158">
        <f t="shared" ca="1" si="179"/>
        <v>0</v>
      </c>
      <c r="P134" s="158">
        <f t="shared" ca="1" si="179"/>
        <v>0</v>
      </c>
      <c r="Q134" s="158">
        <f t="shared" ca="1" si="179"/>
        <v>0</v>
      </c>
      <c r="R134" s="158">
        <f t="shared" ca="1" si="179"/>
        <v>0</v>
      </c>
      <c r="S134" s="158">
        <f t="shared" ca="1" si="179"/>
        <v>0</v>
      </c>
      <c r="T134" s="158">
        <f t="shared" ca="1" si="179"/>
        <v>0</v>
      </c>
      <c r="U134" s="158">
        <f t="shared" ca="1" si="179"/>
        <v>0</v>
      </c>
      <c r="V134" s="158">
        <f t="shared" ca="1" si="179"/>
        <v>0</v>
      </c>
      <c r="W134" s="158">
        <f t="shared" ca="1" si="179"/>
        <v>0</v>
      </c>
      <c r="X134" s="158">
        <f t="shared" ca="1" si="179"/>
        <v>0</v>
      </c>
      <c r="Y134" s="158">
        <f t="shared" ca="1" si="179"/>
        <v>0</v>
      </c>
      <c r="Z134" s="158">
        <f t="shared" ca="1" si="179"/>
        <v>0</v>
      </c>
      <c r="AA134" s="158">
        <f t="shared" ca="1" si="179"/>
        <v>0</v>
      </c>
      <c r="AB134" s="158">
        <f t="shared" ca="1" si="179"/>
        <v>0</v>
      </c>
      <c r="AC134" s="158">
        <f t="shared" ca="1" si="179"/>
        <v>0</v>
      </c>
      <c r="AD134" s="158">
        <f t="shared" ca="1" si="179"/>
        <v>0</v>
      </c>
      <c r="AE134" s="158">
        <f t="shared" ca="1" si="179"/>
        <v>0</v>
      </c>
      <c r="AF134" s="158">
        <f t="shared" ca="1" si="179"/>
        <v>0</v>
      </c>
      <c r="AG134" s="158">
        <f t="shared" ca="1" si="179"/>
        <v>0</v>
      </c>
      <c r="AH134" s="158">
        <f t="shared" ca="1" si="179"/>
        <v>0</v>
      </c>
      <c r="AI134" s="158">
        <f t="shared" ca="1" si="179"/>
        <v>0</v>
      </c>
      <c r="AJ134" s="158">
        <f t="shared" ca="1" si="179"/>
        <v>0</v>
      </c>
      <c r="AK134" s="158">
        <f t="shared" ca="1" si="179"/>
        <v>0</v>
      </c>
      <c r="AL134" s="158">
        <f t="shared" ref="AL134:BQ134" ca="1" si="180">AL50*(1+$K$87)^AL$89</f>
        <v>0</v>
      </c>
      <c r="AM134" s="158">
        <f t="shared" ca="1" si="180"/>
        <v>0</v>
      </c>
      <c r="AN134" s="158">
        <f t="shared" ca="1" si="180"/>
        <v>0</v>
      </c>
      <c r="AO134" s="158">
        <f t="shared" ca="1" si="180"/>
        <v>0</v>
      </c>
      <c r="AP134" s="158">
        <f t="shared" ca="1" si="180"/>
        <v>0</v>
      </c>
      <c r="AQ134" s="158">
        <f t="shared" ca="1" si="180"/>
        <v>0</v>
      </c>
      <c r="AR134" s="158">
        <f t="shared" ca="1" si="180"/>
        <v>0</v>
      </c>
      <c r="AS134" s="158">
        <f t="shared" ca="1" si="180"/>
        <v>0</v>
      </c>
      <c r="AT134" s="158">
        <f t="shared" ca="1" si="180"/>
        <v>0</v>
      </c>
      <c r="AU134" s="158">
        <f t="shared" ca="1" si="180"/>
        <v>0</v>
      </c>
      <c r="AV134" s="158">
        <f t="shared" ca="1" si="180"/>
        <v>0</v>
      </c>
      <c r="AW134" s="158">
        <f t="shared" ca="1" si="180"/>
        <v>0</v>
      </c>
      <c r="AX134" s="158">
        <f t="shared" ca="1" si="180"/>
        <v>0</v>
      </c>
      <c r="AY134" s="158">
        <f t="shared" ca="1" si="180"/>
        <v>0</v>
      </c>
      <c r="AZ134" s="158">
        <f t="shared" ca="1" si="180"/>
        <v>0</v>
      </c>
      <c r="BA134" s="158">
        <f t="shared" ca="1" si="180"/>
        <v>0</v>
      </c>
      <c r="BB134" s="158">
        <f t="shared" ca="1" si="180"/>
        <v>0</v>
      </c>
      <c r="BC134" s="158">
        <f t="shared" ca="1" si="180"/>
        <v>0</v>
      </c>
      <c r="BD134" s="158">
        <f t="shared" ca="1" si="180"/>
        <v>0</v>
      </c>
      <c r="BE134" s="158">
        <f t="shared" ca="1" si="180"/>
        <v>0</v>
      </c>
      <c r="BF134" s="158">
        <f t="shared" ca="1" si="180"/>
        <v>0</v>
      </c>
      <c r="BG134" s="158">
        <f t="shared" ca="1" si="180"/>
        <v>0</v>
      </c>
      <c r="BH134" s="158">
        <f t="shared" ca="1" si="180"/>
        <v>0</v>
      </c>
      <c r="BI134" s="158">
        <f t="shared" ca="1" si="180"/>
        <v>0</v>
      </c>
      <c r="BJ134" s="158">
        <f t="shared" ca="1" si="180"/>
        <v>0</v>
      </c>
      <c r="BK134" s="158">
        <f t="shared" ca="1" si="180"/>
        <v>0</v>
      </c>
      <c r="BL134" s="158">
        <f t="shared" ca="1" si="180"/>
        <v>0</v>
      </c>
      <c r="BM134" s="158">
        <f t="shared" ca="1" si="180"/>
        <v>0</v>
      </c>
      <c r="BN134" s="158">
        <f t="shared" ca="1" si="180"/>
        <v>0</v>
      </c>
      <c r="BO134" s="158">
        <f t="shared" ca="1" si="180"/>
        <v>0</v>
      </c>
      <c r="BP134" s="158">
        <f t="shared" ca="1" si="180"/>
        <v>0</v>
      </c>
      <c r="BQ134" s="158">
        <f t="shared" ca="1" si="180"/>
        <v>0</v>
      </c>
      <c r="BR134" s="158">
        <f t="shared" ref="BR134:DA134" ca="1" si="181">BR50*(1+$K$87)^BR$89</f>
        <v>0</v>
      </c>
      <c r="BS134" s="158">
        <f t="shared" ca="1" si="181"/>
        <v>0</v>
      </c>
      <c r="BT134" s="158">
        <f t="shared" ca="1" si="181"/>
        <v>0</v>
      </c>
      <c r="BU134" s="158">
        <f t="shared" ca="1" si="181"/>
        <v>0</v>
      </c>
      <c r="BV134" s="158">
        <f t="shared" ca="1" si="181"/>
        <v>0</v>
      </c>
      <c r="BW134" s="158">
        <f t="shared" ca="1" si="181"/>
        <v>0</v>
      </c>
      <c r="BX134" s="158">
        <f t="shared" ca="1" si="181"/>
        <v>0</v>
      </c>
      <c r="BY134" s="158">
        <f t="shared" ca="1" si="181"/>
        <v>0</v>
      </c>
      <c r="BZ134" s="158">
        <f t="shared" ca="1" si="181"/>
        <v>0</v>
      </c>
      <c r="CA134" s="158">
        <f t="shared" ca="1" si="181"/>
        <v>0</v>
      </c>
      <c r="CB134" s="158">
        <f t="shared" ca="1" si="181"/>
        <v>0</v>
      </c>
      <c r="CC134" s="158">
        <f t="shared" ca="1" si="181"/>
        <v>0</v>
      </c>
      <c r="CD134" s="158">
        <f t="shared" ca="1" si="181"/>
        <v>0</v>
      </c>
      <c r="CE134" s="158">
        <f t="shared" ca="1" si="181"/>
        <v>0</v>
      </c>
      <c r="CF134" s="158">
        <f t="shared" ca="1" si="181"/>
        <v>0</v>
      </c>
      <c r="CG134" s="158">
        <f t="shared" ca="1" si="181"/>
        <v>0</v>
      </c>
      <c r="CH134" s="158">
        <f t="shared" ca="1" si="181"/>
        <v>0</v>
      </c>
      <c r="CI134" s="158">
        <f t="shared" ca="1" si="181"/>
        <v>0</v>
      </c>
      <c r="CJ134" s="158">
        <f t="shared" ca="1" si="181"/>
        <v>0</v>
      </c>
      <c r="CK134" s="158">
        <f t="shared" ca="1" si="181"/>
        <v>0</v>
      </c>
      <c r="CL134" s="158">
        <f t="shared" ca="1" si="181"/>
        <v>0</v>
      </c>
      <c r="CM134" s="158">
        <f t="shared" ca="1" si="181"/>
        <v>0</v>
      </c>
      <c r="CN134" s="158">
        <f t="shared" ca="1" si="181"/>
        <v>0</v>
      </c>
      <c r="CO134" s="158">
        <f t="shared" ca="1" si="181"/>
        <v>0</v>
      </c>
      <c r="CP134" s="158">
        <f t="shared" ca="1" si="181"/>
        <v>0</v>
      </c>
      <c r="CQ134" s="158">
        <f t="shared" ca="1" si="181"/>
        <v>0</v>
      </c>
      <c r="CR134" s="158">
        <f t="shared" ca="1" si="181"/>
        <v>0</v>
      </c>
      <c r="CS134" s="158">
        <f t="shared" ca="1" si="181"/>
        <v>0</v>
      </c>
      <c r="CT134" s="158">
        <f t="shared" ca="1" si="181"/>
        <v>0</v>
      </c>
      <c r="CU134" s="158">
        <f t="shared" ca="1" si="181"/>
        <v>0</v>
      </c>
      <c r="CV134" s="158">
        <f t="shared" ca="1" si="181"/>
        <v>0</v>
      </c>
      <c r="CW134" s="158">
        <f t="shared" ca="1" si="181"/>
        <v>0</v>
      </c>
      <c r="CX134" s="158">
        <f t="shared" ca="1" si="181"/>
        <v>0</v>
      </c>
      <c r="CY134" s="158">
        <f t="shared" ca="1" si="181"/>
        <v>0</v>
      </c>
      <c r="CZ134" s="158">
        <f t="shared" ca="1" si="181"/>
        <v>0</v>
      </c>
      <c r="DA134" s="158">
        <f t="shared" ca="1" si="181"/>
        <v>0</v>
      </c>
    </row>
    <row r="135" spans="2:105" hidden="1">
      <c r="B135" s="61" t="s">
        <v>303</v>
      </c>
      <c r="C135" s="323" t="s">
        <v>499</v>
      </c>
      <c r="D135" s="158">
        <f ca="1">F135+NPV((1+FDN)*(1+$K$87)-1,G135:INDEX(G135:DA135,PAL))</f>
        <v>0</v>
      </c>
      <c r="E135" s="158">
        <f t="shared" ca="1" si="175"/>
        <v>0</v>
      </c>
      <c r="F135" s="158">
        <f t="shared" ref="F135:AK135" ca="1" si="182">F51*(1+$K$87)^F$89</f>
        <v>0</v>
      </c>
      <c r="G135" s="158">
        <f t="shared" ca="1" si="182"/>
        <v>0</v>
      </c>
      <c r="H135" s="158">
        <f t="shared" ca="1" si="182"/>
        <v>0</v>
      </c>
      <c r="I135" s="158">
        <f t="shared" ca="1" si="182"/>
        <v>0</v>
      </c>
      <c r="J135" s="158">
        <f t="shared" ca="1" si="182"/>
        <v>0</v>
      </c>
      <c r="K135" s="158">
        <f t="shared" ca="1" si="182"/>
        <v>0</v>
      </c>
      <c r="L135" s="158">
        <f t="shared" ca="1" si="182"/>
        <v>0</v>
      </c>
      <c r="M135" s="158">
        <f t="shared" ca="1" si="182"/>
        <v>0</v>
      </c>
      <c r="N135" s="158">
        <f t="shared" ca="1" si="182"/>
        <v>0</v>
      </c>
      <c r="O135" s="158">
        <f t="shared" ca="1" si="182"/>
        <v>0</v>
      </c>
      <c r="P135" s="158">
        <f t="shared" ca="1" si="182"/>
        <v>0</v>
      </c>
      <c r="Q135" s="158">
        <f t="shared" ca="1" si="182"/>
        <v>0</v>
      </c>
      <c r="R135" s="158">
        <f t="shared" ca="1" si="182"/>
        <v>0</v>
      </c>
      <c r="S135" s="158">
        <f t="shared" ca="1" si="182"/>
        <v>0</v>
      </c>
      <c r="T135" s="158">
        <f t="shared" ca="1" si="182"/>
        <v>0</v>
      </c>
      <c r="U135" s="158">
        <f t="shared" ca="1" si="182"/>
        <v>0</v>
      </c>
      <c r="V135" s="158">
        <f t="shared" ca="1" si="182"/>
        <v>0</v>
      </c>
      <c r="W135" s="158">
        <f t="shared" ca="1" si="182"/>
        <v>0</v>
      </c>
      <c r="X135" s="158">
        <f t="shared" ca="1" si="182"/>
        <v>0</v>
      </c>
      <c r="Y135" s="158">
        <f t="shared" ca="1" si="182"/>
        <v>0</v>
      </c>
      <c r="Z135" s="158">
        <f t="shared" ca="1" si="182"/>
        <v>0</v>
      </c>
      <c r="AA135" s="158">
        <f t="shared" ca="1" si="182"/>
        <v>0</v>
      </c>
      <c r="AB135" s="158">
        <f t="shared" ca="1" si="182"/>
        <v>0</v>
      </c>
      <c r="AC135" s="158">
        <f t="shared" ca="1" si="182"/>
        <v>0</v>
      </c>
      <c r="AD135" s="158">
        <f t="shared" ca="1" si="182"/>
        <v>0</v>
      </c>
      <c r="AE135" s="158">
        <f t="shared" ca="1" si="182"/>
        <v>0</v>
      </c>
      <c r="AF135" s="158">
        <f t="shared" ca="1" si="182"/>
        <v>0</v>
      </c>
      <c r="AG135" s="158">
        <f t="shared" ca="1" si="182"/>
        <v>0</v>
      </c>
      <c r="AH135" s="158">
        <f t="shared" ca="1" si="182"/>
        <v>0</v>
      </c>
      <c r="AI135" s="158">
        <f t="shared" ca="1" si="182"/>
        <v>0</v>
      </c>
      <c r="AJ135" s="158">
        <f t="shared" ca="1" si="182"/>
        <v>0</v>
      </c>
      <c r="AK135" s="158">
        <f t="shared" ca="1" si="182"/>
        <v>0</v>
      </c>
      <c r="AL135" s="158">
        <f t="shared" ref="AL135:BQ135" ca="1" si="183">AL51*(1+$K$87)^AL$89</f>
        <v>0</v>
      </c>
      <c r="AM135" s="158">
        <f t="shared" ca="1" si="183"/>
        <v>0</v>
      </c>
      <c r="AN135" s="158">
        <f t="shared" ca="1" si="183"/>
        <v>0</v>
      </c>
      <c r="AO135" s="158">
        <f t="shared" ca="1" si="183"/>
        <v>0</v>
      </c>
      <c r="AP135" s="158">
        <f t="shared" ca="1" si="183"/>
        <v>0</v>
      </c>
      <c r="AQ135" s="158">
        <f t="shared" ca="1" si="183"/>
        <v>0</v>
      </c>
      <c r="AR135" s="158">
        <f t="shared" ca="1" si="183"/>
        <v>0</v>
      </c>
      <c r="AS135" s="158">
        <f t="shared" ca="1" si="183"/>
        <v>0</v>
      </c>
      <c r="AT135" s="158">
        <f t="shared" ca="1" si="183"/>
        <v>0</v>
      </c>
      <c r="AU135" s="158">
        <f t="shared" ca="1" si="183"/>
        <v>0</v>
      </c>
      <c r="AV135" s="158">
        <f t="shared" ca="1" si="183"/>
        <v>0</v>
      </c>
      <c r="AW135" s="158">
        <f t="shared" ca="1" si="183"/>
        <v>0</v>
      </c>
      <c r="AX135" s="158">
        <f t="shared" ca="1" si="183"/>
        <v>0</v>
      </c>
      <c r="AY135" s="158">
        <f t="shared" ca="1" si="183"/>
        <v>0</v>
      </c>
      <c r="AZ135" s="158">
        <f t="shared" ca="1" si="183"/>
        <v>0</v>
      </c>
      <c r="BA135" s="158">
        <f t="shared" ca="1" si="183"/>
        <v>0</v>
      </c>
      <c r="BB135" s="158">
        <f t="shared" ca="1" si="183"/>
        <v>0</v>
      </c>
      <c r="BC135" s="158">
        <f t="shared" ca="1" si="183"/>
        <v>0</v>
      </c>
      <c r="BD135" s="158">
        <f t="shared" ca="1" si="183"/>
        <v>0</v>
      </c>
      <c r="BE135" s="158">
        <f t="shared" ca="1" si="183"/>
        <v>0</v>
      </c>
      <c r="BF135" s="158">
        <f t="shared" ca="1" si="183"/>
        <v>0</v>
      </c>
      <c r="BG135" s="158">
        <f t="shared" ca="1" si="183"/>
        <v>0</v>
      </c>
      <c r="BH135" s="158">
        <f t="shared" ca="1" si="183"/>
        <v>0</v>
      </c>
      <c r="BI135" s="158">
        <f t="shared" ca="1" si="183"/>
        <v>0</v>
      </c>
      <c r="BJ135" s="158">
        <f t="shared" ca="1" si="183"/>
        <v>0</v>
      </c>
      <c r="BK135" s="158">
        <f t="shared" ca="1" si="183"/>
        <v>0</v>
      </c>
      <c r="BL135" s="158">
        <f t="shared" ca="1" si="183"/>
        <v>0</v>
      </c>
      <c r="BM135" s="158">
        <f t="shared" ca="1" si="183"/>
        <v>0</v>
      </c>
      <c r="BN135" s="158">
        <f t="shared" ca="1" si="183"/>
        <v>0</v>
      </c>
      <c r="BO135" s="158">
        <f t="shared" ca="1" si="183"/>
        <v>0</v>
      </c>
      <c r="BP135" s="158">
        <f t="shared" ca="1" si="183"/>
        <v>0</v>
      </c>
      <c r="BQ135" s="158">
        <f t="shared" ca="1" si="183"/>
        <v>0</v>
      </c>
      <c r="BR135" s="158">
        <f t="shared" ref="BR135:DA135" ca="1" si="184">BR51*(1+$K$87)^BR$89</f>
        <v>0</v>
      </c>
      <c r="BS135" s="158">
        <f t="shared" ca="1" si="184"/>
        <v>0</v>
      </c>
      <c r="BT135" s="158">
        <f t="shared" ca="1" si="184"/>
        <v>0</v>
      </c>
      <c r="BU135" s="158">
        <f t="shared" ca="1" si="184"/>
        <v>0</v>
      </c>
      <c r="BV135" s="158">
        <f t="shared" ca="1" si="184"/>
        <v>0</v>
      </c>
      <c r="BW135" s="158">
        <f t="shared" ca="1" si="184"/>
        <v>0</v>
      </c>
      <c r="BX135" s="158">
        <f t="shared" ca="1" si="184"/>
        <v>0</v>
      </c>
      <c r="BY135" s="158">
        <f t="shared" ca="1" si="184"/>
        <v>0</v>
      </c>
      <c r="BZ135" s="158">
        <f t="shared" ca="1" si="184"/>
        <v>0</v>
      </c>
      <c r="CA135" s="158">
        <f t="shared" ca="1" si="184"/>
        <v>0</v>
      </c>
      <c r="CB135" s="158">
        <f t="shared" ca="1" si="184"/>
        <v>0</v>
      </c>
      <c r="CC135" s="158">
        <f t="shared" ca="1" si="184"/>
        <v>0</v>
      </c>
      <c r="CD135" s="158">
        <f t="shared" ca="1" si="184"/>
        <v>0</v>
      </c>
      <c r="CE135" s="158">
        <f t="shared" ca="1" si="184"/>
        <v>0</v>
      </c>
      <c r="CF135" s="158">
        <f t="shared" ca="1" si="184"/>
        <v>0</v>
      </c>
      <c r="CG135" s="158">
        <f t="shared" ca="1" si="184"/>
        <v>0</v>
      </c>
      <c r="CH135" s="158">
        <f t="shared" ca="1" si="184"/>
        <v>0</v>
      </c>
      <c r="CI135" s="158">
        <f t="shared" ca="1" si="184"/>
        <v>0</v>
      </c>
      <c r="CJ135" s="158">
        <f t="shared" ca="1" si="184"/>
        <v>0</v>
      </c>
      <c r="CK135" s="158">
        <f t="shared" ca="1" si="184"/>
        <v>0</v>
      </c>
      <c r="CL135" s="158">
        <f t="shared" ca="1" si="184"/>
        <v>0</v>
      </c>
      <c r="CM135" s="158">
        <f t="shared" ca="1" si="184"/>
        <v>0</v>
      </c>
      <c r="CN135" s="158">
        <f t="shared" ca="1" si="184"/>
        <v>0</v>
      </c>
      <c r="CO135" s="158">
        <f t="shared" ca="1" si="184"/>
        <v>0</v>
      </c>
      <c r="CP135" s="158">
        <f t="shared" ca="1" si="184"/>
        <v>0</v>
      </c>
      <c r="CQ135" s="158">
        <f t="shared" ca="1" si="184"/>
        <v>0</v>
      </c>
      <c r="CR135" s="158">
        <f t="shared" ca="1" si="184"/>
        <v>0</v>
      </c>
      <c r="CS135" s="158">
        <f t="shared" ca="1" si="184"/>
        <v>0</v>
      </c>
      <c r="CT135" s="158">
        <f t="shared" ca="1" si="184"/>
        <v>0</v>
      </c>
      <c r="CU135" s="158">
        <f t="shared" ca="1" si="184"/>
        <v>0</v>
      </c>
      <c r="CV135" s="158">
        <f t="shared" ca="1" si="184"/>
        <v>0</v>
      </c>
      <c r="CW135" s="158">
        <f t="shared" ca="1" si="184"/>
        <v>0</v>
      </c>
      <c r="CX135" s="158">
        <f t="shared" ca="1" si="184"/>
        <v>0</v>
      </c>
      <c r="CY135" s="158">
        <f t="shared" ca="1" si="184"/>
        <v>0</v>
      </c>
      <c r="CZ135" s="158">
        <f t="shared" ca="1" si="184"/>
        <v>0</v>
      </c>
      <c r="DA135" s="158">
        <f t="shared" ca="1" si="184"/>
        <v>0</v>
      </c>
    </row>
    <row r="136" spans="2:105" hidden="1">
      <c r="B136" s="61" t="s">
        <v>304</v>
      </c>
      <c r="C136" s="323" t="s">
        <v>499</v>
      </c>
      <c r="D136" s="158">
        <f ca="1">F136+NPV((1+FDN)*(1+$K$87)-1,G136:INDEX(G136:DA136,PAL))</f>
        <v>0</v>
      </c>
      <c r="E136" s="158">
        <f t="shared" ca="1" si="175"/>
        <v>0</v>
      </c>
      <c r="F136" s="158">
        <f t="shared" ref="F136:AK136" ca="1" si="185">F52*(1+$K$87)^F$89</f>
        <v>0</v>
      </c>
      <c r="G136" s="158">
        <f t="shared" ca="1" si="185"/>
        <v>0</v>
      </c>
      <c r="H136" s="158">
        <f t="shared" ca="1" si="185"/>
        <v>0</v>
      </c>
      <c r="I136" s="158">
        <f t="shared" ca="1" si="185"/>
        <v>0</v>
      </c>
      <c r="J136" s="158">
        <f t="shared" ca="1" si="185"/>
        <v>0</v>
      </c>
      <c r="K136" s="158">
        <f t="shared" ca="1" si="185"/>
        <v>0</v>
      </c>
      <c r="L136" s="158">
        <f t="shared" ca="1" si="185"/>
        <v>0</v>
      </c>
      <c r="M136" s="158">
        <f t="shared" ca="1" si="185"/>
        <v>0</v>
      </c>
      <c r="N136" s="158">
        <f t="shared" ca="1" si="185"/>
        <v>0</v>
      </c>
      <c r="O136" s="158">
        <f t="shared" ca="1" si="185"/>
        <v>0</v>
      </c>
      <c r="P136" s="158">
        <f t="shared" ca="1" si="185"/>
        <v>0</v>
      </c>
      <c r="Q136" s="158">
        <f t="shared" ca="1" si="185"/>
        <v>0</v>
      </c>
      <c r="R136" s="158">
        <f t="shared" ca="1" si="185"/>
        <v>0</v>
      </c>
      <c r="S136" s="158">
        <f t="shared" ca="1" si="185"/>
        <v>0</v>
      </c>
      <c r="T136" s="158">
        <f t="shared" ca="1" si="185"/>
        <v>0</v>
      </c>
      <c r="U136" s="158">
        <f t="shared" ca="1" si="185"/>
        <v>0</v>
      </c>
      <c r="V136" s="158">
        <f t="shared" ca="1" si="185"/>
        <v>0</v>
      </c>
      <c r="W136" s="158">
        <f t="shared" ca="1" si="185"/>
        <v>0</v>
      </c>
      <c r="X136" s="158">
        <f t="shared" ca="1" si="185"/>
        <v>0</v>
      </c>
      <c r="Y136" s="158">
        <f t="shared" ca="1" si="185"/>
        <v>0</v>
      </c>
      <c r="Z136" s="158">
        <f t="shared" ca="1" si="185"/>
        <v>0</v>
      </c>
      <c r="AA136" s="158">
        <f t="shared" ca="1" si="185"/>
        <v>0</v>
      </c>
      <c r="AB136" s="158">
        <f t="shared" ca="1" si="185"/>
        <v>0</v>
      </c>
      <c r="AC136" s="158">
        <f t="shared" ca="1" si="185"/>
        <v>0</v>
      </c>
      <c r="AD136" s="158">
        <f t="shared" ca="1" si="185"/>
        <v>0</v>
      </c>
      <c r="AE136" s="158">
        <f t="shared" ca="1" si="185"/>
        <v>0</v>
      </c>
      <c r="AF136" s="158">
        <f t="shared" ca="1" si="185"/>
        <v>0</v>
      </c>
      <c r="AG136" s="158">
        <f t="shared" ca="1" si="185"/>
        <v>0</v>
      </c>
      <c r="AH136" s="158">
        <f t="shared" ca="1" si="185"/>
        <v>0</v>
      </c>
      <c r="AI136" s="158">
        <f t="shared" ca="1" si="185"/>
        <v>0</v>
      </c>
      <c r="AJ136" s="158">
        <f t="shared" ca="1" si="185"/>
        <v>0</v>
      </c>
      <c r="AK136" s="158">
        <f t="shared" ca="1" si="185"/>
        <v>0</v>
      </c>
      <c r="AL136" s="158">
        <f t="shared" ref="AL136:BQ136" ca="1" si="186">AL52*(1+$K$87)^AL$89</f>
        <v>0</v>
      </c>
      <c r="AM136" s="158">
        <f t="shared" ca="1" si="186"/>
        <v>0</v>
      </c>
      <c r="AN136" s="158">
        <f t="shared" ca="1" si="186"/>
        <v>0</v>
      </c>
      <c r="AO136" s="158">
        <f t="shared" ca="1" si="186"/>
        <v>0</v>
      </c>
      <c r="AP136" s="158">
        <f t="shared" ca="1" si="186"/>
        <v>0</v>
      </c>
      <c r="AQ136" s="158">
        <f t="shared" ca="1" si="186"/>
        <v>0</v>
      </c>
      <c r="AR136" s="158">
        <f t="shared" ca="1" si="186"/>
        <v>0</v>
      </c>
      <c r="AS136" s="158">
        <f t="shared" ca="1" si="186"/>
        <v>0</v>
      </c>
      <c r="AT136" s="158">
        <f t="shared" ca="1" si="186"/>
        <v>0</v>
      </c>
      <c r="AU136" s="158">
        <f t="shared" ca="1" si="186"/>
        <v>0</v>
      </c>
      <c r="AV136" s="158">
        <f t="shared" ca="1" si="186"/>
        <v>0</v>
      </c>
      <c r="AW136" s="158">
        <f t="shared" ca="1" si="186"/>
        <v>0</v>
      </c>
      <c r="AX136" s="158">
        <f t="shared" ca="1" si="186"/>
        <v>0</v>
      </c>
      <c r="AY136" s="158">
        <f t="shared" ca="1" si="186"/>
        <v>0</v>
      </c>
      <c r="AZ136" s="158">
        <f t="shared" ca="1" si="186"/>
        <v>0</v>
      </c>
      <c r="BA136" s="158">
        <f t="shared" ca="1" si="186"/>
        <v>0</v>
      </c>
      <c r="BB136" s="158">
        <f t="shared" ca="1" si="186"/>
        <v>0</v>
      </c>
      <c r="BC136" s="158">
        <f t="shared" ca="1" si="186"/>
        <v>0</v>
      </c>
      <c r="BD136" s="158">
        <f t="shared" ca="1" si="186"/>
        <v>0</v>
      </c>
      <c r="BE136" s="158">
        <f t="shared" ca="1" si="186"/>
        <v>0</v>
      </c>
      <c r="BF136" s="158">
        <f t="shared" ca="1" si="186"/>
        <v>0</v>
      </c>
      <c r="BG136" s="158">
        <f t="shared" ca="1" si="186"/>
        <v>0</v>
      </c>
      <c r="BH136" s="158">
        <f t="shared" ca="1" si="186"/>
        <v>0</v>
      </c>
      <c r="BI136" s="158">
        <f t="shared" ca="1" si="186"/>
        <v>0</v>
      </c>
      <c r="BJ136" s="158">
        <f t="shared" ca="1" si="186"/>
        <v>0</v>
      </c>
      <c r="BK136" s="158">
        <f t="shared" ca="1" si="186"/>
        <v>0</v>
      </c>
      <c r="BL136" s="158">
        <f t="shared" ca="1" si="186"/>
        <v>0</v>
      </c>
      <c r="BM136" s="158">
        <f t="shared" ca="1" si="186"/>
        <v>0</v>
      </c>
      <c r="BN136" s="158">
        <f t="shared" ca="1" si="186"/>
        <v>0</v>
      </c>
      <c r="BO136" s="158">
        <f t="shared" ca="1" si="186"/>
        <v>0</v>
      </c>
      <c r="BP136" s="158">
        <f t="shared" ca="1" si="186"/>
        <v>0</v>
      </c>
      <c r="BQ136" s="158">
        <f t="shared" ca="1" si="186"/>
        <v>0</v>
      </c>
      <c r="BR136" s="158">
        <f t="shared" ref="BR136:DA136" ca="1" si="187">BR52*(1+$K$87)^BR$89</f>
        <v>0</v>
      </c>
      <c r="BS136" s="158">
        <f t="shared" ca="1" si="187"/>
        <v>0</v>
      </c>
      <c r="BT136" s="158">
        <f t="shared" ca="1" si="187"/>
        <v>0</v>
      </c>
      <c r="BU136" s="158">
        <f t="shared" ca="1" si="187"/>
        <v>0</v>
      </c>
      <c r="BV136" s="158">
        <f t="shared" ca="1" si="187"/>
        <v>0</v>
      </c>
      <c r="BW136" s="158">
        <f t="shared" ca="1" si="187"/>
        <v>0</v>
      </c>
      <c r="BX136" s="158">
        <f t="shared" ca="1" si="187"/>
        <v>0</v>
      </c>
      <c r="BY136" s="158">
        <f t="shared" ca="1" si="187"/>
        <v>0</v>
      </c>
      <c r="BZ136" s="158">
        <f t="shared" ca="1" si="187"/>
        <v>0</v>
      </c>
      <c r="CA136" s="158">
        <f t="shared" ca="1" si="187"/>
        <v>0</v>
      </c>
      <c r="CB136" s="158">
        <f t="shared" ca="1" si="187"/>
        <v>0</v>
      </c>
      <c r="CC136" s="158">
        <f t="shared" ca="1" si="187"/>
        <v>0</v>
      </c>
      <c r="CD136" s="158">
        <f t="shared" ca="1" si="187"/>
        <v>0</v>
      </c>
      <c r="CE136" s="158">
        <f t="shared" ca="1" si="187"/>
        <v>0</v>
      </c>
      <c r="CF136" s="158">
        <f t="shared" ca="1" si="187"/>
        <v>0</v>
      </c>
      <c r="CG136" s="158">
        <f t="shared" ca="1" si="187"/>
        <v>0</v>
      </c>
      <c r="CH136" s="158">
        <f t="shared" ca="1" si="187"/>
        <v>0</v>
      </c>
      <c r="CI136" s="158">
        <f t="shared" ca="1" si="187"/>
        <v>0</v>
      </c>
      <c r="CJ136" s="158">
        <f t="shared" ca="1" si="187"/>
        <v>0</v>
      </c>
      <c r="CK136" s="158">
        <f t="shared" ca="1" si="187"/>
        <v>0</v>
      </c>
      <c r="CL136" s="158">
        <f t="shared" ca="1" si="187"/>
        <v>0</v>
      </c>
      <c r="CM136" s="158">
        <f t="shared" ca="1" si="187"/>
        <v>0</v>
      </c>
      <c r="CN136" s="158">
        <f t="shared" ca="1" si="187"/>
        <v>0</v>
      </c>
      <c r="CO136" s="158">
        <f t="shared" ca="1" si="187"/>
        <v>0</v>
      </c>
      <c r="CP136" s="158">
        <f t="shared" ca="1" si="187"/>
        <v>0</v>
      </c>
      <c r="CQ136" s="158">
        <f t="shared" ca="1" si="187"/>
        <v>0</v>
      </c>
      <c r="CR136" s="158">
        <f t="shared" ca="1" si="187"/>
        <v>0</v>
      </c>
      <c r="CS136" s="158">
        <f t="shared" ca="1" si="187"/>
        <v>0</v>
      </c>
      <c r="CT136" s="158">
        <f t="shared" ca="1" si="187"/>
        <v>0</v>
      </c>
      <c r="CU136" s="158">
        <f t="shared" ca="1" si="187"/>
        <v>0</v>
      </c>
      <c r="CV136" s="158">
        <f t="shared" ca="1" si="187"/>
        <v>0</v>
      </c>
      <c r="CW136" s="158">
        <f t="shared" ca="1" si="187"/>
        <v>0</v>
      </c>
      <c r="CX136" s="158">
        <f t="shared" ca="1" si="187"/>
        <v>0</v>
      </c>
      <c r="CY136" s="158">
        <f t="shared" ca="1" si="187"/>
        <v>0</v>
      </c>
      <c r="CZ136" s="158">
        <f t="shared" ca="1" si="187"/>
        <v>0</v>
      </c>
      <c r="DA136" s="158">
        <f t="shared" ca="1" si="187"/>
        <v>0</v>
      </c>
    </row>
    <row r="137" spans="2:105" hidden="1">
      <c r="B137" s="61" t="s">
        <v>305</v>
      </c>
      <c r="C137" s="323" t="s">
        <v>499</v>
      </c>
      <c r="D137" s="158">
        <f ca="1">F137+NPV((1+FDN)*(1+$K$87)-1,G137:INDEX(G137:DA137,PAL))</f>
        <v>0</v>
      </c>
      <c r="E137" s="158">
        <f t="shared" ca="1" si="175"/>
        <v>0</v>
      </c>
      <c r="F137" s="158">
        <f t="shared" ref="F137:AK137" ca="1" si="188">F53*(1+$K$87)^F$89</f>
        <v>0</v>
      </c>
      <c r="G137" s="158">
        <f t="shared" ca="1" si="188"/>
        <v>0</v>
      </c>
      <c r="H137" s="158">
        <f t="shared" ca="1" si="188"/>
        <v>0</v>
      </c>
      <c r="I137" s="158">
        <f t="shared" ca="1" si="188"/>
        <v>0</v>
      </c>
      <c r="J137" s="158">
        <f t="shared" ca="1" si="188"/>
        <v>0</v>
      </c>
      <c r="K137" s="158">
        <f t="shared" ca="1" si="188"/>
        <v>0</v>
      </c>
      <c r="L137" s="158">
        <f t="shared" ca="1" si="188"/>
        <v>0</v>
      </c>
      <c r="M137" s="158">
        <f t="shared" ca="1" si="188"/>
        <v>0</v>
      </c>
      <c r="N137" s="158">
        <f t="shared" ca="1" si="188"/>
        <v>0</v>
      </c>
      <c r="O137" s="158">
        <f t="shared" ca="1" si="188"/>
        <v>0</v>
      </c>
      <c r="P137" s="158">
        <f t="shared" ca="1" si="188"/>
        <v>0</v>
      </c>
      <c r="Q137" s="158">
        <f t="shared" ca="1" si="188"/>
        <v>0</v>
      </c>
      <c r="R137" s="158">
        <f t="shared" ca="1" si="188"/>
        <v>0</v>
      </c>
      <c r="S137" s="158">
        <f t="shared" ca="1" si="188"/>
        <v>0</v>
      </c>
      <c r="T137" s="158">
        <f t="shared" ca="1" si="188"/>
        <v>0</v>
      </c>
      <c r="U137" s="158">
        <f t="shared" ca="1" si="188"/>
        <v>0</v>
      </c>
      <c r="V137" s="158">
        <f t="shared" ca="1" si="188"/>
        <v>0</v>
      </c>
      <c r="W137" s="158">
        <f t="shared" ca="1" si="188"/>
        <v>0</v>
      </c>
      <c r="X137" s="158">
        <f t="shared" ca="1" si="188"/>
        <v>0</v>
      </c>
      <c r="Y137" s="158">
        <f t="shared" ca="1" si="188"/>
        <v>0</v>
      </c>
      <c r="Z137" s="158">
        <f t="shared" ca="1" si="188"/>
        <v>0</v>
      </c>
      <c r="AA137" s="158">
        <f t="shared" ca="1" si="188"/>
        <v>0</v>
      </c>
      <c r="AB137" s="158">
        <f t="shared" ca="1" si="188"/>
        <v>0</v>
      </c>
      <c r="AC137" s="158">
        <f t="shared" ca="1" si="188"/>
        <v>0</v>
      </c>
      <c r="AD137" s="158">
        <f t="shared" ca="1" si="188"/>
        <v>0</v>
      </c>
      <c r="AE137" s="158">
        <f t="shared" ca="1" si="188"/>
        <v>0</v>
      </c>
      <c r="AF137" s="158">
        <f t="shared" ca="1" si="188"/>
        <v>0</v>
      </c>
      <c r="AG137" s="158">
        <f t="shared" ca="1" si="188"/>
        <v>0</v>
      </c>
      <c r="AH137" s="158">
        <f t="shared" ca="1" si="188"/>
        <v>0</v>
      </c>
      <c r="AI137" s="158">
        <f t="shared" ca="1" si="188"/>
        <v>0</v>
      </c>
      <c r="AJ137" s="158">
        <f t="shared" ca="1" si="188"/>
        <v>0</v>
      </c>
      <c r="AK137" s="158">
        <f t="shared" ca="1" si="188"/>
        <v>0</v>
      </c>
      <c r="AL137" s="158">
        <f t="shared" ref="AL137:BQ137" ca="1" si="189">AL53*(1+$K$87)^AL$89</f>
        <v>0</v>
      </c>
      <c r="AM137" s="158">
        <f t="shared" ca="1" si="189"/>
        <v>0</v>
      </c>
      <c r="AN137" s="158">
        <f t="shared" ca="1" si="189"/>
        <v>0</v>
      </c>
      <c r="AO137" s="158">
        <f t="shared" ca="1" si="189"/>
        <v>0</v>
      </c>
      <c r="AP137" s="158">
        <f t="shared" ca="1" si="189"/>
        <v>0</v>
      </c>
      <c r="AQ137" s="158">
        <f t="shared" ca="1" si="189"/>
        <v>0</v>
      </c>
      <c r="AR137" s="158">
        <f t="shared" ca="1" si="189"/>
        <v>0</v>
      </c>
      <c r="AS137" s="158">
        <f t="shared" ca="1" si="189"/>
        <v>0</v>
      </c>
      <c r="AT137" s="158">
        <f t="shared" ca="1" si="189"/>
        <v>0</v>
      </c>
      <c r="AU137" s="158">
        <f t="shared" ca="1" si="189"/>
        <v>0</v>
      </c>
      <c r="AV137" s="158">
        <f t="shared" ca="1" si="189"/>
        <v>0</v>
      </c>
      <c r="AW137" s="158">
        <f t="shared" ca="1" si="189"/>
        <v>0</v>
      </c>
      <c r="AX137" s="158">
        <f t="shared" ca="1" si="189"/>
        <v>0</v>
      </c>
      <c r="AY137" s="158">
        <f t="shared" ca="1" si="189"/>
        <v>0</v>
      </c>
      <c r="AZ137" s="158">
        <f t="shared" ca="1" si="189"/>
        <v>0</v>
      </c>
      <c r="BA137" s="158">
        <f t="shared" ca="1" si="189"/>
        <v>0</v>
      </c>
      <c r="BB137" s="158">
        <f t="shared" ca="1" si="189"/>
        <v>0</v>
      </c>
      <c r="BC137" s="158">
        <f t="shared" ca="1" si="189"/>
        <v>0</v>
      </c>
      <c r="BD137" s="158">
        <f t="shared" ca="1" si="189"/>
        <v>0</v>
      </c>
      <c r="BE137" s="158">
        <f t="shared" ca="1" si="189"/>
        <v>0</v>
      </c>
      <c r="BF137" s="158">
        <f t="shared" ca="1" si="189"/>
        <v>0</v>
      </c>
      <c r="BG137" s="158">
        <f t="shared" ca="1" si="189"/>
        <v>0</v>
      </c>
      <c r="BH137" s="158">
        <f t="shared" ca="1" si="189"/>
        <v>0</v>
      </c>
      <c r="BI137" s="158">
        <f t="shared" ca="1" si="189"/>
        <v>0</v>
      </c>
      <c r="BJ137" s="158">
        <f t="shared" ca="1" si="189"/>
        <v>0</v>
      </c>
      <c r="BK137" s="158">
        <f t="shared" ca="1" si="189"/>
        <v>0</v>
      </c>
      <c r="BL137" s="158">
        <f t="shared" ca="1" si="189"/>
        <v>0</v>
      </c>
      <c r="BM137" s="158">
        <f t="shared" ca="1" si="189"/>
        <v>0</v>
      </c>
      <c r="BN137" s="158">
        <f t="shared" ca="1" si="189"/>
        <v>0</v>
      </c>
      <c r="BO137" s="158">
        <f t="shared" ca="1" si="189"/>
        <v>0</v>
      </c>
      <c r="BP137" s="158">
        <f t="shared" ca="1" si="189"/>
        <v>0</v>
      </c>
      <c r="BQ137" s="158">
        <f t="shared" ca="1" si="189"/>
        <v>0</v>
      </c>
      <c r="BR137" s="158">
        <f t="shared" ref="BR137:DA137" ca="1" si="190">BR53*(1+$K$87)^BR$89</f>
        <v>0</v>
      </c>
      <c r="BS137" s="158">
        <f t="shared" ca="1" si="190"/>
        <v>0</v>
      </c>
      <c r="BT137" s="158">
        <f t="shared" ca="1" si="190"/>
        <v>0</v>
      </c>
      <c r="BU137" s="158">
        <f t="shared" ca="1" si="190"/>
        <v>0</v>
      </c>
      <c r="BV137" s="158">
        <f t="shared" ca="1" si="190"/>
        <v>0</v>
      </c>
      <c r="BW137" s="158">
        <f t="shared" ca="1" si="190"/>
        <v>0</v>
      </c>
      <c r="BX137" s="158">
        <f t="shared" ca="1" si="190"/>
        <v>0</v>
      </c>
      <c r="BY137" s="158">
        <f t="shared" ca="1" si="190"/>
        <v>0</v>
      </c>
      <c r="BZ137" s="158">
        <f t="shared" ca="1" si="190"/>
        <v>0</v>
      </c>
      <c r="CA137" s="158">
        <f t="shared" ca="1" si="190"/>
        <v>0</v>
      </c>
      <c r="CB137" s="158">
        <f t="shared" ca="1" si="190"/>
        <v>0</v>
      </c>
      <c r="CC137" s="158">
        <f t="shared" ca="1" si="190"/>
        <v>0</v>
      </c>
      <c r="CD137" s="158">
        <f t="shared" ca="1" si="190"/>
        <v>0</v>
      </c>
      <c r="CE137" s="158">
        <f t="shared" ca="1" si="190"/>
        <v>0</v>
      </c>
      <c r="CF137" s="158">
        <f t="shared" ca="1" si="190"/>
        <v>0</v>
      </c>
      <c r="CG137" s="158">
        <f t="shared" ca="1" si="190"/>
        <v>0</v>
      </c>
      <c r="CH137" s="158">
        <f t="shared" ca="1" si="190"/>
        <v>0</v>
      </c>
      <c r="CI137" s="158">
        <f t="shared" ca="1" si="190"/>
        <v>0</v>
      </c>
      <c r="CJ137" s="158">
        <f t="shared" ca="1" si="190"/>
        <v>0</v>
      </c>
      <c r="CK137" s="158">
        <f t="shared" ca="1" si="190"/>
        <v>0</v>
      </c>
      <c r="CL137" s="158">
        <f t="shared" ca="1" si="190"/>
        <v>0</v>
      </c>
      <c r="CM137" s="158">
        <f t="shared" ca="1" si="190"/>
        <v>0</v>
      </c>
      <c r="CN137" s="158">
        <f t="shared" ca="1" si="190"/>
        <v>0</v>
      </c>
      <c r="CO137" s="158">
        <f t="shared" ca="1" si="190"/>
        <v>0</v>
      </c>
      <c r="CP137" s="158">
        <f t="shared" ca="1" si="190"/>
        <v>0</v>
      </c>
      <c r="CQ137" s="158">
        <f t="shared" ca="1" si="190"/>
        <v>0</v>
      </c>
      <c r="CR137" s="158">
        <f t="shared" ca="1" si="190"/>
        <v>0</v>
      </c>
      <c r="CS137" s="158">
        <f t="shared" ca="1" si="190"/>
        <v>0</v>
      </c>
      <c r="CT137" s="158">
        <f t="shared" ca="1" si="190"/>
        <v>0</v>
      </c>
      <c r="CU137" s="158">
        <f t="shared" ca="1" si="190"/>
        <v>0</v>
      </c>
      <c r="CV137" s="158">
        <f t="shared" ca="1" si="190"/>
        <v>0</v>
      </c>
      <c r="CW137" s="158">
        <f t="shared" ca="1" si="190"/>
        <v>0</v>
      </c>
      <c r="CX137" s="158">
        <f t="shared" ca="1" si="190"/>
        <v>0</v>
      </c>
      <c r="CY137" s="158">
        <f t="shared" ca="1" si="190"/>
        <v>0</v>
      </c>
      <c r="CZ137" s="158">
        <f t="shared" ca="1" si="190"/>
        <v>0</v>
      </c>
      <c r="DA137" s="158">
        <f t="shared" ca="1" si="190"/>
        <v>0</v>
      </c>
    </row>
    <row r="138" spans="2:105" hidden="1">
      <c r="B138" s="61" t="s">
        <v>306</v>
      </c>
      <c r="C138" s="323" t="s">
        <v>499</v>
      </c>
      <c r="D138" s="158">
        <f ca="1">F138+NPV((1+FDN)*(1+$K$87)-1,G138:INDEX(G138:DA138,PAL))</f>
        <v>0</v>
      </c>
      <c r="E138" s="158">
        <f t="shared" ca="1" si="175"/>
        <v>0</v>
      </c>
      <c r="F138" s="158">
        <f t="shared" ref="F138:AK138" ca="1" si="191">F54*(1+$K$87)^F$89</f>
        <v>0</v>
      </c>
      <c r="G138" s="158">
        <f t="shared" ca="1" si="191"/>
        <v>0</v>
      </c>
      <c r="H138" s="158">
        <f t="shared" ca="1" si="191"/>
        <v>0</v>
      </c>
      <c r="I138" s="158">
        <f t="shared" ca="1" si="191"/>
        <v>0</v>
      </c>
      <c r="J138" s="158">
        <f t="shared" ca="1" si="191"/>
        <v>0</v>
      </c>
      <c r="K138" s="158">
        <f t="shared" ca="1" si="191"/>
        <v>0</v>
      </c>
      <c r="L138" s="158">
        <f t="shared" ca="1" si="191"/>
        <v>0</v>
      </c>
      <c r="M138" s="158">
        <f t="shared" ca="1" si="191"/>
        <v>0</v>
      </c>
      <c r="N138" s="158">
        <f t="shared" ca="1" si="191"/>
        <v>0</v>
      </c>
      <c r="O138" s="158">
        <f t="shared" ca="1" si="191"/>
        <v>0</v>
      </c>
      <c r="P138" s="158">
        <f t="shared" ca="1" si="191"/>
        <v>0</v>
      </c>
      <c r="Q138" s="158">
        <f t="shared" ca="1" si="191"/>
        <v>0</v>
      </c>
      <c r="R138" s="158">
        <f t="shared" ca="1" si="191"/>
        <v>0</v>
      </c>
      <c r="S138" s="158">
        <f t="shared" ca="1" si="191"/>
        <v>0</v>
      </c>
      <c r="T138" s="158">
        <f t="shared" ca="1" si="191"/>
        <v>0</v>
      </c>
      <c r="U138" s="158">
        <f t="shared" ca="1" si="191"/>
        <v>0</v>
      </c>
      <c r="V138" s="158">
        <f t="shared" ca="1" si="191"/>
        <v>0</v>
      </c>
      <c r="W138" s="158">
        <f t="shared" ca="1" si="191"/>
        <v>0</v>
      </c>
      <c r="X138" s="158">
        <f t="shared" ca="1" si="191"/>
        <v>0</v>
      </c>
      <c r="Y138" s="158">
        <f t="shared" ca="1" si="191"/>
        <v>0</v>
      </c>
      <c r="Z138" s="158">
        <f t="shared" ca="1" si="191"/>
        <v>0</v>
      </c>
      <c r="AA138" s="158">
        <f t="shared" ca="1" si="191"/>
        <v>0</v>
      </c>
      <c r="AB138" s="158">
        <f t="shared" ca="1" si="191"/>
        <v>0</v>
      </c>
      <c r="AC138" s="158">
        <f t="shared" ca="1" si="191"/>
        <v>0</v>
      </c>
      <c r="AD138" s="158">
        <f t="shared" ca="1" si="191"/>
        <v>0</v>
      </c>
      <c r="AE138" s="158">
        <f t="shared" ca="1" si="191"/>
        <v>0</v>
      </c>
      <c r="AF138" s="158">
        <f t="shared" ca="1" si="191"/>
        <v>0</v>
      </c>
      <c r="AG138" s="158">
        <f t="shared" ca="1" si="191"/>
        <v>0</v>
      </c>
      <c r="AH138" s="158">
        <f t="shared" ca="1" si="191"/>
        <v>0</v>
      </c>
      <c r="AI138" s="158">
        <f t="shared" ca="1" si="191"/>
        <v>0</v>
      </c>
      <c r="AJ138" s="158">
        <f t="shared" ca="1" si="191"/>
        <v>0</v>
      </c>
      <c r="AK138" s="158">
        <f t="shared" ca="1" si="191"/>
        <v>0</v>
      </c>
      <c r="AL138" s="158">
        <f t="shared" ref="AL138:BQ138" ca="1" si="192">AL54*(1+$K$87)^AL$89</f>
        <v>0</v>
      </c>
      <c r="AM138" s="158">
        <f t="shared" ca="1" si="192"/>
        <v>0</v>
      </c>
      <c r="AN138" s="158">
        <f t="shared" ca="1" si="192"/>
        <v>0</v>
      </c>
      <c r="AO138" s="158">
        <f t="shared" ca="1" si="192"/>
        <v>0</v>
      </c>
      <c r="AP138" s="158">
        <f t="shared" ca="1" si="192"/>
        <v>0</v>
      </c>
      <c r="AQ138" s="158">
        <f t="shared" ca="1" si="192"/>
        <v>0</v>
      </c>
      <c r="AR138" s="158">
        <f t="shared" ca="1" si="192"/>
        <v>0</v>
      </c>
      <c r="AS138" s="158">
        <f t="shared" ca="1" si="192"/>
        <v>0</v>
      </c>
      <c r="AT138" s="158">
        <f t="shared" ca="1" si="192"/>
        <v>0</v>
      </c>
      <c r="AU138" s="158">
        <f t="shared" ca="1" si="192"/>
        <v>0</v>
      </c>
      <c r="AV138" s="158">
        <f t="shared" ca="1" si="192"/>
        <v>0</v>
      </c>
      <c r="AW138" s="158">
        <f t="shared" ca="1" si="192"/>
        <v>0</v>
      </c>
      <c r="AX138" s="158">
        <f t="shared" ca="1" si="192"/>
        <v>0</v>
      </c>
      <c r="AY138" s="158">
        <f t="shared" ca="1" si="192"/>
        <v>0</v>
      </c>
      <c r="AZ138" s="158">
        <f t="shared" ca="1" si="192"/>
        <v>0</v>
      </c>
      <c r="BA138" s="158">
        <f t="shared" ca="1" si="192"/>
        <v>0</v>
      </c>
      <c r="BB138" s="158">
        <f t="shared" ca="1" si="192"/>
        <v>0</v>
      </c>
      <c r="BC138" s="158">
        <f t="shared" ca="1" si="192"/>
        <v>0</v>
      </c>
      <c r="BD138" s="158">
        <f t="shared" ca="1" si="192"/>
        <v>0</v>
      </c>
      <c r="BE138" s="158">
        <f t="shared" ca="1" si="192"/>
        <v>0</v>
      </c>
      <c r="BF138" s="158">
        <f t="shared" ca="1" si="192"/>
        <v>0</v>
      </c>
      <c r="BG138" s="158">
        <f t="shared" ca="1" si="192"/>
        <v>0</v>
      </c>
      <c r="BH138" s="158">
        <f t="shared" ca="1" si="192"/>
        <v>0</v>
      </c>
      <c r="BI138" s="158">
        <f t="shared" ca="1" si="192"/>
        <v>0</v>
      </c>
      <c r="BJ138" s="158">
        <f t="shared" ca="1" si="192"/>
        <v>0</v>
      </c>
      <c r="BK138" s="158">
        <f t="shared" ca="1" si="192"/>
        <v>0</v>
      </c>
      <c r="BL138" s="158">
        <f t="shared" ca="1" si="192"/>
        <v>0</v>
      </c>
      <c r="BM138" s="158">
        <f t="shared" ca="1" si="192"/>
        <v>0</v>
      </c>
      <c r="BN138" s="158">
        <f t="shared" ca="1" si="192"/>
        <v>0</v>
      </c>
      <c r="BO138" s="158">
        <f t="shared" ca="1" si="192"/>
        <v>0</v>
      </c>
      <c r="BP138" s="158">
        <f t="shared" ca="1" si="192"/>
        <v>0</v>
      </c>
      <c r="BQ138" s="158">
        <f t="shared" ca="1" si="192"/>
        <v>0</v>
      </c>
      <c r="BR138" s="158">
        <f t="shared" ref="BR138:DA138" ca="1" si="193">BR54*(1+$K$87)^BR$89</f>
        <v>0</v>
      </c>
      <c r="BS138" s="158">
        <f t="shared" ca="1" si="193"/>
        <v>0</v>
      </c>
      <c r="BT138" s="158">
        <f t="shared" ca="1" si="193"/>
        <v>0</v>
      </c>
      <c r="BU138" s="158">
        <f t="shared" ca="1" si="193"/>
        <v>0</v>
      </c>
      <c r="BV138" s="158">
        <f t="shared" ca="1" si="193"/>
        <v>0</v>
      </c>
      <c r="BW138" s="158">
        <f t="shared" ca="1" si="193"/>
        <v>0</v>
      </c>
      <c r="BX138" s="158">
        <f t="shared" ca="1" si="193"/>
        <v>0</v>
      </c>
      <c r="BY138" s="158">
        <f t="shared" ca="1" si="193"/>
        <v>0</v>
      </c>
      <c r="BZ138" s="158">
        <f t="shared" ca="1" si="193"/>
        <v>0</v>
      </c>
      <c r="CA138" s="158">
        <f t="shared" ca="1" si="193"/>
        <v>0</v>
      </c>
      <c r="CB138" s="158">
        <f t="shared" ca="1" si="193"/>
        <v>0</v>
      </c>
      <c r="CC138" s="158">
        <f t="shared" ca="1" si="193"/>
        <v>0</v>
      </c>
      <c r="CD138" s="158">
        <f t="shared" ca="1" si="193"/>
        <v>0</v>
      </c>
      <c r="CE138" s="158">
        <f t="shared" ca="1" si="193"/>
        <v>0</v>
      </c>
      <c r="CF138" s="158">
        <f t="shared" ca="1" si="193"/>
        <v>0</v>
      </c>
      <c r="CG138" s="158">
        <f t="shared" ca="1" si="193"/>
        <v>0</v>
      </c>
      <c r="CH138" s="158">
        <f t="shared" ca="1" si="193"/>
        <v>0</v>
      </c>
      <c r="CI138" s="158">
        <f t="shared" ca="1" si="193"/>
        <v>0</v>
      </c>
      <c r="CJ138" s="158">
        <f t="shared" ca="1" si="193"/>
        <v>0</v>
      </c>
      <c r="CK138" s="158">
        <f t="shared" ca="1" si="193"/>
        <v>0</v>
      </c>
      <c r="CL138" s="158">
        <f t="shared" ca="1" si="193"/>
        <v>0</v>
      </c>
      <c r="CM138" s="158">
        <f t="shared" ca="1" si="193"/>
        <v>0</v>
      </c>
      <c r="CN138" s="158">
        <f t="shared" ca="1" si="193"/>
        <v>0</v>
      </c>
      <c r="CO138" s="158">
        <f t="shared" ca="1" si="193"/>
        <v>0</v>
      </c>
      <c r="CP138" s="158">
        <f t="shared" ca="1" si="193"/>
        <v>0</v>
      </c>
      <c r="CQ138" s="158">
        <f t="shared" ca="1" si="193"/>
        <v>0</v>
      </c>
      <c r="CR138" s="158">
        <f t="shared" ca="1" si="193"/>
        <v>0</v>
      </c>
      <c r="CS138" s="158">
        <f t="shared" ca="1" si="193"/>
        <v>0</v>
      </c>
      <c r="CT138" s="158">
        <f t="shared" ca="1" si="193"/>
        <v>0</v>
      </c>
      <c r="CU138" s="158">
        <f t="shared" ca="1" si="193"/>
        <v>0</v>
      </c>
      <c r="CV138" s="158">
        <f t="shared" ca="1" si="193"/>
        <v>0</v>
      </c>
      <c r="CW138" s="158">
        <f t="shared" ca="1" si="193"/>
        <v>0</v>
      </c>
      <c r="CX138" s="158">
        <f t="shared" ca="1" si="193"/>
        <v>0</v>
      </c>
      <c r="CY138" s="158">
        <f t="shared" ca="1" si="193"/>
        <v>0</v>
      </c>
      <c r="CZ138" s="158">
        <f t="shared" ca="1" si="193"/>
        <v>0</v>
      </c>
      <c r="DA138" s="158">
        <f t="shared" ca="1" si="193"/>
        <v>0</v>
      </c>
    </row>
    <row r="139" spans="2:105" hidden="1">
      <c r="B139" s="61" t="s">
        <v>307</v>
      </c>
      <c r="C139" s="323" t="s">
        <v>499</v>
      </c>
      <c r="D139" s="158">
        <f ca="1">F139+NPV((1+FDN)*(1+$K$87)-1,G139:INDEX(G139:DA139,PAL))</f>
        <v>0</v>
      </c>
      <c r="E139" s="158">
        <f t="shared" ca="1" si="175"/>
        <v>0</v>
      </c>
      <c r="F139" s="158">
        <f t="shared" ref="F139:AK139" ca="1" si="194">F55*(1+$K$87)^F$89</f>
        <v>0</v>
      </c>
      <c r="G139" s="158">
        <f t="shared" ca="1" si="194"/>
        <v>0</v>
      </c>
      <c r="H139" s="158">
        <f t="shared" ca="1" si="194"/>
        <v>0</v>
      </c>
      <c r="I139" s="158">
        <f t="shared" ca="1" si="194"/>
        <v>0</v>
      </c>
      <c r="J139" s="158">
        <f t="shared" ca="1" si="194"/>
        <v>0</v>
      </c>
      <c r="K139" s="158">
        <f t="shared" ca="1" si="194"/>
        <v>0</v>
      </c>
      <c r="L139" s="158">
        <f t="shared" ca="1" si="194"/>
        <v>0</v>
      </c>
      <c r="M139" s="158">
        <f t="shared" ca="1" si="194"/>
        <v>0</v>
      </c>
      <c r="N139" s="158">
        <f t="shared" ca="1" si="194"/>
        <v>0</v>
      </c>
      <c r="O139" s="158">
        <f t="shared" ca="1" si="194"/>
        <v>0</v>
      </c>
      <c r="P139" s="158">
        <f t="shared" ca="1" si="194"/>
        <v>0</v>
      </c>
      <c r="Q139" s="158">
        <f t="shared" ca="1" si="194"/>
        <v>0</v>
      </c>
      <c r="R139" s="158">
        <f t="shared" ca="1" si="194"/>
        <v>0</v>
      </c>
      <c r="S139" s="158">
        <f t="shared" ca="1" si="194"/>
        <v>0</v>
      </c>
      <c r="T139" s="158">
        <f t="shared" ca="1" si="194"/>
        <v>0</v>
      </c>
      <c r="U139" s="158">
        <f t="shared" ca="1" si="194"/>
        <v>0</v>
      </c>
      <c r="V139" s="158">
        <f t="shared" ca="1" si="194"/>
        <v>0</v>
      </c>
      <c r="W139" s="158">
        <f t="shared" ca="1" si="194"/>
        <v>0</v>
      </c>
      <c r="X139" s="158">
        <f t="shared" ca="1" si="194"/>
        <v>0</v>
      </c>
      <c r="Y139" s="158">
        <f t="shared" ca="1" si="194"/>
        <v>0</v>
      </c>
      <c r="Z139" s="158">
        <f t="shared" ca="1" si="194"/>
        <v>0</v>
      </c>
      <c r="AA139" s="158">
        <f t="shared" ca="1" si="194"/>
        <v>0</v>
      </c>
      <c r="AB139" s="158">
        <f t="shared" ca="1" si="194"/>
        <v>0</v>
      </c>
      <c r="AC139" s="158">
        <f t="shared" ca="1" si="194"/>
        <v>0</v>
      </c>
      <c r="AD139" s="158">
        <f t="shared" ca="1" si="194"/>
        <v>0</v>
      </c>
      <c r="AE139" s="158">
        <f t="shared" ca="1" si="194"/>
        <v>0</v>
      </c>
      <c r="AF139" s="158">
        <f t="shared" ca="1" si="194"/>
        <v>0</v>
      </c>
      <c r="AG139" s="158">
        <f t="shared" ca="1" si="194"/>
        <v>0</v>
      </c>
      <c r="AH139" s="158">
        <f t="shared" ca="1" si="194"/>
        <v>0</v>
      </c>
      <c r="AI139" s="158">
        <f t="shared" ca="1" si="194"/>
        <v>0</v>
      </c>
      <c r="AJ139" s="158">
        <f t="shared" ca="1" si="194"/>
        <v>0</v>
      </c>
      <c r="AK139" s="158">
        <f t="shared" ca="1" si="194"/>
        <v>0</v>
      </c>
      <c r="AL139" s="158">
        <f t="shared" ref="AL139:BQ139" ca="1" si="195">AL55*(1+$K$87)^AL$89</f>
        <v>0</v>
      </c>
      <c r="AM139" s="158">
        <f t="shared" ca="1" si="195"/>
        <v>0</v>
      </c>
      <c r="AN139" s="158">
        <f t="shared" ca="1" si="195"/>
        <v>0</v>
      </c>
      <c r="AO139" s="158">
        <f t="shared" ca="1" si="195"/>
        <v>0</v>
      </c>
      <c r="AP139" s="158">
        <f t="shared" ca="1" si="195"/>
        <v>0</v>
      </c>
      <c r="AQ139" s="158">
        <f t="shared" ca="1" si="195"/>
        <v>0</v>
      </c>
      <c r="AR139" s="158">
        <f t="shared" ca="1" si="195"/>
        <v>0</v>
      </c>
      <c r="AS139" s="158">
        <f t="shared" ca="1" si="195"/>
        <v>0</v>
      </c>
      <c r="AT139" s="158">
        <f t="shared" ca="1" si="195"/>
        <v>0</v>
      </c>
      <c r="AU139" s="158">
        <f t="shared" ca="1" si="195"/>
        <v>0</v>
      </c>
      <c r="AV139" s="158">
        <f t="shared" ca="1" si="195"/>
        <v>0</v>
      </c>
      <c r="AW139" s="158">
        <f t="shared" ca="1" si="195"/>
        <v>0</v>
      </c>
      <c r="AX139" s="158">
        <f t="shared" ca="1" si="195"/>
        <v>0</v>
      </c>
      <c r="AY139" s="158">
        <f t="shared" ca="1" si="195"/>
        <v>0</v>
      </c>
      <c r="AZ139" s="158">
        <f t="shared" ca="1" si="195"/>
        <v>0</v>
      </c>
      <c r="BA139" s="158">
        <f t="shared" ca="1" si="195"/>
        <v>0</v>
      </c>
      <c r="BB139" s="158">
        <f t="shared" ca="1" si="195"/>
        <v>0</v>
      </c>
      <c r="BC139" s="158">
        <f t="shared" ca="1" si="195"/>
        <v>0</v>
      </c>
      <c r="BD139" s="158">
        <f t="shared" ca="1" si="195"/>
        <v>0</v>
      </c>
      <c r="BE139" s="158">
        <f t="shared" ca="1" si="195"/>
        <v>0</v>
      </c>
      <c r="BF139" s="158">
        <f t="shared" ca="1" si="195"/>
        <v>0</v>
      </c>
      <c r="BG139" s="158">
        <f t="shared" ca="1" si="195"/>
        <v>0</v>
      </c>
      <c r="BH139" s="158">
        <f t="shared" ca="1" si="195"/>
        <v>0</v>
      </c>
      <c r="BI139" s="158">
        <f t="shared" ca="1" si="195"/>
        <v>0</v>
      </c>
      <c r="BJ139" s="158">
        <f t="shared" ca="1" si="195"/>
        <v>0</v>
      </c>
      <c r="BK139" s="158">
        <f t="shared" ca="1" si="195"/>
        <v>0</v>
      </c>
      <c r="BL139" s="158">
        <f t="shared" ca="1" si="195"/>
        <v>0</v>
      </c>
      <c r="BM139" s="158">
        <f t="shared" ca="1" si="195"/>
        <v>0</v>
      </c>
      <c r="BN139" s="158">
        <f t="shared" ca="1" si="195"/>
        <v>0</v>
      </c>
      <c r="BO139" s="158">
        <f t="shared" ca="1" si="195"/>
        <v>0</v>
      </c>
      <c r="BP139" s="158">
        <f t="shared" ca="1" si="195"/>
        <v>0</v>
      </c>
      <c r="BQ139" s="158">
        <f t="shared" ca="1" si="195"/>
        <v>0</v>
      </c>
      <c r="BR139" s="158">
        <f t="shared" ref="BR139:DA139" ca="1" si="196">BR55*(1+$K$87)^BR$89</f>
        <v>0</v>
      </c>
      <c r="BS139" s="158">
        <f t="shared" ca="1" si="196"/>
        <v>0</v>
      </c>
      <c r="BT139" s="158">
        <f t="shared" ca="1" si="196"/>
        <v>0</v>
      </c>
      <c r="BU139" s="158">
        <f t="shared" ca="1" si="196"/>
        <v>0</v>
      </c>
      <c r="BV139" s="158">
        <f t="shared" ca="1" si="196"/>
        <v>0</v>
      </c>
      <c r="BW139" s="158">
        <f t="shared" ca="1" si="196"/>
        <v>0</v>
      </c>
      <c r="BX139" s="158">
        <f t="shared" ca="1" si="196"/>
        <v>0</v>
      </c>
      <c r="BY139" s="158">
        <f t="shared" ca="1" si="196"/>
        <v>0</v>
      </c>
      <c r="BZ139" s="158">
        <f t="shared" ca="1" si="196"/>
        <v>0</v>
      </c>
      <c r="CA139" s="158">
        <f t="shared" ca="1" si="196"/>
        <v>0</v>
      </c>
      <c r="CB139" s="158">
        <f t="shared" ca="1" si="196"/>
        <v>0</v>
      </c>
      <c r="CC139" s="158">
        <f t="shared" ca="1" si="196"/>
        <v>0</v>
      </c>
      <c r="CD139" s="158">
        <f t="shared" ca="1" si="196"/>
        <v>0</v>
      </c>
      <c r="CE139" s="158">
        <f t="shared" ca="1" si="196"/>
        <v>0</v>
      </c>
      <c r="CF139" s="158">
        <f t="shared" ca="1" si="196"/>
        <v>0</v>
      </c>
      <c r="CG139" s="158">
        <f t="shared" ca="1" si="196"/>
        <v>0</v>
      </c>
      <c r="CH139" s="158">
        <f t="shared" ca="1" si="196"/>
        <v>0</v>
      </c>
      <c r="CI139" s="158">
        <f t="shared" ca="1" si="196"/>
        <v>0</v>
      </c>
      <c r="CJ139" s="158">
        <f t="shared" ca="1" si="196"/>
        <v>0</v>
      </c>
      <c r="CK139" s="158">
        <f t="shared" ca="1" si="196"/>
        <v>0</v>
      </c>
      <c r="CL139" s="158">
        <f t="shared" ca="1" si="196"/>
        <v>0</v>
      </c>
      <c r="CM139" s="158">
        <f t="shared" ca="1" si="196"/>
        <v>0</v>
      </c>
      <c r="CN139" s="158">
        <f t="shared" ca="1" si="196"/>
        <v>0</v>
      </c>
      <c r="CO139" s="158">
        <f t="shared" ca="1" si="196"/>
        <v>0</v>
      </c>
      <c r="CP139" s="158">
        <f t="shared" ca="1" si="196"/>
        <v>0</v>
      </c>
      <c r="CQ139" s="158">
        <f t="shared" ca="1" si="196"/>
        <v>0</v>
      </c>
      <c r="CR139" s="158">
        <f t="shared" ca="1" si="196"/>
        <v>0</v>
      </c>
      <c r="CS139" s="158">
        <f t="shared" ca="1" si="196"/>
        <v>0</v>
      </c>
      <c r="CT139" s="158">
        <f t="shared" ca="1" si="196"/>
        <v>0</v>
      </c>
      <c r="CU139" s="158">
        <f t="shared" ca="1" si="196"/>
        <v>0</v>
      </c>
      <c r="CV139" s="158">
        <f t="shared" ca="1" si="196"/>
        <v>0</v>
      </c>
      <c r="CW139" s="158">
        <f t="shared" ca="1" si="196"/>
        <v>0</v>
      </c>
      <c r="CX139" s="158">
        <f t="shared" ca="1" si="196"/>
        <v>0</v>
      </c>
      <c r="CY139" s="158">
        <f t="shared" ca="1" si="196"/>
        <v>0</v>
      </c>
      <c r="CZ139" s="158">
        <f t="shared" ca="1" si="196"/>
        <v>0</v>
      </c>
      <c r="DA139" s="158">
        <f t="shared" ca="1" si="196"/>
        <v>0</v>
      </c>
    </row>
    <row r="140" spans="2:105" hidden="1">
      <c r="B140" s="63" t="s">
        <v>53</v>
      </c>
      <c r="C140" s="168" t="s">
        <v>284</v>
      </c>
      <c r="D140" s="159">
        <f ca="1">ROUND(SUM(D141:D143),0)</f>
        <v>0</v>
      </c>
      <c r="E140" s="159">
        <f ca="1">ROUND(SUM(E141:E143),0)</f>
        <v>0</v>
      </c>
      <c r="F140" s="159">
        <f t="shared" ref="F140:AJ140" ca="1" si="197">ROUND(SUM(F141:F143),0)</f>
        <v>0</v>
      </c>
      <c r="G140" s="159">
        <f t="shared" ca="1" si="197"/>
        <v>0</v>
      </c>
      <c r="H140" s="159">
        <f t="shared" ca="1" si="197"/>
        <v>0</v>
      </c>
      <c r="I140" s="159">
        <f t="shared" ca="1" si="197"/>
        <v>0</v>
      </c>
      <c r="J140" s="159">
        <f t="shared" ca="1" si="197"/>
        <v>0</v>
      </c>
      <c r="K140" s="159">
        <f t="shared" ca="1" si="197"/>
        <v>0</v>
      </c>
      <c r="L140" s="159">
        <f t="shared" ca="1" si="197"/>
        <v>0</v>
      </c>
      <c r="M140" s="159">
        <f t="shared" ca="1" si="197"/>
        <v>0</v>
      </c>
      <c r="N140" s="159">
        <f t="shared" ca="1" si="197"/>
        <v>0</v>
      </c>
      <c r="O140" s="159">
        <f t="shared" ca="1" si="197"/>
        <v>0</v>
      </c>
      <c r="P140" s="159">
        <f t="shared" ca="1" si="197"/>
        <v>0</v>
      </c>
      <c r="Q140" s="159">
        <f t="shared" ca="1" si="197"/>
        <v>0</v>
      </c>
      <c r="R140" s="159">
        <f t="shared" ca="1" si="197"/>
        <v>0</v>
      </c>
      <c r="S140" s="159">
        <f t="shared" ca="1" si="197"/>
        <v>0</v>
      </c>
      <c r="T140" s="159">
        <f t="shared" ca="1" si="197"/>
        <v>0</v>
      </c>
      <c r="U140" s="159">
        <f t="shared" ca="1" si="197"/>
        <v>0</v>
      </c>
      <c r="V140" s="159">
        <f t="shared" ca="1" si="197"/>
        <v>0</v>
      </c>
      <c r="W140" s="159">
        <f t="shared" ca="1" si="197"/>
        <v>0</v>
      </c>
      <c r="X140" s="159">
        <f t="shared" ca="1" si="197"/>
        <v>0</v>
      </c>
      <c r="Y140" s="159">
        <f t="shared" ca="1" si="197"/>
        <v>0</v>
      </c>
      <c r="Z140" s="159">
        <f t="shared" ca="1" si="197"/>
        <v>0</v>
      </c>
      <c r="AA140" s="159">
        <f t="shared" ca="1" si="197"/>
        <v>0</v>
      </c>
      <c r="AB140" s="159">
        <f t="shared" ca="1" si="197"/>
        <v>0</v>
      </c>
      <c r="AC140" s="159">
        <f t="shared" ca="1" si="197"/>
        <v>0</v>
      </c>
      <c r="AD140" s="159">
        <f t="shared" ca="1" si="197"/>
        <v>0</v>
      </c>
      <c r="AE140" s="159">
        <f t="shared" ca="1" si="197"/>
        <v>0</v>
      </c>
      <c r="AF140" s="159">
        <f t="shared" ca="1" si="197"/>
        <v>0</v>
      </c>
      <c r="AG140" s="159">
        <f t="shared" ca="1" si="197"/>
        <v>0</v>
      </c>
      <c r="AH140" s="159">
        <f t="shared" ca="1" si="197"/>
        <v>0</v>
      </c>
      <c r="AI140" s="159">
        <f t="shared" ca="1" si="197"/>
        <v>0</v>
      </c>
      <c r="AJ140" s="159">
        <f t="shared" ca="1" si="197"/>
        <v>0</v>
      </c>
      <c r="AK140" s="159">
        <f t="shared" ref="AK140:CV140" ca="1" si="198">ROUND(SUM(AK141:AK143),0)</f>
        <v>0</v>
      </c>
      <c r="AL140" s="159">
        <f t="shared" ca="1" si="198"/>
        <v>0</v>
      </c>
      <c r="AM140" s="159">
        <f t="shared" ca="1" si="198"/>
        <v>0</v>
      </c>
      <c r="AN140" s="159">
        <f t="shared" ca="1" si="198"/>
        <v>0</v>
      </c>
      <c r="AO140" s="159">
        <f t="shared" ca="1" si="198"/>
        <v>0</v>
      </c>
      <c r="AP140" s="159">
        <f t="shared" ca="1" si="198"/>
        <v>0</v>
      </c>
      <c r="AQ140" s="159">
        <f t="shared" ca="1" si="198"/>
        <v>0</v>
      </c>
      <c r="AR140" s="159">
        <f t="shared" ca="1" si="198"/>
        <v>0</v>
      </c>
      <c r="AS140" s="159">
        <f t="shared" ca="1" si="198"/>
        <v>0</v>
      </c>
      <c r="AT140" s="159">
        <f t="shared" ca="1" si="198"/>
        <v>0</v>
      </c>
      <c r="AU140" s="159">
        <f t="shared" ca="1" si="198"/>
        <v>0</v>
      </c>
      <c r="AV140" s="159">
        <f t="shared" ca="1" si="198"/>
        <v>0</v>
      </c>
      <c r="AW140" s="159">
        <f t="shared" ca="1" si="198"/>
        <v>0</v>
      </c>
      <c r="AX140" s="159">
        <f t="shared" ca="1" si="198"/>
        <v>0</v>
      </c>
      <c r="AY140" s="159">
        <f t="shared" ca="1" si="198"/>
        <v>0</v>
      </c>
      <c r="AZ140" s="159">
        <f t="shared" ca="1" si="198"/>
        <v>0</v>
      </c>
      <c r="BA140" s="159">
        <f t="shared" ca="1" si="198"/>
        <v>0</v>
      </c>
      <c r="BB140" s="159">
        <f t="shared" ca="1" si="198"/>
        <v>0</v>
      </c>
      <c r="BC140" s="159">
        <f t="shared" ca="1" si="198"/>
        <v>0</v>
      </c>
      <c r="BD140" s="159">
        <f t="shared" ca="1" si="198"/>
        <v>0</v>
      </c>
      <c r="BE140" s="159">
        <f t="shared" ca="1" si="198"/>
        <v>0</v>
      </c>
      <c r="BF140" s="159">
        <f t="shared" ca="1" si="198"/>
        <v>0</v>
      </c>
      <c r="BG140" s="159">
        <f t="shared" ca="1" si="198"/>
        <v>0</v>
      </c>
      <c r="BH140" s="159">
        <f t="shared" ca="1" si="198"/>
        <v>0</v>
      </c>
      <c r="BI140" s="159">
        <f t="shared" ca="1" si="198"/>
        <v>0</v>
      </c>
      <c r="BJ140" s="159">
        <f t="shared" ca="1" si="198"/>
        <v>0</v>
      </c>
      <c r="BK140" s="159">
        <f t="shared" ca="1" si="198"/>
        <v>0</v>
      </c>
      <c r="BL140" s="159">
        <f t="shared" ca="1" si="198"/>
        <v>0</v>
      </c>
      <c r="BM140" s="159">
        <f t="shared" ca="1" si="198"/>
        <v>0</v>
      </c>
      <c r="BN140" s="159">
        <f t="shared" ca="1" si="198"/>
        <v>0</v>
      </c>
      <c r="BO140" s="159">
        <f t="shared" ca="1" si="198"/>
        <v>0</v>
      </c>
      <c r="BP140" s="159">
        <f t="shared" ca="1" si="198"/>
        <v>0</v>
      </c>
      <c r="BQ140" s="159">
        <f t="shared" ca="1" si="198"/>
        <v>0</v>
      </c>
      <c r="BR140" s="159">
        <f t="shared" ca="1" si="198"/>
        <v>0</v>
      </c>
      <c r="BS140" s="159">
        <f t="shared" ca="1" si="198"/>
        <v>0</v>
      </c>
      <c r="BT140" s="159">
        <f t="shared" ca="1" si="198"/>
        <v>0</v>
      </c>
      <c r="BU140" s="159">
        <f t="shared" ca="1" si="198"/>
        <v>0</v>
      </c>
      <c r="BV140" s="159">
        <f t="shared" ca="1" si="198"/>
        <v>0</v>
      </c>
      <c r="BW140" s="159">
        <f t="shared" ca="1" si="198"/>
        <v>0</v>
      </c>
      <c r="BX140" s="159">
        <f t="shared" ca="1" si="198"/>
        <v>0</v>
      </c>
      <c r="BY140" s="159">
        <f t="shared" ca="1" si="198"/>
        <v>0</v>
      </c>
      <c r="BZ140" s="159">
        <f t="shared" ca="1" si="198"/>
        <v>0</v>
      </c>
      <c r="CA140" s="159">
        <f t="shared" ca="1" si="198"/>
        <v>0</v>
      </c>
      <c r="CB140" s="159">
        <f t="shared" ca="1" si="198"/>
        <v>0</v>
      </c>
      <c r="CC140" s="159">
        <f t="shared" ca="1" si="198"/>
        <v>0</v>
      </c>
      <c r="CD140" s="159">
        <f t="shared" ca="1" si="198"/>
        <v>0</v>
      </c>
      <c r="CE140" s="159">
        <f t="shared" ca="1" si="198"/>
        <v>0</v>
      </c>
      <c r="CF140" s="159">
        <f t="shared" ca="1" si="198"/>
        <v>0</v>
      </c>
      <c r="CG140" s="159">
        <f t="shared" ca="1" si="198"/>
        <v>0</v>
      </c>
      <c r="CH140" s="159">
        <f t="shared" ca="1" si="198"/>
        <v>0</v>
      </c>
      <c r="CI140" s="159">
        <f t="shared" ca="1" si="198"/>
        <v>0</v>
      </c>
      <c r="CJ140" s="159">
        <f t="shared" ca="1" si="198"/>
        <v>0</v>
      </c>
      <c r="CK140" s="159">
        <f t="shared" ca="1" si="198"/>
        <v>0</v>
      </c>
      <c r="CL140" s="159">
        <f t="shared" ca="1" si="198"/>
        <v>0</v>
      </c>
      <c r="CM140" s="159">
        <f t="shared" ca="1" si="198"/>
        <v>0</v>
      </c>
      <c r="CN140" s="159">
        <f t="shared" ca="1" si="198"/>
        <v>0</v>
      </c>
      <c r="CO140" s="159">
        <f t="shared" ca="1" si="198"/>
        <v>0</v>
      </c>
      <c r="CP140" s="159">
        <f t="shared" ca="1" si="198"/>
        <v>0</v>
      </c>
      <c r="CQ140" s="159">
        <f t="shared" ca="1" si="198"/>
        <v>0</v>
      </c>
      <c r="CR140" s="159">
        <f t="shared" ca="1" si="198"/>
        <v>0</v>
      </c>
      <c r="CS140" s="159">
        <f t="shared" ca="1" si="198"/>
        <v>0</v>
      </c>
      <c r="CT140" s="159">
        <f t="shared" ca="1" si="198"/>
        <v>0</v>
      </c>
      <c r="CU140" s="159">
        <f t="shared" ca="1" si="198"/>
        <v>0</v>
      </c>
      <c r="CV140" s="159">
        <f t="shared" ca="1" si="198"/>
        <v>0</v>
      </c>
      <c r="CW140" s="159">
        <f ca="1">ROUND(SUM(CW141:CW143),0)</f>
        <v>0</v>
      </c>
      <c r="CX140" s="159">
        <f ca="1">ROUND(SUM(CX141:CX143),0)</f>
        <v>0</v>
      </c>
      <c r="CY140" s="159">
        <f ca="1">ROUND(SUM(CY141:CY143),0)</f>
        <v>0</v>
      </c>
      <c r="CZ140" s="159">
        <f ca="1">ROUND(SUM(CZ141:CZ143),0)</f>
        <v>0</v>
      </c>
      <c r="DA140" s="159">
        <f ca="1">ROUND(SUM(DA141:DA143),0)</f>
        <v>0</v>
      </c>
    </row>
    <row r="141" spans="2:105" hidden="1">
      <c r="B141" s="61" t="s">
        <v>308</v>
      </c>
      <c r="C141" s="323" t="s">
        <v>501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AK141" ca="1" si="199">F57*(1+$K$87)^F$89</f>
        <v>0</v>
      </c>
      <c r="G141" s="158">
        <f t="shared" ca="1" si="199"/>
        <v>0</v>
      </c>
      <c r="H141" s="158">
        <f t="shared" ca="1" si="199"/>
        <v>0</v>
      </c>
      <c r="I141" s="158">
        <f t="shared" ca="1" si="199"/>
        <v>0</v>
      </c>
      <c r="J141" s="158">
        <f t="shared" ca="1" si="199"/>
        <v>0</v>
      </c>
      <c r="K141" s="158">
        <f t="shared" ca="1" si="199"/>
        <v>0</v>
      </c>
      <c r="L141" s="158">
        <f t="shared" ca="1" si="199"/>
        <v>0</v>
      </c>
      <c r="M141" s="158">
        <f t="shared" ca="1" si="199"/>
        <v>0</v>
      </c>
      <c r="N141" s="158">
        <f t="shared" ca="1" si="199"/>
        <v>0</v>
      </c>
      <c r="O141" s="158">
        <f t="shared" ca="1" si="199"/>
        <v>0</v>
      </c>
      <c r="P141" s="158">
        <f t="shared" ca="1" si="199"/>
        <v>0</v>
      </c>
      <c r="Q141" s="158">
        <f t="shared" ca="1" si="199"/>
        <v>0</v>
      </c>
      <c r="R141" s="158">
        <f t="shared" ca="1" si="199"/>
        <v>0</v>
      </c>
      <c r="S141" s="158">
        <f t="shared" ca="1" si="199"/>
        <v>0</v>
      </c>
      <c r="T141" s="158">
        <f t="shared" ca="1" si="199"/>
        <v>0</v>
      </c>
      <c r="U141" s="158">
        <f t="shared" ca="1" si="199"/>
        <v>0</v>
      </c>
      <c r="V141" s="158">
        <f t="shared" ca="1" si="199"/>
        <v>0</v>
      </c>
      <c r="W141" s="158">
        <f t="shared" ca="1" si="199"/>
        <v>0</v>
      </c>
      <c r="X141" s="158">
        <f t="shared" ca="1" si="199"/>
        <v>0</v>
      </c>
      <c r="Y141" s="158">
        <f t="shared" ca="1" si="199"/>
        <v>0</v>
      </c>
      <c r="Z141" s="158">
        <f t="shared" ca="1" si="199"/>
        <v>0</v>
      </c>
      <c r="AA141" s="158">
        <f t="shared" ca="1" si="199"/>
        <v>0</v>
      </c>
      <c r="AB141" s="158">
        <f t="shared" ca="1" si="199"/>
        <v>0</v>
      </c>
      <c r="AC141" s="158">
        <f t="shared" ca="1" si="199"/>
        <v>0</v>
      </c>
      <c r="AD141" s="158">
        <f t="shared" ca="1" si="199"/>
        <v>0</v>
      </c>
      <c r="AE141" s="158">
        <f t="shared" ca="1" si="199"/>
        <v>0</v>
      </c>
      <c r="AF141" s="158">
        <f t="shared" ca="1" si="199"/>
        <v>0</v>
      </c>
      <c r="AG141" s="158">
        <f t="shared" ca="1" si="199"/>
        <v>0</v>
      </c>
      <c r="AH141" s="158">
        <f t="shared" ca="1" si="199"/>
        <v>0</v>
      </c>
      <c r="AI141" s="158">
        <f t="shared" ca="1" si="199"/>
        <v>0</v>
      </c>
      <c r="AJ141" s="158">
        <f t="shared" ca="1" si="199"/>
        <v>0</v>
      </c>
      <c r="AK141" s="158">
        <f t="shared" ca="1" si="199"/>
        <v>0</v>
      </c>
      <c r="AL141" s="158">
        <f t="shared" ref="AL141:BQ141" ca="1" si="200">AL57*(1+$K$87)^AL$89</f>
        <v>0</v>
      </c>
      <c r="AM141" s="158">
        <f t="shared" ca="1" si="200"/>
        <v>0</v>
      </c>
      <c r="AN141" s="158">
        <f t="shared" ca="1" si="200"/>
        <v>0</v>
      </c>
      <c r="AO141" s="158">
        <f t="shared" ca="1" si="200"/>
        <v>0</v>
      </c>
      <c r="AP141" s="158">
        <f t="shared" ca="1" si="200"/>
        <v>0</v>
      </c>
      <c r="AQ141" s="158">
        <f t="shared" ca="1" si="200"/>
        <v>0</v>
      </c>
      <c r="AR141" s="158">
        <f t="shared" ca="1" si="200"/>
        <v>0</v>
      </c>
      <c r="AS141" s="158">
        <f t="shared" ca="1" si="200"/>
        <v>0</v>
      </c>
      <c r="AT141" s="158">
        <f t="shared" ca="1" si="200"/>
        <v>0</v>
      </c>
      <c r="AU141" s="158">
        <f t="shared" ca="1" si="200"/>
        <v>0</v>
      </c>
      <c r="AV141" s="158">
        <f t="shared" ca="1" si="200"/>
        <v>0</v>
      </c>
      <c r="AW141" s="158">
        <f t="shared" ca="1" si="200"/>
        <v>0</v>
      </c>
      <c r="AX141" s="158">
        <f t="shared" ca="1" si="200"/>
        <v>0</v>
      </c>
      <c r="AY141" s="158">
        <f t="shared" ca="1" si="200"/>
        <v>0</v>
      </c>
      <c r="AZ141" s="158">
        <f t="shared" ca="1" si="200"/>
        <v>0</v>
      </c>
      <c r="BA141" s="158">
        <f t="shared" ca="1" si="200"/>
        <v>0</v>
      </c>
      <c r="BB141" s="158">
        <f t="shared" ca="1" si="200"/>
        <v>0</v>
      </c>
      <c r="BC141" s="158">
        <f t="shared" ca="1" si="200"/>
        <v>0</v>
      </c>
      <c r="BD141" s="158">
        <f t="shared" ca="1" si="200"/>
        <v>0</v>
      </c>
      <c r="BE141" s="158">
        <f t="shared" ca="1" si="200"/>
        <v>0</v>
      </c>
      <c r="BF141" s="158">
        <f t="shared" ca="1" si="200"/>
        <v>0</v>
      </c>
      <c r="BG141" s="158">
        <f t="shared" ca="1" si="200"/>
        <v>0</v>
      </c>
      <c r="BH141" s="158">
        <f t="shared" ca="1" si="200"/>
        <v>0</v>
      </c>
      <c r="BI141" s="158">
        <f t="shared" ca="1" si="200"/>
        <v>0</v>
      </c>
      <c r="BJ141" s="158">
        <f t="shared" ca="1" si="200"/>
        <v>0</v>
      </c>
      <c r="BK141" s="158">
        <f t="shared" ca="1" si="200"/>
        <v>0</v>
      </c>
      <c r="BL141" s="158">
        <f t="shared" ca="1" si="200"/>
        <v>0</v>
      </c>
      <c r="BM141" s="158">
        <f t="shared" ca="1" si="200"/>
        <v>0</v>
      </c>
      <c r="BN141" s="158">
        <f t="shared" ca="1" si="200"/>
        <v>0</v>
      </c>
      <c r="BO141" s="158">
        <f t="shared" ca="1" si="200"/>
        <v>0</v>
      </c>
      <c r="BP141" s="158">
        <f t="shared" ca="1" si="200"/>
        <v>0</v>
      </c>
      <c r="BQ141" s="158">
        <f t="shared" ca="1" si="200"/>
        <v>0</v>
      </c>
      <c r="BR141" s="158">
        <f t="shared" ref="BR141:DA141" ca="1" si="201">BR57*(1+$K$87)^BR$89</f>
        <v>0</v>
      </c>
      <c r="BS141" s="158">
        <f t="shared" ca="1" si="201"/>
        <v>0</v>
      </c>
      <c r="BT141" s="158">
        <f t="shared" ca="1" si="201"/>
        <v>0</v>
      </c>
      <c r="BU141" s="158">
        <f t="shared" ca="1" si="201"/>
        <v>0</v>
      </c>
      <c r="BV141" s="158">
        <f t="shared" ca="1" si="201"/>
        <v>0</v>
      </c>
      <c r="BW141" s="158">
        <f t="shared" ca="1" si="201"/>
        <v>0</v>
      </c>
      <c r="BX141" s="158">
        <f t="shared" ca="1" si="201"/>
        <v>0</v>
      </c>
      <c r="BY141" s="158">
        <f t="shared" ca="1" si="201"/>
        <v>0</v>
      </c>
      <c r="BZ141" s="158">
        <f t="shared" ca="1" si="201"/>
        <v>0</v>
      </c>
      <c r="CA141" s="158">
        <f t="shared" ca="1" si="201"/>
        <v>0</v>
      </c>
      <c r="CB141" s="158">
        <f t="shared" ca="1" si="201"/>
        <v>0</v>
      </c>
      <c r="CC141" s="158">
        <f t="shared" ca="1" si="201"/>
        <v>0</v>
      </c>
      <c r="CD141" s="158">
        <f t="shared" ca="1" si="201"/>
        <v>0</v>
      </c>
      <c r="CE141" s="158">
        <f t="shared" ca="1" si="201"/>
        <v>0</v>
      </c>
      <c r="CF141" s="158">
        <f t="shared" ca="1" si="201"/>
        <v>0</v>
      </c>
      <c r="CG141" s="158">
        <f t="shared" ca="1" si="201"/>
        <v>0</v>
      </c>
      <c r="CH141" s="158">
        <f t="shared" ca="1" si="201"/>
        <v>0</v>
      </c>
      <c r="CI141" s="158">
        <f t="shared" ca="1" si="201"/>
        <v>0</v>
      </c>
      <c r="CJ141" s="158">
        <f t="shared" ca="1" si="201"/>
        <v>0</v>
      </c>
      <c r="CK141" s="158">
        <f t="shared" ca="1" si="201"/>
        <v>0</v>
      </c>
      <c r="CL141" s="158">
        <f t="shared" ca="1" si="201"/>
        <v>0</v>
      </c>
      <c r="CM141" s="158">
        <f t="shared" ca="1" si="201"/>
        <v>0</v>
      </c>
      <c r="CN141" s="158">
        <f t="shared" ca="1" si="201"/>
        <v>0</v>
      </c>
      <c r="CO141" s="158">
        <f t="shared" ca="1" si="201"/>
        <v>0</v>
      </c>
      <c r="CP141" s="158">
        <f t="shared" ca="1" si="201"/>
        <v>0</v>
      </c>
      <c r="CQ141" s="158">
        <f t="shared" ca="1" si="201"/>
        <v>0</v>
      </c>
      <c r="CR141" s="158">
        <f t="shared" ca="1" si="201"/>
        <v>0</v>
      </c>
      <c r="CS141" s="158">
        <f t="shared" ca="1" si="201"/>
        <v>0</v>
      </c>
      <c r="CT141" s="158">
        <f t="shared" ca="1" si="201"/>
        <v>0</v>
      </c>
      <c r="CU141" s="158">
        <f t="shared" ca="1" si="201"/>
        <v>0</v>
      </c>
      <c r="CV141" s="158">
        <f t="shared" ca="1" si="201"/>
        <v>0</v>
      </c>
      <c r="CW141" s="158">
        <f t="shared" ca="1" si="201"/>
        <v>0</v>
      </c>
      <c r="CX141" s="158">
        <f t="shared" ca="1" si="201"/>
        <v>0</v>
      </c>
      <c r="CY141" s="158">
        <f t="shared" ca="1" si="201"/>
        <v>0</v>
      </c>
      <c r="CZ141" s="158">
        <f t="shared" ca="1" si="201"/>
        <v>0</v>
      </c>
      <c r="DA141" s="158">
        <f t="shared" ca="1" si="201"/>
        <v>0</v>
      </c>
    </row>
    <row r="142" spans="2:105" hidden="1">
      <c r="B142" s="61" t="s">
        <v>309</v>
      </c>
      <c r="C142" s="323" t="s">
        <v>501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ref="F142:AK142" ca="1" si="202">F58*(1+$K$87)^F$89</f>
        <v>0</v>
      </c>
      <c r="G142" s="158">
        <f t="shared" ca="1" si="202"/>
        <v>0</v>
      </c>
      <c r="H142" s="158">
        <f t="shared" ca="1" si="202"/>
        <v>0</v>
      </c>
      <c r="I142" s="158">
        <f t="shared" ca="1" si="202"/>
        <v>0</v>
      </c>
      <c r="J142" s="158">
        <f t="shared" ca="1" si="202"/>
        <v>0</v>
      </c>
      <c r="K142" s="158">
        <f t="shared" ca="1" si="202"/>
        <v>0</v>
      </c>
      <c r="L142" s="158">
        <f t="shared" ca="1" si="202"/>
        <v>0</v>
      </c>
      <c r="M142" s="158">
        <f t="shared" ca="1" si="202"/>
        <v>0</v>
      </c>
      <c r="N142" s="158">
        <f t="shared" ca="1" si="202"/>
        <v>0</v>
      </c>
      <c r="O142" s="158">
        <f t="shared" ca="1" si="202"/>
        <v>0</v>
      </c>
      <c r="P142" s="158">
        <f t="shared" ca="1" si="202"/>
        <v>0</v>
      </c>
      <c r="Q142" s="158">
        <f t="shared" ca="1" si="202"/>
        <v>0</v>
      </c>
      <c r="R142" s="158">
        <f t="shared" ca="1" si="202"/>
        <v>0</v>
      </c>
      <c r="S142" s="158">
        <f t="shared" ca="1" si="202"/>
        <v>0</v>
      </c>
      <c r="T142" s="158">
        <f t="shared" ca="1" si="202"/>
        <v>0</v>
      </c>
      <c r="U142" s="158">
        <f t="shared" ca="1" si="202"/>
        <v>0</v>
      </c>
      <c r="V142" s="158">
        <f t="shared" ca="1" si="202"/>
        <v>0</v>
      </c>
      <c r="W142" s="158">
        <f t="shared" ca="1" si="202"/>
        <v>0</v>
      </c>
      <c r="X142" s="158">
        <f t="shared" ca="1" si="202"/>
        <v>0</v>
      </c>
      <c r="Y142" s="158">
        <f t="shared" ca="1" si="202"/>
        <v>0</v>
      </c>
      <c r="Z142" s="158">
        <f t="shared" ca="1" si="202"/>
        <v>0</v>
      </c>
      <c r="AA142" s="158">
        <f t="shared" ca="1" si="202"/>
        <v>0</v>
      </c>
      <c r="AB142" s="158">
        <f t="shared" ca="1" si="202"/>
        <v>0</v>
      </c>
      <c r="AC142" s="158">
        <f t="shared" ca="1" si="202"/>
        <v>0</v>
      </c>
      <c r="AD142" s="158">
        <f t="shared" ca="1" si="202"/>
        <v>0</v>
      </c>
      <c r="AE142" s="158">
        <f t="shared" ca="1" si="202"/>
        <v>0</v>
      </c>
      <c r="AF142" s="158">
        <f t="shared" ca="1" si="202"/>
        <v>0</v>
      </c>
      <c r="AG142" s="158">
        <f t="shared" ca="1" si="202"/>
        <v>0</v>
      </c>
      <c r="AH142" s="158">
        <f t="shared" ca="1" si="202"/>
        <v>0</v>
      </c>
      <c r="AI142" s="158">
        <f t="shared" ca="1" si="202"/>
        <v>0</v>
      </c>
      <c r="AJ142" s="158">
        <f t="shared" ca="1" si="202"/>
        <v>0</v>
      </c>
      <c r="AK142" s="158">
        <f t="shared" ca="1" si="202"/>
        <v>0</v>
      </c>
      <c r="AL142" s="158">
        <f t="shared" ref="AL142:BQ142" ca="1" si="203">AL58*(1+$K$87)^AL$89</f>
        <v>0</v>
      </c>
      <c r="AM142" s="158">
        <f t="shared" ca="1" si="203"/>
        <v>0</v>
      </c>
      <c r="AN142" s="158">
        <f t="shared" ca="1" si="203"/>
        <v>0</v>
      </c>
      <c r="AO142" s="158">
        <f t="shared" ca="1" si="203"/>
        <v>0</v>
      </c>
      <c r="AP142" s="158">
        <f t="shared" ca="1" si="203"/>
        <v>0</v>
      </c>
      <c r="AQ142" s="158">
        <f t="shared" ca="1" si="203"/>
        <v>0</v>
      </c>
      <c r="AR142" s="158">
        <f t="shared" ca="1" si="203"/>
        <v>0</v>
      </c>
      <c r="AS142" s="158">
        <f t="shared" ca="1" si="203"/>
        <v>0</v>
      </c>
      <c r="AT142" s="158">
        <f t="shared" ca="1" si="203"/>
        <v>0</v>
      </c>
      <c r="AU142" s="158">
        <f t="shared" ca="1" si="203"/>
        <v>0</v>
      </c>
      <c r="AV142" s="158">
        <f t="shared" ca="1" si="203"/>
        <v>0</v>
      </c>
      <c r="AW142" s="158">
        <f t="shared" ca="1" si="203"/>
        <v>0</v>
      </c>
      <c r="AX142" s="158">
        <f t="shared" ca="1" si="203"/>
        <v>0</v>
      </c>
      <c r="AY142" s="158">
        <f t="shared" ca="1" si="203"/>
        <v>0</v>
      </c>
      <c r="AZ142" s="158">
        <f t="shared" ca="1" si="203"/>
        <v>0</v>
      </c>
      <c r="BA142" s="158">
        <f t="shared" ca="1" si="203"/>
        <v>0</v>
      </c>
      <c r="BB142" s="158">
        <f t="shared" ca="1" si="203"/>
        <v>0</v>
      </c>
      <c r="BC142" s="158">
        <f t="shared" ca="1" si="203"/>
        <v>0</v>
      </c>
      <c r="BD142" s="158">
        <f t="shared" ca="1" si="203"/>
        <v>0</v>
      </c>
      <c r="BE142" s="158">
        <f t="shared" ca="1" si="203"/>
        <v>0</v>
      </c>
      <c r="BF142" s="158">
        <f t="shared" ca="1" si="203"/>
        <v>0</v>
      </c>
      <c r="BG142" s="158">
        <f t="shared" ca="1" si="203"/>
        <v>0</v>
      </c>
      <c r="BH142" s="158">
        <f t="shared" ca="1" si="203"/>
        <v>0</v>
      </c>
      <c r="BI142" s="158">
        <f t="shared" ca="1" si="203"/>
        <v>0</v>
      </c>
      <c r="BJ142" s="158">
        <f t="shared" ca="1" si="203"/>
        <v>0</v>
      </c>
      <c r="BK142" s="158">
        <f t="shared" ca="1" si="203"/>
        <v>0</v>
      </c>
      <c r="BL142" s="158">
        <f t="shared" ca="1" si="203"/>
        <v>0</v>
      </c>
      <c r="BM142" s="158">
        <f t="shared" ca="1" si="203"/>
        <v>0</v>
      </c>
      <c r="BN142" s="158">
        <f t="shared" ca="1" si="203"/>
        <v>0</v>
      </c>
      <c r="BO142" s="158">
        <f t="shared" ca="1" si="203"/>
        <v>0</v>
      </c>
      <c r="BP142" s="158">
        <f t="shared" ca="1" si="203"/>
        <v>0</v>
      </c>
      <c r="BQ142" s="158">
        <f t="shared" ca="1" si="203"/>
        <v>0</v>
      </c>
      <c r="BR142" s="158">
        <f t="shared" ref="BR142:DA142" ca="1" si="204">BR58*(1+$K$87)^BR$89</f>
        <v>0</v>
      </c>
      <c r="BS142" s="158">
        <f t="shared" ca="1" si="204"/>
        <v>0</v>
      </c>
      <c r="BT142" s="158">
        <f t="shared" ca="1" si="204"/>
        <v>0</v>
      </c>
      <c r="BU142" s="158">
        <f t="shared" ca="1" si="204"/>
        <v>0</v>
      </c>
      <c r="BV142" s="158">
        <f t="shared" ca="1" si="204"/>
        <v>0</v>
      </c>
      <c r="BW142" s="158">
        <f t="shared" ca="1" si="204"/>
        <v>0</v>
      </c>
      <c r="BX142" s="158">
        <f t="shared" ca="1" si="204"/>
        <v>0</v>
      </c>
      <c r="BY142" s="158">
        <f t="shared" ca="1" si="204"/>
        <v>0</v>
      </c>
      <c r="BZ142" s="158">
        <f t="shared" ca="1" si="204"/>
        <v>0</v>
      </c>
      <c r="CA142" s="158">
        <f t="shared" ca="1" si="204"/>
        <v>0</v>
      </c>
      <c r="CB142" s="158">
        <f t="shared" ca="1" si="204"/>
        <v>0</v>
      </c>
      <c r="CC142" s="158">
        <f t="shared" ca="1" si="204"/>
        <v>0</v>
      </c>
      <c r="CD142" s="158">
        <f t="shared" ca="1" si="204"/>
        <v>0</v>
      </c>
      <c r="CE142" s="158">
        <f t="shared" ca="1" si="204"/>
        <v>0</v>
      </c>
      <c r="CF142" s="158">
        <f t="shared" ca="1" si="204"/>
        <v>0</v>
      </c>
      <c r="CG142" s="158">
        <f t="shared" ca="1" si="204"/>
        <v>0</v>
      </c>
      <c r="CH142" s="158">
        <f t="shared" ca="1" si="204"/>
        <v>0</v>
      </c>
      <c r="CI142" s="158">
        <f t="shared" ca="1" si="204"/>
        <v>0</v>
      </c>
      <c r="CJ142" s="158">
        <f t="shared" ca="1" si="204"/>
        <v>0</v>
      </c>
      <c r="CK142" s="158">
        <f t="shared" ca="1" si="204"/>
        <v>0</v>
      </c>
      <c r="CL142" s="158">
        <f t="shared" ca="1" si="204"/>
        <v>0</v>
      </c>
      <c r="CM142" s="158">
        <f t="shared" ca="1" si="204"/>
        <v>0</v>
      </c>
      <c r="CN142" s="158">
        <f t="shared" ca="1" si="204"/>
        <v>0</v>
      </c>
      <c r="CO142" s="158">
        <f t="shared" ca="1" si="204"/>
        <v>0</v>
      </c>
      <c r="CP142" s="158">
        <f t="shared" ca="1" si="204"/>
        <v>0</v>
      </c>
      <c r="CQ142" s="158">
        <f t="shared" ca="1" si="204"/>
        <v>0</v>
      </c>
      <c r="CR142" s="158">
        <f t="shared" ca="1" si="204"/>
        <v>0</v>
      </c>
      <c r="CS142" s="158">
        <f t="shared" ca="1" si="204"/>
        <v>0</v>
      </c>
      <c r="CT142" s="158">
        <f t="shared" ca="1" si="204"/>
        <v>0</v>
      </c>
      <c r="CU142" s="158">
        <f t="shared" ca="1" si="204"/>
        <v>0</v>
      </c>
      <c r="CV142" s="158">
        <f t="shared" ca="1" si="204"/>
        <v>0</v>
      </c>
      <c r="CW142" s="158">
        <f t="shared" ca="1" si="204"/>
        <v>0</v>
      </c>
      <c r="CX142" s="158">
        <f t="shared" ca="1" si="204"/>
        <v>0</v>
      </c>
      <c r="CY142" s="158">
        <f t="shared" ca="1" si="204"/>
        <v>0</v>
      </c>
      <c r="CZ142" s="158">
        <f t="shared" ca="1" si="204"/>
        <v>0</v>
      </c>
      <c r="DA142" s="158">
        <f t="shared" ca="1" si="204"/>
        <v>0</v>
      </c>
    </row>
    <row r="143" spans="2:105" hidden="1">
      <c r="B143" s="61" t="s">
        <v>310</v>
      </c>
      <c r="C143" s="323" t="s">
        <v>501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ref="F143:AK143" ca="1" si="205">F59*(1+$K$87)^F$89</f>
        <v>0</v>
      </c>
      <c r="G143" s="158">
        <f t="shared" ca="1" si="205"/>
        <v>0</v>
      </c>
      <c r="H143" s="158">
        <f t="shared" ca="1" si="205"/>
        <v>0</v>
      </c>
      <c r="I143" s="158">
        <f t="shared" ca="1" si="205"/>
        <v>0</v>
      </c>
      <c r="J143" s="158">
        <f t="shared" ca="1" si="205"/>
        <v>0</v>
      </c>
      <c r="K143" s="158">
        <f t="shared" ca="1" si="205"/>
        <v>0</v>
      </c>
      <c r="L143" s="158">
        <f t="shared" ca="1" si="205"/>
        <v>0</v>
      </c>
      <c r="M143" s="158">
        <f t="shared" ca="1" si="205"/>
        <v>0</v>
      </c>
      <c r="N143" s="158">
        <f t="shared" ca="1" si="205"/>
        <v>0</v>
      </c>
      <c r="O143" s="158">
        <f t="shared" ca="1" si="205"/>
        <v>0</v>
      </c>
      <c r="P143" s="158">
        <f t="shared" ca="1" si="205"/>
        <v>0</v>
      </c>
      <c r="Q143" s="158">
        <f t="shared" ca="1" si="205"/>
        <v>0</v>
      </c>
      <c r="R143" s="158">
        <f t="shared" ca="1" si="205"/>
        <v>0</v>
      </c>
      <c r="S143" s="158">
        <f t="shared" ca="1" si="205"/>
        <v>0</v>
      </c>
      <c r="T143" s="158">
        <f t="shared" ca="1" si="205"/>
        <v>0</v>
      </c>
      <c r="U143" s="158">
        <f t="shared" ca="1" si="205"/>
        <v>0</v>
      </c>
      <c r="V143" s="158">
        <f t="shared" ca="1" si="205"/>
        <v>0</v>
      </c>
      <c r="W143" s="158">
        <f t="shared" ca="1" si="205"/>
        <v>0</v>
      </c>
      <c r="X143" s="158">
        <f t="shared" ca="1" si="205"/>
        <v>0</v>
      </c>
      <c r="Y143" s="158">
        <f t="shared" ca="1" si="205"/>
        <v>0</v>
      </c>
      <c r="Z143" s="158">
        <f t="shared" ca="1" si="205"/>
        <v>0</v>
      </c>
      <c r="AA143" s="158">
        <f t="shared" ca="1" si="205"/>
        <v>0</v>
      </c>
      <c r="AB143" s="158">
        <f t="shared" ca="1" si="205"/>
        <v>0</v>
      </c>
      <c r="AC143" s="158">
        <f t="shared" ca="1" si="205"/>
        <v>0</v>
      </c>
      <c r="AD143" s="158">
        <f t="shared" ca="1" si="205"/>
        <v>0</v>
      </c>
      <c r="AE143" s="158">
        <f t="shared" ca="1" si="205"/>
        <v>0</v>
      </c>
      <c r="AF143" s="158">
        <f t="shared" ca="1" si="205"/>
        <v>0</v>
      </c>
      <c r="AG143" s="158">
        <f t="shared" ca="1" si="205"/>
        <v>0</v>
      </c>
      <c r="AH143" s="158">
        <f t="shared" ca="1" si="205"/>
        <v>0</v>
      </c>
      <c r="AI143" s="158">
        <f t="shared" ca="1" si="205"/>
        <v>0</v>
      </c>
      <c r="AJ143" s="158">
        <f t="shared" ca="1" si="205"/>
        <v>0</v>
      </c>
      <c r="AK143" s="158">
        <f t="shared" ca="1" si="205"/>
        <v>0</v>
      </c>
      <c r="AL143" s="158">
        <f t="shared" ref="AL143:BQ143" ca="1" si="206">AL59*(1+$K$87)^AL$89</f>
        <v>0</v>
      </c>
      <c r="AM143" s="158">
        <f t="shared" ca="1" si="206"/>
        <v>0</v>
      </c>
      <c r="AN143" s="158">
        <f t="shared" ca="1" si="206"/>
        <v>0</v>
      </c>
      <c r="AO143" s="158">
        <f t="shared" ca="1" si="206"/>
        <v>0</v>
      </c>
      <c r="AP143" s="158">
        <f t="shared" ca="1" si="206"/>
        <v>0</v>
      </c>
      <c r="AQ143" s="158">
        <f t="shared" ca="1" si="206"/>
        <v>0</v>
      </c>
      <c r="AR143" s="158">
        <f t="shared" ca="1" si="206"/>
        <v>0</v>
      </c>
      <c r="AS143" s="158">
        <f t="shared" ca="1" si="206"/>
        <v>0</v>
      </c>
      <c r="AT143" s="158">
        <f t="shared" ca="1" si="206"/>
        <v>0</v>
      </c>
      <c r="AU143" s="158">
        <f t="shared" ca="1" si="206"/>
        <v>0</v>
      </c>
      <c r="AV143" s="158">
        <f t="shared" ca="1" si="206"/>
        <v>0</v>
      </c>
      <c r="AW143" s="158">
        <f t="shared" ca="1" si="206"/>
        <v>0</v>
      </c>
      <c r="AX143" s="158">
        <f t="shared" ca="1" si="206"/>
        <v>0</v>
      </c>
      <c r="AY143" s="158">
        <f t="shared" ca="1" si="206"/>
        <v>0</v>
      </c>
      <c r="AZ143" s="158">
        <f t="shared" ca="1" si="206"/>
        <v>0</v>
      </c>
      <c r="BA143" s="158">
        <f t="shared" ca="1" si="206"/>
        <v>0</v>
      </c>
      <c r="BB143" s="158">
        <f t="shared" ca="1" si="206"/>
        <v>0</v>
      </c>
      <c r="BC143" s="158">
        <f t="shared" ca="1" si="206"/>
        <v>0</v>
      </c>
      <c r="BD143" s="158">
        <f t="shared" ca="1" si="206"/>
        <v>0</v>
      </c>
      <c r="BE143" s="158">
        <f t="shared" ca="1" si="206"/>
        <v>0</v>
      </c>
      <c r="BF143" s="158">
        <f t="shared" ca="1" si="206"/>
        <v>0</v>
      </c>
      <c r="BG143" s="158">
        <f t="shared" ca="1" si="206"/>
        <v>0</v>
      </c>
      <c r="BH143" s="158">
        <f t="shared" ca="1" si="206"/>
        <v>0</v>
      </c>
      <c r="BI143" s="158">
        <f t="shared" ca="1" si="206"/>
        <v>0</v>
      </c>
      <c r="BJ143" s="158">
        <f t="shared" ca="1" si="206"/>
        <v>0</v>
      </c>
      <c r="BK143" s="158">
        <f t="shared" ca="1" si="206"/>
        <v>0</v>
      </c>
      <c r="BL143" s="158">
        <f t="shared" ca="1" si="206"/>
        <v>0</v>
      </c>
      <c r="BM143" s="158">
        <f t="shared" ca="1" si="206"/>
        <v>0</v>
      </c>
      <c r="BN143" s="158">
        <f t="shared" ca="1" si="206"/>
        <v>0</v>
      </c>
      <c r="BO143" s="158">
        <f t="shared" ca="1" si="206"/>
        <v>0</v>
      </c>
      <c r="BP143" s="158">
        <f t="shared" ca="1" si="206"/>
        <v>0</v>
      </c>
      <c r="BQ143" s="158">
        <f t="shared" ca="1" si="206"/>
        <v>0</v>
      </c>
      <c r="BR143" s="158">
        <f t="shared" ref="BR143:DA143" ca="1" si="207">BR59*(1+$K$87)^BR$89</f>
        <v>0</v>
      </c>
      <c r="BS143" s="158">
        <f t="shared" ca="1" si="207"/>
        <v>0</v>
      </c>
      <c r="BT143" s="158">
        <f t="shared" ca="1" si="207"/>
        <v>0</v>
      </c>
      <c r="BU143" s="158">
        <f t="shared" ca="1" si="207"/>
        <v>0</v>
      </c>
      <c r="BV143" s="158">
        <f t="shared" ca="1" si="207"/>
        <v>0</v>
      </c>
      <c r="BW143" s="158">
        <f t="shared" ca="1" si="207"/>
        <v>0</v>
      </c>
      <c r="BX143" s="158">
        <f t="shared" ca="1" si="207"/>
        <v>0</v>
      </c>
      <c r="BY143" s="158">
        <f t="shared" ca="1" si="207"/>
        <v>0</v>
      </c>
      <c r="BZ143" s="158">
        <f t="shared" ca="1" si="207"/>
        <v>0</v>
      </c>
      <c r="CA143" s="158">
        <f t="shared" ca="1" si="207"/>
        <v>0</v>
      </c>
      <c r="CB143" s="158">
        <f t="shared" ca="1" si="207"/>
        <v>0</v>
      </c>
      <c r="CC143" s="158">
        <f t="shared" ca="1" si="207"/>
        <v>0</v>
      </c>
      <c r="CD143" s="158">
        <f t="shared" ca="1" si="207"/>
        <v>0</v>
      </c>
      <c r="CE143" s="158">
        <f t="shared" ca="1" si="207"/>
        <v>0</v>
      </c>
      <c r="CF143" s="158">
        <f t="shared" ca="1" si="207"/>
        <v>0</v>
      </c>
      <c r="CG143" s="158">
        <f t="shared" ca="1" si="207"/>
        <v>0</v>
      </c>
      <c r="CH143" s="158">
        <f t="shared" ca="1" si="207"/>
        <v>0</v>
      </c>
      <c r="CI143" s="158">
        <f t="shared" ca="1" si="207"/>
        <v>0</v>
      </c>
      <c r="CJ143" s="158">
        <f t="shared" ca="1" si="207"/>
        <v>0</v>
      </c>
      <c r="CK143" s="158">
        <f t="shared" ca="1" si="207"/>
        <v>0</v>
      </c>
      <c r="CL143" s="158">
        <f t="shared" ca="1" si="207"/>
        <v>0</v>
      </c>
      <c r="CM143" s="158">
        <f t="shared" ca="1" si="207"/>
        <v>0</v>
      </c>
      <c r="CN143" s="158">
        <f t="shared" ca="1" si="207"/>
        <v>0</v>
      </c>
      <c r="CO143" s="158">
        <f t="shared" ca="1" si="207"/>
        <v>0</v>
      </c>
      <c r="CP143" s="158">
        <f t="shared" ca="1" si="207"/>
        <v>0</v>
      </c>
      <c r="CQ143" s="158">
        <f t="shared" ca="1" si="207"/>
        <v>0</v>
      </c>
      <c r="CR143" s="158">
        <f t="shared" ca="1" si="207"/>
        <v>0</v>
      </c>
      <c r="CS143" s="158">
        <f t="shared" ca="1" si="207"/>
        <v>0</v>
      </c>
      <c r="CT143" s="158">
        <f t="shared" ca="1" si="207"/>
        <v>0</v>
      </c>
      <c r="CU143" s="158">
        <f t="shared" ca="1" si="207"/>
        <v>0</v>
      </c>
      <c r="CV143" s="158">
        <f t="shared" ca="1" si="207"/>
        <v>0</v>
      </c>
      <c r="CW143" s="158">
        <f t="shared" ca="1" si="207"/>
        <v>0</v>
      </c>
      <c r="CX143" s="158">
        <f t="shared" ca="1" si="207"/>
        <v>0</v>
      </c>
      <c r="CY143" s="158">
        <f t="shared" ca="1" si="207"/>
        <v>0</v>
      </c>
      <c r="CZ143" s="158">
        <f t="shared" ca="1" si="207"/>
        <v>0</v>
      </c>
      <c r="DA143" s="158">
        <f t="shared" ca="1" si="207"/>
        <v>0</v>
      </c>
    </row>
    <row r="144" spans="2:105" ht="7.5" customHeight="1"/>
    <row r="145" spans="2:111" hidden="1">
      <c r="B145" s="1102" t="s">
        <v>1565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58">
        <f ca="1">'4'!F145+A.0!F145+B.0!F145+'C.0'!F145+D.0!F145</f>
        <v>0</v>
      </c>
      <c r="G145" s="158">
        <f ca="1">'4'!G145</f>
        <v>0</v>
      </c>
      <c r="H145" s="158">
        <f ca="1">'4'!H145</f>
        <v>0</v>
      </c>
      <c r="I145" s="158">
        <f ca="1">'4'!I145</f>
        <v>0</v>
      </c>
      <c r="J145" s="158">
        <f ca="1">'4'!J145</f>
        <v>0</v>
      </c>
      <c r="K145" s="158">
        <f ca="1">'4'!K145</f>
        <v>0</v>
      </c>
      <c r="L145" s="158">
        <f ca="1">'4'!L145</f>
        <v>0</v>
      </c>
      <c r="M145" s="158">
        <f ca="1">'4'!M145</f>
        <v>0</v>
      </c>
      <c r="N145" s="158">
        <f ca="1">'4'!N145</f>
        <v>0</v>
      </c>
      <c r="O145" s="158">
        <f ca="1">'4'!O145</f>
        <v>0</v>
      </c>
      <c r="P145" s="158">
        <f ca="1">'4'!P145</f>
        <v>0</v>
      </c>
      <c r="Q145" s="158">
        <f ca="1">'4'!Q145</f>
        <v>0</v>
      </c>
      <c r="R145" s="158">
        <f ca="1">'4'!R145</f>
        <v>0</v>
      </c>
      <c r="S145" s="158">
        <f ca="1">'4'!S145</f>
        <v>0</v>
      </c>
      <c r="T145" s="158">
        <f ca="1">'4'!T145</f>
        <v>0</v>
      </c>
      <c r="U145" s="158">
        <f ca="1">'4'!U145</f>
        <v>0</v>
      </c>
      <c r="V145" s="158">
        <f ca="1">'4'!V145</f>
        <v>0</v>
      </c>
      <c r="W145" s="158">
        <f ca="1">'4'!W145</f>
        <v>0</v>
      </c>
      <c r="X145" s="158">
        <f ca="1">'4'!X145</f>
        <v>0</v>
      </c>
      <c r="Y145" s="158">
        <f ca="1">'4'!Y145</f>
        <v>0</v>
      </c>
      <c r="Z145" s="158">
        <f ca="1">'4'!Z145</f>
        <v>0</v>
      </c>
      <c r="AA145" s="158">
        <f ca="1">'4'!AA145</f>
        <v>0</v>
      </c>
      <c r="AB145" s="158">
        <f ca="1">'4'!AB145</f>
        <v>0</v>
      </c>
      <c r="AC145" s="158">
        <f ca="1">'4'!AC145</f>
        <v>0</v>
      </c>
      <c r="AD145" s="158">
        <f ca="1">'4'!AD145</f>
        <v>0</v>
      </c>
      <c r="AE145" s="158">
        <f ca="1">'4'!AE145</f>
        <v>0</v>
      </c>
      <c r="AF145" s="158">
        <f ca="1">'4'!AF145</f>
        <v>0</v>
      </c>
      <c r="AG145" s="158">
        <f ca="1">'4'!AG145</f>
        <v>0</v>
      </c>
      <c r="AH145" s="158">
        <f ca="1">'4'!AH145</f>
        <v>0</v>
      </c>
      <c r="AI145" s="158">
        <f ca="1">'4'!AI145</f>
        <v>0</v>
      </c>
      <c r="AJ145" s="158">
        <f ca="1">'4'!AJ145</f>
        <v>0</v>
      </c>
      <c r="AK145" s="158">
        <f ca="1">'4'!AK145</f>
        <v>0</v>
      </c>
      <c r="AL145" s="158">
        <f ca="1">'4'!AL145</f>
        <v>0</v>
      </c>
      <c r="AM145" s="158">
        <f ca="1">'4'!AM145</f>
        <v>0</v>
      </c>
      <c r="AN145" s="158">
        <f ca="1">'4'!AN145</f>
        <v>0</v>
      </c>
      <c r="AO145" s="158">
        <f ca="1">'4'!AO145</f>
        <v>0</v>
      </c>
      <c r="AP145" s="158">
        <f ca="1">'4'!AP145</f>
        <v>0</v>
      </c>
      <c r="AQ145" s="158">
        <f ca="1">'4'!AQ145</f>
        <v>0</v>
      </c>
      <c r="AR145" s="158">
        <f ca="1">'4'!AR145</f>
        <v>0</v>
      </c>
      <c r="AS145" s="158">
        <f ca="1">'4'!AS145</f>
        <v>0</v>
      </c>
      <c r="AT145" s="158">
        <f ca="1">'4'!AT145</f>
        <v>0</v>
      </c>
      <c r="AU145" s="158">
        <f ca="1">'4'!AU145</f>
        <v>0</v>
      </c>
      <c r="AV145" s="158">
        <f ca="1">'4'!AV145</f>
        <v>0</v>
      </c>
      <c r="AW145" s="158">
        <f ca="1">'4'!AW145</f>
        <v>0</v>
      </c>
      <c r="AX145" s="158">
        <f ca="1">'4'!AX145</f>
        <v>0</v>
      </c>
      <c r="AY145" s="158">
        <f ca="1">'4'!AY145</f>
        <v>0</v>
      </c>
      <c r="AZ145" s="158">
        <f ca="1">'4'!AZ145</f>
        <v>0</v>
      </c>
      <c r="BA145" s="158">
        <f ca="1">'4'!BA145</f>
        <v>0</v>
      </c>
      <c r="BB145" s="158">
        <f ca="1">'4'!BB145</f>
        <v>0</v>
      </c>
      <c r="BC145" s="158">
        <f ca="1">'4'!BC145</f>
        <v>0</v>
      </c>
      <c r="BD145" s="158">
        <f ca="1">'4'!BD145</f>
        <v>0</v>
      </c>
      <c r="BE145" s="158">
        <f ca="1">'4'!BE145</f>
        <v>0</v>
      </c>
      <c r="BF145" s="158">
        <f ca="1">'4'!BF145</f>
        <v>0</v>
      </c>
      <c r="BG145" s="158">
        <f ca="1">'4'!BG145</f>
        <v>0</v>
      </c>
      <c r="BH145" s="158">
        <f ca="1">'4'!BH145</f>
        <v>0</v>
      </c>
      <c r="BI145" s="158">
        <f ca="1">'4'!BI145</f>
        <v>0</v>
      </c>
      <c r="BJ145" s="158">
        <f ca="1">'4'!BJ145</f>
        <v>0</v>
      </c>
      <c r="BK145" s="158">
        <f ca="1">'4'!BK145</f>
        <v>0</v>
      </c>
      <c r="BL145" s="158">
        <f ca="1">'4'!BL145</f>
        <v>0</v>
      </c>
      <c r="BM145" s="158">
        <f ca="1">'4'!BM145</f>
        <v>0</v>
      </c>
      <c r="BN145" s="158">
        <f ca="1">'4'!BN145</f>
        <v>0</v>
      </c>
      <c r="BO145" s="158">
        <f ca="1">'4'!BO145</f>
        <v>0</v>
      </c>
      <c r="BP145" s="158">
        <f ca="1">'4'!BP145</f>
        <v>0</v>
      </c>
      <c r="BQ145" s="158">
        <f ca="1">'4'!BQ145</f>
        <v>0</v>
      </c>
      <c r="BR145" s="158">
        <f ca="1">'4'!BR145</f>
        <v>0</v>
      </c>
      <c r="BS145" s="158">
        <f ca="1">'4'!BS145</f>
        <v>0</v>
      </c>
      <c r="BT145" s="158">
        <f ca="1">'4'!BT145</f>
        <v>0</v>
      </c>
      <c r="BU145" s="158">
        <f ca="1">'4'!BU145</f>
        <v>0</v>
      </c>
      <c r="BV145" s="158">
        <f ca="1">'4'!BV145</f>
        <v>0</v>
      </c>
      <c r="BW145" s="158">
        <f ca="1">'4'!BW145</f>
        <v>0</v>
      </c>
      <c r="BX145" s="158">
        <f ca="1">'4'!BX145</f>
        <v>0</v>
      </c>
      <c r="BY145" s="158">
        <f ca="1">'4'!BY145</f>
        <v>0</v>
      </c>
      <c r="BZ145" s="158">
        <f ca="1">'4'!BZ145</f>
        <v>0</v>
      </c>
      <c r="CA145" s="158">
        <f ca="1">'4'!CA145</f>
        <v>0</v>
      </c>
      <c r="CB145" s="158">
        <f ca="1">'4'!CB145</f>
        <v>0</v>
      </c>
      <c r="CC145" s="158">
        <f ca="1">'4'!CC145</f>
        <v>0</v>
      </c>
      <c r="CD145" s="158">
        <f ca="1">'4'!CD145</f>
        <v>0</v>
      </c>
      <c r="CE145" s="158">
        <f ca="1">'4'!CE145</f>
        <v>0</v>
      </c>
      <c r="CF145" s="158">
        <f ca="1">'4'!CF145</f>
        <v>0</v>
      </c>
      <c r="CG145" s="158">
        <f ca="1">'4'!CG145</f>
        <v>0</v>
      </c>
      <c r="CH145" s="158">
        <f ca="1">'4'!CH145</f>
        <v>0</v>
      </c>
      <c r="CI145" s="158">
        <f ca="1">'4'!CI145</f>
        <v>0</v>
      </c>
      <c r="CJ145" s="158">
        <f ca="1">'4'!CJ145</f>
        <v>0</v>
      </c>
      <c r="CK145" s="158">
        <f ca="1">'4'!CK145</f>
        <v>0</v>
      </c>
      <c r="CL145" s="158">
        <f ca="1">'4'!CL145</f>
        <v>0</v>
      </c>
      <c r="CM145" s="158">
        <f ca="1">'4'!CM145</f>
        <v>0</v>
      </c>
      <c r="CN145" s="158">
        <f ca="1">'4'!CN145</f>
        <v>0</v>
      </c>
      <c r="CO145" s="158">
        <f ca="1">'4'!CO145</f>
        <v>0</v>
      </c>
      <c r="CP145" s="158">
        <f ca="1">'4'!CP145</f>
        <v>0</v>
      </c>
      <c r="CQ145" s="158">
        <f ca="1">'4'!CQ145</f>
        <v>0</v>
      </c>
      <c r="CR145" s="158">
        <f ca="1">'4'!CR145</f>
        <v>0</v>
      </c>
      <c r="CS145" s="158">
        <f ca="1">'4'!CS145</f>
        <v>0</v>
      </c>
      <c r="CT145" s="158">
        <f ca="1">'4'!CT145</f>
        <v>0</v>
      </c>
      <c r="CU145" s="158">
        <f ca="1">'4'!CU145</f>
        <v>0</v>
      </c>
      <c r="CV145" s="158">
        <f ca="1">'4'!CV145</f>
        <v>0</v>
      </c>
      <c r="CW145" s="158">
        <f ca="1">'4'!CW145</f>
        <v>0</v>
      </c>
      <c r="CX145" s="158">
        <f ca="1">'4'!CX145</f>
        <v>0</v>
      </c>
      <c r="CY145" s="158">
        <f ca="1">'4'!CY145</f>
        <v>0</v>
      </c>
      <c r="CZ145" s="158">
        <f ca="1">'4'!CZ145</f>
        <v>0</v>
      </c>
      <c r="DA145" s="158">
        <f ca="1">'4'!DA145</f>
        <v>0</v>
      </c>
    </row>
    <row r="146" spans="2:111" hidden="1"/>
    <row r="147" spans="2:111" s="3" customFormat="1" ht="12.75" hidden="1">
      <c r="C147" s="256" t="str">
        <f>C61</f>
        <v>Finansinės analizės (FA) rodiklių apskaičiavimas</v>
      </c>
      <c r="D147" s="1153"/>
      <c r="E147" s="1153"/>
      <c r="F147" s="1153"/>
      <c r="G147" s="1153"/>
      <c r="H147" s="1153"/>
      <c r="I147" s="1153"/>
      <c r="J147" s="1153"/>
      <c r="K147" s="1153"/>
      <c r="L147" s="1153"/>
      <c r="M147" s="1153"/>
      <c r="N147" s="1153"/>
      <c r="O147" s="1153"/>
      <c r="P147" s="1153"/>
      <c r="Q147" s="1153"/>
      <c r="R147" s="1153"/>
      <c r="S147" s="1153"/>
      <c r="T147" s="1153"/>
      <c r="U147" s="1153"/>
      <c r="V147" s="1153"/>
      <c r="W147" s="1153"/>
      <c r="X147" s="1153"/>
      <c r="Y147" s="1153"/>
      <c r="Z147" s="1153"/>
      <c r="AA147" s="1153"/>
      <c r="AB147" s="1153"/>
      <c r="AC147" s="1153"/>
      <c r="AD147" s="1153"/>
      <c r="AE147" s="1153"/>
      <c r="AF147" s="1153"/>
      <c r="AG147" s="1153"/>
      <c r="AH147" s="1153"/>
      <c r="AI147" s="1153"/>
      <c r="AJ147" s="1153"/>
      <c r="AK147" s="1153"/>
      <c r="AL147" s="1153"/>
      <c r="AM147" s="1153"/>
      <c r="AN147" s="1153"/>
      <c r="AO147" s="1153"/>
      <c r="AP147" s="1153"/>
      <c r="AQ147" s="1153"/>
      <c r="AR147" s="1153"/>
      <c r="AS147" s="1153"/>
      <c r="AT147" s="1153"/>
      <c r="AU147" s="1153"/>
      <c r="AV147" s="1153"/>
      <c r="AW147" s="1153"/>
      <c r="AX147" s="1153"/>
      <c r="AY147" s="1153"/>
      <c r="AZ147" s="1153"/>
      <c r="BA147" s="1153"/>
      <c r="BB147" s="1153"/>
      <c r="BC147" s="1153"/>
      <c r="BD147" s="1153"/>
      <c r="BE147" s="1153"/>
      <c r="BF147" s="1153"/>
      <c r="BG147" s="1153"/>
      <c r="BH147" s="1153"/>
      <c r="BI147" s="1153"/>
      <c r="BJ147" s="1153"/>
      <c r="BK147" s="1153"/>
      <c r="BL147" s="1153"/>
      <c r="BM147" s="1153"/>
      <c r="BN147" s="1153"/>
      <c r="BO147" s="1153"/>
      <c r="BP147" s="1153"/>
      <c r="BQ147" s="1153"/>
      <c r="BR147" s="1153"/>
      <c r="BS147" s="1153"/>
      <c r="BT147" s="1153"/>
      <c r="BU147" s="1153"/>
      <c r="BV147" s="1153"/>
      <c r="BW147" s="1153"/>
      <c r="BX147" s="1153"/>
      <c r="BY147" s="1153"/>
      <c r="BZ147" s="1153"/>
      <c r="CA147" s="1153"/>
      <c r="CB147" s="1153"/>
      <c r="CC147" s="1153"/>
      <c r="CD147" s="1153"/>
      <c r="CE147" s="1153"/>
      <c r="CF147" s="1153"/>
      <c r="CG147" s="1153"/>
      <c r="CH147" s="1153"/>
      <c r="CI147" s="1153"/>
      <c r="CJ147" s="1153"/>
      <c r="CK147" s="1153"/>
      <c r="CL147" s="1153"/>
      <c r="CM147" s="1153"/>
      <c r="CN147" s="1153"/>
      <c r="CO147" s="1153"/>
      <c r="CP147" s="1153"/>
      <c r="CQ147" s="1153"/>
      <c r="CR147" s="1153"/>
      <c r="CS147" s="1153"/>
      <c r="CT147" s="1153"/>
      <c r="CU147" s="1153"/>
      <c r="CV147" s="1153"/>
      <c r="CW147" s="1153"/>
      <c r="CX147" s="1153"/>
      <c r="CY147" s="1153"/>
      <c r="CZ147" s="1153"/>
      <c r="DA147" s="1153"/>
    </row>
    <row r="148" spans="2:111" s="3" customFormat="1" ht="12.75" hidden="1">
      <c r="C148" s="345" t="str">
        <f>C62</f>
        <v>FA rodiklių investicijoms lėšų srautas (realiąja išraiška)</v>
      </c>
      <c r="D148" s="66"/>
      <c r="E148" s="66"/>
      <c r="F148" s="62">
        <f ca="1">F62</f>
        <v>0</v>
      </c>
      <c r="G148" s="62">
        <f t="shared" ref="G148:BR148" ca="1" si="208">G62</f>
        <v>0</v>
      </c>
      <c r="H148" s="62">
        <f t="shared" ca="1" si="208"/>
        <v>0</v>
      </c>
      <c r="I148" s="62">
        <f t="shared" ca="1" si="208"/>
        <v>0</v>
      </c>
      <c r="J148" s="62">
        <f t="shared" ca="1" si="208"/>
        <v>0</v>
      </c>
      <c r="K148" s="62">
        <f t="shared" ca="1" si="208"/>
        <v>0</v>
      </c>
      <c r="L148" s="62">
        <f t="shared" ca="1" si="208"/>
        <v>0</v>
      </c>
      <c r="M148" s="62">
        <f t="shared" ca="1" si="208"/>
        <v>0</v>
      </c>
      <c r="N148" s="62">
        <f t="shared" ca="1" si="208"/>
        <v>0</v>
      </c>
      <c r="O148" s="62">
        <f t="shared" ca="1" si="208"/>
        <v>0</v>
      </c>
      <c r="P148" s="62">
        <f t="shared" ca="1" si="208"/>
        <v>0</v>
      </c>
      <c r="Q148" s="62">
        <f t="shared" ca="1" si="208"/>
        <v>0</v>
      </c>
      <c r="R148" s="62">
        <f t="shared" ca="1" si="208"/>
        <v>0</v>
      </c>
      <c r="S148" s="62">
        <f t="shared" ca="1" si="208"/>
        <v>0</v>
      </c>
      <c r="T148" s="62">
        <f t="shared" ca="1" si="208"/>
        <v>0</v>
      </c>
      <c r="U148" s="62">
        <f t="shared" ca="1" si="208"/>
        <v>0</v>
      </c>
      <c r="V148" s="62">
        <f t="shared" ca="1" si="208"/>
        <v>0</v>
      </c>
      <c r="W148" s="62">
        <f t="shared" ca="1" si="208"/>
        <v>0</v>
      </c>
      <c r="X148" s="62">
        <f t="shared" ca="1" si="208"/>
        <v>0</v>
      </c>
      <c r="Y148" s="62">
        <f t="shared" ca="1" si="208"/>
        <v>0</v>
      </c>
      <c r="Z148" s="62">
        <f t="shared" ca="1" si="208"/>
        <v>0</v>
      </c>
      <c r="AA148" s="62">
        <f t="shared" ca="1" si="208"/>
        <v>0</v>
      </c>
      <c r="AB148" s="62">
        <f t="shared" ca="1" si="208"/>
        <v>0</v>
      </c>
      <c r="AC148" s="62">
        <f t="shared" ca="1" si="208"/>
        <v>0</v>
      </c>
      <c r="AD148" s="62">
        <f t="shared" ca="1" si="208"/>
        <v>0</v>
      </c>
      <c r="AE148" s="62">
        <f t="shared" ca="1" si="208"/>
        <v>0</v>
      </c>
      <c r="AF148" s="62">
        <f t="shared" ca="1" si="208"/>
        <v>0</v>
      </c>
      <c r="AG148" s="62">
        <f t="shared" ca="1" si="208"/>
        <v>0</v>
      </c>
      <c r="AH148" s="62">
        <f t="shared" ca="1" si="208"/>
        <v>0</v>
      </c>
      <c r="AI148" s="62">
        <f t="shared" ca="1" si="208"/>
        <v>0</v>
      </c>
      <c r="AJ148" s="62">
        <f t="shared" ca="1" si="208"/>
        <v>0</v>
      </c>
      <c r="AK148" s="62">
        <f t="shared" ca="1" si="208"/>
        <v>0</v>
      </c>
      <c r="AL148" s="62">
        <f t="shared" ca="1" si="208"/>
        <v>0</v>
      </c>
      <c r="AM148" s="62">
        <f t="shared" ca="1" si="208"/>
        <v>0</v>
      </c>
      <c r="AN148" s="62">
        <f t="shared" ca="1" si="208"/>
        <v>0</v>
      </c>
      <c r="AO148" s="62">
        <f t="shared" ca="1" si="208"/>
        <v>0</v>
      </c>
      <c r="AP148" s="62">
        <f t="shared" ca="1" si="208"/>
        <v>0</v>
      </c>
      <c r="AQ148" s="62">
        <f t="shared" ca="1" si="208"/>
        <v>0</v>
      </c>
      <c r="AR148" s="62">
        <f t="shared" ca="1" si="208"/>
        <v>0</v>
      </c>
      <c r="AS148" s="62">
        <f t="shared" ca="1" si="208"/>
        <v>0</v>
      </c>
      <c r="AT148" s="62">
        <f t="shared" ca="1" si="208"/>
        <v>0</v>
      </c>
      <c r="AU148" s="62">
        <f t="shared" ca="1" si="208"/>
        <v>0</v>
      </c>
      <c r="AV148" s="62">
        <f t="shared" ca="1" si="208"/>
        <v>0</v>
      </c>
      <c r="AW148" s="62">
        <f t="shared" ca="1" si="208"/>
        <v>0</v>
      </c>
      <c r="AX148" s="62">
        <f t="shared" ca="1" si="208"/>
        <v>0</v>
      </c>
      <c r="AY148" s="62">
        <f t="shared" ca="1" si="208"/>
        <v>0</v>
      </c>
      <c r="AZ148" s="62">
        <f t="shared" ca="1" si="208"/>
        <v>0</v>
      </c>
      <c r="BA148" s="62">
        <f t="shared" ca="1" si="208"/>
        <v>0</v>
      </c>
      <c r="BB148" s="62">
        <f t="shared" ca="1" si="208"/>
        <v>0</v>
      </c>
      <c r="BC148" s="62">
        <f t="shared" ca="1" si="208"/>
        <v>0</v>
      </c>
      <c r="BD148" s="62">
        <f t="shared" ca="1" si="208"/>
        <v>0</v>
      </c>
      <c r="BE148" s="62">
        <f t="shared" ca="1" si="208"/>
        <v>0</v>
      </c>
      <c r="BF148" s="62">
        <f t="shared" ca="1" si="208"/>
        <v>0</v>
      </c>
      <c r="BG148" s="62">
        <f t="shared" ca="1" si="208"/>
        <v>0</v>
      </c>
      <c r="BH148" s="62">
        <f t="shared" ca="1" si="208"/>
        <v>0</v>
      </c>
      <c r="BI148" s="62">
        <f t="shared" ca="1" si="208"/>
        <v>0</v>
      </c>
      <c r="BJ148" s="62">
        <f t="shared" ca="1" si="208"/>
        <v>0</v>
      </c>
      <c r="BK148" s="62">
        <f t="shared" ca="1" si="208"/>
        <v>0</v>
      </c>
      <c r="BL148" s="62">
        <f t="shared" ca="1" si="208"/>
        <v>0</v>
      </c>
      <c r="BM148" s="62">
        <f t="shared" ca="1" si="208"/>
        <v>0</v>
      </c>
      <c r="BN148" s="62">
        <f t="shared" ca="1" si="208"/>
        <v>0</v>
      </c>
      <c r="BO148" s="62">
        <f t="shared" ca="1" si="208"/>
        <v>0</v>
      </c>
      <c r="BP148" s="62">
        <f t="shared" ca="1" si="208"/>
        <v>0</v>
      </c>
      <c r="BQ148" s="62">
        <f t="shared" ca="1" si="208"/>
        <v>0</v>
      </c>
      <c r="BR148" s="62">
        <f t="shared" ca="1" si="208"/>
        <v>0</v>
      </c>
      <c r="BS148" s="62">
        <f t="shared" ref="BS148:DA148" ca="1" si="209">BS62</f>
        <v>0</v>
      </c>
      <c r="BT148" s="62">
        <f t="shared" ca="1" si="209"/>
        <v>0</v>
      </c>
      <c r="BU148" s="62">
        <f t="shared" ca="1" si="209"/>
        <v>0</v>
      </c>
      <c r="BV148" s="62">
        <f t="shared" ca="1" si="209"/>
        <v>0</v>
      </c>
      <c r="BW148" s="62">
        <f t="shared" ca="1" si="209"/>
        <v>0</v>
      </c>
      <c r="BX148" s="62">
        <f t="shared" ca="1" si="209"/>
        <v>0</v>
      </c>
      <c r="BY148" s="62">
        <f t="shared" ca="1" si="209"/>
        <v>0</v>
      </c>
      <c r="BZ148" s="62">
        <f t="shared" ca="1" si="209"/>
        <v>0</v>
      </c>
      <c r="CA148" s="62">
        <f t="shared" ca="1" si="209"/>
        <v>0</v>
      </c>
      <c r="CB148" s="62">
        <f t="shared" ca="1" si="209"/>
        <v>0</v>
      </c>
      <c r="CC148" s="62">
        <f t="shared" ca="1" si="209"/>
        <v>0</v>
      </c>
      <c r="CD148" s="62">
        <f t="shared" ca="1" si="209"/>
        <v>0</v>
      </c>
      <c r="CE148" s="62">
        <f t="shared" ca="1" si="209"/>
        <v>0</v>
      </c>
      <c r="CF148" s="62">
        <f t="shared" ca="1" si="209"/>
        <v>0</v>
      </c>
      <c r="CG148" s="62">
        <f t="shared" ca="1" si="209"/>
        <v>0</v>
      </c>
      <c r="CH148" s="62">
        <f t="shared" ca="1" si="209"/>
        <v>0</v>
      </c>
      <c r="CI148" s="62">
        <f t="shared" ca="1" si="209"/>
        <v>0</v>
      </c>
      <c r="CJ148" s="62">
        <f t="shared" ca="1" si="209"/>
        <v>0</v>
      </c>
      <c r="CK148" s="62">
        <f t="shared" ca="1" si="209"/>
        <v>0</v>
      </c>
      <c r="CL148" s="62">
        <f t="shared" ca="1" si="209"/>
        <v>0</v>
      </c>
      <c r="CM148" s="62">
        <f t="shared" ca="1" si="209"/>
        <v>0</v>
      </c>
      <c r="CN148" s="62">
        <f t="shared" ca="1" si="209"/>
        <v>0</v>
      </c>
      <c r="CO148" s="62">
        <f t="shared" ca="1" si="209"/>
        <v>0</v>
      </c>
      <c r="CP148" s="62">
        <f t="shared" ca="1" si="209"/>
        <v>0</v>
      </c>
      <c r="CQ148" s="62">
        <f t="shared" ca="1" si="209"/>
        <v>0</v>
      </c>
      <c r="CR148" s="62">
        <f t="shared" ca="1" si="209"/>
        <v>0</v>
      </c>
      <c r="CS148" s="62">
        <f t="shared" ca="1" si="209"/>
        <v>0</v>
      </c>
      <c r="CT148" s="62">
        <f t="shared" ca="1" si="209"/>
        <v>0</v>
      </c>
      <c r="CU148" s="62">
        <f t="shared" ca="1" si="209"/>
        <v>0</v>
      </c>
      <c r="CV148" s="62">
        <f t="shared" ca="1" si="209"/>
        <v>0</v>
      </c>
      <c r="CW148" s="62">
        <f t="shared" ca="1" si="209"/>
        <v>0</v>
      </c>
      <c r="CX148" s="62">
        <f t="shared" ca="1" si="209"/>
        <v>0</v>
      </c>
      <c r="CY148" s="62">
        <f t="shared" ca="1" si="209"/>
        <v>0</v>
      </c>
      <c r="CZ148" s="62">
        <f t="shared" ca="1" si="209"/>
        <v>0</v>
      </c>
      <c r="DA148" s="62">
        <f t="shared" ca="1" si="209"/>
        <v>0</v>
      </c>
    </row>
    <row r="149" spans="2:111" s="3" customFormat="1" ht="12.75" hidden="1">
      <c r="C149" s="345" t="str">
        <f t="shared" ref="C149:D151" si="210">C65</f>
        <v>Finansinė grynoji dabartinė vertė investicijoms - FGDV(I)</v>
      </c>
      <c r="D149" s="68">
        <f t="shared" ca="1" si="210"/>
        <v>0</v>
      </c>
      <c r="E149" s="69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</row>
    <row r="150" spans="2:111" s="3" customFormat="1" ht="12.75" hidden="1">
      <c r="C150" s="345" t="str">
        <f t="shared" si="210"/>
        <v>Finansinė vidinė grąžos norma investicijoms - FVGN(I)</v>
      </c>
      <c r="D150" s="68" t="str">
        <f t="shared" ca="1" si="210"/>
        <v>Nėra reikšmės</v>
      </c>
      <c r="E150" s="189" t="e">
        <f ca="1">IRR(F148:INDEX(F148:DA148,PAL+1))</f>
        <v>#NUM!</v>
      </c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</row>
    <row r="151" spans="2:111" s="3" customFormat="1" ht="12.75" hidden="1">
      <c r="C151" s="345" t="str">
        <f t="shared" si="210"/>
        <v>Finansinė modifikuota vidinė grąžos norma investicijoms - FMVGN(I)</v>
      </c>
      <c r="D151" s="68" t="str">
        <f t="shared" ca="1" si="210"/>
        <v>Nėra reikšmės</v>
      </c>
      <c r="E151" s="189" t="e">
        <f ca="1">MIRR(F148:INDEX(F148:DA148,PAL+1),FDN,FDN)</f>
        <v>#DIV/0!</v>
      </c>
      <c r="F151" s="26"/>
      <c r="G151" s="78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</row>
    <row r="152" spans="2:111" s="3" customFormat="1" ht="12.75" hidden="1">
      <c r="C152" s="1170" t="s">
        <v>1616</v>
      </c>
      <c r="D152" s="1172">
        <f ca="1">F152+NPV(FDN,G152:INDEX(G152:DA152,PAL))</f>
        <v>0</v>
      </c>
      <c r="E152" s="1169">
        <f ca="1">SUMIF($F$5:$DA$5,"&lt;="&amp;PAL,$F152:$DA152)</f>
        <v>0</v>
      </c>
      <c r="F152" s="1173">
        <f ca="1">F46+F41+F36</f>
        <v>0</v>
      </c>
      <c r="G152" s="1173">
        <f t="shared" ref="G152:BR152" ca="1" si="211">G46+G41+G36</f>
        <v>0</v>
      </c>
      <c r="H152" s="1173">
        <f t="shared" ca="1" si="211"/>
        <v>0</v>
      </c>
      <c r="I152" s="1173">
        <f t="shared" ca="1" si="211"/>
        <v>0</v>
      </c>
      <c r="J152" s="1173">
        <f t="shared" ca="1" si="211"/>
        <v>0</v>
      </c>
      <c r="K152" s="1173">
        <f t="shared" ca="1" si="211"/>
        <v>0</v>
      </c>
      <c r="L152" s="1173">
        <f t="shared" ca="1" si="211"/>
        <v>0</v>
      </c>
      <c r="M152" s="1173">
        <f t="shared" ca="1" si="211"/>
        <v>0</v>
      </c>
      <c r="N152" s="1173">
        <f t="shared" ca="1" si="211"/>
        <v>0</v>
      </c>
      <c r="O152" s="1173">
        <f t="shared" ca="1" si="211"/>
        <v>0</v>
      </c>
      <c r="P152" s="1173">
        <f t="shared" ca="1" si="211"/>
        <v>0</v>
      </c>
      <c r="Q152" s="1173">
        <f t="shared" ca="1" si="211"/>
        <v>0</v>
      </c>
      <c r="R152" s="1173">
        <f t="shared" ca="1" si="211"/>
        <v>0</v>
      </c>
      <c r="S152" s="1173">
        <f t="shared" ca="1" si="211"/>
        <v>0</v>
      </c>
      <c r="T152" s="1173">
        <f t="shared" ca="1" si="211"/>
        <v>0</v>
      </c>
      <c r="U152" s="1173">
        <f t="shared" ca="1" si="211"/>
        <v>0</v>
      </c>
      <c r="V152" s="1173">
        <f t="shared" ca="1" si="211"/>
        <v>0</v>
      </c>
      <c r="W152" s="1173">
        <f t="shared" ca="1" si="211"/>
        <v>0</v>
      </c>
      <c r="X152" s="1173">
        <f t="shared" ca="1" si="211"/>
        <v>0</v>
      </c>
      <c r="Y152" s="1173">
        <f t="shared" ca="1" si="211"/>
        <v>0</v>
      </c>
      <c r="Z152" s="1173">
        <f t="shared" ca="1" si="211"/>
        <v>0</v>
      </c>
      <c r="AA152" s="1173">
        <f t="shared" ca="1" si="211"/>
        <v>0</v>
      </c>
      <c r="AB152" s="1173">
        <f t="shared" ca="1" si="211"/>
        <v>0</v>
      </c>
      <c r="AC152" s="1173">
        <f t="shared" ca="1" si="211"/>
        <v>0</v>
      </c>
      <c r="AD152" s="1173">
        <f t="shared" ca="1" si="211"/>
        <v>0</v>
      </c>
      <c r="AE152" s="1173">
        <f t="shared" ca="1" si="211"/>
        <v>0</v>
      </c>
      <c r="AF152" s="1173">
        <f t="shared" ca="1" si="211"/>
        <v>0</v>
      </c>
      <c r="AG152" s="1173">
        <f t="shared" ca="1" si="211"/>
        <v>0</v>
      </c>
      <c r="AH152" s="1173">
        <f t="shared" ca="1" si="211"/>
        <v>0</v>
      </c>
      <c r="AI152" s="1173">
        <f t="shared" ca="1" si="211"/>
        <v>0</v>
      </c>
      <c r="AJ152" s="1173">
        <f t="shared" ca="1" si="211"/>
        <v>0</v>
      </c>
      <c r="AK152" s="1173">
        <f t="shared" ca="1" si="211"/>
        <v>0</v>
      </c>
      <c r="AL152" s="1173">
        <f t="shared" ca="1" si="211"/>
        <v>0</v>
      </c>
      <c r="AM152" s="1173">
        <f t="shared" ca="1" si="211"/>
        <v>0</v>
      </c>
      <c r="AN152" s="1173">
        <f t="shared" ca="1" si="211"/>
        <v>0</v>
      </c>
      <c r="AO152" s="1173">
        <f t="shared" ca="1" si="211"/>
        <v>0</v>
      </c>
      <c r="AP152" s="1173">
        <f t="shared" ca="1" si="211"/>
        <v>0</v>
      </c>
      <c r="AQ152" s="1173">
        <f t="shared" ca="1" si="211"/>
        <v>0</v>
      </c>
      <c r="AR152" s="1173">
        <f t="shared" ca="1" si="211"/>
        <v>0</v>
      </c>
      <c r="AS152" s="1173">
        <f t="shared" ca="1" si="211"/>
        <v>0</v>
      </c>
      <c r="AT152" s="1173">
        <f t="shared" ca="1" si="211"/>
        <v>0</v>
      </c>
      <c r="AU152" s="1173">
        <f t="shared" ca="1" si="211"/>
        <v>0</v>
      </c>
      <c r="AV152" s="1173">
        <f t="shared" ca="1" si="211"/>
        <v>0</v>
      </c>
      <c r="AW152" s="1173">
        <f t="shared" ca="1" si="211"/>
        <v>0</v>
      </c>
      <c r="AX152" s="1173">
        <f t="shared" ca="1" si="211"/>
        <v>0</v>
      </c>
      <c r="AY152" s="1173">
        <f t="shared" ca="1" si="211"/>
        <v>0</v>
      </c>
      <c r="AZ152" s="1173">
        <f t="shared" ca="1" si="211"/>
        <v>0</v>
      </c>
      <c r="BA152" s="1173">
        <f t="shared" ca="1" si="211"/>
        <v>0</v>
      </c>
      <c r="BB152" s="1173">
        <f t="shared" ca="1" si="211"/>
        <v>0</v>
      </c>
      <c r="BC152" s="1173">
        <f t="shared" ca="1" si="211"/>
        <v>0</v>
      </c>
      <c r="BD152" s="1173">
        <f t="shared" ca="1" si="211"/>
        <v>0</v>
      </c>
      <c r="BE152" s="1173">
        <f t="shared" ca="1" si="211"/>
        <v>0</v>
      </c>
      <c r="BF152" s="1173">
        <f t="shared" ca="1" si="211"/>
        <v>0</v>
      </c>
      <c r="BG152" s="1173">
        <f t="shared" ca="1" si="211"/>
        <v>0</v>
      </c>
      <c r="BH152" s="1173">
        <f t="shared" ca="1" si="211"/>
        <v>0</v>
      </c>
      <c r="BI152" s="1173">
        <f t="shared" ca="1" si="211"/>
        <v>0</v>
      </c>
      <c r="BJ152" s="1173">
        <f t="shared" ca="1" si="211"/>
        <v>0</v>
      </c>
      <c r="BK152" s="1173">
        <f t="shared" ca="1" si="211"/>
        <v>0</v>
      </c>
      <c r="BL152" s="1173">
        <f t="shared" ca="1" si="211"/>
        <v>0</v>
      </c>
      <c r="BM152" s="1173">
        <f t="shared" ca="1" si="211"/>
        <v>0</v>
      </c>
      <c r="BN152" s="1173">
        <f t="shared" ca="1" si="211"/>
        <v>0</v>
      </c>
      <c r="BO152" s="1173">
        <f t="shared" ca="1" si="211"/>
        <v>0</v>
      </c>
      <c r="BP152" s="1173">
        <f t="shared" ca="1" si="211"/>
        <v>0</v>
      </c>
      <c r="BQ152" s="1173">
        <f t="shared" ca="1" si="211"/>
        <v>0</v>
      </c>
      <c r="BR152" s="1173">
        <f t="shared" ca="1" si="211"/>
        <v>0</v>
      </c>
      <c r="BS152" s="1173">
        <f t="shared" ref="BS152:DA152" ca="1" si="212">BS46+BS41+BS36</f>
        <v>0</v>
      </c>
      <c r="BT152" s="1173">
        <f t="shared" ca="1" si="212"/>
        <v>0</v>
      </c>
      <c r="BU152" s="1173">
        <f t="shared" ca="1" si="212"/>
        <v>0</v>
      </c>
      <c r="BV152" s="1173">
        <f t="shared" ca="1" si="212"/>
        <v>0</v>
      </c>
      <c r="BW152" s="1173">
        <f t="shared" ca="1" si="212"/>
        <v>0</v>
      </c>
      <c r="BX152" s="1173">
        <f t="shared" ca="1" si="212"/>
        <v>0</v>
      </c>
      <c r="BY152" s="1173">
        <f t="shared" ca="1" si="212"/>
        <v>0</v>
      </c>
      <c r="BZ152" s="1173">
        <f t="shared" ca="1" si="212"/>
        <v>0</v>
      </c>
      <c r="CA152" s="1173">
        <f t="shared" ca="1" si="212"/>
        <v>0</v>
      </c>
      <c r="CB152" s="1173">
        <f t="shared" ca="1" si="212"/>
        <v>0</v>
      </c>
      <c r="CC152" s="1173">
        <f t="shared" ca="1" si="212"/>
        <v>0</v>
      </c>
      <c r="CD152" s="1173">
        <f t="shared" ca="1" si="212"/>
        <v>0</v>
      </c>
      <c r="CE152" s="1173">
        <f t="shared" ca="1" si="212"/>
        <v>0</v>
      </c>
      <c r="CF152" s="1173">
        <f t="shared" ca="1" si="212"/>
        <v>0</v>
      </c>
      <c r="CG152" s="1173">
        <f t="shared" ca="1" si="212"/>
        <v>0</v>
      </c>
      <c r="CH152" s="1173">
        <f t="shared" ca="1" si="212"/>
        <v>0</v>
      </c>
      <c r="CI152" s="1173">
        <f t="shared" ca="1" si="212"/>
        <v>0</v>
      </c>
      <c r="CJ152" s="1173">
        <f t="shared" ca="1" si="212"/>
        <v>0</v>
      </c>
      <c r="CK152" s="1173">
        <f t="shared" ca="1" si="212"/>
        <v>0</v>
      </c>
      <c r="CL152" s="1173">
        <f t="shared" ca="1" si="212"/>
        <v>0</v>
      </c>
      <c r="CM152" s="1173">
        <f t="shared" ca="1" si="212"/>
        <v>0</v>
      </c>
      <c r="CN152" s="1173">
        <f t="shared" ca="1" si="212"/>
        <v>0</v>
      </c>
      <c r="CO152" s="1173">
        <f t="shared" ca="1" si="212"/>
        <v>0</v>
      </c>
      <c r="CP152" s="1173">
        <f t="shared" ca="1" si="212"/>
        <v>0</v>
      </c>
      <c r="CQ152" s="1173">
        <f t="shared" ca="1" si="212"/>
        <v>0</v>
      </c>
      <c r="CR152" s="1173">
        <f t="shared" ca="1" si="212"/>
        <v>0</v>
      </c>
      <c r="CS152" s="1173">
        <f t="shared" ca="1" si="212"/>
        <v>0</v>
      </c>
      <c r="CT152" s="1173">
        <f t="shared" ca="1" si="212"/>
        <v>0</v>
      </c>
      <c r="CU152" s="1173">
        <f t="shared" ca="1" si="212"/>
        <v>0</v>
      </c>
      <c r="CV152" s="1173">
        <f t="shared" ca="1" si="212"/>
        <v>0</v>
      </c>
      <c r="CW152" s="1173">
        <f t="shared" ca="1" si="212"/>
        <v>0</v>
      </c>
      <c r="CX152" s="1173">
        <f t="shared" ca="1" si="212"/>
        <v>0</v>
      </c>
      <c r="CY152" s="1173">
        <f t="shared" ca="1" si="212"/>
        <v>0</v>
      </c>
      <c r="CZ152" s="1173">
        <f t="shared" ca="1" si="212"/>
        <v>0</v>
      </c>
      <c r="DA152" s="1173">
        <f t="shared" ca="1" si="212"/>
        <v>0</v>
      </c>
      <c r="DF152" s="26"/>
      <c r="DG152" s="49"/>
    </row>
    <row r="153" spans="2:111" s="11" customFormat="1" ht="12.75" hidden="1">
      <c r="C153" s="1166" t="s">
        <v>1571</v>
      </c>
      <c r="D153" s="1174" t="str">
        <f ca="1">IFERROR(ROUND(-D149/D145,2),"-")</f>
        <v>-</v>
      </c>
      <c r="F153" s="1152"/>
      <c r="G153" s="1152"/>
      <c r="H153" s="1152"/>
      <c r="I153" s="1152"/>
      <c r="J153" s="1152"/>
      <c r="K153" s="1152"/>
      <c r="L153" s="1152"/>
      <c r="M153" s="1152"/>
      <c r="N153" s="1152"/>
      <c r="O153" s="1152"/>
      <c r="P153" s="1152"/>
      <c r="Q153" s="1152"/>
      <c r="R153" s="1152"/>
      <c r="S153" s="1152"/>
      <c r="T153" s="1152"/>
      <c r="U153" s="1152"/>
      <c r="V153" s="1152"/>
      <c r="W153" s="1152"/>
      <c r="X153" s="1152"/>
      <c r="Y153" s="1152"/>
      <c r="Z153" s="1152"/>
      <c r="AA153" s="1152"/>
      <c r="AB153" s="1152"/>
      <c r="AC153" s="1152"/>
      <c r="AD153" s="1152"/>
      <c r="AE153" s="1152"/>
      <c r="AF153" s="1152"/>
      <c r="AG153" s="1152"/>
      <c r="AH153" s="1152"/>
      <c r="AI153" s="1152"/>
      <c r="AJ153" s="1152"/>
      <c r="AK153" s="1152"/>
      <c r="AL153" s="1152"/>
      <c r="AM153" s="1152"/>
      <c r="AN153" s="1152"/>
      <c r="AO153" s="1152"/>
      <c r="AP153" s="1152"/>
      <c r="AQ153" s="1152"/>
      <c r="AR153" s="1152"/>
      <c r="AS153" s="1152"/>
      <c r="AT153" s="1152"/>
      <c r="AU153" s="1152"/>
      <c r="AV153" s="1152"/>
      <c r="AW153" s="1152"/>
      <c r="AX153" s="1152"/>
      <c r="AY153" s="1152"/>
      <c r="AZ153" s="1152"/>
      <c r="BA153" s="1152"/>
      <c r="BB153" s="1152"/>
      <c r="BC153" s="1152"/>
      <c r="BD153" s="1152"/>
      <c r="BE153" s="1152"/>
      <c r="BF153" s="1152"/>
      <c r="BG153" s="1152"/>
      <c r="BH153" s="1152"/>
      <c r="BI153" s="1152"/>
      <c r="BJ153" s="1152"/>
      <c r="BK153" s="1152"/>
      <c r="BL153" s="1152"/>
      <c r="BM153" s="1152"/>
      <c r="BN153" s="1152"/>
      <c r="BO153" s="1152"/>
      <c r="BP153" s="1152"/>
      <c r="BQ153" s="1152"/>
      <c r="BR153" s="1152"/>
      <c r="BS153" s="1152"/>
      <c r="BT153" s="1152"/>
      <c r="BU153" s="1152"/>
      <c r="BV153" s="1152"/>
      <c r="BW153" s="1152"/>
      <c r="BX153" s="1152"/>
      <c r="BY153" s="1152"/>
      <c r="BZ153" s="1152"/>
      <c r="CA153" s="1152"/>
      <c r="CB153" s="1152"/>
      <c r="CC153" s="1152"/>
      <c r="CD153" s="1152"/>
      <c r="CE153" s="1152"/>
      <c r="CF153" s="1152"/>
      <c r="CG153" s="1152"/>
      <c r="CH153" s="1152"/>
      <c r="CI153" s="1152"/>
      <c r="CJ153" s="1152"/>
      <c r="CK153" s="1152"/>
      <c r="CL153" s="1152"/>
      <c r="CM153" s="1152"/>
      <c r="CN153" s="1152"/>
      <c r="CO153" s="1152"/>
      <c r="CP153" s="1152"/>
      <c r="CQ153" s="1152"/>
      <c r="CR153" s="1152"/>
      <c r="CS153" s="1152"/>
      <c r="CT153" s="1152"/>
      <c r="CU153" s="1152"/>
      <c r="CV153" s="1152"/>
      <c r="CW153" s="1152"/>
      <c r="CX153" s="1152"/>
      <c r="CY153" s="1152"/>
      <c r="CZ153" s="1152"/>
      <c r="DA153" s="1152"/>
      <c r="DF153" s="1152"/>
      <c r="DG153" s="1171"/>
    </row>
    <row r="154" spans="2:111" s="156" customFormat="1" hidden="1">
      <c r="B154" s="11"/>
      <c r="C154" s="1167"/>
      <c r="D154" s="1168"/>
      <c r="E154" s="11"/>
      <c r="F154" s="1152"/>
      <c r="G154" s="1152"/>
      <c r="H154" s="1152"/>
      <c r="I154" s="1152"/>
      <c r="J154" s="1152"/>
      <c r="K154" s="1152"/>
      <c r="L154" s="1152"/>
      <c r="M154" s="1152"/>
      <c r="N154" s="1152"/>
      <c r="O154" s="1152"/>
      <c r="P154" s="1152"/>
      <c r="Q154" s="1152"/>
      <c r="R154" s="1152"/>
      <c r="S154" s="1152"/>
      <c r="T154" s="1152"/>
      <c r="U154" s="1152"/>
      <c r="V154" s="1152"/>
      <c r="W154" s="1152"/>
      <c r="X154" s="1152"/>
      <c r="Y154" s="1152"/>
      <c r="Z154" s="1152"/>
      <c r="AA154" s="1152"/>
      <c r="AB154" s="1152"/>
      <c r="AC154" s="1152"/>
      <c r="AD154" s="1152"/>
      <c r="AE154" s="1152"/>
      <c r="AF154" s="1152"/>
      <c r="AG154" s="1152"/>
      <c r="AH154" s="1152"/>
      <c r="AI154" s="1152"/>
      <c r="AJ154" s="1152"/>
    </row>
    <row r="155" spans="2:111" hidden="1">
      <c r="B155" s="2"/>
    </row>
    <row r="156" spans="2:111" hidden="1">
      <c r="B156" s="2"/>
    </row>
    <row r="157" spans="2:111" ht="7.5" hidden="1" customHeight="1">
      <c r="B157" s="2"/>
    </row>
    <row r="158" spans="2:111" hidden="1">
      <c r="B158" s="2"/>
      <c r="D158" s="1498" t="s">
        <v>1289</v>
      </c>
      <c r="E158" s="1498"/>
      <c r="F158" s="1498"/>
      <c r="G158" s="1498"/>
      <c r="H158" s="1498"/>
      <c r="I158" s="1498"/>
      <c r="J158" s="1498"/>
      <c r="K158" s="647">
        <f>'1'!I34</f>
        <v>0.03</v>
      </c>
    </row>
    <row r="159" spans="2:111" hidden="1">
      <c r="B159" s="2"/>
    </row>
    <row r="160" spans="2:111" hidden="1">
      <c r="B160" s="51" t="s">
        <v>291</v>
      </c>
      <c r="C160" s="52"/>
      <c r="D160" s="53" t="s">
        <v>296</v>
      </c>
      <c r="E160" s="54"/>
      <c r="F160" s="635">
        <f>F89</f>
        <v>0</v>
      </c>
      <c r="G160" s="635">
        <f t="shared" ref="G160:BR160" si="213">G89</f>
        <v>1</v>
      </c>
      <c r="H160" s="635">
        <f t="shared" si="213"/>
        <v>2</v>
      </c>
      <c r="I160" s="635">
        <f t="shared" si="213"/>
        <v>3</v>
      </c>
      <c r="J160" s="635">
        <f t="shared" si="213"/>
        <v>4</v>
      </c>
      <c r="K160" s="635">
        <f t="shared" si="213"/>
        <v>5</v>
      </c>
      <c r="L160" s="635">
        <f t="shared" si="213"/>
        <v>6</v>
      </c>
      <c r="M160" s="635">
        <f t="shared" si="213"/>
        <v>7</v>
      </c>
      <c r="N160" s="635">
        <f t="shared" si="213"/>
        <v>8</v>
      </c>
      <c r="O160" s="635">
        <f t="shared" si="213"/>
        <v>9</v>
      </c>
      <c r="P160" s="635">
        <f t="shared" si="213"/>
        <v>10</v>
      </c>
      <c r="Q160" s="635">
        <f t="shared" si="213"/>
        <v>11</v>
      </c>
      <c r="R160" s="635">
        <f t="shared" si="213"/>
        <v>12</v>
      </c>
      <c r="S160" s="635">
        <f t="shared" si="213"/>
        <v>13</v>
      </c>
      <c r="T160" s="635">
        <f t="shared" si="213"/>
        <v>14</v>
      </c>
      <c r="U160" s="635">
        <f t="shared" si="213"/>
        <v>15</v>
      </c>
      <c r="V160" s="635">
        <f t="shared" si="213"/>
        <v>16</v>
      </c>
      <c r="W160" s="635">
        <f t="shared" si="213"/>
        <v>17</v>
      </c>
      <c r="X160" s="635">
        <f t="shared" si="213"/>
        <v>18</v>
      </c>
      <c r="Y160" s="635">
        <f t="shared" si="213"/>
        <v>19</v>
      </c>
      <c r="Z160" s="635">
        <f t="shared" si="213"/>
        <v>20</v>
      </c>
      <c r="AA160" s="635">
        <f t="shared" si="213"/>
        <v>21</v>
      </c>
      <c r="AB160" s="635">
        <f t="shared" si="213"/>
        <v>22</v>
      </c>
      <c r="AC160" s="635">
        <f t="shared" si="213"/>
        <v>23</v>
      </c>
      <c r="AD160" s="635">
        <f t="shared" si="213"/>
        <v>24</v>
      </c>
      <c r="AE160" s="635">
        <f t="shared" si="213"/>
        <v>25</v>
      </c>
      <c r="AF160" s="635">
        <f t="shared" si="213"/>
        <v>26</v>
      </c>
      <c r="AG160" s="635">
        <f t="shared" si="213"/>
        <v>27</v>
      </c>
      <c r="AH160" s="635">
        <f t="shared" si="213"/>
        <v>28</v>
      </c>
      <c r="AI160" s="635">
        <f t="shared" si="213"/>
        <v>29</v>
      </c>
      <c r="AJ160" s="635">
        <f t="shared" si="213"/>
        <v>30</v>
      </c>
      <c r="AK160" s="635">
        <f t="shared" si="213"/>
        <v>31</v>
      </c>
      <c r="AL160" s="635">
        <f t="shared" si="213"/>
        <v>32</v>
      </c>
      <c r="AM160" s="635">
        <f t="shared" si="213"/>
        <v>33</v>
      </c>
      <c r="AN160" s="635">
        <f t="shared" si="213"/>
        <v>34</v>
      </c>
      <c r="AO160" s="635">
        <f t="shared" si="213"/>
        <v>35</v>
      </c>
      <c r="AP160" s="635">
        <f t="shared" si="213"/>
        <v>36</v>
      </c>
      <c r="AQ160" s="635">
        <f t="shared" si="213"/>
        <v>37</v>
      </c>
      <c r="AR160" s="635">
        <f t="shared" si="213"/>
        <v>38</v>
      </c>
      <c r="AS160" s="635">
        <f t="shared" si="213"/>
        <v>39</v>
      </c>
      <c r="AT160" s="635">
        <f t="shared" si="213"/>
        <v>40</v>
      </c>
      <c r="AU160" s="635">
        <f t="shared" si="213"/>
        <v>41</v>
      </c>
      <c r="AV160" s="635">
        <f t="shared" si="213"/>
        <v>42</v>
      </c>
      <c r="AW160" s="635">
        <f t="shared" si="213"/>
        <v>43</v>
      </c>
      <c r="AX160" s="635">
        <f t="shared" si="213"/>
        <v>44</v>
      </c>
      <c r="AY160" s="635">
        <f t="shared" si="213"/>
        <v>45</v>
      </c>
      <c r="AZ160" s="635">
        <f t="shared" si="213"/>
        <v>46</v>
      </c>
      <c r="BA160" s="635">
        <f t="shared" si="213"/>
        <v>47</v>
      </c>
      <c r="BB160" s="635">
        <f t="shared" si="213"/>
        <v>48</v>
      </c>
      <c r="BC160" s="635">
        <f t="shared" si="213"/>
        <v>49</v>
      </c>
      <c r="BD160" s="635">
        <f t="shared" si="213"/>
        <v>50</v>
      </c>
      <c r="BE160" s="635">
        <f t="shared" si="213"/>
        <v>51</v>
      </c>
      <c r="BF160" s="635">
        <f t="shared" si="213"/>
        <v>52</v>
      </c>
      <c r="BG160" s="635">
        <f t="shared" si="213"/>
        <v>53</v>
      </c>
      <c r="BH160" s="635">
        <f t="shared" si="213"/>
        <v>54</v>
      </c>
      <c r="BI160" s="635">
        <f t="shared" si="213"/>
        <v>55</v>
      </c>
      <c r="BJ160" s="635">
        <f t="shared" si="213"/>
        <v>56</v>
      </c>
      <c r="BK160" s="635">
        <f t="shared" si="213"/>
        <v>57</v>
      </c>
      <c r="BL160" s="635">
        <f t="shared" si="213"/>
        <v>58</v>
      </c>
      <c r="BM160" s="635">
        <f t="shared" si="213"/>
        <v>59</v>
      </c>
      <c r="BN160" s="635">
        <f t="shared" si="213"/>
        <v>60</v>
      </c>
      <c r="BO160" s="635">
        <f t="shared" si="213"/>
        <v>61</v>
      </c>
      <c r="BP160" s="635">
        <f t="shared" si="213"/>
        <v>62</v>
      </c>
      <c r="BQ160" s="635">
        <f t="shared" si="213"/>
        <v>63</v>
      </c>
      <c r="BR160" s="635">
        <f t="shared" si="213"/>
        <v>64</v>
      </c>
      <c r="BS160" s="635">
        <f t="shared" ref="BS160:DA160" si="214">BS89</f>
        <v>65</v>
      </c>
      <c r="BT160" s="635">
        <f t="shared" si="214"/>
        <v>66</v>
      </c>
      <c r="BU160" s="635">
        <f t="shared" si="214"/>
        <v>67</v>
      </c>
      <c r="BV160" s="635">
        <f t="shared" si="214"/>
        <v>68</v>
      </c>
      <c r="BW160" s="635">
        <f t="shared" si="214"/>
        <v>69</v>
      </c>
      <c r="BX160" s="635">
        <f t="shared" si="214"/>
        <v>70</v>
      </c>
      <c r="BY160" s="635">
        <f t="shared" si="214"/>
        <v>71</v>
      </c>
      <c r="BZ160" s="635">
        <f t="shared" si="214"/>
        <v>72</v>
      </c>
      <c r="CA160" s="635">
        <f t="shared" si="214"/>
        <v>73</v>
      </c>
      <c r="CB160" s="635">
        <f t="shared" si="214"/>
        <v>74</v>
      </c>
      <c r="CC160" s="635">
        <f t="shared" si="214"/>
        <v>75</v>
      </c>
      <c r="CD160" s="635">
        <f t="shared" si="214"/>
        <v>76</v>
      </c>
      <c r="CE160" s="635">
        <f t="shared" si="214"/>
        <v>77</v>
      </c>
      <c r="CF160" s="635">
        <f t="shared" si="214"/>
        <v>78</v>
      </c>
      <c r="CG160" s="635">
        <f t="shared" si="214"/>
        <v>79</v>
      </c>
      <c r="CH160" s="635">
        <f t="shared" si="214"/>
        <v>80</v>
      </c>
      <c r="CI160" s="635">
        <f t="shared" si="214"/>
        <v>81</v>
      </c>
      <c r="CJ160" s="635">
        <f t="shared" si="214"/>
        <v>82</v>
      </c>
      <c r="CK160" s="635">
        <f t="shared" si="214"/>
        <v>83</v>
      </c>
      <c r="CL160" s="635">
        <f t="shared" si="214"/>
        <v>84</v>
      </c>
      <c r="CM160" s="635">
        <f t="shared" si="214"/>
        <v>85</v>
      </c>
      <c r="CN160" s="635">
        <f t="shared" si="214"/>
        <v>86</v>
      </c>
      <c r="CO160" s="635">
        <f t="shared" si="214"/>
        <v>87</v>
      </c>
      <c r="CP160" s="635">
        <f t="shared" si="214"/>
        <v>88</v>
      </c>
      <c r="CQ160" s="635">
        <f t="shared" si="214"/>
        <v>89</v>
      </c>
      <c r="CR160" s="635">
        <f t="shared" si="214"/>
        <v>90</v>
      </c>
      <c r="CS160" s="635">
        <f t="shared" si="214"/>
        <v>91</v>
      </c>
      <c r="CT160" s="635">
        <f t="shared" si="214"/>
        <v>92</v>
      </c>
      <c r="CU160" s="635">
        <f t="shared" si="214"/>
        <v>93</v>
      </c>
      <c r="CV160" s="635">
        <f t="shared" si="214"/>
        <v>94</v>
      </c>
      <c r="CW160" s="635">
        <f t="shared" si="214"/>
        <v>95</v>
      </c>
      <c r="CX160" s="635">
        <f t="shared" si="214"/>
        <v>96</v>
      </c>
      <c r="CY160" s="635">
        <f t="shared" si="214"/>
        <v>97</v>
      </c>
      <c r="CZ160" s="635">
        <f t="shared" si="214"/>
        <v>98</v>
      </c>
      <c r="DA160" s="635">
        <f t="shared" si="214"/>
        <v>99</v>
      </c>
    </row>
    <row r="161" spans="2:105" hidden="1">
      <c r="B161" s="51" t="s">
        <v>292</v>
      </c>
      <c r="C161" s="52"/>
      <c r="D161" s="57" t="s">
        <v>347</v>
      </c>
      <c r="E161" s="57" t="s">
        <v>1285</v>
      </c>
      <c r="F161" s="635">
        <f>F90</f>
        <v>2020</v>
      </c>
      <c r="G161" s="635">
        <f t="shared" ref="G161:BR161" si="215">G90</f>
        <v>2021</v>
      </c>
      <c r="H161" s="635">
        <f t="shared" si="215"/>
        <v>2022</v>
      </c>
      <c r="I161" s="635">
        <f t="shared" si="215"/>
        <v>2023</v>
      </c>
      <c r="J161" s="635">
        <f t="shared" si="215"/>
        <v>2024</v>
      </c>
      <c r="K161" s="635">
        <f t="shared" si="215"/>
        <v>2025</v>
      </c>
      <c r="L161" s="635">
        <f t="shared" si="215"/>
        <v>2026</v>
      </c>
      <c r="M161" s="635">
        <f t="shared" si="215"/>
        <v>2027</v>
      </c>
      <c r="N161" s="635">
        <f t="shared" si="215"/>
        <v>2028</v>
      </c>
      <c r="O161" s="635">
        <f t="shared" si="215"/>
        <v>2029</v>
      </c>
      <c r="P161" s="635">
        <f t="shared" si="215"/>
        <v>2030</v>
      </c>
      <c r="Q161" s="635">
        <f t="shared" si="215"/>
        <v>2031</v>
      </c>
      <c r="R161" s="635">
        <f t="shared" si="215"/>
        <v>2032</v>
      </c>
      <c r="S161" s="635">
        <f t="shared" si="215"/>
        <v>2033</v>
      </c>
      <c r="T161" s="635">
        <f t="shared" si="215"/>
        <v>2034</v>
      </c>
      <c r="U161" s="635">
        <f t="shared" si="215"/>
        <v>2035</v>
      </c>
      <c r="V161" s="635">
        <f t="shared" si="215"/>
        <v>2036</v>
      </c>
      <c r="W161" s="635">
        <f t="shared" si="215"/>
        <v>2037</v>
      </c>
      <c r="X161" s="635">
        <f t="shared" si="215"/>
        <v>2038</v>
      </c>
      <c r="Y161" s="635">
        <f t="shared" si="215"/>
        <v>2039</v>
      </c>
      <c r="Z161" s="635">
        <f t="shared" si="215"/>
        <v>2040</v>
      </c>
      <c r="AA161" s="635">
        <f t="shared" si="215"/>
        <v>2041</v>
      </c>
      <c r="AB161" s="635">
        <f t="shared" si="215"/>
        <v>2042</v>
      </c>
      <c r="AC161" s="635">
        <f t="shared" si="215"/>
        <v>2043</v>
      </c>
      <c r="AD161" s="635">
        <f t="shared" si="215"/>
        <v>2044</v>
      </c>
      <c r="AE161" s="635">
        <f t="shared" si="215"/>
        <v>2045</v>
      </c>
      <c r="AF161" s="635">
        <f t="shared" si="215"/>
        <v>2046</v>
      </c>
      <c r="AG161" s="635">
        <f t="shared" si="215"/>
        <v>2047</v>
      </c>
      <c r="AH161" s="635">
        <f t="shared" si="215"/>
        <v>2048</v>
      </c>
      <c r="AI161" s="635">
        <f t="shared" si="215"/>
        <v>2049</v>
      </c>
      <c r="AJ161" s="635">
        <f t="shared" si="215"/>
        <v>2050</v>
      </c>
      <c r="AK161" s="635">
        <f t="shared" si="215"/>
        <v>2051</v>
      </c>
      <c r="AL161" s="635">
        <f t="shared" si="215"/>
        <v>2052</v>
      </c>
      <c r="AM161" s="635">
        <f t="shared" si="215"/>
        <v>2053</v>
      </c>
      <c r="AN161" s="635">
        <f t="shared" si="215"/>
        <v>2054</v>
      </c>
      <c r="AO161" s="635">
        <f t="shared" si="215"/>
        <v>2055</v>
      </c>
      <c r="AP161" s="635">
        <f t="shared" si="215"/>
        <v>2056</v>
      </c>
      <c r="AQ161" s="635">
        <f t="shared" si="215"/>
        <v>2057</v>
      </c>
      <c r="AR161" s="635">
        <f t="shared" si="215"/>
        <v>2058</v>
      </c>
      <c r="AS161" s="635">
        <f t="shared" si="215"/>
        <v>2059</v>
      </c>
      <c r="AT161" s="635">
        <f t="shared" si="215"/>
        <v>2060</v>
      </c>
      <c r="AU161" s="635">
        <f t="shared" si="215"/>
        <v>2061</v>
      </c>
      <c r="AV161" s="635">
        <f t="shared" si="215"/>
        <v>2062</v>
      </c>
      <c r="AW161" s="635">
        <f t="shared" si="215"/>
        <v>2063</v>
      </c>
      <c r="AX161" s="635">
        <f t="shared" si="215"/>
        <v>2064</v>
      </c>
      <c r="AY161" s="635">
        <f t="shared" si="215"/>
        <v>2065</v>
      </c>
      <c r="AZ161" s="635">
        <f t="shared" si="215"/>
        <v>2066</v>
      </c>
      <c r="BA161" s="635">
        <f t="shared" si="215"/>
        <v>2067</v>
      </c>
      <c r="BB161" s="635">
        <f t="shared" si="215"/>
        <v>2068</v>
      </c>
      <c r="BC161" s="635">
        <f t="shared" si="215"/>
        <v>2069</v>
      </c>
      <c r="BD161" s="635">
        <f t="shared" si="215"/>
        <v>2070</v>
      </c>
      <c r="BE161" s="635">
        <f t="shared" si="215"/>
        <v>2071</v>
      </c>
      <c r="BF161" s="635">
        <f t="shared" si="215"/>
        <v>2072</v>
      </c>
      <c r="BG161" s="635">
        <f t="shared" si="215"/>
        <v>2073</v>
      </c>
      <c r="BH161" s="635">
        <f t="shared" si="215"/>
        <v>2074</v>
      </c>
      <c r="BI161" s="635">
        <f t="shared" si="215"/>
        <v>2075</v>
      </c>
      <c r="BJ161" s="635">
        <f t="shared" si="215"/>
        <v>2076</v>
      </c>
      <c r="BK161" s="635">
        <f t="shared" si="215"/>
        <v>2077</v>
      </c>
      <c r="BL161" s="635">
        <f t="shared" si="215"/>
        <v>2078</v>
      </c>
      <c r="BM161" s="635">
        <f t="shared" si="215"/>
        <v>2079</v>
      </c>
      <c r="BN161" s="635">
        <f t="shared" si="215"/>
        <v>2080</v>
      </c>
      <c r="BO161" s="635">
        <f t="shared" si="215"/>
        <v>2081</v>
      </c>
      <c r="BP161" s="635">
        <f t="shared" si="215"/>
        <v>2082</v>
      </c>
      <c r="BQ161" s="635">
        <f t="shared" si="215"/>
        <v>2083</v>
      </c>
      <c r="BR161" s="635">
        <f t="shared" si="215"/>
        <v>2084</v>
      </c>
      <c r="BS161" s="635">
        <f t="shared" ref="BS161:DA161" si="216">BS90</f>
        <v>2085</v>
      </c>
      <c r="BT161" s="635">
        <f t="shared" si="216"/>
        <v>2086</v>
      </c>
      <c r="BU161" s="635">
        <f t="shared" si="216"/>
        <v>2087</v>
      </c>
      <c r="BV161" s="635">
        <f t="shared" si="216"/>
        <v>2088</v>
      </c>
      <c r="BW161" s="635">
        <f t="shared" si="216"/>
        <v>2089</v>
      </c>
      <c r="BX161" s="635">
        <f t="shared" si="216"/>
        <v>2090</v>
      </c>
      <c r="BY161" s="635">
        <f t="shared" si="216"/>
        <v>2091</v>
      </c>
      <c r="BZ161" s="635">
        <f t="shared" si="216"/>
        <v>2092</v>
      </c>
      <c r="CA161" s="635">
        <f t="shared" si="216"/>
        <v>2093</v>
      </c>
      <c r="CB161" s="635">
        <f t="shared" si="216"/>
        <v>2094</v>
      </c>
      <c r="CC161" s="635">
        <f t="shared" si="216"/>
        <v>2095</v>
      </c>
      <c r="CD161" s="635">
        <f t="shared" si="216"/>
        <v>2096</v>
      </c>
      <c r="CE161" s="635">
        <f t="shared" si="216"/>
        <v>2097</v>
      </c>
      <c r="CF161" s="635">
        <f t="shared" si="216"/>
        <v>2098</v>
      </c>
      <c r="CG161" s="635">
        <f t="shared" si="216"/>
        <v>2099</v>
      </c>
      <c r="CH161" s="635">
        <f t="shared" si="216"/>
        <v>2100</v>
      </c>
      <c r="CI161" s="635">
        <f t="shared" si="216"/>
        <v>2101</v>
      </c>
      <c r="CJ161" s="635">
        <f t="shared" si="216"/>
        <v>2102</v>
      </c>
      <c r="CK161" s="635">
        <f t="shared" si="216"/>
        <v>2103</v>
      </c>
      <c r="CL161" s="635">
        <f t="shared" si="216"/>
        <v>2104</v>
      </c>
      <c r="CM161" s="635">
        <f t="shared" si="216"/>
        <v>2105</v>
      </c>
      <c r="CN161" s="635">
        <f t="shared" si="216"/>
        <v>2106</v>
      </c>
      <c r="CO161" s="635">
        <f t="shared" si="216"/>
        <v>2107</v>
      </c>
      <c r="CP161" s="635">
        <f t="shared" si="216"/>
        <v>2108</v>
      </c>
      <c r="CQ161" s="635">
        <f t="shared" si="216"/>
        <v>2109</v>
      </c>
      <c r="CR161" s="635">
        <f t="shared" si="216"/>
        <v>2110</v>
      </c>
      <c r="CS161" s="635">
        <f t="shared" si="216"/>
        <v>2111</v>
      </c>
      <c r="CT161" s="635">
        <f t="shared" si="216"/>
        <v>2112</v>
      </c>
      <c r="CU161" s="635">
        <f t="shared" si="216"/>
        <v>2113</v>
      </c>
      <c r="CV161" s="635">
        <f t="shared" si="216"/>
        <v>2114</v>
      </c>
      <c r="CW161" s="635">
        <f t="shared" si="216"/>
        <v>2115</v>
      </c>
      <c r="CX161" s="635">
        <f t="shared" si="216"/>
        <v>2116</v>
      </c>
      <c r="CY161" s="635">
        <f t="shared" si="216"/>
        <v>2117</v>
      </c>
      <c r="CZ161" s="635">
        <f t="shared" si="216"/>
        <v>2118</v>
      </c>
      <c r="DA161" s="635">
        <f t="shared" si="216"/>
        <v>2119</v>
      </c>
    </row>
    <row r="162" spans="2:105" hidden="1">
      <c r="B162" s="321" t="str">
        <f>B91</f>
        <v>A.</v>
      </c>
      <c r="C162" s="321" t="str">
        <f>C91</f>
        <v>Alternatyvos investicijos, iš viso</v>
      </c>
      <c r="D162" s="159">
        <f ca="1">ROUND(SUM(D163:D170),0)</f>
        <v>0</v>
      </c>
      <c r="E162" s="159">
        <f t="shared" ref="E162:F162" ca="1" si="217">ROUND(SUM(E163:E170),0)</f>
        <v>0</v>
      </c>
      <c r="F162" s="159">
        <f t="shared" ca="1" si="217"/>
        <v>0</v>
      </c>
      <c r="G162" s="159">
        <f t="shared" ref="G162:BR162" ca="1" si="218">ROUND(SUM(G163:G170),0)</f>
        <v>0</v>
      </c>
      <c r="H162" s="159">
        <f t="shared" ca="1" si="218"/>
        <v>0</v>
      </c>
      <c r="I162" s="159">
        <f t="shared" ca="1" si="218"/>
        <v>0</v>
      </c>
      <c r="J162" s="159">
        <f t="shared" ca="1" si="218"/>
        <v>0</v>
      </c>
      <c r="K162" s="159">
        <f t="shared" ca="1" si="218"/>
        <v>0</v>
      </c>
      <c r="L162" s="159">
        <f t="shared" ca="1" si="218"/>
        <v>0</v>
      </c>
      <c r="M162" s="159">
        <f t="shared" ca="1" si="218"/>
        <v>0</v>
      </c>
      <c r="N162" s="159">
        <f t="shared" ca="1" si="218"/>
        <v>0</v>
      </c>
      <c r="O162" s="159">
        <f t="shared" ca="1" si="218"/>
        <v>0</v>
      </c>
      <c r="P162" s="159">
        <f t="shared" ca="1" si="218"/>
        <v>0</v>
      </c>
      <c r="Q162" s="159">
        <f t="shared" ca="1" si="218"/>
        <v>0</v>
      </c>
      <c r="R162" s="159">
        <f t="shared" ca="1" si="218"/>
        <v>0</v>
      </c>
      <c r="S162" s="159">
        <f t="shared" ca="1" si="218"/>
        <v>0</v>
      </c>
      <c r="T162" s="159">
        <f t="shared" ca="1" si="218"/>
        <v>0</v>
      </c>
      <c r="U162" s="159">
        <f t="shared" ca="1" si="218"/>
        <v>0</v>
      </c>
      <c r="V162" s="159">
        <f t="shared" ca="1" si="218"/>
        <v>0</v>
      </c>
      <c r="W162" s="159">
        <f t="shared" ca="1" si="218"/>
        <v>0</v>
      </c>
      <c r="X162" s="159">
        <f t="shared" ca="1" si="218"/>
        <v>0</v>
      </c>
      <c r="Y162" s="159">
        <f t="shared" ca="1" si="218"/>
        <v>0</v>
      </c>
      <c r="Z162" s="159">
        <f t="shared" ca="1" si="218"/>
        <v>0</v>
      </c>
      <c r="AA162" s="159">
        <f t="shared" ca="1" si="218"/>
        <v>0</v>
      </c>
      <c r="AB162" s="159">
        <f t="shared" ca="1" si="218"/>
        <v>0</v>
      </c>
      <c r="AC162" s="159">
        <f t="shared" ca="1" si="218"/>
        <v>0</v>
      </c>
      <c r="AD162" s="159">
        <f t="shared" ca="1" si="218"/>
        <v>0</v>
      </c>
      <c r="AE162" s="159">
        <f t="shared" ca="1" si="218"/>
        <v>0</v>
      </c>
      <c r="AF162" s="159">
        <f t="shared" ca="1" si="218"/>
        <v>0</v>
      </c>
      <c r="AG162" s="159">
        <f t="shared" ca="1" si="218"/>
        <v>0</v>
      </c>
      <c r="AH162" s="159">
        <f t="shared" ca="1" si="218"/>
        <v>0</v>
      </c>
      <c r="AI162" s="159">
        <f t="shared" ca="1" si="218"/>
        <v>0</v>
      </c>
      <c r="AJ162" s="159">
        <f t="shared" ca="1" si="218"/>
        <v>0</v>
      </c>
      <c r="AK162" s="159">
        <f t="shared" ca="1" si="218"/>
        <v>0</v>
      </c>
      <c r="AL162" s="159">
        <f t="shared" ca="1" si="218"/>
        <v>0</v>
      </c>
      <c r="AM162" s="159">
        <f t="shared" ca="1" si="218"/>
        <v>0</v>
      </c>
      <c r="AN162" s="159">
        <f t="shared" ca="1" si="218"/>
        <v>0</v>
      </c>
      <c r="AO162" s="159">
        <f t="shared" ca="1" si="218"/>
        <v>0</v>
      </c>
      <c r="AP162" s="159">
        <f t="shared" ca="1" si="218"/>
        <v>0</v>
      </c>
      <c r="AQ162" s="159">
        <f t="shared" ca="1" si="218"/>
        <v>0</v>
      </c>
      <c r="AR162" s="159">
        <f t="shared" ca="1" si="218"/>
        <v>0</v>
      </c>
      <c r="AS162" s="159">
        <f t="shared" ca="1" si="218"/>
        <v>0</v>
      </c>
      <c r="AT162" s="159">
        <f t="shared" ca="1" si="218"/>
        <v>0</v>
      </c>
      <c r="AU162" s="159">
        <f t="shared" ca="1" si="218"/>
        <v>0</v>
      </c>
      <c r="AV162" s="159">
        <f t="shared" ca="1" si="218"/>
        <v>0</v>
      </c>
      <c r="AW162" s="159">
        <f t="shared" ca="1" si="218"/>
        <v>0</v>
      </c>
      <c r="AX162" s="159">
        <f t="shared" ca="1" si="218"/>
        <v>0</v>
      </c>
      <c r="AY162" s="159">
        <f t="shared" ca="1" si="218"/>
        <v>0</v>
      </c>
      <c r="AZ162" s="159">
        <f t="shared" ca="1" si="218"/>
        <v>0</v>
      </c>
      <c r="BA162" s="159">
        <f t="shared" ca="1" si="218"/>
        <v>0</v>
      </c>
      <c r="BB162" s="159">
        <f t="shared" ca="1" si="218"/>
        <v>0</v>
      </c>
      <c r="BC162" s="159">
        <f t="shared" ca="1" si="218"/>
        <v>0</v>
      </c>
      <c r="BD162" s="159">
        <f t="shared" ca="1" si="218"/>
        <v>0</v>
      </c>
      <c r="BE162" s="159">
        <f t="shared" ca="1" si="218"/>
        <v>0</v>
      </c>
      <c r="BF162" s="159">
        <f t="shared" ca="1" si="218"/>
        <v>0</v>
      </c>
      <c r="BG162" s="159">
        <f t="shared" ca="1" si="218"/>
        <v>0</v>
      </c>
      <c r="BH162" s="159">
        <f t="shared" ca="1" si="218"/>
        <v>0</v>
      </c>
      <c r="BI162" s="159">
        <f t="shared" ca="1" si="218"/>
        <v>0</v>
      </c>
      <c r="BJ162" s="159">
        <f t="shared" ca="1" si="218"/>
        <v>0</v>
      </c>
      <c r="BK162" s="159">
        <f t="shared" ca="1" si="218"/>
        <v>0</v>
      </c>
      <c r="BL162" s="159">
        <f t="shared" ca="1" si="218"/>
        <v>0</v>
      </c>
      <c r="BM162" s="159">
        <f t="shared" ca="1" si="218"/>
        <v>0</v>
      </c>
      <c r="BN162" s="159">
        <f t="shared" ca="1" si="218"/>
        <v>0</v>
      </c>
      <c r="BO162" s="159">
        <f t="shared" ca="1" si="218"/>
        <v>0</v>
      </c>
      <c r="BP162" s="159">
        <f t="shared" ca="1" si="218"/>
        <v>0</v>
      </c>
      <c r="BQ162" s="159">
        <f t="shared" ca="1" si="218"/>
        <v>0</v>
      </c>
      <c r="BR162" s="159">
        <f t="shared" ca="1" si="218"/>
        <v>0</v>
      </c>
      <c r="BS162" s="159">
        <f t="shared" ref="BS162:DA162" ca="1" si="219">ROUND(SUM(BS163:BS170),0)</f>
        <v>0</v>
      </c>
      <c r="BT162" s="159">
        <f t="shared" ca="1" si="219"/>
        <v>0</v>
      </c>
      <c r="BU162" s="159">
        <f t="shared" ca="1" si="219"/>
        <v>0</v>
      </c>
      <c r="BV162" s="159">
        <f t="shared" ca="1" si="219"/>
        <v>0</v>
      </c>
      <c r="BW162" s="159">
        <f t="shared" ca="1" si="219"/>
        <v>0</v>
      </c>
      <c r="BX162" s="159">
        <f t="shared" ca="1" si="219"/>
        <v>0</v>
      </c>
      <c r="BY162" s="159">
        <f t="shared" ca="1" si="219"/>
        <v>0</v>
      </c>
      <c r="BZ162" s="159">
        <f t="shared" ca="1" si="219"/>
        <v>0</v>
      </c>
      <c r="CA162" s="159">
        <f t="shared" ca="1" si="219"/>
        <v>0</v>
      </c>
      <c r="CB162" s="159">
        <f t="shared" ca="1" si="219"/>
        <v>0</v>
      </c>
      <c r="CC162" s="159">
        <f t="shared" ca="1" si="219"/>
        <v>0</v>
      </c>
      <c r="CD162" s="159">
        <f t="shared" ca="1" si="219"/>
        <v>0</v>
      </c>
      <c r="CE162" s="159">
        <f t="shared" ca="1" si="219"/>
        <v>0</v>
      </c>
      <c r="CF162" s="159">
        <f t="shared" ca="1" si="219"/>
        <v>0</v>
      </c>
      <c r="CG162" s="159">
        <f t="shared" ca="1" si="219"/>
        <v>0</v>
      </c>
      <c r="CH162" s="159">
        <f t="shared" ca="1" si="219"/>
        <v>0</v>
      </c>
      <c r="CI162" s="159">
        <f t="shared" ca="1" si="219"/>
        <v>0</v>
      </c>
      <c r="CJ162" s="159">
        <f t="shared" ca="1" si="219"/>
        <v>0</v>
      </c>
      <c r="CK162" s="159">
        <f t="shared" ca="1" si="219"/>
        <v>0</v>
      </c>
      <c r="CL162" s="159">
        <f t="shared" ca="1" si="219"/>
        <v>0</v>
      </c>
      <c r="CM162" s="159">
        <f t="shared" ca="1" si="219"/>
        <v>0</v>
      </c>
      <c r="CN162" s="159">
        <f t="shared" ca="1" si="219"/>
        <v>0</v>
      </c>
      <c r="CO162" s="159">
        <f t="shared" ca="1" si="219"/>
        <v>0</v>
      </c>
      <c r="CP162" s="159">
        <f t="shared" ca="1" si="219"/>
        <v>0</v>
      </c>
      <c r="CQ162" s="159">
        <f t="shared" ca="1" si="219"/>
        <v>0</v>
      </c>
      <c r="CR162" s="159">
        <f t="shared" ca="1" si="219"/>
        <v>0</v>
      </c>
      <c r="CS162" s="159">
        <f t="shared" ca="1" si="219"/>
        <v>0</v>
      </c>
      <c r="CT162" s="159">
        <f t="shared" ca="1" si="219"/>
        <v>0</v>
      </c>
      <c r="CU162" s="159">
        <f t="shared" ca="1" si="219"/>
        <v>0</v>
      </c>
      <c r="CV162" s="159">
        <f t="shared" ca="1" si="219"/>
        <v>0</v>
      </c>
      <c r="CW162" s="159">
        <f t="shared" ca="1" si="219"/>
        <v>0</v>
      </c>
      <c r="CX162" s="159">
        <f t="shared" ca="1" si="219"/>
        <v>0</v>
      </c>
      <c r="CY162" s="159">
        <f t="shared" ca="1" si="219"/>
        <v>0</v>
      </c>
      <c r="CZ162" s="159">
        <f t="shared" ca="1" si="219"/>
        <v>0</v>
      </c>
      <c r="DA162" s="159">
        <f t="shared" ca="1" si="219"/>
        <v>0</v>
      </c>
    </row>
    <row r="163" spans="2:105" hidden="1">
      <c r="B163" s="812" t="str">
        <f t="shared" ref="B163:C163" si="220">B92</f>
        <v>A.1.</v>
      </c>
      <c r="C163" s="322" t="str">
        <f t="shared" si="220"/>
        <v>Žemė</v>
      </c>
      <c r="D163" s="158">
        <f ca="1">F163+NPV((1+FDN)*(1+$K$87)-1,G163:INDEX(G163:DA163,PAL))</f>
        <v>0</v>
      </c>
      <c r="E163" s="158">
        <f t="shared" ref="E163:E171" ca="1" si="221">SUMIF($F$89:$DA$89,"&lt;="&amp;PAL,$F163:$DA163)</f>
        <v>0</v>
      </c>
      <c r="F163" s="158">
        <f t="shared" ref="F163:AK163" ca="1" si="222">F8*(1+$F$160)^$K$158</f>
        <v>0</v>
      </c>
      <c r="G163" s="158">
        <f t="shared" ca="1" si="222"/>
        <v>0</v>
      </c>
      <c r="H163" s="158">
        <f t="shared" ca="1" si="222"/>
        <v>0</v>
      </c>
      <c r="I163" s="158">
        <f t="shared" ca="1" si="222"/>
        <v>0</v>
      </c>
      <c r="J163" s="158">
        <f t="shared" ca="1" si="222"/>
        <v>0</v>
      </c>
      <c r="K163" s="158">
        <f t="shared" ca="1" si="222"/>
        <v>0</v>
      </c>
      <c r="L163" s="158">
        <f t="shared" ca="1" si="222"/>
        <v>0</v>
      </c>
      <c r="M163" s="158">
        <f t="shared" ca="1" si="222"/>
        <v>0</v>
      </c>
      <c r="N163" s="158">
        <f t="shared" ca="1" si="222"/>
        <v>0</v>
      </c>
      <c r="O163" s="158">
        <f t="shared" ca="1" si="222"/>
        <v>0</v>
      </c>
      <c r="P163" s="158">
        <f t="shared" ca="1" si="222"/>
        <v>0</v>
      </c>
      <c r="Q163" s="158">
        <f t="shared" ca="1" si="222"/>
        <v>0</v>
      </c>
      <c r="R163" s="158">
        <f t="shared" ca="1" si="222"/>
        <v>0</v>
      </c>
      <c r="S163" s="158">
        <f t="shared" ca="1" si="222"/>
        <v>0</v>
      </c>
      <c r="T163" s="158">
        <f t="shared" ca="1" si="222"/>
        <v>0</v>
      </c>
      <c r="U163" s="158">
        <f t="shared" ca="1" si="222"/>
        <v>0</v>
      </c>
      <c r="V163" s="158">
        <f t="shared" ca="1" si="222"/>
        <v>0</v>
      </c>
      <c r="W163" s="158">
        <f t="shared" ca="1" si="222"/>
        <v>0</v>
      </c>
      <c r="X163" s="158">
        <f t="shared" ca="1" si="222"/>
        <v>0</v>
      </c>
      <c r="Y163" s="158">
        <f t="shared" ca="1" si="222"/>
        <v>0</v>
      </c>
      <c r="Z163" s="158">
        <f t="shared" ca="1" si="222"/>
        <v>0</v>
      </c>
      <c r="AA163" s="158">
        <f t="shared" ca="1" si="222"/>
        <v>0</v>
      </c>
      <c r="AB163" s="158">
        <f t="shared" ca="1" si="222"/>
        <v>0</v>
      </c>
      <c r="AC163" s="158">
        <f t="shared" ca="1" si="222"/>
        <v>0</v>
      </c>
      <c r="AD163" s="158">
        <f t="shared" ca="1" si="222"/>
        <v>0</v>
      </c>
      <c r="AE163" s="158">
        <f t="shared" ca="1" si="222"/>
        <v>0</v>
      </c>
      <c r="AF163" s="158">
        <f t="shared" ca="1" si="222"/>
        <v>0</v>
      </c>
      <c r="AG163" s="158">
        <f t="shared" ca="1" si="222"/>
        <v>0</v>
      </c>
      <c r="AH163" s="158">
        <f t="shared" ca="1" si="222"/>
        <v>0</v>
      </c>
      <c r="AI163" s="158">
        <f t="shared" ca="1" si="222"/>
        <v>0</v>
      </c>
      <c r="AJ163" s="158">
        <f t="shared" ca="1" si="222"/>
        <v>0</v>
      </c>
      <c r="AK163" s="158">
        <f t="shared" ca="1" si="222"/>
        <v>0</v>
      </c>
      <c r="AL163" s="158">
        <f t="shared" ref="AL163:BQ163" ca="1" si="223">AL8*(1+$F$160)^$K$158</f>
        <v>0</v>
      </c>
      <c r="AM163" s="158">
        <f t="shared" ca="1" si="223"/>
        <v>0</v>
      </c>
      <c r="AN163" s="158">
        <f t="shared" ca="1" si="223"/>
        <v>0</v>
      </c>
      <c r="AO163" s="158">
        <f t="shared" ca="1" si="223"/>
        <v>0</v>
      </c>
      <c r="AP163" s="158">
        <f t="shared" ca="1" si="223"/>
        <v>0</v>
      </c>
      <c r="AQ163" s="158">
        <f t="shared" ca="1" si="223"/>
        <v>0</v>
      </c>
      <c r="AR163" s="158">
        <f t="shared" ca="1" si="223"/>
        <v>0</v>
      </c>
      <c r="AS163" s="158">
        <f t="shared" ca="1" si="223"/>
        <v>0</v>
      </c>
      <c r="AT163" s="158">
        <f t="shared" ca="1" si="223"/>
        <v>0</v>
      </c>
      <c r="AU163" s="158">
        <f t="shared" ca="1" si="223"/>
        <v>0</v>
      </c>
      <c r="AV163" s="158">
        <f t="shared" ca="1" si="223"/>
        <v>0</v>
      </c>
      <c r="AW163" s="158">
        <f t="shared" ca="1" si="223"/>
        <v>0</v>
      </c>
      <c r="AX163" s="158">
        <f t="shared" ca="1" si="223"/>
        <v>0</v>
      </c>
      <c r="AY163" s="158">
        <f t="shared" ca="1" si="223"/>
        <v>0</v>
      </c>
      <c r="AZ163" s="158">
        <f t="shared" ca="1" si="223"/>
        <v>0</v>
      </c>
      <c r="BA163" s="158">
        <f t="shared" ca="1" si="223"/>
        <v>0</v>
      </c>
      <c r="BB163" s="158">
        <f t="shared" ca="1" si="223"/>
        <v>0</v>
      </c>
      <c r="BC163" s="158">
        <f t="shared" ca="1" si="223"/>
        <v>0</v>
      </c>
      <c r="BD163" s="158">
        <f t="shared" ca="1" si="223"/>
        <v>0</v>
      </c>
      <c r="BE163" s="158">
        <f t="shared" ca="1" si="223"/>
        <v>0</v>
      </c>
      <c r="BF163" s="158">
        <f t="shared" ca="1" si="223"/>
        <v>0</v>
      </c>
      <c r="BG163" s="158">
        <f t="shared" ca="1" si="223"/>
        <v>0</v>
      </c>
      <c r="BH163" s="158">
        <f t="shared" ca="1" si="223"/>
        <v>0</v>
      </c>
      <c r="BI163" s="158">
        <f t="shared" ca="1" si="223"/>
        <v>0</v>
      </c>
      <c r="BJ163" s="158">
        <f t="shared" ca="1" si="223"/>
        <v>0</v>
      </c>
      <c r="BK163" s="158">
        <f t="shared" ca="1" si="223"/>
        <v>0</v>
      </c>
      <c r="BL163" s="158">
        <f t="shared" ca="1" si="223"/>
        <v>0</v>
      </c>
      <c r="BM163" s="158">
        <f t="shared" ca="1" si="223"/>
        <v>0</v>
      </c>
      <c r="BN163" s="158">
        <f t="shared" ca="1" si="223"/>
        <v>0</v>
      </c>
      <c r="BO163" s="158">
        <f t="shared" ca="1" si="223"/>
        <v>0</v>
      </c>
      <c r="BP163" s="158">
        <f t="shared" ca="1" si="223"/>
        <v>0</v>
      </c>
      <c r="BQ163" s="158">
        <f t="shared" ca="1" si="223"/>
        <v>0</v>
      </c>
      <c r="BR163" s="158">
        <f t="shared" ref="BR163:DA163" ca="1" si="224">BR8*(1+$F$160)^$K$158</f>
        <v>0</v>
      </c>
      <c r="BS163" s="158">
        <f t="shared" ca="1" si="224"/>
        <v>0</v>
      </c>
      <c r="BT163" s="158">
        <f t="shared" ca="1" si="224"/>
        <v>0</v>
      </c>
      <c r="BU163" s="158">
        <f t="shared" ca="1" si="224"/>
        <v>0</v>
      </c>
      <c r="BV163" s="158">
        <f t="shared" ca="1" si="224"/>
        <v>0</v>
      </c>
      <c r="BW163" s="158">
        <f t="shared" ca="1" si="224"/>
        <v>0</v>
      </c>
      <c r="BX163" s="158">
        <f t="shared" ca="1" si="224"/>
        <v>0</v>
      </c>
      <c r="BY163" s="158">
        <f t="shared" ca="1" si="224"/>
        <v>0</v>
      </c>
      <c r="BZ163" s="158">
        <f t="shared" ca="1" si="224"/>
        <v>0</v>
      </c>
      <c r="CA163" s="158">
        <f t="shared" ca="1" si="224"/>
        <v>0</v>
      </c>
      <c r="CB163" s="158">
        <f t="shared" ca="1" si="224"/>
        <v>0</v>
      </c>
      <c r="CC163" s="158">
        <f t="shared" ca="1" si="224"/>
        <v>0</v>
      </c>
      <c r="CD163" s="158">
        <f t="shared" ca="1" si="224"/>
        <v>0</v>
      </c>
      <c r="CE163" s="158">
        <f t="shared" ca="1" si="224"/>
        <v>0</v>
      </c>
      <c r="CF163" s="158">
        <f t="shared" ca="1" si="224"/>
        <v>0</v>
      </c>
      <c r="CG163" s="158">
        <f t="shared" ca="1" si="224"/>
        <v>0</v>
      </c>
      <c r="CH163" s="158">
        <f t="shared" ca="1" si="224"/>
        <v>0</v>
      </c>
      <c r="CI163" s="158">
        <f t="shared" ca="1" si="224"/>
        <v>0</v>
      </c>
      <c r="CJ163" s="158">
        <f t="shared" ca="1" si="224"/>
        <v>0</v>
      </c>
      <c r="CK163" s="158">
        <f t="shared" ca="1" si="224"/>
        <v>0</v>
      </c>
      <c r="CL163" s="158">
        <f t="shared" ca="1" si="224"/>
        <v>0</v>
      </c>
      <c r="CM163" s="158">
        <f t="shared" ca="1" si="224"/>
        <v>0</v>
      </c>
      <c r="CN163" s="158">
        <f t="shared" ca="1" si="224"/>
        <v>0</v>
      </c>
      <c r="CO163" s="158">
        <f t="shared" ca="1" si="224"/>
        <v>0</v>
      </c>
      <c r="CP163" s="158">
        <f t="shared" ca="1" si="224"/>
        <v>0</v>
      </c>
      <c r="CQ163" s="158">
        <f t="shared" ca="1" si="224"/>
        <v>0</v>
      </c>
      <c r="CR163" s="158">
        <f t="shared" ca="1" si="224"/>
        <v>0</v>
      </c>
      <c r="CS163" s="158">
        <f t="shared" ca="1" si="224"/>
        <v>0</v>
      </c>
      <c r="CT163" s="158">
        <f t="shared" ca="1" si="224"/>
        <v>0</v>
      </c>
      <c r="CU163" s="158">
        <f t="shared" ca="1" si="224"/>
        <v>0</v>
      </c>
      <c r="CV163" s="158">
        <f t="shared" ca="1" si="224"/>
        <v>0</v>
      </c>
      <c r="CW163" s="158">
        <f t="shared" ca="1" si="224"/>
        <v>0</v>
      </c>
      <c r="CX163" s="158">
        <f t="shared" ca="1" si="224"/>
        <v>0</v>
      </c>
      <c r="CY163" s="158">
        <f t="shared" ca="1" si="224"/>
        <v>0</v>
      </c>
      <c r="CZ163" s="158">
        <f t="shared" ca="1" si="224"/>
        <v>0</v>
      </c>
      <c r="DA163" s="158">
        <f t="shared" ca="1" si="224"/>
        <v>0</v>
      </c>
    </row>
    <row r="164" spans="2:105" hidden="1">
      <c r="B164" s="812" t="str">
        <f t="shared" ref="B164:C164" si="225">B93</f>
        <v>A.2.</v>
      </c>
      <c r="C164" s="322" t="str">
        <f t="shared" si="225"/>
        <v>Nekilnojamasis turtas</v>
      </c>
      <c r="D164" s="158">
        <f ca="1">F164+NPV((1+FDN)*(1+$K$87)-1,G164:INDEX(G164:DA164,PAL))</f>
        <v>0</v>
      </c>
      <c r="E164" s="158">
        <f t="shared" ca="1" si="221"/>
        <v>0</v>
      </c>
      <c r="F164" s="158">
        <f t="shared" ref="F164:AK164" ca="1" si="226">F9*(1+$F$160)^$K$158</f>
        <v>0</v>
      </c>
      <c r="G164" s="158">
        <f t="shared" ca="1" si="226"/>
        <v>0</v>
      </c>
      <c r="H164" s="158">
        <f t="shared" ca="1" si="226"/>
        <v>0</v>
      </c>
      <c r="I164" s="158">
        <f t="shared" ca="1" si="226"/>
        <v>0</v>
      </c>
      <c r="J164" s="158">
        <f t="shared" ca="1" si="226"/>
        <v>0</v>
      </c>
      <c r="K164" s="158">
        <f t="shared" ca="1" si="226"/>
        <v>0</v>
      </c>
      <c r="L164" s="158">
        <f t="shared" ca="1" si="226"/>
        <v>0</v>
      </c>
      <c r="M164" s="158">
        <f t="shared" ca="1" si="226"/>
        <v>0</v>
      </c>
      <c r="N164" s="158">
        <f t="shared" ca="1" si="226"/>
        <v>0</v>
      </c>
      <c r="O164" s="158">
        <f t="shared" ca="1" si="226"/>
        <v>0</v>
      </c>
      <c r="P164" s="158">
        <f t="shared" ca="1" si="226"/>
        <v>0</v>
      </c>
      <c r="Q164" s="158">
        <f t="shared" ca="1" si="226"/>
        <v>0</v>
      </c>
      <c r="R164" s="158">
        <f t="shared" ca="1" si="226"/>
        <v>0</v>
      </c>
      <c r="S164" s="158">
        <f t="shared" ca="1" si="226"/>
        <v>0</v>
      </c>
      <c r="T164" s="158">
        <f t="shared" ca="1" si="226"/>
        <v>0</v>
      </c>
      <c r="U164" s="158">
        <f t="shared" ca="1" si="226"/>
        <v>0</v>
      </c>
      <c r="V164" s="158">
        <f t="shared" ca="1" si="226"/>
        <v>0</v>
      </c>
      <c r="W164" s="158">
        <f t="shared" ca="1" si="226"/>
        <v>0</v>
      </c>
      <c r="X164" s="158">
        <f t="shared" ca="1" si="226"/>
        <v>0</v>
      </c>
      <c r="Y164" s="158">
        <f t="shared" ca="1" si="226"/>
        <v>0</v>
      </c>
      <c r="Z164" s="158">
        <f t="shared" ca="1" si="226"/>
        <v>0</v>
      </c>
      <c r="AA164" s="158">
        <f t="shared" ca="1" si="226"/>
        <v>0</v>
      </c>
      <c r="AB164" s="158">
        <f t="shared" ca="1" si="226"/>
        <v>0</v>
      </c>
      <c r="AC164" s="158">
        <f t="shared" ca="1" si="226"/>
        <v>0</v>
      </c>
      <c r="AD164" s="158">
        <f t="shared" ca="1" si="226"/>
        <v>0</v>
      </c>
      <c r="AE164" s="158">
        <f t="shared" ca="1" si="226"/>
        <v>0</v>
      </c>
      <c r="AF164" s="158">
        <f t="shared" ca="1" si="226"/>
        <v>0</v>
      </c>
      <c r="AG164" s="158">
        <f t="shared" ca="1" si="226"/>
        <v>0</v>
      </c>
      <c r="AH164" s="158">
        <f t="shared" ca="1" si="226"/>
        <v>0</v>
      </c>
      <c r="AI164" s="158">
        <f t="shared" ca="1" si="226"/>
        <v>0</v>
      </c>
      <c r="AJ164" s="158">
        <f t="shared" ca="1" si="226"/>
        <v>0</v>
      </c>
      <c r="AK164" s="158">
        <f t="shared" ca="1" si="226"/>
        <v>0</v>
      </c>
      <c r="AL164" s="158">
        <f t="shared" ref="AL164:BQ164" ca="1" si="227">AL9*(1+$F$160)^$K$158</f>
        <v>0</v>
      </c>
      <c r="AM164" s="158">
        <f t="shared" ca="1" si="227"/>
        <v>0</v>
      </c>
      <c r="AN164" s="158">
        <f t="shared" ca="1" si="227"/>
        <v>0</v>
      </c>
      <c r="AO164" s="158">
        <f t="shared" ca="1" si="227"/>
        <v>0</v>
      </c>
      <c r="AP164" s="158">
        <f t="shared" ca="1" si="227"/>
        <v>0</v>
      </c>
      <c r="AQ164" s="158">
        <f t="shared" ca="1" si="227"/>
        <v>0</v>
      </c>
      <c r="AR164" s="158">
        <f t="shared" ca="1" si="227"/>
        <v>0</v>
      </c>
      <c r="AS164" s="158">
        <f t="shared" ca="1" si="227"/>
        <v>0</v>
      </c>
      <c r="AT164" s="158">
        <f t="shared" ca="1" si="227"/>
        <v>0</v>
      </c>
      <c r="AU164" s="158">
        <f t="shared" ca="1" si="227"/>
        <v>0</v>
      </c>
      <c r="AV164" s="158">
        <f t="shared" ca="1" si="227"/>
        <v>0</v>
      </c>
      <c r="AW164" s="158">
        <f t="shared" ca="1" si="227"/>
        <v>0</v>
      </c>
      <c r="AX164" s="158">
        <f t="shared" ca="1" si="227"/>
        <v>0</v>
      </c>
      <c r="AY164" s="158">
        <f t="shared" ca="1" si="227"/>
        <v>0</v>
      </c>
      <c r="AZ164" s="158">
        <f t="shared" ca="1" si="227"/>
        <v>0</v>
      </c>
      <c r="BA164" s="158">
        <f t="shared" ca="1" si="227"/>
        <v>0</v>
      </c>
      <c r="BB164" s="158">
        <f t="shared" ca="1" si="227"/>
        <v>0</v>
      </c>
      <c r="BC164" s="158">
        <f t="shared" ca="1" si="227"/>
        <v>0</v>
      </c>
      <c r="BD164" s="158">
        <f t="shared" ca="1" si="227"/>
        <v>0</v>
      </c>
      <c r="BE164" s="158">
        <f t="shared" ca="1" si="227"/>
        <v>0</v>
      </c>
      <c r="BF164" s="158">
        <f t="shared" ca="1" si="227"/>
        <v>0</v>
      </c>
      <c r="BG164" s="158">
        <f t="shared" ca="1" si="227"/>
        <v>0</v>
      </c>
      <c r="BH164" s="158">
        <f t="shared" ca="1" si="227"/>
        <v>0</v>
      </c>
      <c r="BI164" s="158">
        <f t="shared" ca="1" si="227"/>
        <v>0</v>
      </c>
      <c r="BJ164" s="158">
        <f t="shared" ca="1" si="227"/>
        <v>0</v>
      </c>
      <c r="BK164" s="158">
        <f t="shared" ca="1" si="227"/>
        <v>0</v>
      </c>
      <c r="BL164" s="158">
        <f t="shared" ca="1" si="227"/>
        <v>0</v>
      </c>
      <c r="BM164" s="158">
        <f t="shared" ca="1" si="227"/>
        <v>0</v>
      </c>
      <c r="BN164" s="158">
        <f t="shared" ca="1" si="227"/>
        <v>0</v>
      </c>
      <c r="BO164" s="158">
        <f t="shared" ca="1" si="227"/>
        <v>0</v>
      </c>
      <c r="BP164" s="158">
        <f t="shared" ca="1" si="227"/>
        <v>0</v>
      </c>
      <c r="BQ164" s="158">
        <f t="shared" ca="1" si="227"/>
        <v>0</v>
      </c>
      <c r="BR164" s="158">
        <f t="shared" ref="BR164:DA164" ca="1" si="228">BR9*(1+$F$160)^$K$158</f>
        <v>0</v>
      </c>
      <c r="BS164" s="158">
        <f t="shared" ca="1" si="228"/>
        <v>0</v>
      </c>
      <c r="BT164" s="158">
        <f t="shared" ca="1" si="228"/>
        <v>0</v>
      </c>
      <c r="BU164" s="158">
        <f t="shared" ca="1" si="228"/>
        <v>0</v>
      </c>
      <c r="BV164" s="158">
        <f t="shared" ca="1" si="228"/>
        <v>0</v>
      </c>
      <c r="BW164" s="158">
        <f t="shared" ca="1" si="228"/>
        <v>0</v>
      </c>
      <c r="BX164" s="158">
        <f t="shared" ca="1" si="228"/>
        <v>0</v>
      </c>
      <c r="BY164" s="158">
        <f t="shared" ca="1" si="228"/>
        <v>0</v>
      </c>
      <c r="BZ164" s="158">
        <f t="shared" ca="1" si="228"/>
        <v>0</v>
      </c>
      <c r="CA164" s="158">
        <f t="shared" ca="1" si="228"/>
        <v>0</v>
      </c>
      <c r="CB164" s="158">
        <f t="shared" ca="1" si="228"/>
        <v>0</v>
      </c>
      <c r="CC164" s="158">
        <f t="shared" ca="1" si="228"/>
        <v>0</v>
      </c>
      <c r="CD164" s="158">
        <f t="shared" ca="1" si="228"/>
        <v>0</v>
      </c>
      <c r="CE164" s="158">
        <f t="shared" ca="1" si="228"/>
        <v>0</v>
      </c>
      <c r="CF164" s="158">
        <f t="shared" ca="1" si="228"/>
        <v>0</v>
      </c>
      <c r="CG164" s="158">
        <f t="shared" ca="1" si="228"/>
        <v>0</v>
      </c>
      <c r="CH164" s="158">
        <f t="shared" ca="1" si="228"/>
        <v>0</v>
      </c>
      <c r="CI164" s="158">
        <f t="shared" ca="1" si="228"/>
        <v>0</v>
      </c>
      <c r="CJ164" s="158">
        <f t="shared" ca="1" si="228"/>
        <v>0</v>
      </c>
      <c r="CK164" s="158">
        <f t="shared" ca="1" si="228"/>
        <v>0</v>
      </c>
      <c r="CL164" s="158">
        <f t="shared" ca="1" si="228"/>
        <v>0</v>
      </c>
      <c r="CM164" s="158">
        <f t="shared" ca="1" si="228"/>
        <v>0</v>
      </c>
      <c r="CN164" s="158">
        <f t="shared" ca="1" si="228"/>
        <v>0</v>
      </c>
      <c r="CO164" s="158">
        <f t="shared" ca="1" si="228"/>
        <v>0</v>
      </c>
      <c r="CP164" s="158">
        <f t="shared" ca="1" si="228"/>
        <v>0</v>
      </c>
      <c r="CQ164" s="158">
        <f t="shared" ca="1" si="228"/>
        <v>0</v>
      </c>
      <c r="CR164" s="158">
        <f t="shared" ca="1" si="228"/>
        <v>0</v>
      </c>
      <c r="CS164" s="158">
        <f t="shared" ca="1" si="228"/>
        <v>0</v>
      </c>
      <c r="CT164" s="158">
        <f t="shared" ca="1" si="228"/>
        <v>0</v>
      </c>
      <c r="CU164" s="158">
        <f t="shared" ca="1" si="228"/>
        <v>0</v>
      </c>
      <c r="CV164" s="158">
        <f t="shared" ca="1" si="228"/>
        <v>0</v>
      </c>
      <c r="CW164" s="158">
        <f t="shared" ca="1" si="228"/>
        <v>0</v>
      </c>
      <c r="CX164" s="158">
        <f t="shared" ca="1" si="228"/>
        <v>0</v>
      </c>
      <c r="CY164" s="158">
        <f t="shared" ca="1" si="228"/>
        <v>0</v>
      </c>
      <c r="CZ164" s="158">
        <f t="shared" ca="1" si="228"/>
        <v>0</v>
      </c>
      <c r="DA164" s="158">
        <f t="shared" ca="1" si="228"/>
        <v>0</v>
      </c>
    </row>
    <row r="165" spans="2:105" hidden="1">
      <c r="B165" s="812" t="str">
        <f t="shared" ref="B165:C165" si="229">B94</f>
        <v>A.3.</v>
      </c>
      <c r="C165" s="322" t="str">
        <f t="shared" si="229"/>
        <v>Statyba, rekonstravimas, kapitalinis remontas ir kiti darbai</v>
      </c>
      <c r="D165" s="158">
        <f ca="1">F165+NPV((1+FDN)*(1+$K$87)-1,G165:INDEX(G165:DA165,PAL))</f>
        <v>0</v>
      </c>
      <c r="E165" s="158">
        <f t="shared" ca="1" si="221"/>
        <v>0</v>
      </c>
      <c r="F165" s="158">
        <f t="shared" ref="F165:AK165" ca="1" si="230">F10*(1+$F$160)^$K$158</f>
        <v>0</v>
      </c>
      <c r="G165" s="158">
        <f t="shared" ca="1" si="230"/>
        <v>0</v>
      </c>
      <c r="H165" s="158">
        <f t="shared" ca="1" si="230"/>
        <v>0</v>
      </c>
      <c r="I165" s="158">
        <f t="shared" ca="1" si="230"/>
        <v>0</v>
      </c>
      <c r="J165" s="158">
        <f t="shared" ca="1" si="230"/>
        <v>0</v>
      </c>
      <c r="K165" s="158">
        <f t="shared" ca="1" si="230"/>
        <v>0</v>
      </c>
      <c r="L165" s="158">
        <f t="shared" ca="1" si="230"/>
        <v>0</v>
      </c>
      <c r="M165" s="158">
        <f t="shared" ca="1" si="230"/>
        <v>0</v>
      </c>
      <c r="N165" s="158">
        <f t="shared" ca="1" si="230"/>
        <v>0</v>
      </c>
      <c r="O165" s="158">
        <f t="shared" ca="1" si="230"/>
        <v>0</v>
      </c>
      <c r="P165" s="158">
        <f t="shared" ca="1" si="230"/>
        <v>0</v>
      </c>
      <c r="Q165" s="158">
        <f t="shared" ca="1" si="230"/>
        <v>0</v>
      </c>
      <c r="R165" s="158">
        <f t="shared" ca="1" si="230"/>
        <v>0</v>
      </c>
      <c r="S165" s="158">
        <f t="shared" ca="1" si="230"/>
        <v>0</v>
      </c>
      <c r="T165" s="158">
        <f t="shared" ca="1" si="230"/>
        <v>0</v>
      </c>
      <c r="U165" s="158">
        <f t="shared" ca="1" si="230"/>
        <v>0</v>
      </c>
      <c r="V165" s="158">
        <f t="shared" ca="1" si="230"/>
        <v>0</v>
      </c>
      <c r="W165" s="158">
        <f t="shared" ca="1" si="230"/>
        <v>0</v>
      </c>
      <c r="X165" s="158">
        <f t="shared" ca="1" si="230"/>
        <v>0</v>
      </c>
      <c r="Y165" s="158">
        <f t="shared" ca="1" si="230"/>
        <v>0</v>
      </c>
      <c r="Z165" s="158">
        <f t="shared" ca="1" si="230"/>
        <v>0</v>
      </c>
      <c r="AA165" s="158">
        <f t="shared" ca="1" si="230"/>
        <v>0</v>
      </c>
      <c r="AB165" s="158">
        <f t="shared" ca="1" si="230"/>
        <v>0</v>
      </c>
      <c r="AC165" s="158">
        <f t="shared" ca="1" si="230"/>
        <v>0</v>
      </c>
      <c r="AD165" s="158">
        <f t="shared" ca="1" si="230"/>
        <v>0</v>
      </c>
      <c r="AE165" s="158">
        <f t="shared" ca="1" si="230"/>
        <v>0</v>
      </c>
      <c r="AF165" s="158">
        <f t="shared" ca="1" si="230"/>
        <v>0</v>
      </c>
      <c r="AG165" s="158">
        <f t="shared" ca="1" si="230"/>
        <v>0</v>
      </c>
      <c r="AH165" s="158">
        <f t="shared" ca="1" si="230"/>
        <v>0</v>
      </c>
      <c r="AI165" s="158">
        <f t="shared" ca="1" si="230"/>
        <v>0</v>
      </c>
      <c r="AJ165" s="158">
        <f t="shared" ca="1" si="230"/>
        <v>0</v>
      </c>
      <c r="AK165" s="158">
        <f t="shared" ca="1" si="230"/>
        <v>0</v>
      </c>
      <c r="AL165" s="158">
        <f t="shared" ref="AL165:BQ165" ca="1" si="231">AL10*(1+$F$160)^$K$158</f>
        <v>0</v>
      </c>
      <c r="AM165" s="158">
        <f t="shared" ca="1" si="231"/>
        <v>0</v>
      </c>
      <c r="AN165" s="158">
        <f t="shared" ca="1" si="231"/>
        <v>0</v>
      </c>
      <c r="AO165" s="158">
        <f t="shared" ca="1" si="231"/>
        <v>0</v>
      </c>
      <c r="AP165" s="158">
        <f t="shared" ca="1" si="231"/>
        <v>0</v>
      </c>
      <c r="AQ165" s="158">
        <f t="shared" ca="1" si="231"/>
        <v>0</v>
      </c>
      <c r="AR165" s="158">
        <f t="shared" ca="1" si="231"/>
        <v>0</v>
      </c>
      <c r="AS165" s="158">
        <f t="shared" ca="1" si="231"/>
        <v>0</v>
      </c>
      <c r="AT165" s="158">
        <f t="shared" ca="1" si="231"/>
        <v>0</v>
      </c>
      <c r="AU165" s="158">
        <f t="shared" ca="1" si="231"/>
        <v>0</v>
      </c>
      <c r="AV165" s="158">
        <f t="shared" ca="1" si="231"/>
        <v>0</v>
      </c>
      <c r="AW165" s="158">
        <f t="shared" ca="1" si="231"/>
        <v>0</v>
      </c>
      <c r="AX165" s="158">
        <f t="shared" ca="1" si="231"/>
        <v>0</v>
      </c>
      <c r="AY165" s="158">
        <f t="shared" ca="1" si="231"/>
        <v>0</v>
      </c>
      <c r="AZ165" s="158">
        <f t="shared" ca="1" si="231"/>
        <v>0</v>
      </c>
      <c r="BA165" s="158">
        <f t="shared" ca="1" si="231"/>
        <v>0</v>
      </c>
      <c r="BB165" s="158">
        <f t="shared" ca="1" si="231"/>
        <v>0</v>
      </c>
      <c r="BC165" s="158">
        <f t="shared" ca="1" si="231"/>
        <v>0</v>
      </c>
      <c r="BD165" s="158">
        <f t="shared" ca="1" si="231"/>
        <v>0</v>
      </c>
      <c r="BE165" s="158">
        <f t="shared" ca="1" si="231"/>
        <v>0</v>
      </c>
      <c r="BF165" s="158">
        <f t="shared" ca="1" si="231"/>
        <v>0</v>
      </c>
      <c r="BG165" s="158">
        <f t="shared" ca="1" si="231"/>
        <v>0</v>
      </c>
      <c r="BH165" s="158">
        <f t="shared" ca="1" si="231"/>
        <v>0</v>
      </c>
      <c r="BI165" s="158">
        <f t="shared" ca="1" si="231"/>
        <v>0</v>
      </c>
      <c r="BJ165" s="158">
        <f t="shared" ca="1" si="231"/>
        <v>0</v>
      </c>
      <c r="BK165" s="158">
        <f t="shared" ca="1" si="231"/>
        <v>0</v>
      </c>
      <c r="BL165" s="158">
        <f t="shared" ca="1" si="231"/>
        <v>0</v>
      </c>
      <c r="BM165" s="158">
        <f t="shared" ca="1" si="231"/>
        <v>0</v>
      </c>
      <c r="BN165" s="158">
        <f t="shared" ca="1" si="231"/>
        <v>0</v>
      </c>
      <c r="BO165" s="158">
        <f t="shared" ca="1" si="231"/>
        <v>0</v>
      </c>
      <c r="BP165" s="158">
        <f t="shared" ca="1" si="231"/>
        <v>0</v>
      </c>
      <c r="BQ165" s="158">
        <f t="shared" ca="1" si="231"/>
        <v>0</v>
      </c>
      <c r="BR165" s="158">
        <f t="shared" ref="BR165:DA165" ca="1" si="232">BR10*(1+$F$160)^$K$158</f>
        <v>0</v>
      </c>
      <c r="BS165" s="158">
        <f t="shared" ca="1" si="232"/>
        <v>0</v>
      </c>
      <c r="BT165" s="158">
        <f t="shared" ca="1" si="232"/>
        <v>0</v>
      </c>
      <c r="BU165" s="158">
        <f t="shared" ca="1" si="232"/>
        <v>0</v>
      </c>
      <c r="BV165" s="158">
        <f t="shared" ca="1" si="232"/>
        <v>0</v>
      </c>
      <c r="BW165" s="158">
        <f t="shared" ca="1" si="232"/>
        <v>0</v>
      </c>
      <c r="BX165" s="158">
        <f t="shared" ca="1" si="232"/>
        <v>0</v>
      </c>
      <c r="BY165" s="158">
        <f t="shared" ca="1" si="232"/>
        <v>0</v>
      </c>
      <c r="BZ165" s="158">
        <f t="shared" ca="1" si="232"/>
        <v>0</v>
      </c>
      <c r="CA165" s="158">
        <f t="shared" ca="1" si="232"/>
        <v>0</v>
      </c>
      <c r="CB165" s="158">
        <f t="shared" ca="1" si="232"/>
        <v>0</v>
      </c>
      <c r="CC165" s="158">
        <f t="shared" ca="1" si="232"/>
        <v>0</v>
      </c>
      <c r="CD165" s="158">
        <f t="shared" ca="1" si="232"/>
        <v>0</v>
      </c>
      <c r="CE165" s="158">
        <f t="shared" ca="1" si="232"/>
        <v>0</v>
      </c>
      <c r="CF165" s="158">
        <f t="shared" ca="1" si="232"/>
        <v>0</v>
      </c>
      <c r="CG165" s="158">
        <f t="shared" ca="1" si="232"/>
        <v>0</v>
      </c>
      <c r="CH165" s="158">
        <f t="shared" ca="1" si="232"/>
        <v>0</v>
      </c>
      <c r="CI165" s="158">
        <f t="shared" ca="1" si="232"/>
        <v>0</v>
      </c>
      <c r="CJ165" s="158">
        <f t="shared" ca="1" si="232"/>
        <v>0</v>
      </c>
      <c r="CK165" s="158">
        <f t="shared" ca="1" si="232"/>
        <v>0</v>
      </c>
      <c r="CL165" s="158">
        <f t="shared" ca="1" si="232"/>
        <v>0</v>
      </c>
      <c r="CM165" s="158">
        <f t="shared" ca="1" si="232"/>
        <v>0</v>
      </c>
      <c r="CN165" s="158">
        <f t="shared" ca="1" si="232"/>
        <v>0</v>
      </c>
      <c r="CO165" s="158">
        <f t="shared" ca="1" si="232"/>
        <v>0</v>
      </c>
      <c r="CP165" s="158">
        <f t="shared" ca="1" si="232"/>
        <v>0</v>
      </c>
      <c r="CQ165" s="158">
        <f t="shared" ca="1" si="232"/>
        <v>0</v>
      </c>
      <c r="CR165" s="158">
        <f t="shared" ca="1" si="232"/>
        <v>0</v>
      </c>
      <c r="CS165" s="158">
        <f t="shared" ca="1" si="232"/>
        <v>0</v>
      </c>
      <c r="CT165" s="158">
        <f t="shared" ca="1" si="232"/>
        <v>0</v>
      </c>
      <c r="CU165" s="158">
        <f t="shared" ca="1" si="232"/>
        <v>0</v>
      </c>
      <c r="CV165" s="158">
        <f t="shared" ca="1" si="232"/>
        <v>0</v>
      </c>
      <c r="CW165" s="158">
        <f t="shared" ca="1" si="232"/>
        <v>0</v>
      </c>
      <c r="CX165" s="158">
        <f t="shared" ca="1" si="232"/>
        <v>0</v>
      </c>
      <c r="CY165" s="158">
        <f t="shared" ca="1" si="232"/>
        <v>0</v>
      </c>
      <c r="CZ165" s="158">
        <f t="shared" ca="1" si="232"/>
        <v>0</v>
      </c>
      <c r="DA165" s="158">
        <f t="shared" ca="1" si="232"/>
        <v>0</v>
      </c>
    </row>
    <row r="166" spans="2:105" hidden="1">
      <c r="B166" s="812" t="str">
        <f t="shared" ref="B166:C166" si="233">B95</f>
        <v>A.4.</v>
      </c>
      <c r="C166" s="322" t="str">
        <f t="shared" si="233"/>
        <v>Įranga, įrenginiai ir kitas ilgalaikis turtas</v>
      </c>
      <c r="D166" s="158">
        <f ca="1">F166+NPV((1+FDN)*(1+$K$87)-1,G166:INDEX(G166:DA166,PAL))</f>
        <v>0</v>
      </c>
      <c r="E166" s="158">
        <f t="shared" ca="1" si="221"/>
        <v>0</v>
      </c>
      <c r="F166" s="158">
        <f t="shared" ref="F166:AK166" ca="1" si="234">F11*(1+$F$160)^$K$158</f>
        <v>0</v>
      </c>
      <c r="G166" s="158">
        <f t="shared" ca="1" si="234"/>
        <v>0</v>
      </c>
      <c r="H166" s="158">
        <f t="shared" ca="1" si="234"/>
        <v>0</v>
      </c>
      <c r="I166" s="158">
        <f t="shared" ca="1" si="234"/>
        <v>0</v>
      </c>
      <c r="J166" s="158">
        <f t="shared" ca="1" si="234"/>
        <v>0</v>
      </c>
      <c r="K166" s="158">
        <f t="shared" ca="1" si="234"/>
        <v>0</v>
      </c>
      <c r="L166" s="158">
        <f t="shared" ca="1" si="234"/>
        <v>0</v>
      </c>
      <c r="M166" s="158">
        <f t="shared" ca="1" si="234"/>
        <v>0</v>
      </c>
      <c r="N166" s="158">
        <f t="shared" ca="1" si="234"/>
        <v>0</v>
      </c>
      <c r="O166" s="158">
        <f t="shared" ca="1" si="234"/>
        <v>0</v>
      </c>
      <c r="P166" s="158">
        <f t="shared" ca="1" si="234"/>
        <v>0</v>
      </c>
      <c r="Q166" s="158">
        <f t="shared" ca="1" si="234"/>
        <v>0</v>
      </c>
      <c r="R166" s="158">
        <f t="shared" ca="1" si="234"/>
        <v>0</v>
      </c>
      <c r="S166" s="158">
        <f t="shared" ca="1" si="234"/>
        <v>0</v>
      </c>
      <c r="T166" s="158">
        <f t="shared" ca="1" si="234"/>
        <v>0</v>
      </c>
      <c r="U166" s="158">
        <f t="shared" ca="1" si="234"/>
        <v>0</v>
      </c>
      <c r="V166" s="158">
        <f t="shared" ca="1" si="234"/>
        <v>0</v>
      </c>
      <c r="W166" s="158">
        <f t="shared" ca="1" si="234"/>
        <v>0</v>
      </c>
      <c r="X166" s="158">
        <f t="shared" ca="1" si="234"/>
        <v>0</v>
      </c>
      <c r="Y166" s="158">
        <f t="shared" ca="1" si="234"/>
        <v>0</v>
      </c>
      <c r="Z166" s="158">
        <f t="shared" ca="1" si="234"/>
        <v>0</v>
      </c>
      <c r="AA166" s="158">
        <f t="shared" ca="1" si="234"/>
        <v>0</v>
      </c>
      <c r="AB166" s="158">
        <f t="shared" ca="1" si="234"/>
        <v>0</v>
      </c>
      <c r="AC166" s="158">
        <f t="shared" ca="1" si="234"/>
        <v>0</v>
      </c>
      <c r="AD166" s="158">
        <f t="shared" ca="1" si="234"/>
        <v>0</v>
      </c>
      <c r="AE166" s="158">
        <f t="shared" ca="1" si="234"/>
        <v>0</v>
      </c>
      <c r="AF166" s="158">
        <f t="shared" ca="1" si="234"/>
        <v>0</v>
      </c>
      <c r="AG166" s="158">
        <f t="shared" ca="1" si="234"/>
        <v>0</v>
      </c>
      <c r="AH166" s="158">
        <f t="shared" ca="1" si="234"/>
        <v>0</v>
      </c>
      <c r="AI166" s="158">
        <f t="shared" ca="1" si="234"/>
        <v>0</v>
      </c>
      <c r="AJ166" s="158">
        <f t="shared" ca="1" si="234"/>
        <v>0</v>
      </c>
      <c r="AK166" s="158">
        <f t="shared" ca="1" si="234"/>
        <v>0</v>
      </c>
      <c r="AL166" s="158">
        <f t="shared" ref="AL166:BQ166" ca="1" si="235">AL11*(1+$F$160)^$K$158</f>
        <v>0</v>
      </c>
      <c r="AM166" s="158">
        <f t="shared" ca="1" si="235"/>
        <v>0</v>
      </c>
      <c r="AN166" s="158">
        <f t="shared" ca="1" si="235"/>
        <v>0</v>
      </c>
      <c r="AO166" s="158">
        <f t="shared" ca="1" si="235"/>
        <v>0</v>
      </c>
      <c r="AP166" s="158">
        <f t="shared" ca="1" si="235"/>
        <v>0</v>
      </c>
      <c r="AQ166" s="158">
        <f t="shared" ca="1" si="235"/>
        <v>0</v>
      </c>
      <c r="AR166" s="158">
        <f t="shared" ca="1" si="235"/>
        <v>0</v>
      </c>
      <c r="AS166" s="158">
        <f t="shared" ca="1" si="235"/>
        <v>0</v>
      </c>
      <c r="AT166" s="158">
        <f t="shared" ca="1" si="235"/>
        <v>0</v>
      </c>
      <c r="AU166" s="158">
        <f t="shared" ca="1" si="235"/>
        <v>0</v>
      </c>
      <c r="AV166" s="158">
        <f t="shared" ca="1" si="235"/>
        <v>0</v>
      </c>
      <c r="AW166" s="158">
        <f t="shared" ca="1" si="235"/>
        <v>0</v>
      </c>
      <c r="AX166" s="158">
        <f t="shared" ca="1" si="235"/>
        <v>0</v>
      </c>
      <c r="AY166" s="158">
        <f t="shared" ca="1" si="235"/>
        <v>0</v>
      </c>
      <c r="AZ166" s="158">
        <f t="shared" ca="1" si="235"/>
        <v>0</v>
      </c>
      <c r="BA166" s="158">
        <f t="shared" ca="1" si="235"/>
        <v>0</v>
      </c>
      <c r="BB166" s="158">
        <f t="shared" ca="1" si="235"/>
        <v>0</v>
      </c>
      <c r="BC166" s="158">
        <f t="shared" ca="1" si="235"/>
        <v>0</v>
      </c>
      <c r="BD166" s="158">
        <f t="shared" ca="1" si="235"/>
        <v>0</v>
      </c>
      <c r="BE166" s="158">
        <f t="shared" ca="1" si="235"/>
        <v>0</v>
      </c>
      <c r="BF166" s="158">
        <f t="shared" ca="1" si="235"/>
        <v>0</v>
      </c>
      <c r="BG166" s="158">
        <f t="shared" ca="1" si="235"/>
        <v>0</v>
      </c>
      <c r="BH166" s="158">
        <f t="shared" ca="1" si="235"/>
        <v>0</v>
      </c>
      <c r="BI166" s="158">
        <f t="shared" ca="1" si="235"/>
        <v>0</v>
      </c>
      <c r="BJ166" s="158">
        <f t="shared" ca="1" si="235"/>
        <v>0</v>
      </c>
      <c r="BK166" s="158">
        <f t="shared" ca="1" si="235"/>
        <v>0</v>
      </c>
      <c r="BL166" s="158">
        <f t="shared" ca="1" si="235"/>
        <v>0</v>
      </c>
      <c r="BM166" s="158">
        <f t="shared" ca="1" si="235"/>
        <v>0</v>
      </c>
      <c r="BN166" s="158">
        <f t="shared" ca="1" si="235"/>
        <v>0</v>
      </c>
      <c r="BO166" s="158">
        <f t="shared" ca="1" si="235"/>
        <v>0</v>
      </c>
      <c r="BP166" s="158">
        <f t="shared" ca="1" si="235"/>
        <v>0</v>
      </c>
      <c r="BQ166" s="158">
        <f t="shared" ca="1" si="235"/>
        <v>0</v>
      </c>
      <c r="BR166" s="158">
        <f t="shared" ref="BR166:DA166" ca="1" si="236">BR11*(1+$F$160)^$K$158</f>
        <v>0</v>
      </c>
      <c r="BS166" s="158">
        <f t="shared" ca="1" si="236"/>
        <v>0</v>
      </c>
      <c r="BT166" s="158">
        <f t="shared" ca="1" si="236"/>
        <v>0</v>
      </c>
      <c r="BU166" s="158">
        <f t="shared" ca="1" si="236"/>
        <v>0</v>
      </c>
      <c r="BV166" s="158">
        <f t="shared" ca="1" si="236"/>
        <v>0</v>
      </c>
      <c r="BW166" s="158">
        <f t="shared" ca="1" si="236"/>
        <v>0</v>
      </c>
      <c r="BX166" s="158">
        <f t="shared" ca="1" si="236"/>
        <v>0</v>
      </c>
      <c r="BY166" s="158">
        <f t="shared" ca="1" si="236"/>
        <v>0</v>
      </c>
      <c r="BZ166" s="158">
        <f t="shared" ca="1" si="236"/>
        <v>0</v>
      </c>
      <c r="CA166" s="158">
        <f t="shared" ca="1" si="236"/>
        <v>0</v>
      </c>
      <c r="CB166" s="158">
        <f t="shared" ca="1" si="236"/>
        <v>0</v>
      </c>
      <c r="CC166" s="158">
        <f t="shared" ca="1" si="236"/>
        <v>0</v>
      </c>
      <c r="CD166" s="158">
        <f t="shared" ca="1" si="236"/>
        <v>0</v>
      </c>
      <c r="CE166" s="158">
        <f t="shared" ca="1" si="236"/>
        <v>0</v>
      </c>
      <c r="CF166" s="158">
        <f t="shared" ca="1" si="236"/>
        <v>0</v>
      </c>
      <c r="CG166" s="158">
        <f t="shared" ca="1" si="236"/>
        <v>0</v>
      </c>
      <c r="CH166" s="158">
        <f t="shared" ca="1" si="236"/>
        <v>0</v>
      </c>
      <c r="CI166" s="158">
        <f t="shared" ca="1" si="236"/>
        <v>0</v>
      </c>
      <c r="CJ166" s="158">
        <f t="shared" ca="1" si="236"/>
        <v>0</v>
      </c>
      <c r="CK166" s="158">
        <f t="shared" ca="1" si="236"/>
        <v>0</v>
      </c>
      <c r="CL166" s="158">
        <f t="shared" ca="1" si="236"/>
        <v>0</v>
      </c>
      <c r="CM166" s="158">
        <f t="shared" ca="1" si="236"/>
        <v>0</v>
      </c>
      <c r="CN166" s="158">
        <f t="shared" ca="1" si="236"/>
        <v>0</v>
      </c>
      <c r="CO166" s="158">
        <f t="shared" ca="1" si="236"/>
        <v>0</v>
      </c>
      <c r="CP166" s="158">
        <f t="shared" ca="1" si="236"/>
        <v>0</v>
      </c>
      <c r="CQ166" s="158">
        <f t="shared" ca="1" si="236"/>
        <v>0</v>
      </c>
      <c r="CR166" s="158">
        <f t="shared" ca="1" si="236"/>
        <v>0</v>
      </c>
      <c r="CS166" s="158">
        <f t="shared" ca="1" si="236"/>
        <v>0</v>
      </c>
      <c r="CT166" s="158">
        <f t="shared" ca="1" si="236"/>
        <v>0</v>
      </c>
      <c r="CU166" s="158">
        <f t="shared" ca="1" si="236"/>
        <v>0</v>
      </c>
      <c r="CV166" s="158">
        <f t="shared" ca="1" si="236"/>
        <v>0</v>
      </c>
      <c r="CW166" s="158">
        <f t="shared" ca="1" si="236"/>
        <v>0</v>
      </c>
      <c r="CX166" s="158">
        <f t="shared" ca="1" si="236"/>
        <v>0</v>
      </c>
      <c r="CY166" s="158">
        <f t="shared" ca="1" si="236"/>
        <v>0</v>
      </c>
      <c r="CZ166" s="158">
        <f t="shared" ca="1" si="236"/>
        <v>0</v>
      </c>
      <c r="DA166" s="158">
        <f t="shared" ca="1" si="236"/>
        <v>0</v>
      </c>
    </row>
    <row r="167" spans="2:105" ht="26.25" hidden="1">
      <c r="B167" s="812" t="str">
        <f t="shared" ref="B167:C167" si="237">B96</f>
        <v>A.5.</v>
      </c>
      <c r="C167" s="322" t="str">
        <f t="shared" si="237"/>
        <v>Projektavimo, techninės priežiūros ir kitos su investicijomis į ilgalaikį turtą (A.1.-A.4.) susijusios paslaugos</v>
      </c>
      <c r="D167" s="158">
        <f ca="1">F167+NPV((1+FDN)*(1+$K$87)-1,G167:INDEX(G167:DA167,PAL))</f>
        <v>0</v>
      </c>
      <c r="E167" s="158">
        <f t="shared" ca="1" si="221"/>
        <v>0</v>
      </c>
      <c r="F167" s="158">
        <f t="shared" ref="F167:AK167" ca="1" si="238">F12*(1+$F$160)^$K$158</f>
        <v>0</v>
      </c>
      <c r="G167" s="158">
        <f t="shared" ca="1" si="238"/>
        <v>0</v>
      </c>
      <c r="H167" s="158">
        <f t="shared" ca="1" si="238"/>
        <v>0</v>
      </c>
      <c r="I167" s="158">
        <f t="shared" ca="1" si="238"/>
        <v>0</v>
      </c>
      <c r="J167" s="158">
        <f t="shared" ca="1" si="238"/>
        <v>0</v>
      </c>
      <c r="K167" s="158">
        <f t="shared" ca="1" si="238"/>
        <v>0</v>
      </c>
      <c r="L167" s="158">
        <f t="shared" ca="1" si="238"/>
        <v>0</v>
      </c>
      <c r="M167" s="158">
        <f t="shared" ca="1" si="238"/>
        <v>0</v>
      </c>
      <c r="N167" s="158">
        <f t="shared" ca="1" si="238"/>
        <v>0</v>
      </c>
      <c r="O167" s="158">
        <f t="shared" ca="1" si="238"/>
        <v>0</v>
      </c>
      <c r="P167" s="158">
        <f t="shared" ca="1" si="238"/>
        <v>0</v>
      </c>
      <c r="Q167" s="158">
        <f t="shared" ca="1" si="238"/>
        <v>0</v>
      </c>
      <c r="R167" s="158">
        <f t="shared" ca="1" si="238"/>
        <v>0</v>
      </c>
      <c r="S167" s="158">
        <f t="shared" ca="1" si="238"/>
        <v>0</v>
      </c>
      <c r="T167" s="158">
        <f t="shared" ca="1" si="238"/>
        <v>0</v>
      </c>
      <c r="U167" s="158">
        <f t="shared" ca="1" si="238"/>
        <v>0</v>
      </c>
      <c r="V167" s="158">
        <f t="shared" ca="1" si="238"/>
        <v>0</v>
      </c>
      <c r="W167" s="158">
        <f t="shared" ca="1" si="238"/>
        <v>0</v>
      </c>
      <c r="X167" s="158">
        <f t="shared" ca="1" si="238"/>
        <v>0</v>
      </c>
      <c r="Y167" s="158">
        <f t="shared" ca="1" si="238"/>
        <v>0</v>
      </c>
      <c r="Z167" s="158">
        <f t="shared" ca="1" si="238"/>
        <v>0</v>
      </c>
      <c r="AA167" s="158">
        <f t="shared" ca="1" si="238"/>
        <v>0</v>
      </c>
      <c r="AB167" s="158">
        <f t="shared" ca="1" si="238"/>
        <v>0</v>
      </c>
      <c r="AC167" s="158">
        <f t="shared" ca="1" si="238"/>
        <v>0</v>
      </c>
      <c r="AD167" s="158">
        <f t="shared" ca="1" si="238"/>
        <v>0</v>
      </c>
      <c r="AE167" s="158">
        <f t="shared" ca="1" si="238"/>
        <v>0</v>
      </c>
      <c r="AF167" s="158">
        <f t="shared" ca="1" si="238"/>
        <v>0</v>
      </c>
      <c r="AG167" s="158">
        <f t="shared" ca="1" si="238"/>
        <v>0</v>
      </c>
      <c r="AH167" s="158">
        <f t="shared" ca="1" si="238"/>
        <v>0</v>
      </c>
      <c r="AI167" s="158">
        <f t="shared" ca="1" si="238"/>
        <v>0</v>
      </c>
      <c r="AJ167" s="158">
        <f t="shared" ca="1" si="238"/>
        <v>0</v>
      </c>
      <c r="AK167" s="158">
        <f t="shared" ca="1" si="238"/>
        <v>0</v>
      </c>
      <c r="AL167" s="158">
        <f t="shared" ref="AL167:BQ167" ca="1" si="239">AL12*(1+$F$160)^$K$158</f>
        <v>0</v>
      </c>
      <c r="AM167" s="158">
        <f t="shared" ca="1" si="239"/>
        <v>0</v>
      </c>
      <c r="AN167" s="158">
        <f t="shared" ca="1" si="239"/>
        <v>0</v>
      </c>
      <c r="AO167" s="158">
        <f t="shared" ca="1" si="239"/>
        <v>0</v>
      </c>
      <c r="AP167" s="158">
        <f t="shared" ca="1" si="239"/>
        <v>0</v>
      </c>
      <c r="AQ167" s="158">
        <f t="shared" ca="1" si="239"/>
        <v>0</v>
      </c>
      <c r="AR167" s="158">
        <f t="shared" ca="1" si="239"/>
        <v>0</v>
      </c>
      <c r="AS167" s="158">
        <f t="shared" ca="1" si="239"/>
        <v>0</v>
      </c>
      <c r="AT167" s="158">
        <f t="shared" ca="1" si="239"/>
        <v>0</v>
      </c>
      <c r="AU167" s="158">
        <f t="shared" ca="1" si="239"/>
        <v>0</v>
      </c>
      <c r="AV167" s="158">
        <f t="shared" ca="1" si="239"/>
        <v>0</v>
      </c>
      <c r="AW167" s="158">
        <f t="shared" ca="1" si="239"/>
        <v>0</v>
      </c>
      <c r="AX167" s="158">
        <f t="shared" ca="1" si="239"/>
        <v>0</v>
      </c>
      <c r="AY167" s="158">
        <f t="shared" ca="1" si="239"/>
        <v>0</v>
      </c>
      <c r="AZ167" s="158">
        <f t="shared" ca="1" si="239"/>
        <v>0</v>
      </c>
      <c r="BA167" s="158">
        <f t="shared" ca="1" si="239"/>
        <v>0</v>
      </c>
      <c r="BB167" s="158">
        <f t="shared" ca="1" si="239"/>
        <v>0</v>
      </c>
      <c r="BC167" s="158">
        <f t="shared" ca="1" si="239"/>
        <v>0</v>
      </c>
      <c r="BD167" s="158">
        <f t="shared" ca="1" si="239"/>
        <v>0</v>
      </c>
      <c r="BE167" s="158">
        <f t="shared" ca="1" si="239"/>
        <v>0</v>
      </c>
      <c r="BF167" s="158">
        <f t="shared" ca="1" si="239"/>
        <v>0</v>
      </c>
      <c r="BG167" s="158">
        <f t="shared" ca="1" si="239"/>
        <v>0</v>
      </c>
      <c r="BH167" s="158">
        <f t="shared" ca="1" si="239"/>
        <v>0</v>
      </c>
      <c r="BI167" s="158">
        <f t="shared" ca="1" si="239"/>
        <v>0</v>
      </c>
      <c r="BJ167" s="158">
        <f t="shared" ca="1" si="239"/>
        <v>0</v>
      </c>
      <c r="BK167" s="158">
        <f t="shared" ca="1" si="239"/>
        <v>0</v>
      </c>
      <c r="BL167" s="158">
        <f t="shared" ca="1" si="239"/>
        <v>0</v>
      </c>
      <c r="BM167" s="158">
        <f t="shared" ca="1" si="239"/>
        <v>0</v>
      </c>
      <c r="BN167" s="158">
        <f t="shared" ca="1" si="239"/>
        <v>0</v>
      </c>
      <c r="BO167" s="158">
        <f t="shared" ca="1" si="239"/>
        <v>0</v>
      </c>
      <c r="BP167" s="158">
        <f t="shared" ca="1" si="239"/>
        <v>0</v>
      </c>
      <c r="BQ167" s="158">
        <f t="shared" ca="1" si="239"/>
        <v>0</v>
      </c>
      <c r="BR167" s="158">
        <f t="shared" ref="BR167:DA167" ca="1" si="240">BR12*(1+$F$160)^$K$158</f>
        <v>0</v>
      </c>
      <c r="BS167" s="158">
        <f t="shared" ca="1" si="240"/>
        <v>0</v>
      </c>
      <c r="BT167" s="158">
        <f t="shared" ca="1" si="240"/>
        <v>0</v>
      </c>
      <c r="BU167" s="158">
        <f t="shared" ca="1" si="240"/>
        <v>0</v>
      </c>
      <c r="BV167" s="158">
        <f t="shared" ca="1" si="240"/>
        <v>0</v>
      </c>
      <c r="BW167" s="158">
        <f t="shared" ca="1" si="240"/>
        <v>0</v>
      </c>
      <c r="BX167" s="158">
        <f t="shared" ca="1" si="240"/>
        <v>0</v>
      </c>
      <c r="BY167" s="158">
        <f t="shared" ca="1" si="240"/>
        <v>0</v>
      </c>
      <c r="BZ167" s="158">
        <f t="shared" ca="1" si="240"/>
        <v>0</v>
      </c>
      <c r="CA167" s="158">
        <f t="shared" ca="1" si="240"/>
        <v>0</v>
      </c>
      <c r="CB167" s="158">
        <f t="shared" ca="1" si="240"/>
        <v>0</v>
      </c>
      <c r="CC167" s="158">
        <f t="shared" ca="1" si="240"/>
        <v>0</v>
      </c>
      <c r="CD167" s="158">
        <f t="shared" ca="1" si="240"/>
        <v>0</v>
      </c>
      <c r="CE167" s="158">
        <f t="shared" ca="1" si="240"/>
        <v>0</v>
      </c>
      <c r="CF167" s="158">
        <f t="shared" ca="1" si="240"/>
        <v>0</v>
      </c>
      <c r="CG167" s="158">
        <f t="shared" ca="1" si="240"/>
        <v>0</v>
      </c>
      <c r="CH167" s="158">
        <f t="shared" ca="1" si="240"/>
        <v>0</v>
      </c>
      <c r="CI167" s="158">
        <f t="shared" ca="1" si="240"/>
        <v>0</v>
      </c>
      <c r="CJ167" s="158">
        <f t="shared" ca="1" si="240"/>
        <v>0</v>
      </c>
      <c r="CK167" s="158">
        <f t="shared" ca="1" si="240"/>
        <v>0</v>
      </c>
      <c r="CL167" s="158">
        <f t="shared" ca="1" si="240"/>
        <v>0</v>
      </c>
      <c r="CM167" s="158">
        <f t="shared" ca="1" si="240"/>
        <v>0</v>
      </c>
      <c r="CN167" s="158">
        <f t="shared" ca="1" si="240"/>
        <v>0</v>
      </c>
      <c r="CO167" s="158">
        <f t="shared" ca="1" si="240"/>
        <v>0</v>
      </c>
      <c r="CP167" s="158">
        <f t="shared" ca="1" si="240"/>
        <v>0</v>
      </c>
      <c r="CQ167" s="158">
        <f t="shared" ca="1" si="240"/>
        <v>0</v>
      </c>
      <c r="CR167" s="158">
        <f t="shared" ca="1" si="240"/>
        <v>0</v>
      </c>
      <c r="CS167" s="158">
        <f t="shared" ca="1" si="240"/>
        <v>0</v>
      </c>
      <c r="CT167" s="158">
        <f t="shared" ca="1" si="240"/>
        <v>0</v>
      </c>
      <c r="CU167" s="158">
        <f t="shared" ca="1" si="240"/>
        <v>0</v>
      </c>
      <c r="CV167" s="158">
        <f t="shared" ca="1" si="240"/>
        <v>0</v>
      </c>
      <c r="CW167" s="158">
        <f t="shared" ca="1" si="240"/>
        <v>0</v>
      </c>
      <c r="CX167" s="158">
        <f t="shared" ca="1" si="240"/>
        <v>0</v>
      </c>
      <c r="CY167" s="158">
        <f t="shared" ca="1" si="240"/>
        <v>0</v>
      </c>
      <c r="CZ167" s="158">
        <f t="shared" ca="1" si="240"/>
        <v>0</v>
      </c>
      <c r="DA167" s="158">
        <f t="shared" ca="1" si="240"/>
        <v>0</v>
      </c>
    </row>
    <row r="168" spans="2:105" hidden="1">
      <c r="B168" s="812" t="str">
        <f t="shared" ref="B168:C168" si="241">B97</f>
        <v>A.6.</v>
      </c>
      <c r="C168" s="322" t="str">
        <f t="shared" si="241"/>
        <v>Projekto administravimas ir vykdymas</v>
      </c>
      <c r="D168" s="158">
        <f ca="1">F168+NPV((1+FDN)*(1+$K$87)-1,G168:INDEX(G168:DA168,PAL))</f>
        <v>0</v>
      </c>
      <c r="E168" s="158">
        <f t="shared" ca="1" si="221"/>
        <v>0</v>
      </c>
      <c r="F168" s="158">
        <f t="shared" ref="F168:AK168" ca="1" si="242">F13*(1+$F$160)^$K$158</f>
        <v>0</v>
      </c>
      <c r="G168" s="158">
        <f t="shared" ca="1" si="242"/>
        <v>0</v>
      </c>
      <c r="H168" s="158">
        <f t="shared" ca="1" si="242"/>
        <v>0</v>
      </c>
      <c r="I168" s="158">
        <f t="shared" ca="1" si="242"/>
        <v>0</v>
      </c>
      <c r="J168" s="158">
        <f t="shared" ca="1" si="242"/>
        <v>0</v>
      </c>
      <c r="K168" s="158">
        <f t="shared" ca="1" si="242"/>
        <v>0</v>
      </c>
      <c r="L168" s="158">
        <f t="shared" ca="1" si="242"/>
        <v>0</v>
      </c>
      <c r="M168" s="158">
        <f t="shared" ca="1" si="242"/>
        <v>0</v>
      </c>
      <c r="N168" s="158">
        <f t="shared" ca="1" si="242"/>
        <v>0</v>
      </c>
      <c r="O168" s="158">
        <f t="shared" ca="1" si="242"/>
        <v>0</v>
      </c>
      <c r="P168" s="158">
        <f t="shared" ca="1" si="242"/>
        <v>0</v>
      </c>
      <c r="Q168" s="158">
        <f t="shared" ca="1" si="242"/>
        <v>0</v>
      </c>
      <c r="R168" s="158">
        <f t="shared" ca="1" si="242"/>
        <v>0</v>
      </c>
      <c r="S168" s="158">
        <f t="shared" ca="1" si="242"/>
        <v>0</v>
      </c>
      <c r="T168" s="158">
        <f t="shared" ca="1" si="242"/>
        <v>0</v>
      </c>
      <c r="U168" s="158">
        <f t="shared" ca="1" si="242"/>
        <v>0</v>
      </c>
      <c r="V168" s="158">
        <f t="shared" ca="1" si="242"/>
        <v>0</v>
      </c>
      <c r="W168" s="158">
        <f t="shared" ca="1" si="242"/>
        <v>0</v>
      </c>
      <c r="X168" s="158">
        <f t="shared" ca="1" si="242"/>
        <v>0</v>
      </c>
      <c r="Y168" s="158">
        <f t="shared" ca="1" si="242"/>
        <v>0</v>
      </c>
      <c r="Z168" s="158">
        <f t="shared" ca="1" si="242"/>
        <v>0</v>
      </c>
      <c r="AA168" s="158">
        <f t="shared" ca="1" si="242"/>
        <v>0</v>
      </c>
      <c r="AB168" s="158">
        <f t="shared" ca="1" si="242"/>
        <v>0</v>
      </c>
      <c r="AC168" s="158">
        <f t="shared" ca="1" si="242"/>
        <v>0</v>
      </c>
      <c r="AD168" s="158">
        <f t="shared" ca="1" si="242"/>
        <v>0</v>
      </c>
      <c r="AE168" s="158">
        <f t="shared" ca="1" si="242"/>
        <v>0</v>
      </c>
      <c r="AF168" s="158">
        <f t="shared" ca="1" si="242"/>
        <v>0</v>
      </c>
      <c r="AG168" s="158">
        <f t="shared" ca="1" si="242"/>
        <v>0</v>
      </c>
      <c r="AH168" s="158">
        <f t="shared" ca="1" si="242"/>
        <v>0</v>
      </c>
      <c r="AI168" s="158">
        <f t="shared" ca="1" si="242"/>
        <v>0</v>
      </c>
      <c r="AJ168" s="158">
        <f t="shared" ca="1" si="242"/>
        <v>0</v>
      </c>
      <c r="AK168" s="158">
        <f t="shared" ca="1" si="242"/>
        <v>0</v>
      </c>
      <c r="AL168" s="158">
        <f t="shared" ref="AL168:BQ168" ca="1" si="243">AL13*(1+$F$160)^$K$158</f>
        <v>0</v>
      </c>
      <c r="AM168" s="158">
        <f t="shared" ca="1" si="243"/>
        <v>0</v>
      </c>
      <c r="AN168" s="158">
        <f t="shared" ca="1" si="243"/>
        <v>0</v>
      </c>
      <c r="AO168" s="158">
        <f t="shared" ca="1" si="243"/>
        <v>0</v>
      </c>
      <c r="AP168" s="158">
        <f t="shared" ca="1" si="243"/>
        <v>0</v>
      </c>
      <c r="AQ168" s="158">
        <f t="shared" ca="1" si="243"/>
        <v>0</v>
      </c>
      <c r="AR168" s="158">
        <f t="shared" ca="1" si="243"/>
        <v>0</v>
      </c>
      <c r="AS168" s="158">
        <f t="shared" ca="1" si="243"/>
        <v>0</v>
      </c>
      <c r="AT168" s="158">
        <f t="shared" ca="1" si="243"/>
        <v>0</v>
      </c>
      <c r="AU168" s="158">
        <f t="shared" ca="1" si="243"/>
        <v>0</v>
      </c>
      <c r="AV168" s="158">
        <f t="shared" ca="1" si="243"/>
        <v>0</v>
      </c>
      <c r="AW168" s="158">
        <f t="shared" ca="1" si="243"/>
        <v>0</v>
      </c>
      <c r="AX168" s="158">
        <f t="shared" ca="1" si="243"/>
        <v>0</v>
      </c>
      <c r="AY168" s="158">
        <f t="shared" ca="1" si="243"/>
        <v>0</v>
      </c>
      <c r="AZ168" s="158">
        <f t="shared" ca="1" si="243"/>
        <v>0</v>
      </c>
      <c r="BA168" s="158">
        <f t="shared" ca="1" si="243"/>
        <v>0</v>
      </c>
      <c r="BB168" s="158">
        <f t="shared" ca="1" si="243"/>
        <v>0</v>
      </c>
      <c r="BC168" s="158">
        <f t="shared" ca="1" si="243"/>
        <v>0</v>
      </c>
      <c r="BD168" s="158">
        <f t="shared" ca="1" si="243"/>
        <v>0</v>
      </c>
      <c r="BE168" s="158">
        <f t="shared" ca="1" si="243"/>
        <v>0</v>
      </c>
      <c r="BF168" s="158">
        <f t="shared" ca="1" si="243"/>
        <v>0</v>
      </c>
      <c r="BG168" s="158">
        <f t="shared" ca="1" si="243"/>
        <v>0</v>
      </c>
      <c r="BH168" s="158">
        <f t="shared" ca="1" si="243"/>
        <v>0</v>
      </c>
      <c r="BI168" s="158">
        <f t="shared" ca="1" si="243"/>
        <v>0</v>
      </c>
      <c r="BJ168" s="158">
        <f t="shared" ca="1" si="243"/>
        <v>0</v>
      </c>
      <c r="BK168" s="158">
        <f t="shared" ca="1" si="243"/>
        <v>0</v>
      </c>
      <c r="BL168" s="158">
        <f t="shared" ca="1" si="243"/>
        <v>0</v>
      </c>
      <c r="BM168" s="158">
        <f t="shared" ca="1" si="243"/>
        <v>0</v>
      </c>
      <c r="BN168" s="158">
        <f t="shared" ca="1" si="243"/>
        <v>0</v>
      </c>
      <c r="BO168" s="158">
        <f t="shared" ca="1" si="243"/>
        <v>0</v>
      </c>
      <c r="BP168" s="158">
        <f t="shared" ca="1" si="243"/>
        <v>0</v>
      </c>
      <c r="BQ168" s="158">
        <f t="shared" ca="1" si="243"/>
        <v>0</v>
      </c>
      <c r="BR168" s="158">
        <f t="shared" ref="BR168:DA168" ca="1" si="244">BR13*(1+$F$160)^$K$158</f>
        <v>0</v>
      </c>
      <c r="BS168" s="158">
        <f t="shared" ca="1" si="244"/>
        <v>0</v>
      </c>
      <c r="BT168" s="158">
        <f t="shared" ca="1" si="244"/>
        <v>0</v>
      </c>
      <c r="BU168" s="158">
        <f t="shared" ca="1" si="244"/>
        <v>0</v>
      </c>
      <c r="BV168" s="158">
        <f t="shared" ca="1" si="244"/>
        <v>0</v>
      </c>
      <c r="BW168" s="158">
        <f t="shared" ca="1" si="244"/>
        <v>0</v>
      </c>
      <c r="BX168" s="158">
        <f t="shared" ca="1" si="244"/>
        <v>0</v>
      </c>
      <c r="BY168" s="158">
        <f t="shared" ca="1" si="244"/>
        <v>0</v>
      </c>
      <c r="BZ168" s="158">
        <f t="shared" ca="1" si="244"/>
        <v>0</v>
      </c>
      <c r="CA168" s="158">
        <f t="shared" ca="1" si="244"/>
        <v>0</v>
      </c>
      <c r="CB168" s="158">
        <f t="shared" ca="1" si="244"/>
        <v>0</v>
      </c>
      <c r="CC168" s="158">
        <f t="shared" ca="1" si="244"/>
        <v>0</v>
      </c>
      <c r="CD168" s="158">
        <f t="shared" ca="1" si="244"/>
        <v>0</v>
      </c>
      <c r="CE168" s="158">
        <f t="shared" ca="1" si="244"/>
        <v>0</v>
      </c>
      <c r="CF168" s="158">
        <f t="shared" ca="1" si="244"/>
        <v>0</v>
      </c>
      <c r="CG168" s="158">
        <f t="shared" ca="1" si="244"/>
        <v>0</v>
      </c>
      <c r="CH168" s="158">
        <f t="shared" ca="1" si="244"/>
        <v>0</v>
      </c>
      <c r="CI168" s="158">
        <f t="shared" ca="1" si="244"/>
        <v>0</v>
      </c>
      <c r="CJ168" s="158">
        <f t="shared" ca="1" si="244"/>
        <v>0</v>
      </c>
      <c r="CK168" s="158">
        <f t="shared" ca="1" si="244"/>
        <v>0</v>
      </c>
      <c r="CL168" s="158">
        <f t="shared" ca="1" si="244"/>
        <v>0</v>
      </c>
      <c r="CM168" s="158">
        <f t="shared" ca="1" si="244"/>
        <v>0</v>
      </c>
      <c r="CN168" s="158">
        <f t="shared" ca="1" si="244"/>
        <v>0</v>
      </c>
      <c r="CO168" s="158">
        <f t="shared" ca="1" si="244"/>
        <v>0</v>
      </c>
      <c r="CP168" s="158">
        <f t="shared" ca="1" si="244"/>
        <v>0</v>
      </c>
      <c r="CQ168" s="158">
        <f t="shared" ca="1" si="244"/>
        <v>0</v>
      </c>
      <c r="CR168" s="158">
        <f t="shared" ca="1" si="244"/>
        <v>0</v>
      </c>
      <c r="CS168" s="158">
        <f t="shared" ca="1" si="244"/>
        <v>0</v>
      </c>
      <c r="CT168" s="158">
        <f t="shared" ca="1" si="244"/>
        <v>0</v>
      </c>
      <c r="CU168" s="158">
        <f t="shared" ca="1" si="244"/>
        <v>0</v>
      </c>
      <c r="CV168" s="158">
        <f t="shared" ca="1" si="244"/>
        <v>0</v>
      </c>
      <c r="CW168" s="158">
        <f t="shared" ca="1" si="244"/>
        <v>0</v>
      </c>
      <c r="CX168" s="158">
        <f t="shared" ca="1" si="244"/>
        <v>0</v>
      </c>
      <c r="CY168" s="158">
        <f t="shared" ca="1" si="244"/>
        <v>0</v>
      </c>
      <c r="CZ168" s="158">
        <f t="shared" ca="1" si="244"/>
        <v>0</v>
      </c>
      <c r="DA168" s="158">
        <f t="shared" ca="1" si="244"/>
        <v>0</v>
      </c>
    </row>
    <row r="169" spans="2:105" hidden="1">
      <c r="B169" s="812" t="str">
        <f t="shared" ref="B169:C169" si="245">B98</f>
        <v>A.7.</v>
      </c>
      <c r="C169" s="322" t="str">
        <f t="shared" si="245"/>
        <v>Kitos paslaugos ir išlaidos</v>
      </c>
      <c r="D169" s="158">
        <f ca="1">F169+NPV((1+FDN)*(1+$K$87)-1,G169:INDEX(G169:DA169,PAL))</f>
        <v>0</v>
      </c>
      <c r="E169" s="158">
        <f t="shared" ca="1" si="221"/>
        <v>0</v>
      </c>
      <c r="F169" s="158">
        <f t="shared" ref="F169:AK169" ca="1" si="246">F14*(1+$F$160)^$K$158</f>
        <v>0</v>
      </c>
      <c r="G169" s="158">
        <f t="shared" ca="1" si="246"/>
        <v>0</v>
      </c>
      <c r="H169" s="158">
        <f t="shared" ca="1" si="246"/>
        <v>0</v>
      </c>
      <c r="I169" s="158">
        <f t="shared" ca="1" si="246"/>
        <v>0</v>
      </c>
      <c r="J169" s="158">
        <f t="shared" ca="1" si="246"/>
        <v>0</v>
      </c>
      <c r="K169" s="158">
        <f t="shared" ca="1" si="246"/>
        <v>0</v>
      </c>
      <c r="L169" s="158">
        <f t="shared" ca="1" si="246"/>
        <v>0</v>
      </c>
      <c r="M169" s="158">
        <f t="shared" ca="1" si="246"/>
        <v>0</v>
      </c>
      <c r="N169" s="158">
        <f t="shared" ca="1" si="246"/>
        <v>0</v>
      </c>
      <c r="O169" s="158">
        <f t="shared" ca="1" si="246"/>
        <v>0</v>
      </c>
      <c r="P169" s="158">
        <f t="shared" ca="1" si="246"/>
        <v>0</v>
      </c>
      <c r="Q169" s="158">
        <f t="shared" ca="1" si="246"/>
        <v>0</v>
      </c>
      <c r="R169" s="158">
        <f t="shared" ca="1" si="246"/>
        <v>0</v>
      </c>
      <c r="S169" s="158">
        <f t="shared" ca="1" si="246"/>
        <v>0</v>
      </c>
      <c r="T169" s="158">
        <f t="shared" ca="1" si="246"/>
        <v>0</v>
      </c>
      <c r="U169" s="158">
        <f t="shared" ca="1" si="246"/>
        <v>0</v>
      </c>
      <c r="V169" s="158">
        <f t="shared" ca="1" si="246"/>
        <v>0</v>
      </c>
      <c r="W169" s="158">
        <f t="shared" ca="1" si="246"/>
        <v>0</v>
      </c>
      <c r="X169" s="158">
        <f t="shared" ca="1" si="246"/>
        <v>0</v>
      </c>
      <c r="Y169" s="158">
        <f t="shared" ca="1" si="246"/>
        <v>0</v>
      </c>
      <c r="Z169" s="158">
        <f t="shared" ca="1" si="246"/>
        <v>0</v>
      </c>
      <c r="AA169" s="158">
        <f t="shared" ca="1" si="246"/>
        <v>0</v>
      </c>
      <c r="AB169" s="158">
        <f t="shared" ca="1" si="246"/>
        <v>0</v>
      </c>
      <c r="AC169" s="158">
        <f t="shared" ca="1" si="246"/>
        <v>0</v>
      </c>
      <c r="AD169" s="158">
        <f t="shared" ca="1" si="246"/>
        <v>0</v>
      </c>
      <c r="AE169" s="158">
        <f t="shared" ca="1" si="246"/>
        <v>0</v>
      </c>
      <c r="AF169" s="158">
        <f t="shared" ca="1" si="246"/>
        <v>0</v>
      </c>
      <c r="AG169" s="158">
        <f t="shared" ca="1" si="246"/>
        <v>0</v>
      </c>
      <c r="AH169" s="158">
        <f t="shared" ca="1" si="246"/>
        <v>0</v>
      </c>
      <c r="AI169" s="158">
        <f t="shared" ca="1" si="246"/>
        <v>0</v>
      </c>
      <c r="AJ169" s="158">
        <f t="shared" ca="1" si="246"/>
        <v>0</v>
      </c>
      <c r="AK169" s="158">
        <f t="shared" ca="1" si="246"/>
        <v>0</v>
      </c>
      <c r="AL169" s="158">
        <f t="shared" ref="AL169:BQ169" ca="1" si="247">AL14*(1+$F$160)^$K$158</f>
        <v>0</v>
      </c>
      <c r="AM169" s="158">
        <f t="shared" ca="1" si="247"/>
        <v>0</v>
      </c>
      <c r="AN169" s="158">
        <f t="shared" ca="1" si="247"/>
        <v>0</v>
      </c>
      <c r="AO169" s="158">
        <f t="shared" ca="1" si="247"/>
        <v>0</v>
      </c>
      <c r="AP169" s="158">
        <f t="shared" ca="1" si="247"/>
        <v>0</v>
      </c>
      <c r="AQ169" s="158">
        <f t="shared" ca="1" si="247"/>
        <v>0</v>
      </c>
      <c r="AR169" s="158">
        <f t="shared" ca="1" si="247"/>
        <v>0</v>
      </c>
      <c r="AS169" s="158">
        <f t="shared" ca="1" si="247"/>
        <v>0</v>
      </c>
      <c r="AT169" s="158">
        <f t="shared" ca="1" si="247"/>
        <v>0</v>
      </c>
      <c r="AU169" s="158">
        <f t="shared" ca="1" si="247"/>
        <v>0</v>
      </c>
      <c r="AV169" s="158">
        <f t="shared" ca="1" si="247"/>
        <v>0</v>
      </c>
      <c r="AW169" s="158">
        <f t="shared" ca="1" si="247"/>
        <v>0</v>
      </c>
      <c r="AX169" s="158">
        <f t="shared" ca="1" si="247"/>
        <v>0</v>
      </c>
      <c r="AY169" s="158">
        <f t="shared" ca="1" si="247"/>
        <v>0</v>
      </c>
      <c r="AZ169" s="158">
        <f t="shared" ca="1" si="247"/>
        <v>0</v>
      </c>
      <c r="BA169" s="158">
        <f t="shared" ca="1" si="247"/>
        <v>0</v>
      </c>
      <c r="BB169" s="158">
        <f t="shared" ca="1" si="247"/>
        <v>0</v>
      </c>
      <c r="BC169" s="158">
        <f t="shared" ca="1" si="247"/>
        <v>0</v>
      </c>
      <c r="BD169" s="158">
        <f t="shared" ca="1" si="247"/>
        <v>0</v>
      </c>
      <c r="BE169" s="158">
        <f t="shared" ca="1" si="247"/>
        <v>0</v>
      </c>
      <c r="BF169" s="158">
        <f t="shared" ca="1" si="247"/>
        <v>0</v>
      </c>
      <c r="BG169" s="158">
        <f t="shared" ca="1" si="247"/>
        <v>0</v>
      </c>
      <c r="BH169" s="158">
        <f t="shared" ca="1" si="247"/>
        <v>0</v>
      </c>
      <c r="BI169" s="158">
        <f t="shared" ca="1" si="247"/>
        <v>0</v>
      </c>
      <c r="BJ169" s="158">
        <f t="shared" ca="1" si="247"/>
        <v>0</v>
      </c>
      <c r="BK169" s="158">
        <f t="shared" ca="1" si="247"/>
        <v>0</v>
      </c>
      <c r="BL169" s="158">
        <f t="shared" ca="1" si="247"/>
        <v>0</v>
      </c>
      <c r="BM169" s="158">
        <f t="shared" ca="1" si="247"/>
        <v>0</v>
      </c>
      <c r="BN169" s="158">
        <f t="shared" ca="1" si="247"/>
        <v>0</v>
      </c>
      <c r="BO169" s="158">
        <f t="shared" ca="1" si="247"/>
        <v>0</v>
      </c>
      <c r="BP169" s="158">
        <f t="shared" ca="1" si="247"/>
        <v>0</v>
      </c>
      <c r="BQ169" s="158">
        <f t="shared" ca="1" si="247"/>
        <v>0</v>
      </c>
      <c r="BR169" s="158">
        <f t="shared" ref="BR169:DA169" ca="1" si="248">BR14*(1+$F$160)^$K$158</f>
        <v>0</v>
      </c>
      <c r="BS169" s="158">
        <f t="shared" ca="1" si="248"/>
        <v>0</v>
      </c>
      <c r="BT169" s="158">
        <f t="shared" ca="1" si="248"/>
        <v>0</v>
      </c>
      <c r="BU169" s="158">
        <f t="shared" ca="1" si="248"/>
        <v>0</v>
      </c>
      <c r="BV169" s="158">
        <f t="shared" ca="1" si="248"/>
        <v>0</v>
      </c>
      <c r="BW169" s="158">
        <f t="shared" ca="1" si="248"/>
        <v>0</v>
      </c>
      <c r="BX169" s="158">
        <f t="shared" ca="1" si="248"/>
        <v>0</v>
      </c>
      <c r="BY169" s="158">
        <f t="shared" ca="1" si="248"/>
        <v>0</v>
      </c>
      <c r="BZ169" s="158">
        <f t="shared" ca="1" si="248"/>
        <v>0</v>
      </c>
      <c r="CA169" s="158">
        <f t="shared" ca="1" si="248"/>
        <v>0</v>
      </c>
      <c r="CB169" s="158">
        <f t="shared" ca="1" si="248"/>
        <v>0</v>
      </c>
      <c r="CC169" s="158">
        <f t="shared" ca="1" si="248"/>
        <v>0</v>
      </c>
      <c r="CD169" s="158">
        <f t="shared" ca="1" si="248"/>
        <v>0</v>
      </c>
      <c r="CE169" s="158">
        <f t="shared" ca="1" si="248"/>
        <v>0</v>
      </c>
      <c r="CF169" s="158">
        <f t="shared" ca="1" si="248"/>
        <v>0</v>
      </c>
      <c r="CG169" s="158">
        <f t="shared" ca="1" si="248"/>
        <v>0</v>
      </c>
      <c r="CH169" s="158">
        <f t="shared" ca="1" si="248"/>
        <v>0</v>
      </c>
      <c r="CI169" s="158">
        <f t="shared" ca="1" si="248"/>
        <v>0</v>
      </c>
      <c r="CJ169" s="158">
        <f t="shared" ca="1" si="248"/>
        <v>0</v>
      </c>
      <c r="CK169" s="158">
        <f t="shared" ca="1" si="248"/>
        <v>0</v>
      </c>
      <c r="CL169" s="158">
        <f t="shared" ca="1" si="248"/>
        <v>0</v>
      </c>
      <c r="CM169" s="158">
        <f t="shared" ca="1" si="248"/>
        <v>0</v>
      </c>
      <c r="CN169" s="158">
        <f t="shared" ca="1" si="248"/>
        <v>0</v>
      </c>
      <c r="CO169" s="158">
        <f t="shared" ca="1" si="248"/>
        <v>0</v>
      </c>
      <c r="CP169" s="158">
        <f t="shared" ca="1" si="248"/>
        <v>0</v>
      </c>
      <c r="CQ169" s="158">
        <f t="shared" ca="1" si="248"/>
        <v>0</v>
      </c>
      <c r="CR169" s="158">
        <f t="shared" ca="1" si="248"/>
        <v>0</v>
      </c>
      <c r="CS169" s="158">
        <f t="shared" ca="1" si="248"/>
        <v>0</v>
      </c>
      <c r="CT169" s="158">
        <f t="shared" ca="1" si="248"/>
        <v>0</v>
      </c>
      <c r="CU169" s="158">
        <f t="shared" ca="1" si="248"/>
        <v>0</v>
      </c>
      <c r="CV169" s="158">
        <f t="shared" ca="1" si="248"/>
        <v>0</v>
      </c>
      <c r="CW169" s="158">
        <f t="shared" ca="1" si="248"/>
        <v>0</v>
      </c>
      <c r="CX169" s="158">
        <f t="shared" ca="1" si="248"/>
        <v>0</v>
      </c>
      <c r="CY169" s="158">
        <f t="shared" ca="1" si="248"/>
        <v>0</v>
      </c>
      <c r="CZ169" s="158">
        <f t="shared" ca="1" si="248"/>
        <v>0</v>
      </c>
      <c r="DA169" s="158">
        <f t="shared" ca="1" si="248"/>
        <v>0</v>
      </c>
    </row>
    <row r="170" spans="2:105" hidden="1">
      <c r="B170" s="812" t="str">
        <f t="shared" ref="B170:C170" si="249">B99</f>
        <v>A.8.</v>
      </c>
      <c r="C170" s="322" t="str">
        <f t="shared" si="249"/>
        <v>Reinvesticijos </v>
      </c>
      <c r="D170" s="158">
        <f ca="1">F170+NPV((1+FDN)*(1+$K$87)-1,G170:INDEX(G170:DA170,PAL))</f>
        <v>0</v>
      </c>
      <c r="E170" s="158">
        <f t="shared" ca="1" si="221"/>
        <v>0</v>
      </c>
      <c r="F170" s="158">
        <f t="shared" ref="F170:AK170" ca="1" si="250">F15*(1+$F$160)^$K$158</f>
        <v>0</v>
      </c>
      <c r="G170" s="158">
        <f t="shared" ca="1" si="250"/>
        <v>0</v>
      </c>
      <c r="H170" s="158">
        <f t="shared" ca="1" si="250"/>
        <v>0</v>
      </c>
      <c r="I170" s="158">
        <f t="shared" ca="1" si="250"/>
        <v>0</v>
      </c>
      <c r="J170" s="158">
        <f t="shared" ca="1" si="250"/>
        <v>0</v>
      </c>
      <c r="K170" s="158">
        <f t="shared" ca="1" si="250"/>
        <v>0</v>
      </c>
      <c r="L170" s="158">
        <f t="shared" ca="1" si="250"/>
        <v>0</v>
      </c>
      <c r="M170" s="158">
        <f t="shared" ca="1" si="250"/>
        <v>0</v>
      </c>
      <c r="N170" s="158">
        <f t="shared" ca="1" si="250"/>
        <v>0</v>
      </c>
      <c r="O170" s="158">
        <f t="shared" ca="1" si="250"/>
        <v>0</v>
      </c>
      <c r="P170" s="158">
        <f t="shared" ca="1" si="250"/>
        <v>0</v>
      </c>
      <c r="Q170" s="158">
        <f t="shared" ca="1" si="250"/>
        <v>0</v>
      </c>
      <c r="R170" s="158">
        <f t="shared" ca="1" si="250"/>
        <v>0</v>
      </c>
      <c r="S170" s="158">
        <f t="shared" ca="1" si="250"/>
        <v>0</v>
      </c>
      <c r="T170" s="158">
        <f t="shared" ca="1" si="250"/>
        <v>0</v>
      </c>
      <c r="U170" s="158">
        <f t="shared" ca="1" si="250"/>
        <v>0</v>
      </c>
      <c r="V170" s="158">
        <f t="shared" ca="1" si="250"/>
        <v>0</v>
      </c>
      <c r="W170" s="158">
        <f t="shared" ca="1" si="250"/>
        <v>0</v>
      </c>
      <c r="X170" s="158">
        <f t="shared" ca="1" si="250"/>
        <v>0</v>
      </c>
      <c r="Y170" s="158">
        <f t="shared" ca="1" si="250"/>
        <v>0</v>
      </c>
      <c r="Z170" s="158">
        <f t="shared" ca="1" si="250"/>
        <v>0</v>
      </c>
      <c r="AA170" s="158">
        <f t="shared" ca="1" si="250"/>
        <v>0</v>
      </c>
      <c r="AB170" s="158">
        <f t="shared" ca="1" si="250"/>
        <v>0</v>
      </c>
      <c r="AC170" s="158">
        <f t="shared" ca="1" si="250"/>
        <v>0</v>
      </c>
      <c r="AD170" s="158">
        <f t="shared" ca="1" si="250"/>
        <v>0</v>
      </c>
      <c r="AE170" s="158">
        <f t="shared" ca="1" si="250"/>
        <v>0</v>
      </c>
      <c r="AF170" s="158">
        <f t="shared" ca="1" si="250"/>
        <v>0</v>
      </c>
      <c r="AG170" s="158">
        <f t="shared" ca="1" si="250"/>
        <v>0</v>
      </c>
      <c r="AH170" s="158">
        <f t="shared" ca="1" si="250"/>
        <v>0</v>
      </c>
      <c r="AI170" s="158">
        <f t="shared" ca="1" si="250"/>
        <v>0</v>
      </c>
      <c r="AJ170" s="158">
        <f t="shared" ca="1" si="250"/>
        <v>0</v>
      </c>
      <c r="AK170" s="158">
        <f t="shared" ca="1" si="250"/>
        <v>0</v>
      </c>
      <c r="AL170" s="158">
        <f t="shared" ref="AL170:BQ170" ca="1" si="251">AL15*(1+$F$160)^$K$158</f>
        <v>0</v>
      </c>
      <c r="AM170" s="158">
        <f t="shared" ca="1" si="251"/>
        <v>0</v>
      </c>
      <c r="AN170" s="158">
        <f t="shared" ca="1" si="251"/>
        <v>0</v>
      </c>
      <c r="AO170" s="158">
        <f t="shared" ca="1" si="251"/>
        <v>0</v>
      </c>
      <c r="AP170" s="158">
        <f t="shared" ca="1" si="251"/>
        <v>0</v>
      </c>
      <c r="AQ170" s="158">
        <f t="shared" ca="1" si="251"/>
        <v>0</v>
      </c>
      <c r="AR170" s="158">
        <f t="shared" ca="1" si="251"/>
        <v>0</v>
      </c>
      <c r="AS170" s="158">
        <f t="shared" ca="1" si="251"/>
        <v>0</v>
      </c>
      <c r="AT170" s="158">
        <f t="shared" ca="1" si="251"/>
        <v>0</v>
      </c>
      <c r="AU170" s="158">
        <f t="shared" ca="1" si="251"/>
        <v>0</v>
      </c>
      <c r="AV170" s="158">
        <f t="shared" ca="1" si="251"/>
        <v>0</v>
      </c>
      <c r="AW170" s="158">
        <f t="shared" ca="1" si="251"/>
        <v>0</v>
      </c>
      <c r="AX170" s="158">
        <f t="shared" ca="1" si="251"/>
        <v>0</v>
      </c>
      <c r="AY170" s="158">
        <f t="shared" ca="1" si="251"/>
        <v>0</v>
      </c>
      <c r="AZ170" s="158">
        <f t="shared" ca="1" si="251"/>
        <v>0</v>
      </c>
      <c r="BA170" s="158">
        <f t="shared" ca="1" si="251"/>
        <v>0</v>
      </c>
      <c r="BB170" s="158">
        <f t="shared" ca="1" si="251"/>
        <v>0</v>
      </c>
      <c r="BC170" s="158">
        <f t="shared" ca="1" si="251"/>
        <v>0</v>
      </c>
      <c r="BD170" s="158">
        <f t="shared" ca="1" si="251"/>
        <v>0</v>
      </c>
      <c r="BE170" s="158">
        <f t="shared" ca="1" si="251"/>
        <v>0</v>
      </c>
      <c r="BF170" s="158">
        <f t="shared" ca="1" si="251"/>
        <v>0</v>
      </c>
      <c r="BG170" s="158">
        <f t="shared" ca="1" si="251"/>
        <v>0</v>
      </c>
      <c r="BH170" s="158">
        <f t="shared" ca="1" si="251"/>
        <v>0</v>
      </c>
      <c r="BI170" s="158">
        <f t="shared" ca="1" si="251"/>
        <v>0</v>
      </c>
      <c r="BJ170" s="158">
        <f t="shared" ca="1" si="251"/>
        <v>0</v>
      </c>
      <c r="BK170" s="158">
        <f t="shared" ca="1" si="251"/>
        <v>0</v>
      </c>
      <c r="BL170" s="158">
        <f t="shared" ca="1" si="251"/>
        <v>0</v>
      </c>
      <c r="BM170" s="158">
        <f t="shared" ca="1" si="251"/>
        <v>0</v>
      </c>
      <c r="BN170" s="158">
        <f t="shared" ca="1" si="251"/>
        <v>0</v>
      </c>
      <c r="BO170" s="158">
        <f t="shared" ca="1" si="251"/>
        <v>0</v>
      </c>
      <c r="BP170" s="158">
        <f t="shared" ca="1" si="251"/>
        <v>0</v>
      </c>
      <c r="BQ170" s="158">
        <f t="shared" ca="1" si="251"/>
        <v>0</v>
      </c>
      <c r="BR170" s="158">
        <f t="shared" ref="BR170:DA170" ca="1" si="252">BR15*(1+$F$160)^$K$158</f>
        <v>0</v>
      </c>
      <c r="BS170" s="158">
        <f t="shared" ca="1" si="252"/>
        <v>0</v>
      </c>
      <c r="BT170" s="158">
        <f t="shared" ca="1" si="252"/>
        <v>0</v>
      </c>
      <c r="BU170" s="158">
        <f t="shared" ca="1" si="252"/>
        <v>0</v>
      </c>
      <c r="BV170" s="158">
        <f t="shared" ca="1" si="252"/>
        <v>0</v>
      </c>
      <c r="BW170" s="158">
        <f t="shared" ca="1" si="252"/>
        <v>0</v>
      </c>
      <c r="BX170" s="158">
        <f t="shared" ca="1" si="252"/>
        <v>0</v>
      </c>
      <c r="BY170" s="158">
        <f t="shared" ca="1" si="252"/>
        <v>0</v>
      </c>
      <c r="BZ170" s="158">
        <f t="shared" ca="1" si="252"/>
        <v>0</v>
      </c>
      <c r="CA170" s="158">
        <f t="shared" ca="1" si="252"/>
        <v>0</v>
      </c>
      <c r="CB170" s="158">
        <f t="shared" ca="1" si="252"/>
        <v>0</v>
      </c>
      <c r="CC170" s="158">
        <f t="shared" ca="1" si="252"/>
        <v>0</v>
      </c>
      <c r="CD170" s="158">
        <f t="shared" ca="1" si="252"/>
        <v>0</v>
      </c>
      <c r="CE170" s="158">
        <f t="shared" ca="1" si="252"/>
        <v>0</v>
      </c>
      <c r="CF170" s="158">
        <f t="shared" ca="1" si="252"/>
        <v>0</v>
      </c>
      <c r="CG170" s="158">
        <f t="shared" ca="1" si="252"/>
        <v>0</v>
      </c>
      <c r="CH170" s="158">
        <f t="shared" ca="1" si="252"/>
        <v>0</v>
      </c>
      <c r="CI170" s="158">
        <f t="shared" ca="1" si="252"/>
        <v>0</v>
      </c>
      <c r="CJ170" s="158">
        <f t="shared" ca="1" si="252"/>
        <v>0</v>
      </c>
      <c r="CK170" s="158">
        <f t="shared" ca="1" si="252"/>
        <v>0</v>
      </c>
      <c r="CL170" s="158">
        <f t="shared" ca="1" si="252"/>
        <v>0</v>
      </c>
      <c r="CM170" s="158">
        <f t="shared" ca="1" si="252"/>
        <v>0</v>
      </c>
      <c r="CN170" s="158">
        <f t="shared" ca="1" si="252"/>
        <v>0</v>
      </c>
      <c r="CO170" s="158">
        <f t="shared" ca="1" si="252"/>
        <v>0</v>
      </c>
      <c r="CP170" s="158">
        <f t="shared" ca="1" si="252"/>
        <v>0</v>
      </c>
      <c r="CQ170" s="158">
        <f t="shared" ca="1" si="252"/>
        <v>0</v>
      </c>
      <c r="CR170" s="158">
        <f t="shared" ca="1" si="252"/>
        <v>0</v>
      </c>
      <c r="CS170" s="158">
        <f t="shared" ca="1" si="252"/>
        <v>0</v>
      </c>
      <c r="CT170" s="158">
        <f t="shared" ca="1" si="252"/>
        <v>0</v>
      </c>
      <c r="CU170" s="158">
        <f t="shared" ca="1" si="252"/>
        <v>0</v>
      </c>
      <c r="CV170" s="158">
        <f t="shared" ca="1" si="252"/>
        <v>0</v>
      </c>
      <c r="CW170" s="158">
        <f t="shared" ca="1" si="252"/>
        <v>0</v>
      </c>
      <c r="CX170" s="158">
        <f t="shared" ca="1" si="252"/>
        <v>0</v>
      </c>
      <c r="CY170" s="158">
        <f t="shared" ca="1" si="252"/>
        <v>0</v>
      </c>
      <c r="CZ170" s="158">
        <f t="shared" ca="1" si="252"/>
        <v>0</v>
      </c>
      <c r="DA170" s="158">
        <f t="shared" ca="1" si="252"/>
        <v>0</v>
      </c>
    </row>
    <row r="171" spans="2:105" hidden="1">
      <c r="B171" s="322" t="str">
        <f t="shared" ref="B171:C171" si="253">B100</f>
        <v>B.</v>
      </c>
      <c r="C171" s="322" t="str">
        <f t="shared" si="253"/>
        <v>Investicijų likutinė vertė</v>
      </c>
      <c r="D171" s="158">
        <f ca="1">F171+NPV((1+FDN)*(1+$K$87)-1,G171:INDEX(G171:DA171,PAL))</f>
        <v>0</v>
      </c>
      <c r="E171" s="158">
        <f t="shared" ca="1" si="221"/>
        <v>0</v>
      </c>
      <c r="F171" s="158">
        <f t="shared" ref="F171:AK171" ca="1" si="254">F16*(1+$F$160)^$K$158</f>
        <v>0</v>
      </c>
      <c r="G171" s="158">
        <f t="shared" ca="1" si="254"/>
        <v>0</v>
      </c>
      <c r="H171" s="158">
        <f t="shared" ca="1" si="254"/>
        <v>0</v>
      </c>
      <c r="I171" s="158">
        <f t="shared" ca="1" si="254"/>
        <v>0</v>
      </c>
      <c r="J171" s="158">
        <f t="shared" ca="1" si="254"/>
        <v>0</v>
      </c>
      <c r="K171" s="158">
        <f t="shared" ca="1" si="254"/>
        <v>0</v>
      </c>
      <c r="L171" s="158">
        <f t="shared" ca="1" si="254"/>
        <v>0</v>
      </c>
      <c r="M171" s="158">
        <f t="shared" ca="1" si="254"/>
        <v>0</v>
      </c>
      <c r="N171" s="158">
        <f t="shared" ca="1" si="254"/>
        <v>0</v>
      </c>
      <c r="O171" s="158">
        <f t="shared" ca="1" si="254"/>
        <v>0</v>
      </c>
      <c r="P171" s="158">
        <f t="shared" ca="1" si="254"/>
        <v>0</v>
      </c>
      <c r="Q171" s="158">
        <f t="shared" ca="1" si="254"/>
        <v>0</v>
      </c>
      <c r="R171" s="158">
        <f t="shared" ca="1" si="254"/>
        <v>0</v>
      </c>
      <c r="S171" s="158">
        <f t="shared" ca="1" si="254"/>
        <v>0</v>
      </c>
      <c r="T171" s="158">
        <f t="shared" ca="1" si="254"/>
        <v>0</v>
      </c>
      <c r="U171" s="158">
        <f t="shared" ca="1" si="254"/>
        <v>0</v>
      </c>
      <c r="V171" s="158">
        <f t="shared" ca="1" si="254"/>
        <v>0</v>
      </c>
      <c r="W171" s="158">
        <f t="shared" ca="1" si="254"/>
        <v>0</v>
      </c>
      <c r="X171" s="158">
        <f t="shared" ca="1" si="254"/>
        <v>0</v>
      </c>
      <c r="Y171" s="158">
        <f t="shared" ca="1" si="254"/>
        <v>0</v>
      </c>
      <c r="Z171" s="158">
        <f t="shared" ca="1" si="254"/>
        <v>0</v>
      </c>
      <c r="AA171" s="158">
        <f t="shared" ca="1" si="254"/>
        <v>0</v>
      </c>
      <c r="AB171" s="158">
        <f t="shared" ca="1" si="254"/>
        <v>0</v>
      </c>
      <c r="AC171" s="158">
        <f t="shared" ca="1" si="254"/>
        <v>0</v>
      </c>
      <c r="AD171" s="158">
        <f t="shared" ca="1" si="254"/>
        <v>0</v>
      </c>
      <c r="AE171" s="158">
        <f t="shared" ca="1" si="254"/>
        <v>0</v>
      </c>
      <c r="AF171" s="158">
        <f t="shared" ca="1" si="254"/>
        <v>0</v>
      </c>
      <c r="AG171" s="158">
        <f t="shared" ca="1" si="254"/>
        <v>0</v>
      </c>
      <c r="AH171" s="158">
        <f t="shared" ca="1" si="254"/>
        <v>0</v>
      </c>
      <c r="AI171" s="158">
        <f t="shared" ca="1" si="254"/>
        <v>0</v>
      </c>
      <c r="AJ171" s="158">
        <f t="shared" ca="1" si="254"/>
        <v>0</v>
      </c>
      <c r="AK171" s="158">
        <f t="shared" ca="1" si="254"/>
        <v>0</v>
      </c>
      <c r="AL171" s="158">
        <f t="shared" ref="AL171:BQ171" ca="1" si="255">AL16*(1+$F$160)^$K$158</f>
        <v>0</v>
      </c>
      <c r="AM171" s="158">
        <f t="shared" ca="1" si="255"/>
        <v>0</v>
      </c>
      <c r="AN171" s="158">
        <f t="shared" ca="1" si="255"/>
        <v>0</v>
      </c>
      <c r="AO171" s="158">
        <f t="shared" ca="1" si="255"/>
        <v>0</v>
      </c>
      <c r="AP171" s="158">
        <f t="shared" ca="1" si="255"/>
        <v>0</v>
      </c>
      <c r="AQ171" s="158">
        <f t="shared" ca="1" si="255"/>
        <v>0</v>
      </c>
      <c r="AR171" s="158">
        <f t="shared" ca="1" si="255"/>
        <v>0</v>
      </c>
      <c r="AS171" s="158">
        <f t="shared" ca="1" si="255"/>
        <v>0</v>
      </c>
      <c r="AT171" s="158">
        <f t="shared" ca="1" si="255"/>
        <v>0</v>
      </c>
      <c r="AU171" s="158">
        <f t="shared" ca="1" si="255"/>
        <v>0</v>
      </c>
      <c r="AV171" s="158">
        <f t="shared" ca="1" si="255"/>
        <v>0</v>
      </c>
      <c r="AW171" s="158">
        <f t="shared" ca="1" si="255"/>
        <v>0</v>
      </c>
      <c r="AX171" s="158">
        <f t="shared" ca="1" si="255"/>
        <v>0</v>
      </c>
      <c r="AY171" s="158">
        <f t="shared" ca="1" si="255"/>
        <v>0</v>
      </c>
      <c r="AZ171" s="158">
        <f t="shared" ca="1" si="255"/>
        <v>0</v>
      </c>
      <c r="BA171" s="158">
        <f t="shared" ca="1" si="255"/>
        <v>0</v>
      </c>
      <c r="BB171" s="158">
        <f t="shared" ca="1" si="255"/>
        <v>0</v>
      </c>
      <c r="BC171" s="158">
        <f t="shared" ca="1" si="255"/>
        <v>0</v>
      </c>
      <c r="BD171" s="158">
        <f t="shared" ca="1" si="255"/>
        <v>0</v>
      </c>
      <c r="BE171" s="158">
        <f t="shared" ca="1" si="255"/>
        <v>0</v>
      </c>
      <c r="BF171" s="158">
        <f t="shared" ca="1" si="255"/>
        <v>0</v>
      </c>
      <c r="BG171" s="158">
        <f t="shared" ca="1" si="255"/>
        <v>0</v>
      </c>
      <c r="BH171" s="158">
        <f t="shared" ca="1" si="255"/>
        <v>0</v>
      </c>
      <c r="BI171" s="158">
        <f t="shared" ca="1" si="255"/>
        <v>0</v>
      </c>
      <c r="BJ171" s="158">
        <f t="shared" ca="1" si="255"/>
        <v>0</v>
      </c>
      <c r="BK171" s="158">
        <f t="shared" ca="1" si="255"/>
        <v>0</v>
      </c>
      <c r="BL171" s="158">
        <f t="shared" ca="1" si="255"/>
        <v>0</v>
      </c>
      <c r="BM171" s="158">
        <f t="shared" ca="1" si="255"/>
        <v>0</v>
      </c>
      <c r="BN171" s="158">
        <f t="shared" ca="1" si="255"/>
        <v>0</v>
      </c>
      <c r="BO171" s="158">
        <f t="shared" ca="1" si="255"/>
        <v>0</v>
      </c>
      <c r="BP171" s="158">
        <f t="shared" ca="1" si="255"/>
        <v>0</v>
      </c>
      <c r="BQ171" s="158">
        <f t="shared" ca="1" si="255"/>
        <v>0</v>
      </c>
      <c r="BR171" s="158">
        <f t="shared" ref="BR171:DA171" ca="1" si="256">BR16*(1+$F$160)^$K$158</f>
        <v>0</v>
      </c>
      <c r="BS171" s="158">
        <f t="shared" ca="1" si="256"/>
        <v>0</v>
      </c>
      <c r="BT171" s="158">
        <f t="shared" ca="1" si="256"/>
        <v>0</v>
      </c>
      <c r="BU171" s="158">
        <f t="shared" ca="1" si="256"/>
        <v>0</v>
      </c>
      <c r="BV171" s="158">
        <f t="shared" ca="1" si="256"/>
        <v>0</v>
      </c>
      <c r="BW171" s="158">
        <f t="shared" ca="1" si="256"/>
        <v>0</v>
      </c>
      <c r="BX171" s="158">
        <f t="shared" ca="1" si="256"/>
        <v>0</v>
      </c>
      <c r="BY171" s="158">
        <f t="shared" ca="1" si="256"/>
        <v>0</v>
      </c>
      <c r="BZ171" s="158">
        <f t="shared" ca="1" si="256"/>
        <v>0</v>
      </c>
      <c r="CA171" s="158">
        <f t="shared" ca="1" si="256"/>
        <v>0</v>
      </c>
      <c r="CB171" s="158">
        <f t="shared" ca="1" si="256"/>
        <v>0</v>
      </c>
      <c r="CC171" s="158">
        <f t="shared" ca="1" si="256"/>
        <v>0</v>
      </c>
      <c r="CD171" s="158">
        <f t="shared" ca="1" si="256"/>
        <v>0</v>
      </c>
      <c r="CE171" s="158">
        <f t="shared" ca="1" si="256"/>
        <v>0</v>
      </c>
      <c r="CF171" s="158">
        <f t="shared" ca="1" si="256"/>
        <v>0</v>
      </c>
      <c r="CG171" s="158">
        <f t="shared" ca="1" si="256"/>
        <v>0</v>
      </c>
      <c r="CH171" s="158">
        <f t="shared" ca="1" si="256"/>
        <v>0</v>
      </c>
      <c r="CI171" s="158">
        <f t="shared" ca="1" si="256"/>
        <v>0</v>
      </c>
      <c r="CJ171" s="158">
        <f t="shared" ca="1" si="256"/>
        <v>0</v>
      </c>
      <c r="CK171" s="158">
        <f t="shared" ca="1" si="256"/>
        <v>0</v>
      </c>
      <c r="CL171" s="158">
        <f t="shared" ca="1" si="256"/>
        <v>0</v>
      </c>
      <c r="CM171" s="158">
        <f t="shared" ca="1" si="256"/>
        <v>0</v>
      </c>
      <c r="CN171" s="158">
        <f t="shared" ca="1" si="256"/>
        <v>0</v>
      </c>
      <c r="CO171" s="158">
        <f t="shared" ca="1" si="256"/>
        <v>0</v>
      </c>
      <c r="CP171" s="158">
        <f t="shared" ca="1" si="256"/>
        <v>0</v>
      </c>
      <c r="CQ171" s="158">
        <f t="shared" ca="1" si="256"/>
        <v>0</v>
      </c>
      <c r="CR171" s="158">
        <f t="shared" ca="1" si="256"/>
        <v>0</v>
      </c>
      <c r="CS171" s="158">
        <f t="shared" ca="1" si="256"/>
        <v>0</v>
      </c>
      <c r="CT171" s="158">
        <f t="shared" ca="1" si="256"/>
        <v>0</v>
      </c>
      <c r="CU171" s="158">
        <f t="shared" ca="1" si="256"/>
        <v>0</v>
      </c>
      <c r="CV171" s="158">
        <f t="shared" ca="1" si="256"/>
        <v>0</v>
      </c>
      <c r="CW171" s="158">
        <f t="shared" ca="1" si="256"/>
        <v>0</v>
      </c>
      <c r="CX171" s="158">
        <f t="shared" ca="1" si="256"/>
        <v>0</v>
      </c>
      <c r="CY171" s="158">
        <f t="shared" ca="1" si="256"/>
        <v>0</v>
      </c>
      <c r="CZ171" s="158">
        <f t="shared" ca="1" si="256"/>
        <v>0</v>
      </c>
      <c r="DA171" s="158">
        <f t="shared" ca="1" si="256"/>
        <v>0</v>
      </c>
    </row>
    <row r="172" spans="2:105" hidden="1">
      <c r="B172" s="321" t="str">
        <f t="shared" ref="B172:C172" si="257">B101</f>
        <v>C.</v>
      </c>
      <c r="C172" s="321" t="str">
        <f t="shared" si="257"/>
        <v>Veiklos pajamos, iš viso</v>
      </c>
      <c r="D172" s="159">
        <f ca="1">ROUND(SUM(D173:D175),0)</f>
        <v>0</v>
      </c>
      <c r="E172" s="159">
        <f ca="1">ROUND(SUM(E173:E175),0)</f>
        <v>0</v>
      </c>
      <c r="F172" s="159">
        <f ca="1">ROUND(SUM(F173:F175),0)</f>
        <v>0</v>
      </c>
      <c r="G172" s="159">
        <f t="shared" ref="G172:BR172" ca="1" si="258">ROUND(SUM(G173:G175),0)</f>
        <v>0</v>
      </c>
      <c r="H172" s="159">
        <f t="shared" ca="1" si="258"/>
        <v>0</v>
      </c>
      <c r="I172" s="159">
        <f t="shared" ca="1" si="258"/>
        <v>0</v>
      </c>
      <c r="J172" s="159">
        <f t="shared" ca="1" si="258"/>
        <v>0</v>
      </c>
      <c r="K172" s="159">
        <f t="shared" ca="1" si="258"/>
        <v>0</v>
      </c>
      <c r="L172" s="159">
        <f t="shared" ca="1" si="258"/>
        <v>0</v>
      </c>
      <c r="M172" s="159">
        <f t="shared" ca="1" si="258"/>
        <v>0</v>
      </c>
      <c r="N172" s="159">
        <f t="shared" ca="1" si="258"/>
        <v>0</v>
      </c>
      <c r="O172" s="159">
        <f t="shared" ca="1" si="258"/>
        <v>0</v>
      </c>
      <c r="P172" s="159">
        <f t="shared" ca="1" si="258"/>
        <v>0</v>
      </c>
      <c r="Q172" s="159">
        <f t="shared" ca="1" si="258"/>
        <v>0</v>
      </c>
      <c r="R172" s="159">
        <f t="shared" ca="1" si="258"/>
        <v>0</v>
      </c>
      <c r="S172" s="159">
        <f t="shared" ca="1" si="258"/>
        <v>0</v>
      </c>
      <c r="T172" s="159">
        <f t="shared" ca="1" si="258"/>
        <v>0</v>
      </c>
      <c r="U172" s="159">
        <f t="shared" ca="1" si="258"/>
        <v>0</v>
      </c>
      <c r="V172" s="159">
        <f t="shared" ca="1" si="258"/>
        <v>0</v>
      </c>
      <c r="W172" s="159">
        <f t="shared" ca="1" si="258"/>
        <v>0</v>
      </c>
      <c r="X172" s="159">
        <f t="shared" ca="1" si="258"/>
        <v>0</v>
      </c>
      <c r="Y172" s="159">
        <f t="shared" ca="1" si="258"/>
        <v>0</v>
      </c>
      <c r="Z172" s="159">
        <f t="shared" ca="1" si="258"/>
        <v>0</v>
      </c>
      <c r="AA172" s="159">
        <f t="shared" ca="1" si="258"/>
        <v>0</v>
      </c>
      <c r="AB172" s="159">
        <f t="shared" ca="1" si="258"/>
        <v>0</v>
      </c>
      <c r="AC172" s="159">
        <f t="shared" ca="1" si="258"/>
        <v>0</v>
      </c>
      <c r="AD172" s="159">
        <f t="shared" ca="1" si="258"/>
        <v>0</v>
      </c>
      <c r="AE172" s="159">
        <f t="shared" ca="1" si="258"/>
        <v>0</v>
      </c>
      <c r="AF172" s="159">
        <f t="shared" ca="1" si="258"/>
        <v>0</v>
      </c>
      <c r="AG172" s="159">
        <f t="shared" ca="1" si="258"/>
        <v>0</v>
      </c>
      <c r="AH172" s="159">
        <f t="shared" ca="1" si="258"/>
        <v>0</v>
      </c>
      <c r="AI172" s="159">
        <f t="shared" ca="1" si="258"/>
        <v>0</v>
      </c>
      <c r="AJ172" s="159">
        <f t="shared" ca="1" si="258"/>
        <v>0</v>
      </c>
      <c r="AK172" s="159">
        <f t="shared" ca="1" si="258"/>
        <v>0</v>
      </c>
      <c r="AL172" s="159">
        <f t="shared" ca="1" si="258"/>
        <v>0</v>
      </c>
      <c r="AM172" s="159">
        <f t="shared" ca="1" si="258"/>
        <v>0</v>
      </c>
      <c r="AN172" s="159">
        <f t="shared" ca="1" si="258"/>
        <v>0</v>
      </c>
      <c r="AO172" s="159">
        <f t="shared" ca="1" si="258"/>
        <v>0</v>
      </c>
      <c r="AP172" s="159">
        <f t="shared" ca="1" si="258"/>
        <v>0</v>
      </c>
      <c r="AQ172" s="159">
        <f t="shared" ca="1" si="258"/>
        <v>0</v>
      </c>
      <c r="AR172" s="159">
        <f t="shared" ca="1" si="258"/>
        <v>0</v>
      </c>
      <c r="AS172" s="159">
        <f t="shared" ca="1" si="258"/>
        <v>0</v>
      </c>
      <c r="AT172" s="159">
        <f t="shared" ca="1" si="258"/>
        <v>0</v>
      </c>
      <c r="AU172" s="159">
        <f t="shared" ca="1" si="258"/>
        <v>0</v>
      </c>
      <c r="AV172" s="159">
        <f t="shared" ca="1" si="258"/>
        <v>0</v>
      </c>
      <c r="AW172" s="159">
        <f t="shared" ca="1" si="258"/>
        <v>0</v>
      </c>
      <c r="AX172" s="159">
        <f t="shared" ca="1" si="258"/>
        <v>0</v>
      </c>
      <c r="AY172" s="159">
        <f t="shared" ca="1" si="258"/>
        <v>0</v>
      </c>
      <c r="AZ172" s="159">
        <f t="shared" ca="1" si="258"/>
        <v>0</v>
      </c>
      <c r="BA172" s="159">
        <f t="shared" ca="1" si="258"/>
        <v>0</v>
      </c>
      <c r="BB172" s="159">
        <f t="shared" ca="1" si="258"/>
        <v>0</v>
      </c>
      <c r="BC172" s="159">
        <f t="shared" ca="1" si="258"/>
        <v>0</v>
      </c>
      <c r="BD172" s="159">
        <f t="shared" ca="1" si="258"/>
        <v>0</v>
      </c>
      <c r="BE172" s="159">
        <f t="shared" ca="1" si="258"/>
        <v>0</v>
      </c>
      <c r="BF172" s="159">
        <f t="shared" ca="1" si="258"/>
        <v>0</v>
      </c>
      <c r="BG172" s="159">
        <f t="shared" ca="1" si="258"/>
        <v>0</v>
      </c>
      <c r="BH172" s="159">
        <f t="shared" ca="1" si="258"/>
        <v>0</v>
      </c>
      <c r="BI172" s="159">
        <f t="shared" ca="1" si="258"/>
        <v>0</v>
      </c>
      <c r="BJ172" s="159">
        <f t="shared" ca="1" si="258"/>
        <v>0</v>
      </c>
      <c r="BK172" s="159">
        <f t="shared" ca="1" si="258"/>
        <v>0</v>
      </c>
      <c r="BL172" s="159">
        <f t="shared" ca="1" si="258"/>
        <v>0</v>
      </c>
      <c r="BM172" s="159">
        <f t="shared" ca="1" si="258"/>
        <v>0</v>
      </c>
      <c r="BN172" s="159">
        <f t="shared" ca="1" si="258"/>
        <v>0</v>
      </c>
      <c r="BO172" s="159">
        <f t="shared" ca="1" si="258"/>
        <v>0</v>
      </c>
      <c r="BP172" s="159">
        <f t="shared" ca="1" si="258"/>
        <v>0</v>
      </c>
      <c r="BQ172" s="159">
        <f t="shared" ca="1" si="258"/>
        <v>0</v>
      </c>
      <c r="BR172" s="159">
        <f t="shared" ca="1" si="258"/>
        <v>0</v>
      </c>
      <c r="BS172" s="159">
        <f t="shared" ref="BS172:DA172" ca="1" si="259">ROUND(SUM(BS173:BS175),0)</f>
        <v>0</v>
      </c>
      <c r="BT172" s="159">
        <f t="shared" ca="1" si="259"/>
        <v>0</v>
      </c>
      <c r="BU172" s="159">
        <f t="shared" ca="1" si="259"/>
        <v>0</v>
      </c>
      <c r="BV172" s="159">
        <f t="shared" ca="1" si="259"/>
        <v>0</v>
      </c>
      <c r="BW172" s="159">
        <f t="shared" ca="1" si="259"/>
        <v>0</v>
      </c>
      <c r="BX172" s="159">
        <f t="shared" ca="1" si="259"/>
        <v>0</v>
      </c>
      <c r="BY172" s="159">
        <f t="shared" ca="1" si="259"/>
        <v>0</v>
      </c>
      <c r="BZ172" s="159">
        <f t="shared" ca="1" si="259"/>
        <v>0</v>
      </c>
      <c r="CA172" s="159">
        <f t="shared" ca="1" si="259"/>
        <v>0</v>
      </c>
      <c r="CB172" s="159">
        <f t="shared" ca="1" si="259"/>
        <v>0</v>
      </c>
      <c r="CC172" s="159">
        <f t="shared" ca="1" si="259"/>
        <v>0</v>
      </c>
      <c r="CD172" s="159">
        <f t="shared" ca="1" si="259"/>
        <v>0</v>
      </c>
      <c r="CE172" s="159">
        <f t="shared" ca="1" si="259"/>
        <v>0</v>
      </c>
      <c r="CF172" s="159">
        <f t="shared" ca="1" si="259"/>
        <v>0</v>
      </c>
      <c r="CG172" s="159">
        <f t="shared" ca="1" si="259"/>
        <v>0</v>
      </c>
      <c r="CH172" s="159">
        <f t="shared" ca="1" si="259"/>
        <v>0</v>
      </c>
      <c r="CI172" s="159">
        <f t="shared" ca="1" si="259"/>
        <v>0</v>
      </c>
      <c r="CJ172" s="159">
        <f t="shared" ca="1" si="259"/>
        <v>0</v>
      </c>
      <c r="CK172" s="159">
        <f t="shared" ca="1" si="259"/>
        <v>0</v>
      </c>
      <c r="CL172" s="159">
        <f t="shared" ca="1" si="259"/>
        <v>0</v>
      </c>
      <c r="CM172" s="159">
        <f t="shared" ca="1" si="259"/>
        <v>0</v>
      </c>
      <c r="CN172" s="159">
        <f t="shared" ca="1" si="259"/>
        <v>0</v>
      </c>
      <c r="CO172" s="159">
        <f t="shared" ca="1" si="259"/>
        <v>0</v>
      </c>
      <c r="CP172" s="159">
        <f t="shared" ca="1" si="259"/>
        <v>0</v>
      </c>
      <c r="CQ172" s="159">
        <f t="shared" ca="1" si="259"/>
        <v>0</v>
      </c>
      <c r="CR172" s="159">
        <f t="shared" ca="1" si="259"/>
        <v>0</v>
      </c>
      <c r="CS172" s="159">
        <f t="shared" ca="1" si="259"/>
        <v>0</v>
      </c>
      <c r="CT172" s="159">
        <f t="shared" ca="1" si="259"/>
        <v>0</v>
      </c>
      <c r="CU172" s="159">
        <f t="shared" ca="1" si="259"/>
        <v>0</v>
      </c>
      <c r="CV172" s="159">
        <f t="shared" ca="1" si="259"/>
        <v>0</v>
      </c>
      <c r="CW172" s="159">
        <f t="shared" ca="1" si="259"/>
        <v>0</v>
      </c>
      <c r="CX172" s="159">
        <f t="shared" ca="1" si="259"/>
        <v>0</v>
      </c>
      <c r="CY172" s="159">
        <f t="shared" ca="1" si="259"/>
        <v>0</v>
      </c>
      <c r="CZ172" s="159">
        <f t="shared" ca="1" si="259"/>
        <v>0</v>
      </c>
      <c r="DA172" s="159">
        <f t="shared" ca="1" si="259"/>
        <v>0</v>
      </c>
    </row>
    <row r="173" spans="2:105" hidden="1">
      <c r="B173" s="812" t="str">
        <f t="shared" ref="B173:C173" si="260">B102</f>
        <v>C.1.</v>
      </c>
      <c r="C173" s="322" t="str">
        <f t="shared" si="260"/>
        <v>Prekių pardavimo pajamos</v>
      </c>
      <c r="D173" s="158">
        <f ca="1">F173+NPV((1+FDN)*(1+$K$87)-1,G173:INDEX(G173:DA173,PAL))</f>
        <v>0</v>
      </c>
      <c r="E173" s="158">
        <f ca="1">SUMIF($F$89:$DA$89,"&lt;="&amp;PAL,$F173:$DA173)</f>
        <v>0</v>
      </c>
      <c r="F173" s="158">
        <f t="shared" ref="F173:AK173" ca="1" si="261">F18*(1+$F$160)^$K$158</f>
        <v>0</v>
      </c>
      <c r="G173" s="158">
        <f t="shared" ca="1" si="261"/>
        <v>0</v>
      </c>
      <c r="H173" s="158">
        <f t="shared" ca="1" si="261"/>
        <v>0</v>
      </c>
      <c r="I173" s="158">
        <f t="shared" ca="1" si="261"/>
        <v>0</v>
      </c>
      <c r="J173" s="158">
        <f t="shared" ca="1" si="261"/>
        <v>0</v>
      </c>
      <c r="K173" s="158">
        <f t="shared" ca="1" si="261"/>
        <v>0</v>
      </c>
      <c r="L173" s="158">
        <f t="shared" ca="1" si="261"/>
        <v>0</v>
      </c>
      <c r="M173" s="158">
        <f t="shared" ca="1" si="261"/>
        <v>0</v>
      </c>
      <c r="N173" s="158">
        <f t="shared" ca="1" si="261"/>
        <v>0</v>
      </c>
      <c r="O173" s="158">
        <f t="shared" ca="1" si="261"/>
        <v>0</v>
      </c>
      <c r="P173" s="158">
        <f t="shared" ca="1" si="261"/>
        <v>0</v>
      </c>
      <c r="Q173" s="158">
        <f t="shared" ca="1" si="261"/>
        <v>0</v>
      </c>
      <c r="R173" s="158">
        <f t="shared" ca="1" si="261"/>
        <v>0</v>
      </c>
      <c r="S173" s="158">
        <f t="shared" ca="1" si="261"/>
        <v>0</v>
      </c>
      <c r="T173" s="158">
        <f t="shared" ca="1" si="261"/>
        <v>0</v>
      </c>
      <c r="U173" s="158">
        <f t="shared" ca="1" si="261"/>
        <v>0</v>
      </c>
      <c r="V173" s="158">
        <f t="shared" ca="1" si="261"/>
        <v>0</v>
      </c>
      <c r="W173" s="158">
        <f t="shared" ca="1" si="261"/>
        <v>0</v>
      </c>
      <c r="X173" s="158">
        <f t="shared" ca="1" si="261"/>
        <v>0</v>
      </c>
      <c r="Y173" s="158">
        <f t="shared" ca="1" si="261"/>
        <v>0</v>
      </c>
      <c r="Z173" s="158">
        <f t="shared" ca="1" si="261"/>
        <v>0</v>
      </c>
      <c r="AA173" s="158">
        <f t="shared" ca="1" si="261"/>
        <v>0</v>
      </c>
      <c r="AB173" s="158">
        <f t="shared" ca="1" si="261"/>
        <v>0</v>
      </c>
      <c r="AC173" s="158">
        <f t="shared" ca="1" si="261"/>
        <v>0</v>
      </c>
      <c r="AD173" s="158">
        <f t="shared" ca="1" si="261"/>
        <v>0</v>
      </c>
      <c r="AE173" s="158">
        <f t="shared" ca="1" si="261"/>
        <v>0</v>
      </c>
      <c r="AF173" s="158">
        <f t="shared" ca="1" si="261"/>
        <v>0</v>
      </c>
      <c r="AG173" s="158">
        <f t="shared" ca="1" si="261"/>
        <v>0</v>
      </c>
      <c r="AH173" s="158">
        <f t="shared" ca="1" si="261"/>
        <v>0</v>
      </c>
      <c r="AI173" s="158">
        <f t="shared" ca="1" si="261"/>
        <v>0</v>
      </c>
      <c r="AJ173" s="158">
        <f t="shared" ca="1" si="261"/>
        <v>0</v>
      </c>
      <c r="AK173" s="158">
        <f t="shared" ca="1" si="261"/>
        <v>0</v>
      </c>
      <c r="AL173" s="158">
        <f t="shared" ref="AL173:BQ173" ca="1" si="262">AL18*(1+$F$160)^$K$158</f>
        <v>0</v>
      </c>
      <c r="AM173" s="158">
        <f t="shared" ca="1" si="262"/>
        <v>0</v>
      </c>
      <c r="AN173" s="158">
        <f t="shared" ca="1" si="262"/>
        <v>0</v>
      </c>
      <c r="AO173" s="158">
        <f t="shared" ca="1" si="262"/>
        <v>0</v>
      </c>
      <c r="AP173" s="158">
        <f t="shared" ca="1" si="262"/>
        <v>0</v>
      </c>
      <c r="AQ173" s="158">
        <f t="shared" ca="1" si="262"/>
        <v>0</v>
      </c>
      <c r="AR173" s="158">
        <f t="shared" ca="1" si="262"/>
        <v>0</v>
      </c>
      <c r="AS173" s="158">
        <f t="shared" ca="1" si="262"/>
        <v>0</v>
      </c>
      <c r="AT173" s="158">
        <f t="shared" ca="1" si="262"/>
        <v>0</v>
      </c>
      <c r="AU173" s="158">
        <f t="shared" ca="1" si="262"/>
        <v>0</v>
      </c>
      <c r="AV173" s="158">
        <f t="shared" ca="1" si="262"/>
        <v>0</v>
      </c>
      <c r="AW173" s="158">
        <f t="shared" ca="1" si="262"/>
        <v>0</v>
      </c>
      <c r="AX173" s="158">
        <f t="shared" ca="1" si="262"/>
        <v>0</v>
      </c>
      <c r="AY173" s="158">
        <f t="shared" ca="1" si="262"/>
        <v>0</v>
      </c>
      <c r="AZ173" s="158">
        <f t="shared" ca="1" si="262"/>
        <v>0</v>
      </c>
      <c r="BA173" s="158">
        <f t="shared" ca="1" si="262"/>
        <v>0</v>
      </c>
      <c r="BB173" s="158">
        <f t="shared" ca="1" si="262"/>
        <v>0</v>
      </c>
      <c r="BC173" s="158">
        <f t="shared" ca="1" si="262"/>
        <v>0</v>
      </c>
      <c r="BD173" s="158">
        <f t="shared" ca="1" si="262"/>
        <v>0</v>
      </c>
      <c r="BE173" s="158">
        <f t="shared" ca="1" si="262"/>
        <v>0</v>
      </c>
      <c r="BF173" s="158">
        <f t="shared" ca="1" si="262"/>
        <v>0</v>
      </c>
      <c r="BG173" s="158">
        <f t="shared" ca="1" si="262"/>
        <v>0</v>
      </c>
      <c r="BH173" s="158">
        <f t="shared" ca="1" si="262"/>
        <v>0</v>
      </c>
      <c r="BI173" s="158">
        <f t="shared" ca="1" si="262"/>
        <v>0</v>
      </c>
      <c r="BJ173" s="158">
        <f t="shared" ca="1" si="262"/>
        <v>0</v>
      </c>
      <c r="BK173" s="158">
        <f t="shared" ca="1" si="262"/>
        <v>0</v>
      </c>
      <c r="BL173" s="158">
        <f t="shared" ca="1" si="262"/>
        <v>0</v>
      </c>
      <c r="BM173" s="158">
        <f t="shared" ca="1" si="262"/>
        <v>0</v>
      </c>
      <c r="BN173" s="158">
        <f t="shared" ca="1" si="262"/>
        <v>0</v>
      </c>
      <c r="BO173" s="158">
        <f t="shared" ca="1" si="262"/>
        <v>0</v>
      </c>
      <c r="BP173" s="158">
        <f t="shared" ca="1" si="262"/>
        <v>0</v>
      </c>
      <c r="BQ173" s="158">
        <f t="shared" ca="1" si="262"/>
        <v>0</v>
      </c>
      <c r="BR173" s="158">
        <f t="shared" ref="BR173:DA173" ca="1" si="263">BR18*(1+$F$160)^$K$158</f>
        <v>0</v>
      </c>
      <c r="BS173" s="158">
        <f t="shared" ca="1" si="263"/>
        <v>0</v>
      </c>
      <c r="BT173" s="158">
        <f t="shared" ca="1" si="263"/>
        <v>0</v>
      </c>
      <c r="BU173" s="158">
        <f t="shared" ca="1" si="263"/>
        <v>0</v>
      </c>
      <c r="BV173" s="158">
        <f t="shared" ca="1" si="263"/>
        <v>0</v>
      </c>
      <c r="BW173" s="158">
        <f t="shared" ca="1" si="263"/>
        <v>0</v>
      </c>
      <c r="BX173" s="158">
        <f t="shared" ca="1" si="263"/>
        <v>0</v>
      </c>
      <c r="BY173" s="158">
        <f t="shared" ca="1" si="263"/>
        <v>0</v>
      </c>
      <c r="BZ173" s="158">
        <f t="shared" ca="1" si="263"/>
        <v>0</v>
      </c>
      <c r="CA173" s="158">
        <f t="shared" ca="1" si="263"/>
        <v>0</v>
      </c>
      <c r="CB173" s="158">
        <f t="shared" ca="1" si="263"/>
        <v>0</v>
      </c>
      <c r="CC173" s="158">
        <f t="shared" ca="1" si="263"/>
        <v>0</v>
      </c>
      <c r="CD173" s="158">
        <f t="shared" ca="1" si="263"/>
        <v>0</v>
      </c>
      <c r="CE173" s="158">
        <f t="shared" ca="1" si="263"/>
        <v>0</v>
      </c>
      <c r="CF173" s="158">
        <f t="shared" ca="1" si="263"/>
        <v>0</v>
      </c>
      <c r="CG173" s="158">
        <f t="shared" ca="1" si="263"/>
        <v>0</v>
      </c>
      <c r="CH173" s="158">
        <f t="shared" ca="1" si="263"/>
        <v>0</v>
      </c>
      <c r="CI173" s="158">
        <f t="shared" ca="1" si="263"/>
        <v>0</v>
      </c>
      <c r="CJ173" s="158">
        <f t="shared" ca="1" si="263"/>
        <v>0</v>
      </c>
      <c r="CK173" s="158">
        <f t="shared" ca="1" si="263"/>
        <v>0</v>
      </c>
      <c r="CL173" s="158">
        <f t="shared" ca="1" si="263"/>
        <v>0</v>
      </c>
      <c r="CM173" s="158">
        <f t="shared" ca="1" si="263"/>
        <v>0</v>
      </c>
      <c r="CN173" s="158">
        <f t="shared" ca="1" si="263"/>
        <v>0</v>
      </c>
      <c r="CO173" s="158">
        <f t="shared" ca="1" si="263"/>
        <v>0</v>
      </c>
      <c r="CP173" s="158">
        <f t="shared" ca="1" si="263"/>
        <v>0</v>
      </c>
      <c r="CQ173" s="158">
        <f t="shared" ca="1" si="263"/>
        <v>0</v>
      </c>
      <c r="CR173" s="158">
        <f t="shared" ca="1" si="263"/>
        <v>0</v>
      </c>
      <c r="CS173" s="158">
        <f t="shared" ca="1" si="263"/>
        <v>0</v>
      </c>
      <c r="CT173" s="158">
        <f t="shared" ca="1" si="263"/>
        <v>0</v>
      </c>
      <c r="CU173" s="158">
        <f t="shared" ca="1" si="263"/>
        <v>0</v>
      </c>
      <c r="CV173" s="158">
        <f t="shared" ca="1" si="263"/>
        <v>0</v>
      </c>
      <c r="CW173" s="158">
        <f t="shared" ca="1" si="263"/>
        <v>0</v>
      </c>
      <c r="CX173" s="158">
        <f t="shared" ca="1" si="263"/>
        <v>0</v>
      </c>
      <c r="CY173" s="158">
        <f t="shared" ca="1" si="263"/>
        <v>0</v>
      </c>
      <c r="CZ173" s="158">
        <f t="shared" ca="1" si="263"/>
        <v>0</v>
      </c>
      <c r="DA173" s="158">
        <f t="shared" ca="1" si="263"/>
        <v>0</v>
      </c>
    </row>
    <row r="174" spans="2:105" hidden="1">
      <c r="B174" s="812" t="str">
        <f t="shared" ref="B174:C174" si="264">B103</f>
        <v>C.2.</v>
      </c>
      <c r="C174" s="322" t="str">
        <f t="shared" si="264"/>
        <v>Paslaugų suteikimo pajamos</v>
      </c>
      <c r="D174" s="158">
        <f ca="1">F174+NPV((1+FDN)*(1+$K$87)-1,G174:INDEX(G174:DA174,PAL))</f>
        <v>0</v>
      </c>
      <c r="E174" s="158">
        <f ca="1">SUMIF($F$89:$DA$89,"&lt;="&amp;PAL,$F174:$DA174)</f>
        <v>0</v>
      </c>
      <c r="F174" s="158">
        <f t="shared" ref="F174:AK174" ca="1" si="265">F19*(1+$F$160)^$K$158</f>
        <v>0</v>
      </c>
      <c r="G174" s="158">
        <f t="shared" ca="1" si="265"/>
        <v>0</v>
      </c>
      <c r="H174" s="158">
        <f t="shared" ca="1" si="265"/>
        <v>0</v>
      </c>
      <c r="I174" s="158">
        <f t="shared" ca="1" si="265"/>
        <v>0</v>
      </c>
      <c r="J174" s="158">
        <f t="shared" ca="1" si="265"/>
        <v>0</v>
      </c>
      <c r="K174" s="158">
        <f t="shared" ca="1" si="265"/>
        <v>0</v>
      </c>
      <c r="L174" s="158">
        <f t="shared" ca="1" si="265"/>
        <v>0</v>
      </c>
      <c r="M174" s="158">
        <f t="shared" ca="1" si="265"/>
        <v>0</v>
      </c>
      <c r="N174" s="158">
        <f t="shared" ca="1" si="265"/>
        <v>0</v>
      </c>
      <c r="O174" s="158">
        <f t="shared" ca="1" si="265"/>
        <v>0</v>
      </c>
      <c r="P174" s="158">
        <f t="shared" ca="1" si="265"/>
        <v>0</v>
      </c>
      <c r="Q174" s="158">
        <f t="shared" ca="1" si="265"/>
        <v>0</v>
      </c>
      <c r="R174" s="158">
        <f t="shared" ca="1" si="265"/>
        <v>0</v>
      </c>
      <c r="S174" s="158">
        <f t="shared" ca="1" si="265"/>
        <v>0</v>
      </c>
      <c r="T174" s="158">
        <f t="shared" ca="1" si="265"/>
        <v>0</v>
      </c>
      <c r="U174" s="158">
        <f t="shared" ca="1" si="265"/>
        <v>0</v>
      </c>
      <c r="V174" s="158">
        <f t="shared" ca="1" si="265"/>
        <v>0</v>
      </c>
      <c r="W174" s="158">
        <f t="shared" ca="1" si="265"/>
        <v>0</v>
      </c>
      <c r="X174" s="158">
        <f t="shared" ca="1" si="265"/>
        <v>0</v>
      </c>
      <c r="Y174" s="158">
        <f t="shared" ca="1" si="265"/>
        <v>0</v>
      </c>
      <c r="Z174" s="158">
        <f t="shared" ca="1" si="265"/>
        <v>0</v>
      </c>
      <c r="AA174" s="158">
        <f t="shared" ca="1" si="265"/>
        <v>0</v>
      </c>
      <c r="AB174" s="158">
        <f t="shared" ca="1" si="265"/>
        <v>0</v>
      </c>
      <c r="AC174" s="158">
        <f t="shared" ca="1" si="265"/>
        <v>0</v>
      </c>
      <c r="AD174" s="158">
        <f t="shared" ca="1" si="265"/>
        <v>0</v>
      </c>
      <c r="AE174" s="158">
        <f t="shared" ca="1" si="265"/>
        <v>0</v>
      </c>
      <c r="AF174" s="158">
        <f t="shared" ca="1" si="265"/>
        <v>0</v>
      </c>
      <c r="AG174" s="158">
        <f t="shared" ca="1" si="265"/>
        <v>0</v>
      </c>
      <c r="AH174" s="158">
        <f t="shared" ca="1" si="265"/>
        <v>0</v>
      </c>
      <c r="AI174" s="158">
        <f t="shared" ca="1" si="265"/>
        <v>0</v>
      </c>
      <c r="AJ174" s="158">
        <f t="shared" ca="1" si="265"/>
        <v>0</v>
      </c>
      <c r="AK174" s="158">
        <f t="shared" ca="1" si="265"/>
        <v>0</v>
      </c>
      <c r="AL174" s="158">
        <f t="shared" ref="AL174:BQ174" ca="1" si="266">AL19*(1+$F$160)^$K$158</f>
        <v>0</v>
      </c>
      <c r="AM174" s="158">
        <f t="shared" ca="1" si="266"/>
        <v>0</v>
      </c>
      <c r="AN174" s="158">
        <f t="shared" ca="1" si="266"/>
        <v>0</v>
      </c>
      <c r="AO174" s="158">
        <f t="shared" ca="1" si="266"/>
        <v>0</v>
      </c>
      <c r="AP174" s="158">
        <f t="shared" ca="1" si="266"/>
        <v>0</v>
      </c>
      <c r="AQ174" s="158">
        <f t="shared" ca="1" si="266"/>
        <v>0</v>
      </c>
      <c r="AR174" s="158">
        <f t="shared" ca="1" si="266"/>
        <v>0</v>
      </c>
      <c r="AS174" s="158">
        <f t="shared" ca="1" si="266"/>
        <v>0</v>
      </c>
      <c r="AT174" s="158">
        <f t="shared" ca="1" si="266"/>
        <v>0</v>
      </c>
      <c r="AU174" s="158">
        <f t="shared" ca="1" si="266"/>
        <v>0</v>
      </c>
      <c r="AV174" s="158">
        <f t="shared" ca="1" si="266"/>
        <v>0</v>
      </c>
      <c r="AW174" s="158">
        <f t="shared" ca="1" si="266"/>
        <v>0</v>
      </c>
      <c r="AX174" s="158">
        <f t="shared" ca="1" si="266"/>
        <v>0</v>
      </c>
      <c r="AY174" s="158">
        <f t="shared" ca="1" si="266"/>
        <v>0</v>
      </c>
      <c r="AZ174" s="158">
        <f t="shared" ca="1" si="266"/>
        <v>0</v>
      </c>
      <c r="BA174" s="158">
        <f t="shared" ca="1" si="266"/>
        <v>0</v>
      </c>
      <c r="BB174" s="158">
        <f t="shared" ca="1" si="266"/>
        <v>0</v>
      </c>
      <c r="BC174" s="158">
        <f t="shared" ca="1" si="266"/>
        <v>0</v>
      </c>
      <c r="BD174" s="158">
        <f t="shared" ca="1" si="266"/>
        <v>0</v>
      </c>
      <c r="BE174" s="158">
        <f t="shared" ca="1" si="266"/>
        <v>0</v>
      </c>
      <c r="BF174" s="158">
        <f t="shared" ca="1" si="266"/>
        <v>0</v>
      </c>
      <c r="BG174" s="158">
        <f t="shared" ca="1" si="266"/>
        <v>0</v>
      </c>
      <c r="BH174" s="158">
        <f t="shared" ca="1" si="266"/>
        <v>0</v>
      </c>
      <c r="BI174" s="158">
        <f t="shared" ca="1" si="266"/>
        <v>0</v>
      </c>
      <c r="BJ174" s="158">
        <f t="shared" ca="1" si="266"/>
        <v>0</v>
      </c>
      <c r="BK174" s="158">
        <f t="shared" ca="1" si="266"/>
        <v>0</v>
      </c>
      <c r="BL174" s="158">
        <f t="shared" ca="1" si="266"/>
        <v>0</v>
      </c>
      <c r="BM174" s="158">
        <f t="shared" ca="1" si="266"/>
        <v>0</v>
      </c>
      <c r="BN174" s="158">
        <f t="shared" ca="1" si="266"/>
        <v>0</v>
      </c>
      <c r="BO174" s="158">
        <f t="shared" ca="1" si="266"/>
        <v>0</v>
      </c>
      <c r="BP174" s="158">
        <f t="shared" ca="1" si="266"/>
        <v>0</v>
      </c>
      <c r="BQ174" s="158">
        <f t="shared" ca="1" si="266"/>
        <v>0</v>
      </c>
      <c r="BR174" s="158">
        <f t="shared" ref="BR174:DA174" ca="1" si="267">BR19*(1+$F$160)^$K$158</f>
        <v>0</v>
      </c>
      <c r="BS174" s="158">
        <f t="shared" ca="1" si="267"/>
        <v>0</v>
      </c>
      <c r="BT174" s="158">
        <f t="shared" ca="1" si="267"/>
        <v>0</v>
      </c>
      <c r="BU174" s="158">
        <f t="shared" ca="1" si="267"/>
        <v>0</v>
      </c>
      <c r="BV174" s="158">
        <f t="shared" ca="1" si="267"/>
        <v>0</v>
      </c>
      <c r="BW174" s="158">
        <f t="shared" ca="1" si="267"/>
        <v>0</v>
      </c>
      <c r="BX174" s="158">
        <f t="shared" ca="1" si="267"/>
        <v>0</v>
      </c>
      <c r="BY174" s="158">
        <f t="shared" ca="1" si="267"/>
        <v>0</v>
      </c>
      <c r="BZ174" s="158">
        <f t="shared" ca="1" si="267"/>
        <v>0</v>
      </c>
      <c r="CA174" s="158">
        <f t="shared" ca="1" si="267"/>
        <v>0</v>
      </c>
      <c r="CB174" s="158">
        <f t="shared" ca="1" si="267"/>
        <v>0</v>
      </c>
      <c r="CC174" s="158">
        <f t="shared" ca="1" si="267"/>
        <v>0</v>
      </c>
      <c r="CD174" s="158">
        <f t="shared" ca="1" si="267"/>
        <v>0</v>
      </c>
      <c r="CE174" s="158">
        <f t="shared" ca="1" si="267"/>
        <v>0</v>
      </c>
      <c r="CF174" s="158">
        <f t="shared" ca="1" si="267"/>
        <v>0</v>
      </c>
      <c r="CG174" s="158">
        <f t="shared" ca="1" si="267"/>
        <v>0</v>
      </c>
      <c r="CH174" s="158">
        <f t="shared" ca="1" si="267"/>
        <v>0</v>
      </c>
      <c r="CI174" s="158">
        <f t="shared" ca="1" si="267"/>
        <v>0</v>
      </c>
      <c r="CJ174" s="158">
        <f t="shared" ca="1" si="267"/>
        <v>0</v>
      </c>
      <c r="CK174" s="158">
        <f t="shared" ca="1" si="267"/>
        <v>0</v>
      </c>
      <c r="CL174" s="158">
        <f t="shared" ca="1" si="267"/>
        <v>0</v>
      </c>
      <c r="CM174" s="158">
        <f t="shared" ca="1" si="267"/>
        <v>0</v>
      </c>
      <c r="CN174" s="158">
        <f t="shared" ca="1" si="267"/>
        <v>0</v>
      </c>
      <c r="CO174" s="158">
        <f t="shared" ca="1" si="267"/>
        <v>0</v>
      </c>
      <c r="CP174" s="158">
        <f t="shared" ca="1" si="267"/>
        <v>0</v>
      </c>
      <c r="CQ174" s="158">
        <f t="shared" ca="1" si="267"/>
        <v>0</v>
      </c>
      <c r="CR174" s="158">
        <f t="shared" ca="1" si="267"/>
        <v>0</v>
      </c>
      <c r="CS174" s="158">
        <f t="shared" ca="1" si="267"/>
        <v>0</v>
      </c>
      <c r="CT174" s="158">
        <f t="shared" ca="1" si="267"/>
        <v>0</v>
      </c>
      <c r="CU174" s="158">
        <f t="shared" ca="1" si="267"/>
        <v>0</v>
      </c>
      <c r="CV174" s="158">
        <f t="shared" ca="1" si="267"/>
        <v>0</v>
      </c>
      <c r="CW174" s="158">
        <f t="shared" ca="1" si="267"/>
        <v>0</v>
      </c>
      <c r="CX174" s="158">
        <f t="shared" ca="1" si="267"/>
        <v>0</v>
      </c>
      <c r="CY174" s="158">
        <f t="shared" ca="1" si="267"/>
        <v>0</v>
      </c>
      <c r="CZ174" s="158">
        <f t="shared" ca="1" si="267"/>
        <v>0</v>
      </c>
      <c r="DA174" s="158">
        <f t="shared" ca="1" si="267"/>
        <v>0</v>
      </c>
    </row>
    <row r="175" spans="2:105" hidden="1">
      <c r="B175" s="812" t="str">
        <f t="shared" ref="B175:C175" si="268">B104</f>
        <v>C.3.</v>
      </c>
      <c r="C175" s="322" t="str">
        <f t="shared" si="268"/>
        <v>Finansinės ir investicinės veiklos bei kitos pajamos</v>
      </c>
      <c r="D175" s="158">
        <f ca="1">F175+NPV((1+FDN)*(1+$K$87)-1,G175:INDEX(G175:DA175,PAL))</f>
        <v>0</v>
      </c>
      <c r="E175" s="158">
        <f ca="1">SUMIF($F$89:$DA$89,"&lt;="&amp;PAL,$F175:$DA175)</f>
        <v>0</v>
      </c>
      <c r="F175" s="158">
        <f t="shared" ref="F175:AK175" ca="1" si="269">F20*(1+$F$160)^$K$158</f>
        <v>0</v>
      </c>
      <c r="G175" s="158">
        <f t="shared" ca="1" si="269"/>
        <v>0</v>
      </c>
      <c r="H175" s="158">
        <f t="shared" ca="1" si="269"/>
        <v>0</v>
      </c>
      <c r="I175" s="158">
        <f t="shared" ca="1" si="269"/>
        <v>0</v>
      </c>
      <c r="J175" s="158">
        <f t="shared" ca="1" si="269"/>
        <v>0</v>
      </c>
      <c r="K175" s="158">
        <f t="shared" ca="1" si="269"/>
        <v>0</v>
      </c>
      <c r="L175" s="158">
        <f t="shared" ca="1" si="269"/>
        <v>0</v>
      </c>
      <c r="M175" s="158">
        <f t="shared" ca="1" si="269"/>
        <v>0</v>
      </c>
      <c r="N175" s="158">
        <f t="shared" ca="1" si="269"/>
        <v>0</v>
      </c>
      <c r="O175" s="158">
        <f t="shared" ca="1" si="269"/>
        <v>0</v>
      </c>
      <c r="P175" s="158">
        <f t="shared" ca="1" si="269"/>
        <v>0</v>
      </c>
      <c r="Q175" s="158">
        <f t="shared" ca="1" si="269"/>
        <v>0</v>
      </c>
      <c r="R175" s="158">
        <f t="shared" ca="1" si="269"/>
        <v>0</v>
      </c>
      <c r="S175" s="158">
        <f t="shared" ca="1" si="269"/>
        <v>0</v>
      </c>
      <c r="T175" s="158">
        <f t="shared" ca="1" si="269"/>
        <v>0</v>
      </c>
      <c r="U175" s="158">
        <f t="shared" ca="1" si="269"/>
        <v>0</v>
      </c>
      <c r="V175" s="158">
        <f t="shared" ca="1" si="269"/>
        <v>0</v>
      </c>
      <c r="W175" s="158">
        <f t="shared" ca="1" si="269"/>
        <v>0</v>
      </c>
      <c r="X175" s="158">
        <f t="shared" ca="1" si="269"/>
        <v>0</v>
      </c>
      <c r="Y175" s="158">
        <f t="shared" ca="1" si="269"/>
        <v>0</v>
      </c>
      <c r="Z175" s="158">
        <f t="shared" ca="1" si="269"/>
        <v>0</v>
      </c>
      <c r="AA175" s="158">
        <f t="shared" ca="1" si="269"/>
        <v>0</v>
      </c>
      <c r="AB175" s="158">
        <f t="shared" ca="1" si="269"/>
        <v>0</v>
      </c>
      <c r="AC175" s="158">
        <f t="shared" ca="1" si="269"/>
        <v>0</v>
      </c>
      <c r="AD175" s="158">
        <f t="shared" ca="1" si="269"/>
        <v>0</v>
      </c>
      <c r="AE175" s="158">
        <f t="shared" ca="1" si="269"/>
        <v>0</v>
      </c>
      <c r="AF175" s="158">
        <f t="shared" ca="1" si="269"/>
        <v>0</v>
      </c>
      <c r="AG175" s="158">
        <f t="shared" ca="1" si="269"/>
        <v>0</v>
      </c>
      <c r="AH175" s="158">
        <f t="shared" ca="1" si="269"/>
        <v>0</v>
      </c>
      <c r="AI175" s="158">
        <f t="shared" ca="1" si="269"/>
        <v>0</v>
      </c>
      <c r="AJ175" s="158">
        <f t="shared" ca="1" si="269"/>
        <v>0</v>
      </c>
      <c r="AK175" s="158">
        <f t="shared" ca="1" si="269"/>
        <v>0</v>
      </c>
      <c r="AL175" s="158">
        <f t="shared" ref="AL175:BQ175" ca="1" si="270">AL20*(1+$F$160)^$K$158</f>
        <v>0</v>
      </c>
      <c r="AM175" s="158">
        <f t="shared" ca="1" si="270"/>
        <v>0</v>
      </c>
      <c r="AN175" s="158">
        <f t="shared" ca="1" si="270"/>
        <v>0</v>
      </c>
      <c r="AO175" s="158">
        <f t="shared" ca="1" si="270"/>
        <v>0</v>
      </c>
      <c r="AP175" s="158">
        <f t="shared" ca="1" si="270"/>
        <v>0</v>
      </c>
      <c r="AQ175" s="158">
        <f t="shared" ca="1" si="270"/>
        <v>0</v>
      </c>
      <c r="AR175" s="158">
        <f t="shared" ca="1" si="270"/>
        <v>0</v>
      </c>
      <c r="AS175" s="158">
        <f t="shared" ca="1" si="270"/>
        <v>0</v>
      </c>
      <c r="AT175" s="158">
        <f t="shared" ca="1" si="270"/>
        <v>0</v>
      </c>
      <c r="AU175" s="158">
        <f t="shared" ca="1" si="270"/>
        <v>0</v>
      </c>
      <c r="AV175" s="158">
        <f t="shared" ca="1" si="270"/>
        <v>0</v>
      </c>
      <c r="AW175" s="158">
        <f t="shared" ca="1" si="270"/>
        <v>0</v>
      </c>
      <c r="AX175" s="158">
        <f t="shared" ca="1" si="270"/>
        <v>0</v>
      </c>
      <c r="AY175" s="158">
        <f t="shared" ca="1" si="270"/>
        <v>0</v>
      </c>
      <c r="AZ175" s="158">
        <f t="shared" ca="1" si="270"/>
        <v>0</v>
      </c>
      <c r="BA175" s="158">
        <f t="shared" ca="1" si="270"/>
        <v>0</v>
      </c>
      <c r="BB175" s="158">
        <f t="shared" ca="1" si="270"/>
        <v>0</v>
      </c>
      <c r="BC175" s="158">
        <f t="shared" ca="1" si="270"/>
        <v>0</v>
      </c>
      <c r="BD175" s="158">
        <f t="shared" ca="1" si="270"/>
        <v>0</v>
      </c>
      <c r="BE175" s="158">
        <f t="shared" ca="1" si="270"/>
        <v>0</v>
      </c>
      <c r="BF175" s="158">
        <f t="shared" ca="1" si="270"/>
        <v>0</v>
      </c>
      <c r="BG175" s="158">
        <f t="shared" ca="1" si="270"/>
        <v>0</v>
      </c>
      <c r="BH175" s="158">
        <f t="shared" ca="1" si="270"/>
        <v>0</v>
      </c>
      <c r="BI175" s="158">
        <f t="shared" ca="1" si="270"/>
        <v>0</v>
      </c>
      <c r="BJ175" s="158">
        <f t="shared" ca="1" si="270"/>
        <v>0</v>
      </c>
      <c r="BK175" s="158">
        <f t="shared" ca="1" si="270"/>
        <v>0</v>
      </c>
      <c r="BL175" s="158">
        <f t="shared" ca="1" si="270"/>
        <v>0</v>
      </c>
      <c r="BM175" s="158">
        <f t="shared" ca="1" si="270"/>
        <v>0</v>
      </c>
      <c r="BN175" s="158">
        <f t="shared" ca="1" si="270"/>
        <v>0</v>
      </c>
      <c r="BO175" s="158">
        <f t="shared" ca="1" si="270"/>
        <v>0</v>
      </c>
      <c r="BP175" s="158">
        <f t="shared" ca="1" si="270"/>
        <v>0</v>
      </c>
      <c r="BQ175" s="158">
        <f t="shared" ca="1" si="270"/>
        <v>0</v>
      </c>
      <c r="BR175" s="158">
        <f t="shared" ref="BR175:DA175" ca="1" si="271">BR20*(1+$F$160)^$K$158</f>
        <v>0</v>
      </c>
      <c r="BS175" s="158">
        <f t="shared" ca="1" si="271"/>
        <v>0</v>
      </c>
      <c r="BT175" s="158">
        <f t="shared" ca="1" si="271"/>
        <v>0</v>
      </c>
      <c r="BU175" s="158">
        <f t="shared" ca="1" si="271"/>
        <v>0</v>
      </c>
      <c r="BV175" s="158">
        <f t="shared" ca="1" si="271"/>
        <v>0</v>
      </c>
      <c r="BW175" s="158">
        <f t="shared" ca="1" si="271"/>
        <v>0</v>
      </c>
      <c r="BX175" s="158">
        <f t="shared" ca="1" si="271"/>
        <v>0</v>
      </c>
      <c r="BY175" s="158">
        <f t="shared" ca="1" si="271"/>
        <v>0</v>
      </c>
      <c r="BZ175" s="158">
        <f t="shared" ca="1" si="271"/>
        <v>0</v>
      </c>
      <c r="CA175" s="158">
        <f t="shared" ca="1" si="271"/>
        <v>0</v>
      </c>
      <c r="CB175" s="158">
        <f t="shared" ca="1" si="271"/>
        <v>0</v>
      </c>
      <c r="CC175" s="158">
        <f t="shared" ca="1" si="271"/>
        <v>0</v>
      </c>
      <c r="CD175" s="158">
        <f t="shared" ca="1" si="271"/>
        <v>0</v>
      </c>
      <c r="CE175" s="158">
        <f t="shared" ca="1" si="271"/>
        <v>0</v>
      </c>
      <c r="CF175" s="158">
        <f t="shared" ca="1" si="271"/>
        <v>0</v>
      </c>
      <c r="CG175" s="158">
        <f t="shared" ca="1" si="271"/>
        <v>0</v>
      </c>
      <c r="CH175" s="158">
        <f t="shared" ca="1" si="271"/>
        <v>0</v>
      </c>
      <c r="CI175" s="158">
        <f t="shared" ca="1" si="271"/>
        <v>0</v>
      </c>
      <c r="CJ175" s="158">
        <f t="shared" ca="1" si="271"/>
        <v>0</v>
      </c>
      <c r="CK175" s="158">
        <f t="shared" ca="1" si="271"/>
        <v>0</v>
      </c>
      <c r="CL175" s="158">
        <f t="shared" ca="1" si="271"/>
        <v>0</v>
      </c>
      <c r="CM175" s="158">
        <f t="shared" ca="1" si="271"/>
        <v>0</v>
      </c>
      <c r="CN175" s="158">
        <f t="shared" ca="1" si="271"/>
        <v>0</v>
      </c>
      <c r="CO175" s="158">
        <f t="shared" ca="1" si="271"/>
        <v>0</v>
      </c>
      <c r="CP175" s="158">
        <f t="shared" ca="1" si="271"/>
        <v>0</v>
      </c>
      <c r="CQ175" s="158">
        <f t="shared" ca="1" si="271"/>
        <v>0</v>
      </c>
      <c r="CR175" s="158">
        <f t="shared" ca="1" si="271"/>
        <v>0</v>
      </c>
      <c r="CS175" s="158">
        <f t="shared" ca="1" si="271"/>
        <v>0</v>
      </c>
      <c r="CT175" s="158">
        <f t="shared" ca="1" si="271"/>
        <v>0</v>
      </c>
      <c r="CU175" s="158">
        <f t="shared" ca="1" si="271"/>
        <v>0</v>
      </c>
      <c r="CV175" s="158">
        <f t="shared" ca="1" si="271"/>
        <v>0</v>
      </c>
      <c r="CW175" s="158">
        <f t="shared" ca="1" si="271"/>
        <v>0</v>
      </c>
      <c r="CX175" s="158">
        <f t="shared" ca="1" si="271"/>
        <v>0</v>
      </c>
      <c r="CY175" s="158">
        <f t="shared" ca="1" si="271"/>
        <v>0</v>
      </c>
      <c r="CZ175" s="158">
        <f t="shared" ca="1" si="271"/>
        <v>0</v>
      </c>
      <c r="DA175" s="158">
        <f t="shared" ca="1" si="271"/>
        <v>0</v>
      </c>
    </row>
    <row r="176" spans="2:105" hidden="1">
      <c r="B176" s="321" t="str">
        <f t="shared" ref="B176:C176" si="272">B105</f>
        <v>D.</v>
      </c>
      <c r="C176" s="321" t="str">
        <f t="shared" si="272"/>
        <v>Veiklos ir finansinės išlaidos, iš viso</v>
      </c>
      <c r="D176" s="159">
        <f ca="1">ROUND(SUM(D177,D184),0)</f>
        <v>0</v>
      </c>
      <c r="E176" s="159">
        <f ca="1">ROUND(SUM(E177,E184),0)</f>
        <v>0</v>
      </c>
      <c r="F176" s="159">
        <f t="shared" ref="F176" ca="1" si="273">ROUND(SUM(F177,F184),0)</f>
        <v>0</v>
      </c>
      <c r="G176" s="159">
        <f t="shared" ref="G176:BR176" ca="1" si="274">ROUND(SUM(G177,G184),0)</f>
        <v>0</v>
      </c>
      <c r="H176" s="159">
        <f t="shared" ca="1" si="274"/>
        <v>0</v>
      </c>
      <c r="I176" s="159">
        <f t="shared" ca="1" si="274"/>
        <v>0</v>
      </c>
      <c r="J176" s="159">
        <f t="shared" ca="1" si="274"/>
        <v>0</v>
      </c>
      <c r="K176" s="159">
        <f t="shared" ca="1" si="274"/>
        <v>0</v>
      </c>
      <c r="L176" s="159">
        <f t="shared" ca="1" si="274"/>
        <v>0</v>
      </c>
      <c r="M176" s="159">
        <f t="shared" ca="1" si="274"/>
        <v>0</v>
      </c>
      <c r="N176" s="159">
        <f t="shared" ca="1" si="274"/>
        <v>0</v>
      </c>
      <c r="O176" s="159">
        <f t="shared" ca="1" si="274"/>
        <v>0</v>
      </c>
      <c r="P176" s="159">
        <f t="shared" ca="1" si="274"/>
        <v>0</v>
      </c>
      <c r="Q176" s="159">
        <f t="shared" ca="1" si="274"/>
        <v>0</v>
      </c>
      <c r="R176" s="159">
        <f t="shared" ca="1" si="274"/>
        <v>0</v>
      </c>
      <c r="S176" s="159">
        <f t="shared" ca="1" si="274"/>
        <v>0</v>
      </c>
      <c r="T176" s="159">
        <f t="shared" ca="1" si="274"/>
        <v>0</v>
      </c>
      <c r="U176" s="159">
        <f t="shared" ca="1" si="274"/>
        <v>0</v>
      </c>
      <c r="V176" s="159">
        <f t="shared" ca="1" si="274"/>
        <v>0</v>
      </c>
      <c r="W176" s="159">
        <f t="shared" ca="1" si="274"/>
        <v>0</v>
      </c>
      <c r="X176" s="159">
        <f t="shared" ca="1" si="274"/>
        <v>0</v>
      </c>
      <c r="Y176" s="159">
        <f t="shared" ca="1" si="274"/>
        <v>0</v>
      </c>
      <c r="Z176" s="159">
        <f t="shared" ca="1" si="274"/>
        <v>0</v>
      </c>
      <c r="AA176" s="159">
        <f t="shared" ca="1" si="274"/>
        <v>0</v>
      </c>
      <c r="AB176" s="159">
        <f t="shared" ca="1" si="274"/>
        <v>0</v>
      </c>
      <c r="AC176" s="159">
        <f t="shared" ca="1" si="274"/>
        <v>0</v>
      </c>
      <c r="AD176" s="159">
        <f t="shared" ca="1" si="274"/>
        <v>0</v>
      </c>
      <c r="AE176" s="159">
        <f t="shared" ca="1" si="274"/>
        <v>0</v>
      </c>
      <c r="AF176" s="159">
        <f t="shared" ca="1" si="274"/>
        <v>0</v>
      </c>
      <c r="AG176" s="159">
        <f t="shared" ca="1" si="274"/>
        <v>0</v>
      </c>
      <c r="AH176" s="159">
        <f t="shared" ca="1" si="274"/>
        <v>0</v>
      </c>
      <c r="AI176" s="159">
        <f t="shared" ca="1" si="274"/>
        <v>0</v>
      </c>
      <c r="AJ176" s="159">
        <f t="shared" ca="1" si="274"/>
        <v>0</v>
      </c>
      <c r="AK176" s="159">
        <f t="shared" ca="1" si="274"/>
        <v>0</v>
      </c>
      <c r="AL176" s="159">
        <f t="shared" ca="1" si="274"/>
        <v>0</v>
      </c>
      <c r="AM176" s="159">
        <f t="shared" ca="1" si="274"/>
        <v>0</v>
      </c>
      <c r="AN176" s="159">
        <f t="shared" ca="1" si="274"/>
        <v>0</v>
      </c>
      <c r="AO176" s="159">
        <f t="shared" ca="1" si="274"/>
        <v>0</v>
      </c>
      <c r="AP176" s="159">
        <f t="shared" ca="1" si="274"/>
        <v>0</v>
      </c>
      <c r="AQ176" s="159">
        <f t="shared" ca="1" si="274"/>
        <v>0</v>
      </c>
      <c r="AR176" s="159">
        <f t="shared" ca="1" si="274"/>
        <v>0</v>
      </c>
      <c r="AS176" s="159">
        <f t="shared" ca="1" si="274"/>
        <v>0</v>
      </c>
      <c r="AT176" s="159">
        <f t="shared" ca="1" si="274"/>
        <v>0</v>
      </c>
      <c r="AU176" s="159">
        <f t="shared" ca="1" si="274"/>
        <v>0</v>
      </c>
      <c r="AV176" s="159">
        <f t="shared" ca="1" si="274"/>
        <v>0</v>
      </c>
      <c r="AW176" s="159">
        <f t="shared" ca="1" si="274"/>
        <v>0</v>
      </c>
      <c r="AX176" s="159">
        <f t="shared" ca="1" si="274"/>
        <v>0</v>
      </c>
      <c r="AY176" s="159">
        <f t="shared" ca="1" si="274"/>
        <v>0</v>
      </c>
      <c r="AZ176" s="159">
        <f t="shared" ca="1" si="274"/>
        <v>0</v>
      </c>
      <c r="BA176" s="159">
        <f t="shared" ca="1" si="274"/>
        <v>0</v>
      </c>
      <c r="BB176" s="159">
        <f t="shared" ca="1" si="274"/>
        <v>0</v>
      </c>
      <c r="BC176" s="159">
        <f t="shared" ca="1" si="274"/>
        <v>0</v>
      </c>
      <c r="BD176" s="159">
        <f t="shared" ca="1" si="274"/>
        <v>0</v>
      </c>
      <c r="BE176" s="159">
        <f t="shared" ca="1" si="274"/>
        <v>0</v>
      </c>
      <c r="BF176" s="159">
        <f t="shared" ca="1" si="274"/>
        <v>0</v>
      </c>
      <c r="BG176" s="159">
        <f t="shared" ca="1" si="274"/>
        <v>0</v>
      </c>
      <c r="BH176" s="159">
        <f t="shared" ca="1" si="274"/>
        <v>0</v>
      </c>
      <c r="BI176" s="159">
        <f t="shared" ca="1" si="274"/>
        <v>0</v>
      </c>
      <c r="BJ176" s="159">
        <f t="shared" ca="1" si="274"/>
        <v>0</v>
      </c>
      <c r="BK176" s="159">
        <f t="shared" ca="1" si="274"/>
        <v>0</v>
      </c>
      <c r="BL176" s="159">
        <f t="shared" ca="1" si="274"/>
        <v>0</v>
      </c>
      <c r="BM176" s="159">
        <f t="shared" ca="1" si="274"/>
        <v>0</v>
      </c>
      <c r="BN176" s="159">
        <f t="shared" ca="1" si="274"/>
        <v>0</v>
      </c>
      <c r="BO176" s="159">
        <f t="shared" ca="1" si="274"/>
        <v>0</v>
      </c>
      <c r="BP176" s="159">
        <f t="shared" ca="1" si="274"/>
        <v>0</v>
      </c>
      <c r="BQ176" s="159">
        <f t="shared" ca="1" si="274"/>
        <v>0</v>
      </c>
      <c r="BR176" s="159">
        <f t="shared" ca="1" si="274"/>
        <v>0</v>
      </c>
      <c r="BS176" s="159">
        <f t="shared" ref="BS176:DA176" ca="1" si="275">ROUND(SUM(BS177,BS184),0)</f>
        <v>0</v>
      </c>
      <c r="BT176" s="159">
        <f t="shared" ca="1" si="275"/>
        <v>0</v>
      </c>
      <c r="BU176" s="159">
        <f t="shared" ca="1" si="275"/>
        <v>0</v>
      </c>
      <c r="BV176" s="159">
        <f t="shared" ca="1" si="275"/>
        <v>0</v>
      </c>
      <c r="BW176" s="159">
        <f t="shared" ca="1" si="275"/>
        <v>0</v>
      </c>
      <c r="BX176" s="159">
        <f t="shared" ca="1" si="275"/>
        <v>0</v>
      </c>
      <c r="BY176" s="159">
        <f t="shared" ca="1" si="275"/>
        <v>0</v>
      </c>
      <c r="BZ176" s="159">
        <f t="shared" ca="1" si="275"/>
        <v>0</v>
      </c>
      <c r="CA176" s="159">
        <f t="shared" ca="1" si="275"/>
        <v>0</v>
      </c>
      <c r="CB176" s="159">
        <f t="shared" ca="1" si="275"/>
        <v>0</v>
      </c>
      <c r="CC176" s="159">
        <f t="shared" ca="1" si="275"/>
        <v>0</v>
      </c>
      <c r="CD176" s="159">
        <f t="shared" ca="1" si="275"/>
        <v>0</v>
      </c>
      <c r="CE176" s="159">
        <f t="shared" ca="1" si="275"/>
        <v>0</v>
      </c>
      <c r="CF176" s="159">
        <f t="shared" ca="1" si="275"/>
        <v>0</v>
      </c>
      <c r="CG176" s="159">
        <f t="shared" ca="1" si="275"/>
        <v>0</v>
      </c>
      <c r="CH176" s="159">
        <f t="shared" ca="1" si="275"/>
        <v>0</v>
      </c>
      <c r="CI176" s="159">
        <f t="shared" ca="1" si="275"/>
        <v>0</v>
      </c>
      <c r="CJ176" s="159">
        <f t="shared" ca="1" si="275"/>
        <v>0</v>
      </c>
      <c r="CK176" s="159">
        <f t="shared" ca="1" si="275"/>
        <v>0</v>
      </c>
      <c r="CL176" s="159">
        <f t="shared" ca="1" si="275"/>
        <v>0</v>
      </c>
      <c r="CM176" s="159">
        <f t="shared" ca="1" si="275"/>
        <v>0</v>
      </c>
      <c r="CN176" s="159">
        <f t="shared" ca="1" si="275"/>
        <v>0</v>
      </c>
      <c r="CO176" s="159">
        <f t="shared" ca="1" si="275"/>
        <v>0</v>
      </c>
      <c r="CP176" s="159">
        <f t="shared" ca="1" si="275"/>
        <v>0</v>
      </c>
      <c r="CQ176" s="159">
        <f t="shared" ca="1" si="275"/>
        <v>0</v>
      </c>
      <c r="CR176" s="159">
        <f t="shared" ca="1" si="275"/>
        <v>0</v>
      </c>
      <c r="CS176" s="159">
        <f t="shared" ca="1" si="275"/>
        <v>0</v>
      </c>
      <c r="CT176" s="159">
        <f t="shared" ca="1" si="275"/>
        <v>0</v>
      </c>
      <c r="CU176" s="159">
        <f t="shared" ca="1" si="275"/>
        <v>0</v>
      </c>
      <c r="CV176" s="159">
        <f t="shared" ca="1" si="275"/>
        <v>0</v>
      </c>
      <c r="CW176" s="159">
        <f t="shared" ca="1" si="275"/>
        <v>0</v>
      </c>
      <c r="CX176" s="159">
        <f t="shared" ca="1" si="275"/>
        <v>0</v>
      </c>
      <c r="CY176" s="159">
        <f t="shared" ca="1" si="275"/>
        <v>0</v>
      </c>
      <c r="CZ176" s="159">
        <f t="shared" ca="1" si="275"/>
        <v>0</v>
      </c>
      <c r="DA176" s="159">
        <f t="shared" ca="1" si="275"/>
        <v>0</v>
      </c>
    </row>
    <row r="177" spans="2:105" hidden="1">
      <c r="B177" s="321" t="str">
        <f t="shared" ref="B177:C177" si="276">B106</f>
        <v>D.1.</v>
      </c>
      <c r="C177" s="321" t="str">
        <f t="shared" si="276"/>
        <v>Veiklos išlaidos</v>
      </c>
      <c r="D177" s="159">
        <f ca="1">ROUND(SUM(D178:D183),0)</f>
        <v>0</v>
      </c>
      <c r="E177" s="159">
        <f ca="1">ROUND(SUM(E178:E183),0)</f>
        <v>0</v>
      </c>
      <c r="F177" s="159">
        <f t="shared" ref="F177" ca="1" si="277">ROUND(SUM(F178:F183),0)</f>
        <v>0</v>
      </c>
      <c r="G177" s="159">
        <f t="shared" ref="G177:BR177" ca="1" si="278">ROUND(SUM(G178:G183),0)</f>
        <v>0</v>
      </c>
      <c r="H177" s="159">
        <f t="shared" ca="1" si="278"/>
        <v>0</v>
      </c>
      <c r="I177" s="159">
        <f t="shared" ca="1" si="278"/>
        <v>0</v>
      </c>
      <c r="J177" s="159">
        <f t="shared" ca="1" si="278"/>
        <v>0</v>
      </c>
      <c r="K177" s="159">
        <f t="shared" ca="1" si="278"/>
        <v>0</v>
      </c>
      <c r="L177" s="159">
        <f t="shared" ca="1" si="278"/>
        <v>0</v>
      </c>
      <c r="M177" s="159">
        <f t="shared" ca="1" si="278"/>
        <v>0</v>
      </c>
      <c r="N177" s="159">
        <f t="shared" ca="1" si="278"/>
        <v>0</v>
      </c>
      <c r="O177" s="159">
        <f t="shared" ca="1" si="278"/>
        <v>0</v>
      </c>
      <c r="P177" s="159">
        <f t="shared" ca="1" si="278"/>
        <v>0</v>
      </c>
      <c r="Q177" s="159">
        <f t="shared" ca="1" si="278"/>
        <v>0</v>
      </c>
      <c r="R177" s="159">
        <f t="shared" ca="1" si="278"/>
        <v>0</v>
      </c>
      <c r="S177" s="159">
        <f t="shared" ca="1" si="278"/>
        <v>0</v>
      </c>
      <c r="T177" s="159">
        <f t="shared" ca="1" si="278"/>
        <v>0</v>
      </c>
      <c r="U177" s="159">
        <f t="shared" ca="1" si="278"/>
        <v>0</v>
      </c>
      <c r="V177" s="159">
        <f t="shared" ca="1" si="278"/>
        <v>0</v>
      </c>
      <c r="W177" s="159">
        <f t="shared" ca="1" si="278"/>
        <v>0</v>
      </c>
      <c r="X177" s="159">
        <f t="shared" ca="1" si="278"/>
        <v>0</v>
      </c>
      <c r="Y177" s="159">
        <f t="shared" ca="1" si="278"/>
        <v>0</v>
      </c>
      <c r="Z177" s="159">
        <f t="shared" ca="1" si="278"/>
        <v>0</v>
      </c>
      <c r="AA177" s="159">
        <f t="shared" ca="1" si="278"/>
        <v>0</v>
      </c>
      <c r="AB177" s="159">
        <f t="shared" ca="1" si="278"/>
        <v>0</v>
      </c>
      <c r="AC177" s="159">
        <f t="shared" ca="1" si="278"/>
        <v>0</v>
      </c>
      <c r="AD177" s="159">
        <f t="shared" ca="1" si="278"/>
        <v>0</v>
      </c>
      <c r="AE177" s="159">
        <f t="shared" ca="1" si="278"/>
        <v>0</v>
      </c>
      <c r="AF177" s="159">
        <f t="shared" ca="1" si="278"/>
        <v>0</v>
      </c>
      <c r="AG177" s="159">
        <f t="shared" ca="1" si="278"/>
        <v>0</v>
      </c>
      <c r="AH177" s="159">
        <f t="shared" ca="1" si="278"/>
        <v>0</v>
      </c>
      <c r="AI177" s="159">
        <f t="shared" ca="1" si="278"/>
        <v>0</v>
      </c>
      <c r="AJ177" s="159">
        <f t="shared" ca="1" si="278"/>
        <v>0</v>
      </c>
      <c r="AK177" s="159">
        <f t="shared" ca="1" si="278"/>
        <v>0</v>
      </c>
      <c r="AL177" s="159">
        <f t="shared" ca="1" si="278"/>
        <v>0</v>
      </c>
      <c r="AM177" s="159">
        <f t="shared" ca="1" si="278"/>
        <v>0</v>
      </c>
      <c r="AN177" s="159">
        <f t="shared" ca="1" si="278"/>
        <v>0</v>
      </c>
      <c r="AO177" s="159">
        <f t="shared" ca="1" si="278"/>
        <v>0</v>
      </c>
      <c r="AP177" s="159">
        <f t="shared" ca="1" si="278"/>
        <v>0</v>
      </c>
      <c r="AQ177" s="159">
        <f t="shared" ca="1" si="278"/>
        <v>0</v>
      </c>
      <c r="AR177" s="159">
        <f t="shared" ca="1" si="278"/>
        <v>0</v>
      </c>
      <c r="AS177" s="159">
        <f t="shared" ca="1" si="278"/>
        <v>0</v>
      </c>
      <c r="AT177" s="159">
        <f t="shared" ca="1" si="278"/>
        <v>0</v>
      </c>
      <c r="AU177" s="159">
        <f t="shared" ca="1" si="278"/>
        <v>0</v>
      </c>
      <c r="AV177" s="159">
        <f t="shared" ca="1" si="278"/>
        <v>0</v>
      </c>
      <c r="AW177" s="159">
        <f t="shared" ca="1" si="278"/>
        <v>0</v>
      </c>
      <c r="AX177" s="159">
        <f t="shared" ca="1" si="278"/>
        <v>0</v>
      </c>
      <c r="AY177" s="159">
        <f t="shared" ca="1" si="278"/>
        <v>0</v>
      </c>
      <c r="AZ177" s="159">
        <f t="shared" ca="1" si="278"/>
        <v>0</v>
      </c>
      <c r="BA177" s="159">
        <f t="shared" ca="1" si="278"/>
        <v>0</v>
      </c>
      <c r="BB177" s="159">
        <f t="shared" ca="1" si="278"/>
        <v>0</v>
      </c>
      <c r="BC177" s="159">
        <f t="shared" ca="1" si="278"/>
        <v>0</v>
      </c>
      <c r="BD177" s="159">
        <f t="shared" ca="1" si="278"/>
        <v>0</v>
      </c>
      <c r="BE177" s="159">
        <f t="shared" ca="1" si="278"/>
        <v>0</v>
      </c>
      <c r="BF177" s="159">
        <f t="shared" ca="1" si="278"/>
        <v>0</v>
      </c>
      <c r="BG177" s="159">
        <f t="shared" ca="1" si="278"/>
        <v>0</v>
      </c>
      <c r="BH177" s="159">
        <f t="shared" ca="1" si="278"/>
        <v>0</v>
      </c>
      <c r="BI177" s="159">
        <f t="shared" ca="1" si="278"/>
        <v>0</v>
      </c>
      <c r="BJ177" s="159">
        <f t="shared" ca="1" si="278"/>
        <v>0</v>
      </c>
      <c r="BK177" s="159">
        <f t="shared" ca="1" si="278"/>
        <v>0</v>
      </c>
      <c r="BL177" s="159">
        <f t="shared" ca="1" si="278"/>
        <v>0</v>
      </c>
      <c r="BM177" s="159">
        <f t="shared" ca="1" si="278"/>
        <v>0</v>
      </c>
      <c r="BN177" s="159">
        <f t="shared" ca="1" si="278"/>
        <v>0</v>
      </c>
      <c r="BO177" s="159">
        <f t="shared" ca="1" si="278"/>
        <v>0</v>
      </c>
      <c r="BP177" s="159">
        <f t="shared" ca="1" si="278"/>
        <v>0</v>
      </c>
      <c r="BQ177" s="159">
        <f t="shared" ca="1" si="278"/>
        <v>0</v>
      </c>
      <c r="BR177" s="159">
        <f t="shared" ca="1" si="278"/>
        <v>0</v>
      </c>
      <c r="BS177" s="159">
        <f t="shared" ref="BS177:DA177" ca="1" si="279">ROUND(SUM(BS178:BS183),0)</f>
        <v>0</v>
      </c>
      <c r="BT177" s="159">
        <f t="shared" ca="1" si="279"/>
        <v>0</v>
      </c>
      <c r="BU177" s="159">
        <f t="shared" ca="1" si="279"/>
        <v>0</v>
      </c>
      <c r="BV177" s="159">
        <f t="shared" ca="1" si="279"/>
        <v>0</v>
      </c>
      <c r="BW177" s="159">
        <f t="shared" ca="1" si="279"/>
        <v>0</v>
      </c>
      <c r="BX177" s="159">
        <f t="shared" ca="1" si="279"/>
        <v>0</v>
      </c>
      <c r="BY177" s="159">
        <f t="shared" ca="1" si="279"/>
        <v>0</v>
      </c>
      <c r="BZ177" s="159">
        <f t="shared" ca="1" si="279"/>
        <v>0</v>
      </c>
      <c r="CA177" s="159">
        <f t="shared" ca="1" si="279"/>
        <v>0</v>
      </c>
      <c r="CB177" s="159">
        <f t="shared" ca="1" si="279"/>
        <v>0</v>
      </c>
      <c r="CC177" s="159">
        <f t="shared" ca="1" si="279"/>
        <v>0</v>
      </c>
      <c r="CD177" s="159">
        <f t="shared" ca="1" si="279"/>
        <v>0</v>
      </c>
      <c r="CE177" s="159">
        <f t="shared" ca="1" si="279"/>
        <v>0</v>
      </c>
      <c r="CF177" s="159">
        <f t="shared" ca="1" si="279"/>
        <v>0</v>
      </c>
      <c r="CG177" s="159">
        <f t="shared" ca="1" si="279"/>
        <v>0</v>
      </c>
      <c r="CH177" s="159">
        <f t="shared" ca="1" si="279"/>
        <v>0</v>
      </c>
      <c r="CI177" s="159">
        <f t="shared" ca="1" si="279"/>
        <v>0</v>
      </c>
      <c r="CJ177" s="159">
        <f t="shared" ca="1" si="279"/>
        <v>0</v>
      </c>
      <c r="CK177" s="159">
        <f t="shared" ca="1" si="279"/>
        <v>0</v>
      </c>
      <c r="CL177" s="159">
        <f t="shared" ca="1" si="279"/>
        <v>0</v>
      </c>
      <c r="CM177" s="159">
        <f t="shared" ca="1" si="279"/>
        <v>0</v>
      </c>
      <c r="CN177" s="159">
        <f t="shared" ca="1" si="279"/>
        <v>0</v>
      </c>
      <c r="CO177" s="159">
        <f t="shared" ca="1" si="279"/>
        <v>0</v>
      </c>
      <c r="CP177" s="159">
        <f t="shared" ca="1" si="279"/>
        <v>0</v>
      </c>
      <c r="CQ177" s="159">
        <f t="shared" ca="1" si="279"/>
        <v>0</v>
      </c>
      <c r="CR177" s="159">
        <f t="shared" ca="1" si="279"/>
        <v>0</v>
      </c>
      <c r="CS177" s="159">
        <f t="shared" ca="1" si="279"/>
        <v>0</v>
      </c>
      <c r="CT177" s="159">
        <f t="shared" ca="1" si="279"/>
        <v>0</v>
      </c>
      <c r="CU177" s="159">
        <f t="shared" ca="1" si="279"/>
        <v>0</v>
      </c>
      <c r="CV177" s="159">
        <f t="shared" ca="1" si="279"/>
        <v>0</v>
      </c>
      <c r="CW177" s="159">
        <f t="shared" ca="1" si="279"/>
        <v>0</v>
      </c>
      <c r="CX177" s="159">
        <f t="shared" ca="1" si="279"/>
        <v>0</v>
      </c>
      <c r="CY177" s="159">
        <f t="shared" ca="1" si="279"/>
        <v>0</v>
      </c>
      <c r="CZ177" s="159">
        <f t="shared" ca="1" si="279"/>
        <v>0</v>
      </c>
      <c r="DA177" s="159">
        <f t="shared" ca="1" si="279"/>
        <v>0</v>
      </c>
    </row>
    <row r="178" spans="2:105" hidden="1">
      <c r="B178" s="812" t="str">
        <f t="shared" ref="B178:C178" si="280">B107</f>
        <v>D.1.1.</v>
      </c>
      <c r="C178" s="322" t="str">
        <f t="shared" si="280"/>
        <v>Žaliavos</v>
      </c>
      <c r="D178" s="158">
        <f ca="1">F178+NPV((1+FDN)*(1+$K$87)-1,G178:INDEX(G178:DA178,PAL))</f>
        <v>0</v>
      </c>
      <c r="E178" s="158">
        <f t="shared" ref="E178:E184" ca="1" si="281">SUMIF($F$89:$DA$89,"&lt;="&amp;PAL,$F178:$DA178)</f>
        <v>0</v>
      </c>
      <c r="F178" s="158">
        <f t="shared" ref="F178:AK178" ca="1" si="282">F23*(1+$F$160)^$K$158</f>
        <v>0</v>
      </c>
      <c r="G178" s="158">
        <f t="shared" ca="1" si="282"/>
        <v>0</v>
      </c>
      <c r="H178" s="158">
        <f t="shared" ca="1" si="282"/>
        <v>0</v>
      </c>
      <c r="I178" s="158">
        <f t="shared" ca="1" si="282"/>
        <v>0</v>
      </c>
      <c r="J178" s="158">
        <f t="shared" ca="1" si="282"/>
        <v>0</v>
      </c>
      <c r="K178" s="158">
        <f t="shared" ca="1" si="282"/>
        <v>0</v>
      </c>
      <c r="L178" s="158">
        <f t="shared" ca="1" si="282"/>
        <v>0</v>
      </c>
      <c r="M178" s="158">
        <f t="shared" ca="1" si="282"/>
        <v>0</v>
      </c>
      <c r="N178" s="158">
        <f t="shared" ca="1" si="282"/>
        <v>0</v>
      </c>
      <c r="O178" s="158">
        <f t="shared" ca="1" si="282"/>
        <v>0</v>
      </c>
      <c r="P178" s="158">
        <f t="shared" ca="1" si="282"/>
        <v>0</v>
      </c>
      <c r="Q178" s="158">
        <f t="shared" ca="1" si="282"/>
        <v>0</v>
      </c>
      <c r="R178" s="158">
        <f t="shared" ca="1" si="282"/>
        <v>0</v>
      </c>
      <c r="S178" s="158">
        <f t="shared" ca="1" si="282"/>
        <v>0</v>
      </c>
      <c r="T178" s="158">
        <f t="shared" ca="1" si="282"/>
        <v>0</v>
      </c>
      <c r="U178" s="158">
        <f t="shared" ca="1" si="282"/>
        <v>0</v>
      </c>
      <c r="V178" s="158">
        <f t="shared" ca="1" si="282"/>
        <v>0</v>
      </c>
      <c r="W178" s="158">
        <f t="shared" ca="1" si="282"/>
        <v>0</v>
      </c>
      <c r="X178" s="158">
        <f t="shared" ca="1" si="282"/>
        <v>0</v>
      </c>
      <c r="Y178" s="158">
        <f t="shared" ca="1" si="282"/>
        <v>0</v>
      </c>
      <c r="Z178" s="158">
        <f t="shared" ca="1" si="282"/>
        <v>0</v>
      </c>
      <c r="AA178" s="158">
        <f t="shared" ca="1" si="282"/>
        <v>0</v>
      </c>
      <c r="AB178" s="158">
        <f t="shared" ca="1" si="282"/>
        <v>0</v>
      </c>
      <c r="AC178" s="158">
        <f t="shared" ca="1" si="282"/>
        <v>0</v>
      </c>
      <c r="AD178" s="158">
        <f t="shared" ca="1" si="282"/>
        <v>0</v>
      </c>
      <c r="AE178" s="158">
        <f t="shared" ca="1" si="282"/>
        <v>0</v>
      </c>
      <c r="AF178" s="158">
        <f t="shared" ca="1" si="282"/>
        <v>0</v>
      </c>
      <c r="AG178" s="158">
        <f t="shared" ca="1" si="282"/>
        <v>0</v>
      </c>
      <c r="AH178" s="158">
        <f t="shared" ca="1" si="282"/>
        <v>0</v>
      </c>
      <c r="AI178" s="158">
        <f t="shared" ca="1" si="282"/>
        <v>0</v>
      </c>
      <c r="AJ178" s="158">
        <f t="shared" ca="1" si="282"/>
        <v>0</v>
      </c>
      <c r="AK178" s="158">
        <f t="shared" ca="1" si="282"/>
        <v>0</v>
      </c>
      <c r="AL178" s="158">
        <f t="shared" ref="AL178:BQ178" ca="1" si="283">AL23*(1+$F$160)^$K$158</f>
        <v>0</v>
      </c>
      <c r="AM178" s="158">
        <f t="shared" ca="1" si="283"/>
        <v>0</v>
      </c>
      <c r="AN178" s="158">
        <f t="shared" ca="1" si="283"/>
        <v>0</v>
      </c>
      <c r="AO178" s="158">
        <f t="shared" ca="1" si="283"/>
        <v>0</v>
      </c>
      <c r="AP178" s="158">
        <f t="shared" ca="1" si="283"/>
        <v>0</v>
      </c>
      <c r="AQ178" s="158">
        <f t="shared" ca="1" si="283"/>
        <v>0</v>
      </c>
      <c r="AR178" s="158">
        <f t="shared" ca="1" si="283"/>
        <v>0</v>
      </c>
      <c r="AS178" s="158">
        <f t="shared" ca="1" si="283"/>
        <v>0</v>
      </c>
      <c r="AT178" s="158">
        <f t="shared" ca="1" si="283"/>
        <v>0</v>
      </c>
      <c r="AU178" s="158">
        <f t="shared" ca="1" si="283"/>
        <v>0</v>
      </c>
      <c r="AV178" s="158">
        <f t="shared" ca="1" si="283"/>
        <v>0</v>
      </c>
      <c r="AW178" s="158">
        <f t="shared" ca="1" si="283"/>
        <v>0</v>
      </c>
      <c r="AX178" s="158">
        <f t="shared" ca="1" si="283"/>
        <v>0</v>
      </c>
      <c r="AY178" s="158">
        <f t="shared" ca="1" si="283"/>
        <v>0</v>
      </c>
      <c r="AZ178" s="158">
        <f t="shared" ca="1" si="283"/>
        <v>0</v>
      </c>
      <c r="BA178" s="158">
        <f t="shared" ca="1" si="283"/>
        <v>0</v>
      </c>
      <c r="BB178" s="158">
        <f t="shared" ca="1" si="283"/>
        <v>0</v>
      </c>
      <c r="BC178" s="158">
        <f t="shared" ca="1" si="283"/>
        <v>0</v>
      </c>
      <c r="BD178" s="158">
        <f t="shared" ca="1" si="283"/>
        <v>0</v>
      </c>
      <c r="BE178" s="158">
        <f t="shared" ca="1" si="283"/>
        <v>0</v>
      </c>
      <c r="BF178" s="158">
        <f t="shared" ca="1" si="283"/>
        <v>0</v>
      </c>
      <c r="BG178" s="158">
        <f t="shared" ca="1" si="283"/>
        <v>0</v>
      </c>
      <c r="BH178" s="158">
        <f t="shared" ca="1" si="283"/>
        <v>0</v>
      </c>
      <c r="BI178" s="158">
        <f t="shared" ca="1" si="283"/>
        <v>0</v>
      </c>
      <c r="BJ178" s="158">
        <f t="shared" ca="1" si="283"/>
        <v>0</v>
      </c>
      <c r="BK178" s="158">
        <f t="shared" ca="1" si="283"/>
        <v>0</v>
      </c>
      <c r="BL178" s="158">
        <f t="shared" ca="1" si="283"/>
        <v>0</v>
      </c>
      <c r="BM178" s="158">
        <f t="shared" ca="1" si="283"/>
        <v>0</v>
      </c>
      <c r="BN178" s="158">
        <f t="shared" ca="1" si="283"/>
        <v>0</v>
      </c>
      <c r="BO178" s="158">
        <f t="shared" ca="1" si="283"/>
        <v>0</v>
      </c>
      <c r="BP178" s="158">
        <f t="shared" ca="1" si="283"/>
        <v>0</v>
      </c>
      <c r="BQ178" s="158">
        <f t="shared" ca="1" si="283"/>
        <v>0</v>
      </c>
      <c r="BR178" s="158">
        <f t="shared" ref="BR178:DA178" ca="1" si="284">BR23*(1+$F$160)^$K$158</f>
        <v>0</v>
      </c>
      <c r="BS178" s="158">
        <f t="shared" ca="1" si="284"/>
        <v>0</v>
      </c>
      <c r="BT178" s="158">
        <f t="shared" ca="1" si="284"/>
        <v>0</v>
      </c>
      <c r="BU178" s="158">
        <f t="shared" ca="1" si="284"/>
        <v>0</v>
      </c>
      <c r="BV178" s="158">
        <f t="shared" ca="1" si="284"/>
        <v>0</v>
      </c>
      <c r="BW178" s="158">
        <f t="shared" ca="1" si="284"/>
        <v>0</v>
      </c>
      <c r="BX178" s="158">
        <f t="shared" ca="1" si="284"/>
        <v>0</v>
      </c>
      <c r="BY178" s="158">
        <f t="shared" ca="1" si="284"/>
        <v>0</v>
      </c>
      <c r="BZ178" s="158">
        <f t="shared" ca="1" si="284"/>
        <v>0</v>
      </c>
      <c r="CA178" s="158">
        <f t="shared" ca="1" si="284"/>
        <v>0</v>
      </c>
      <c r="CB178" s="158">
        <f t="shared" ca="1" si="284"/>
        <v>0</v>
      </c>
      <c r="CC178" s="158">
        <f t="shared" ca="1" si="284"/>
        <v>0</v>
      </c>
      <c r="CD178" s="158">
        <f t="shared" ca="1" si="284"/>
        <v>0</v>
      </c>
      <c r="CE178" s="158">
        <f t="shared" ca="1" si="284"/>
        <v>0</v>
      </c>
      <c r="CF178" s="158">
        <f t="shared" ca="1" si="284"/>
        <v>0</v>
      </c>
      <c r="CG178" s="158">
        <f t="shared" ca="1" si="284"/>
        <v>0</v>
      </c>
      <c r="CH178" s="158">
        <f t="shared" ca="1" si="284"/>
        <v>0</v>
      </c>
      <c r="CI178" s="158">
        <f t="shared" ca="1" si="284"/>
        <v>0</v>
      </c>
      <c r="CJ178" s="158">
        <f t="shared" ca="1" si="284"/>
        <v>0</v>
      </c>
      <c r="CK178" s="158">
        <f t="shared" ca="1" si="284"/>
        <v>0</v>
      </c>
      <c r="CL178" s="158">
        <f t="shared" ca="1" si="284"/>
        <v>0</v>
      </c>
      <c r="CM178" s="158">
        <f t="shared" ca="1" si="284"/>
        <v>0</v>
      </c>
      <c r="CN178" s="158">
        <f t="shared" ca="1" si="284"/>
        <v>0</v>
      </c>
      <c r="CO178" s="158">
        <f t="shared" ca="1" si="284"/>
        <v>0</v>
      </c>
      <c r="CP178" s="158">
        <f t="shared" ca="1" si="284"/>
        <v>0</v>
      </c>
      <c r="CQ178" s="158">
        <f t="shared" ca="1" si="284"/>
        <v>0</v>
      </c>
      <c r="CR178" s="158">
        <f t="shared" ca="1" si="284"/>
        <v>0</v>
      </c>
      <c r="CS178" s="158">
        <f t="shared" ca="1" si="284"/>
        <v>0</v>
      </c>
      <c r="CT178" s="158">
        <f t="shared" ca="1" si="284"/>
        <v>0</v>
      </c>
      <c r="CU178" s="158">
        <f t="shared" ca="1" si="284"/>
        <v>0</v>
      </c>
      <c r="CV178" s="158">
        <f t="shared" ca="1" si="284"/>
        <v>0</v>
      </c>
      <c r="CW178" s="158">
        <f t="shared" ca="1" si="284"/>
        <v>0</v>
      </c>
      <c r="CX178" s="158">
        <f t="shared" ca="1" si="284"/>
        <v>0</v>
      </c>
      <c r="CY178" s="158">
        <f t="shared" ca="1" si="284"/>
        <v>0</v>
      </c>
      <c r="CZ178" s="158">
        <f t="shared" ca="1" si="284"/>
        <v>0</v>
      </c>
      <c r="DA178" s="158">
        <f t="shared" ca="1" si="284"/>
        <v>0</v>
      </c>
    </row>
    <row r="179" spans="2:105" hidden="1">
      <c r="B179" s="812" t="str">
        <f t="shared" ref="B179:C179" si="285">B108</f>
        <v>D.1.2.</v>
      </c>
      <c r="C179" s="322" t="str">
        <f t="shared" si="285"/>
        <v>Darbo užmokesčio išlaidos</v>
      </c>
      <c r="D179" s="158">
        <f ca="1">F179+NPV((1+FDN)*(1+$K$87)-1,G179:INDEX(G179:DA179,PAL))</f>
        <v>0</v>
      </c>
      <c r="E179" s="158">
        <f t="shared" ca="1" si="281"/>
        <v>0</v>
      </c>
      <c r="F179" s="158">
        <f t="shared" ref="F179:AK179" ca="1" si="286">F24*(1+$F$160)^$K$158</f>
        <v>0</v>
      </c>
      <c r="G179" s="158">
        <f t="shared" ca="1" si="286"/>
        <v>0</v>
      </c>
      <c r="H179" s="158">
        <f t="shared" ca="1" si="286"/>
        <v>0</v>
      </c>
      <c r="I179" s="158">
        <f t="shared" ca="1" si="286"/>
        <v>0</v>
      </c>
      <c r="J179" s="158">
        <f t="shared" ca="1" si="286"/>
        <v>0</v>
      </c>
      <c r="K179" s="158">
        <f t="shared" ca="1" si="286"/>
        <v>0</v>
      </c>
      <c r="L179" s="158">
        <f t="shared" ca="1" si="286"/>
        <v>0</v>
      </c>
      <c r="M179" s="158">
        <f t="shared" ca="1" si="286"/>
        <v>0</v>
      </c>
      <c r="N179" s="158">
        <f t="shared" ca="1" si="286"/>
        <v>0</v>
      </c>
      <c r="O179" s="158">
        <f t="shared" ca="1" si="286"/>
        <v>0</v>
      </c>
      <c r="P179" s="158">
        <f t="shared" ca="1" si="286"/>
        <v>0</v>
      </c>
      <c r="Q179" s="158">
        <f t="shared" ca="1" si="286"/>
        <v>0</v>
      </c>
      <c r="R179" s="158">
        <f t="shared" ca="1" si="286"/>
        <v>0</v>
      </c>
      <c r="S179" s="158">
        <f t="shared" ca="1" si="286"/>
        <v>0</v>
      </c>
      <c r="T179" s="158">
        <f t="shared" ca="1" si="286"/>
        <v>0</v>
      </c>
      <c r="U179" s="158">
        <f t="shared" ca="1" si="286"/>
        <v>0</v>
      </c>
      <c r="V179" s="158">
        <f t="shared" ca="1" si="286"/>
        <v>0</v>
      </c>
      <c r="W179" s="158">
        <f t="shared" ca="1" si="286"/>
        <v>0</v>
      </c>
      <c r="X179" s="158">
        <f t="shared" ca="1" si="286"/>
        <v>0</v>
      </c>
      <c r="Y179" s="158">
        <f t="shared" ca="1" si="286"/>
        <v>0</v>
      </c>
      <c r="Z179" s="158">
        <f t="shared" ca="1" si="286"/>
        <v>0</v>
      </c>
      <c r="AA179" s="158">
        <f t="shared" ca="1" si="286"/>
        <v>0</v>
      </c>
      <c r="AB179" s="158">
        <f t="shared" ca="1" si="286"/>
        <v>0</v>
      </c>
      <c r="AC179" s="158">
        <f t="shared" ca="1" si="286"/>
        <v>0</v>
      </c>
      <c r="AD179" s="158">
        <f t="shared" ca="1" si="286"/>
        <v>0</v>
      </c>
      <c r="AE179" s="158">
        <f t="shared" ca="1" si="286"/>
        <v>0</v>
      </c>
      <c r="AF179" s="158">
        <f t="shared" ca="1" si="286"/>
        <v>0</v>
      </c>
      <c r="AG179" s="158">
        <f t="shared" ca="1" si="286"/>
        <v>0</v>
      </c>
      <c r="AH179" s="158">
        <f t="shared" ca="1" si="286"/>
        <v>0</v>
      </c>
      <c r="AI179" s="158">
        <f t="shared" ca="1" si="286"/>
        <v>0</v>
      </c>
      <c r="AJ179" s="158">
        <f t="shared" ca="1" si="286"/>
        <v>0</v>
      </c>
      <c r="AK179" s="158">
        <f t="shared" ca="1" si="286"/>
        <v>0</v>
      </c>
      <c r="AL179" s="158">
        <f t="shared" ref="AL179:BQ179" ca="1" si="287">AL24*(1+$F$160)^$K$158</f>
        <v>0</v>
      </c>
      <c r="AM179" s="158">
        <f t="shared" ca="1" si="287"/>
        <v>0</v>
      </c>
      <c r="AN179" s="158">
        <f t="shared" ca="1" si="287"/>
        <v>0</v>
      </c>
      <c r="AO179" s="158">
        <f t="shared" ca="1" si="287"/>
        <v>0</v>
      </c>
      <c r="AP179" s="158">
        <f t="shared" ca="1" si="287"/>
        <v>0</v>
      </c>
      <c r="AQ179" s="158">
        <f t="shared" ca="1" si="287"/>
        <v>0</v>
      </c>
      <c r="AR179" s="158">
        <f t="shared" ca="1" si="287"/>
        <v>0</v>
      </c>
      <c r="AS179" s="158">
        <f t="shared" ca="1" si="287"/>
        <v>0</v>
      </c>
      <c r="AT179" s="158">
        <f t="shared" ca="1" si="287"/>
        <v>0</v>
      </c>
      <c r="AU179" s="158">
        <f t="shared" ca="1" si="287"/>
        <v>0</v>
      </c>
      <c r="AV179" s="158">
        <f t="shared" ca="1" si="287"/>
        <v>0</v>
      </c>
      <c r="AW179" s="158">
        <f t="shared" ca="1" si="287"/>
        <v>0</v>
      </c>
      <c r="AX179" s="158">
        <f t="shared" ca="1" si="287"/>
        <v>0</v>
      </c>
      <c r="AY179" s="158">
        <f t="shared" ca="1" si="287"/>
        <v>0</v>
      </c>
      <c r="AZ179" s="158">
        <f t="shared" ca="1" si="287"/>
        <v>0</v>
      </c>
      <c r="BA179" s="158">
        <f t="shared" ca="1" si="287"/>
        <v>0</v>
      </c>
      <c r="BB179" s="158">
        <f t="shared" ca="1" si="287"/>
        <v>0</v>
      </c>
      <c r="BC179" s="158">
        <f t="shared" ca="1" si="287"/>
        <v>0</v>
      </c>
      <c r="BD179" s="158">
        <f t="shared" ca="1" si="287"/>
        <v>0</v>
      </c>
      <c r="BE179" s="158">
        <f t="shared" ca="1" si="287"/>
        <v>0</v>
      </c>
      <c r="BF179" s="158">
        <f t="shared" ca="1" si="287"/>
        <v>0</v>
      </c>
      <c r="BG179" s="158">
        <f t="shared" ca="1" si="287"/>
        <v>0</v>
      </c>
      <c r="BH179" s="158">
        <f t="shared" ca="1" si="287"/>
        <v>0</v>
      </c>
      <c r="BI179" s="158">
        <f t="shared" ca="1" si="287"/>
        <v>0</v>
      </c>
      <c r="BJ179" s="158">
        <f t="shared" ca="1" si="287"/>
        <v>0</v>
      </c>
      <c r="BK179" s="158">
        <f t="shared" ca="1" si="287"/>
        <v>0</v>
      </c>
      <c r="BL179" s="158">
        <f t="shared" ca="1" si="287"/>
        <v>0</v>
      </c>
      <c r="BM179" s="158">
        <f t="shared" ca="1" si="287"/>
        <v>0</v>
      </c>
      <c r="BN179" s="158">
        <f t="shared" ca="1" si="287"/>
        <v>0</v>
      </c>
      <c r="BO179" s="158">
        <f t="shared" ca="1" si="287"/>
        <v>0</v>
      </c>
      <c r="BP179" s="158">
        <f t="shared" ca="1" si="287"/>
        <v>0</v>
      </c>
      <c r="BQ179" s="158">
        <f t="shared" ca="1" si="287"/>
        <v>0</v>
      </c>
      <c r="BR179" s="158">
        <f t="shared" ref="BR179:DA179" ca="1" si="288">BR24*(1+$F$160)^$K$158</f>
        <v>0</v>
      </c>
      <c r="BS179" s="158">
        <f t="shared" ca="1" si="288"/>
        <v>0</v>
      </c>
      <c r="BT179" s="158">
        <f t="shared" ca="1" si="288"/>
        <v>0</v>
      </c>
      <c r="BU179" s="158">
        <f t="shared" ca="1" si="288"/>
        <v>0</v>
      </c>
      <c r="BV179" s="158">
        <f t="shared" ca="1" si="288"/>
        <v>0</v>
      </c>
      <c r="BW179" s="158">
        <f t="shared" ca="1" si="288"/>
        <v>0</v>
      </c>
      <c r="BX179" s="158">
        <f t="shared" ca="1" si="288"/>
        <v>0</v>
      </c>
      <c r="BY179" s="158">
        <f t="shared" ca="1" si="288"/>
        <v>0</v>
      </c>
      <c r="BZ179" s="158">
        <f t="shared" ca="1" si="288"/>
        <v>0</v>
      </c>
      <c r="CA179" s="158">
        <f t="shared" ca="1" si="288"/>
        <v>0</v>
      </c>
      <c r="CB179" s="158">
        <f t="shared" ca="1" si="288"/>
        <v>0</v>
      </c>
      <c r="CC179" s="158">
        <f t="shared" ca="1" si="288"/>
        <v>0</v>
      </c>
      <c r="CD179" s="158">
        <f t="shared" ca="1" si="288"/>
        <v>0</v>
      </c>
      <c r="CE179" s="158">
        <f t="shared" ca="1" si="288"/>
        <v>0</v>
      </c>
      <c r="CF179" s="158">
        <f t="shared" ca="1" si="288"/>
        <v>0</v>
      </c>
      <c r="CG179" s="158">
        <f t="shared" ca="1" si="288"/>
        <v>0</v>
      </c>
      <c r="CH179" s="158">
        <f t="shared" ca="1" si="288"/>
        <v>0</v>
      </c>
      <c r="CI179" s="158">
        <f t="shared" ca="1" si="288"/>
        <v>0</v>
      </c>
      <c r="CJ179" s="158">
        <f t="shared" ca="1" si="288"/>
        <v>0</v>
      </c>
      <c r="CK179" s="158">
        <f t="shared" ca="1" si="288"/>
        <v>0</v>
      </c>
      <c r="CL179" s="158">
        <f t="shared" ca="1" si="288"/>
        <v>0</v>
      </c>
      <c r="CM179" s="158">
        <f t="shared" ca="1" si="288"/>
        <v>0</v>
      </c>
      <c r="CN179" s="158">
        <f t="shared" ca="1" si="288"/>
        <v>0</v>
      </c>
      <c r="CO179" s="158">
        <f t="shared" ca="1" si="288"/>
        <v>0</v>
      </c>
      <c r="CP179" s="158">
        <f t="shared" ca="1" si="288"/>
        <v>0</v>
      </c>
      <c r="CQ179" s="158">
        <f t="shared" ca="1" si="288"/>
        <v>0</v>
      </c>
      <c r="CR179" s="158">
        <f t="shared" ca="1" si="288"/>
        <v>0</v>
      </c>
      <c r="CS179" s="158">
        <f t="shared" ca="1" si="288"/>
        <v>0</v>
      </c>
      <c r="CT179" s="158">
        <f t="shared" ca="1" si="288"/>
        <v>0</v>
      </c>
      <c r="CU179" s="158">
        <f t="shared" ca="1" si="288"/>
        <v>0</v>
      </c>
      <c r="CV179" s="158">
        <f t="shared" ca="1" si="288"/>
        <v>0</v>
      </c>
      <c r="CW179" s="158">
        <f t="shared" ca="1" si="288"/>
        <v>0</v>
      </c>
      <c r="CX179" s="158">
        <f t="shared" ca="1" si="288"/>
        <v>0</v>
      </c>
      <c r="CY179" s="158">
        <f t="shared" ca="1" si="288"/>
        <v>0</v>
      </c>
      <c r="CZ179" s="158">
        <f t="shared" ca="1" si="288"/>
        <v>0</v>
      </c>
      <c r="DA179" s="158">
        <f t="shared" ca="1" si="288"/>
        <v>0</v>
      </c>
    </row>
    <row r="180" spans="2:105" hidden="1">
      <c r="B180" s="812" t="str">
        <f t="shared" ref="B180:C180" si="289">B109</f>
        <v>D.1.3.</v>
      </c>
      <c r="C180" s="322" t="str">
        <f t="shared" si="289"/>
        <v>Elektros energijos išlaidos</v>
      </c>
      <c r="D180" s="158">
        <f ca="1">F180+NPV((1+FDN)*(1+$K$87)-1,G180:INDEX(G180:DA180,PAL))</f>
        <v>0</v>
      </c>
      <c r="E180" s="158">
        <f t="shared" ca="1" si="281"/>
        <v>0</v>
      </c>
      <c r="F180" s="158">
        <f t="shared" ref="F180:AK180" ca="1" si="290">F25*(1+$F$160)^$K$158</f>
        <v>0</v>
      </c>
      <c r="G180" s="158">
        <f t="shared" ca="1" si="290"/>
        <v>0</v>
      </c>
      <c r="H180" s="158">
        <f t="shared" ca="1" si="290"/>
        <v>0</v>
      </c>
      <c r="I180" s="158">
        <f t="shared" ca="1" si="290"/>
        <v>0</v>
      </c>
      <c r="J180" s="158">
        <f t="shared" ca="1" si="290"/>
        <v>0</v>
      </c>
      <c r="K180" s="158">
        <f t="shared" ca="1" si="290"/>
        <v>0</v>
      </c>
      <c r="L180" s="158">
        <f t="shared" ca="1" si="290"/>
        <v>0</v>
      </c>
      <c r="M180" s="158">
        <f t="shared" ca="1" si="290"/>
        <v>0</v>
      </c>
      <c r="N180" s="158">
        <f t="shared" ca="1" si="290"/>
        <v>0</v>
      </c>
      <c r="O180" s="158">
        <f t="shared" ca="1" si="290"/>
        <v>0</v>
      </c>
      <c r="P180" s="158">
        <f t="shared" ca="1" si="290"/>
        <v>0</v>
      </c>
      <c r="Q180" s="158">
        <f t="shared" ca="1" si="290"/>
        <v>0</v>
      </c>
      <c r="R180" s="158">
        <f t="shared" ca="1" si="290"/>
        <v>0</v>
      </c>
      <c r="S180" s="158">
        <f t="shared" ca="1" si="290"/>
        <v>0</v>
      </c>
      <c r="T180" s="158">
        <f t="shared" ca="1" si="290"/>
        <v>0</v>
      </c>
      <c r="U180" s="158">
        <f t="shared" ca="1" si="290"/>
        <v>0</v>
      </c>
      <c r="V180" s="158">
        <f t="shared" ca="1" si="290"/>
        <v>0</v>
      </c>
      <c r="W180" s="158">
        <f t="shared" ca="1" si="290"/>
        <v>0</v>
      </c>
      <c r="X180" s="158">
        <f t="shared" ca="1" si="290"/>
        <v>0</v>
      </c>
      <c r="Y180" s="158">
        <f t="shared" ca="1" si="290"/>
        <v>0</v>
      </c>
      <c r="Z180" s="158">
        <f t="shared" ca="1" si="290"/>
        <v>0</v>
      </c>
      <c r="AA180" s="158">
        <f t="shared" ca="1" si="290"/>
        <v>0</v>
      </c>
      <c r="AB180" s="158">
        <f t="shared" ca="1" si="290"/>
        <v>0</v>
      </c>
      <c r="AC180" s="158">
        <f t="shared" ca="1" si="290"/>
        <v>0</v>
      </c>
      <c r="AD180" s="158">
        <f t="shared" ca="1" si="290"/>
        <v>0</v>
      </c>
      <c r="AE180" s="158">
        <f t="shared" ca="1" si="290"/>
        <v>0</v>
      </c>
      <c r="AF180" s="158">
        <f t="shared" ca="1" si="290"/>
        <v>0</v>
      </c>
      <c r="AG180" s="158">
        <f t="shared" ca="1" si="290"/>
        <v>0</v>
      </c>
      <c r="AH180" s="158">
        <f t="shared" ca="1" si="290"/>
        <v>0</v>
      </c>
      <c r="AI180" s="158">
        <f t="shared" ca="1" si="290"/>
        <v>0</v>
      </c>
      <c r="AJ180" s="158">
        <f t="shared" ca="1" si="290"/>
        <v>0</v>
      </c>
      <c r="AK180" s="158">
        <f t="shared" ca="1" si="290"/>
        <v>0</v>
      </c>
      <c r="AL180" s="158">
        <f t="shared" ref="AL180:BQ180" ca="1" si="291">AL25*(1+$F$160)^$K$158</f>
        <v>0</v>
      </c>
      <c r="AM180" s="158">
        <f t="shared" ca="1" si="291"/>
        <v>0</v>
      </c>
      <c r="AN180" s="158">
        <f t="shared" ca="1" si="291"/>
        <v>0</v>
      </c>
      <c r="AO180" s="158">
        <f t="shared" ca="1" si="291"/>
        <v>0</v>
      </c>
      <c r="AP180" s="158">
        <f t="shared" ca="1" si="291"/>
        <v>0</v>
      </c>
      <c r="AQ180" s="158">
        <f t="shared" ca="1" si="291"/>
        <v>0</v>
      </c>
      <c r="AR180" s="158">
        <f t="shared" ca="1" si="291"/>
        <v>0</v>
      </c>
      <c r="AS180" s="158">
        <f t="shared" ca="1" si="291"/>
        <v>0</v>
      </c>
      <c r="AT180" s="158">
        <f t="shared" ca="1" si="291"/>
        <v>0</v>
      </c>
      <c r="AU180" s="158">
        <f t="shared" ca="1" si="291"/>
        <v>0</v>
      </c>
      <c r="AV180" s="158">
        <f t="shared" ca="1" si="291"/>
        <v>0</v>
      </c>
      <c r="AW180" s="158">
        <f t="shared" ca="1" si="291"/>
        <v>0</v>
      </c>
      <c r="AX180" s="158">
        <f t="shared" ca="1" si="291"/>
        <v>0</v>
      </c>
      <c r="AY180" s="158">
        <f t="shared" ca="1" si="291"/>
        <v>0</v>
      </c>
      <c r="AZ180" s="158">
        <f t="shared" ca="1" si="291"/>
        <v>0</v>
      </c>
      <c r="BA180" s="158">
        <f t="shared" ca="1" si="291"/>
        <v>0</v>
      </c>
      <c r="BB180" s="158">
        <f t="shared" ca="1" si="291"/>
        <v>0</v>
      </c>
      <c r="BC180" s="158">
        <f t="shared" ca="1" si="291"/>
        <v>0</v>
      </c>
      <c r="BD180" s="158">
        <f t="shared" ca="1" si="291"/>
        <v>0</v>
      </c>
      <c r="BE180" s="158">
        <f t="shared" ca="1" si="291"/>
        <v>0</v>
      </c>
      <c r="BF180" s="158">
        <f t="shared" ca="1" si="291"/>
        <v>0</v>
      </c>
      <c r="BG180" s="158">
        <f t="shared" ca="1" si="291"/>
        <v>0</v>
      </c>
      <c r="BH180" s="158">
        <f t="shared" ca="1" si="291"/>
        <v>0</v>
      </c>
      <c r="BI180" s="158">
        <f t="shared" ca="1" si="291"/>
        <v>0</v>
      </c>
      <c r="BJ180" s="158">
        <f t="shared" ca="1" si="291"/>
        <v>0</v>
      </c>
      <c r="BK180" s="158">
        <f t="shared" ca="1" si="291"/>
        <v>0</v>
      </c>
      <c r="BL180" s="158">
        <f t="shared" ca="1" si="291"/>
        <v>0</v>
      </c>
      <c r="BM180" s="158">
        <f t="shared" ca="1" si="291"/>
        <v>0</v>
      </c>
      <c r="BN180" s="158">
        <f t="shared" ca="1" si="291"/>
        <v>0</v>
      </c>
      <c r="BO180" s="158">
        <f t="shared" ca="1" si="291"/>
        <v>0</v>
      </c>
      <c r="BP180" s="158">
        <f t="shared" ca="1" si="291"/>
        <v>0</v>
      </c>
      <c r="BQ180" s="158">
        <f t="shared" ca="1" si="291"/>
        <v>0</v>
      </c>
      <c r="BR180" s="158">
        <f t="shared" ref="BR180:DA180" ca="1" si="292">BR25*(1+$F$160)^$K$158</f>
        <v>0</v>
      </c>
      <c r="BS180" s="158">
        <f t="shared" ca="1" si="292"/>
        <v>0</v>
      </c>
      <c r="BT180" s="158">
        <f t="shared" ca="1" si="292"/>
        <v>0</v>
      </c>
      <c r="BU180" s="158">
        <f t="shared" ca="1" si="292"/>
        <v>0</v>
      </c>
      <c r="BV180" s="158">
        <f t="shared" ca="1" si="292"/>
        <v>0</v>
      </c>
      <c r="BW180" s="158">
        <f t="shared" ca="1" si="292"/>
        <v>0</v>
      </c>
      <c r="BX180" s="158">
        <f t="shared" ca="1" si="292"/>
        <v>0</v>
      </c>
      <c r="BY180" s="158">
        <f t="shared" ca="1" si="292"/>
        <v>0</v>
      </c>
      <c r="BZ180" s="158">
        <f t="shared" ca="1" si="292"/>
        <v>0</v>
      </c>
      <c r="CA180" s="158">
        <f t="shared" ca="1" si="292"/>
        <v>0</v>
      </c>
      <c r="CB180" s="158">
        <f t="shared" ca="1" si="292"/>
        <v>0</v>
      </c>
      <c r="CC180" s="158">
        <f t="shared" ca="1" si="292"/>
        <v>0</v>
      </c>
      <c r="CD180" s="158">
        <f t="shared" ca="1" si="292"/>
        <v>0</v>
      </c>
      <c r="CE180" s="158">
        <f t="shared" ca="1" si="292"/>
        <v>0</v>
      </c>
      <c r="CF180" s="158">
        <f t="shared" ca="1" si="292"/>
        <v>0</v>
      </c>
      <c r="CG180" s="158">
        <f t="shared" ca="1" si="292"/>
        <v>0</v>
      </c>
      <c r="CH180" s="158">
        <f t="shared" ca="1" si="292"/>
        <v>0</v>
      </c>
      <c r="CI180" s="158">
        <f t="shared" ca="1" si="292"/>
        <v>0</v>
      </c>
      <c r="CJ180" s="158">
        <f t="shared" ca="1" si="292"/>
        <v>0</v>
      </c>
      <c r="CK180" s="158">
        <f t="shared" ca="1" si="292"/>
        <v>0</v>
      </c>
      <c r="CL180" s="158">
        <f t="shared" ca="1" si="292"/>
        <v>0</v>
      </c>
      <c r="CM180" s="158">
        <f t="shared" ca="1" si="292"/>
        <v>0</v>
      </c>
      <c r="CN180" s="158">
        <f t="shared" ca="1" si="292"/>
        <v>0</v>
      </c>
      <c r="CO180" s="158">
        <f t="shared" ca="1" si="292"/>
        <v>0</v>
      </c>
      <c r="CP180" s="158">
        <f t="shared" ca="1" si="292"/>
        <v>0</v>
      </c>
      <c r="CQ180" s="158">
        <f t="shared" ca="1" si="292"/>
        <v>0</v>
      </c>
      <c r="CR180" s="158">
        <f t="shared" ca="1" si="292"/>
        <v>0</v>
      </c>
      <c r="CS180" s="158">
        <f t="shared" ca="1" si="292"/>
        <v>0</v>
      </c>
      <c r="CT180" s="158">
        <f t="shared" ca="1" si="292"/>
        <v>0</v>
      </c>
      <c r="CU180" s="158">
        <f t="shared" ca="1" si="292"/>
        <v>0</v>
      </c>
      <c r="CV180" s="158">
        <f t="shared" ca="1" si="292"/>
        <v>0</v>
      </c>
      <c r="CW180" s="158">
        <f t="shared" ca="1" si="292"/>
        <v>0</v>
      </c>
      <c r="CX180" s="158">
        <f t="shared" ca="1" si="292"/>
        <v>0</v>
      </c>
      <c r="CY180" s="158">
        <f t="shared" ca="1" si="292"/>
        <v>0</v>
      </c>
      <c r="CZ180" s="158">
        <f t="shared" ca="1" si="292"/>
        <v>0</v>
      </c>
      <c r="DA180" s="158">
        <f t="shared" ca="1" si="292"/>
        <v>0</v>
      </c>
    </row>
    <row r="181" spans="2:105" hidden="1">
      <c r="B181" s="812" t="str">
        <f t="shared" ref="B181:C181" si="293">B110</f>
        <v>D.1.4.</v>
      </c>
      <c r="C181" s="322" t="str">
        <f t="shared" si="293"/>
        <v>Šildymo (išskyrus elektrą) išlaidos</v>
      </c>
      <c r="D181" s="158">
        <f ca="1">F181+NPV((1+FDN)*(1+$K$87)-1,G181:INDEX(G181:DA181,PAL))</f>
        <v>0</v>
      </c>
      <c r="E181" s="158">
        <f t="shared" ca="1" si="281"/>
        <v>0</v>
      </c>
      <c r="F181" s="158">
        <f t="shared" ref="F181:AK181" ca="1" si="294">F26*(1+$F$160)^$K$158</f>
        <v>0</v>
      </c>
      <c r="G181" s="158">
        <f t="shared" ca="1" si="294"/>
        <v>0</v>
      </c>
      <c r="H181" s="158">
        <f t="shared" ca="1" si="294"/>
        <v>0</v>
      </c>
      <c r="I181" s="158">
        <f t="shared" ca="1" si="294"/>
        <v>0</v>
      </c>
      <c r="J181" s="158">
        <f t="shared" ca="1" si="294"/>
        <v>0</v>
      </c>
      <c r="K181" s="158">
        <f t="shared" ca="1" si="294"/>
        <v>0</v>
      </c>
      <c r="L181" s="158">
        <f t="shared" ca="1" si="294"/>
        <v>0</v>
      </c>
      <c r="M181" s="158">
        <f t="shared" ca="1" si="294"/>
        <v>0</v>
      </c>
      <c r="N181" s="158">
        <f t="shared" ca="1" si="294"/>
        <v>0</v>
      </c>
      <c r="O181" s="158">
        <f t="shared" ca="1" si="294"/>
        <v>0</v>
      </c>
      <c r="P181" s="158">
        <f t="shared" ca="1" si="294"/>
        <v>0</v>
      </c>
      <c r="Q181" s="158">
        <f t="shared" ca="1" si="294"/>
        <v>0</v>
      </c>
      <c r="R181" s="158">
        <f t="shared" ca="1" si="294"/>
        <v>0</v>
      </c>
      <c r="S181" s="158">
        <f t="shared" ca="1" si="294"/>
        <v>0</v>
      </c>
      <c r="T181" s="158">
        <f t="shared" ca="1" si="294"/>
        <v>0</v>
      </c>
      <c r="U181" s="158">
        <f t="shared" ca="1" si="294"/>
        <v>0</v>
      </c>
      <c r="V181" s="158">
        <f t="shared" ca="1" si="294"/>
        <v>0</v>
      </c>
      <c r="W181" s="158">
        <f t="shared" ca="1" si="294"/>
        <v>0</v>
      </c>
      <c r="X181" s="158">
        <f t="shared" ca="1" si="294"/>
        <v>0</v>
      </c>
      <c r="Y181" s="158">
        <f t="shared" ca="1" si="294"/>
        <v>0</v>
      </c>
      <c r="Z181" s="158">
        <f t="shared" ca="1" si="294"/>
        <v>0</v>
      </c>
      <c r="AA181" s="158">
        <f t="shared" ca="1" si="294"/>
        <v>0</v>
      </c>
      <c r="AB181" s="158">
        <f t="shared" ca="1" si="294"/>
        <v>0</v>
      </c>
      <c r="AC181" s="158">
        <f t="shared" ca="1" si="294"/>
        <v>0</v>
      </c>
      <c r="AD181" s="158">
        <f t="shared" ca="1" si="294"/>
        <v>0</v>
      </c>
      <c r="AE181" s="158">
        <f t="shared" ca="1" si="294"/>
        <v>0</v>
      </c>
      <c r="AF181" s="158">
        <f t="shared" ca="1" si="294"/>
        <v>0</v>
      </c>
      <c r="AG181" s="158">
        <f t="shared" ca="1" si="294"/>
        <v>0</v>
      </c>
      <c r="AH181" s="158">
        <f t="shared" ca="1" si="294"/>
        <v>0</v>
      </c>
      <c r="AI181" s="158">
        <f t="shared" ca="1" si="294"/>
        <v>0</v>
      </c>
      <c r="AJ181" s="158">
        <f t="shared" ca="1" si="294"/>
        <v>0</v>
      </c>
      <c r="AK181" s="158">
        <f t="shared" ca="1" si="294"/>
        <v>0</v>
      </c>
      <c r="AL181" s="158">
        <f t="shared" ref="AL181:BQ181" ca="1" si="295">AL26*(1+$F$160)^$K$158</f>
        <v>0</v>
      </c>
      <c r="AM181" s="158">
        <f t="shared" ca="1" si="295"/>
        <v>0</v>
      </c>
      <c r="AN181" s="158">
        <f t="shared" ca="1" si="295"/>
        <v>0</v>
      </c>
      <c r="AO181" s="158">
        <f t="shared" ca="1" si="295"/>
        <v>0</v>
      </c>
      <c r="AP181" s="158">
        <f t="shared" ca="1" si="295"/>
        <v>0</v>
      </c>
      <c r="AQ181" s="158">
        <f t="shared" ca="1" si="295"/>
        <v>0</v>
      </c>
      <c r="AR181" s="158">
        <f t="shared" ca="1" si="295"/>
        <v>0</v>
      </c>
      <c r="AS181" s="158">
        <f t="shared" ca="1" si="295"/>
        <v>0</v>
      </c>
      <c r="AT181" s="158">
        <f t="shared" ca="1" si="295"/>
        <v>0</v>
      </c>
      <c r="AU181" s="158">
        <f t="shared" ca="1" si="295"/>
        <v>0</v>
      </c>
      <c r="AV181" s="158">
        <f t="shared" ca="1" si="295"/>
        <v>0</v>
      </c>
      <c r="AW181" s="158">
        <f t="shared" ca="1" si="295"/>
        <v>0</v>
      </c>
      <c r="AX181" s="158">
        <f t="shared" ca="1" si="295"/>
        <v>0</v>
      </c>
      <c r="AY181" s="158">
        <f t="shared" ca="1" si="295"/>
        <v>0</v>
      </c>
      <c r="AZ181" s="158">
        <f t="shared" ca="1" si="295"/>
        <v>0</v>
      </c>
      <c r="BA181" s="158">
        <f t="shared" ca="1" si="295"/>
        <v>0</v>
      </c>
      <c r="BB181" s="158">
        <f t="shared" ca="1" si="295"/>
        <v>0</v>
      </c>
      <c r="BC181" s="158">
        <f t="shared" ca="1" si="295"/>
        <v>0</v>
      </c>
      <c r="BD181" s="158">
        <f t="shared" ca="1" si="295"/>
        <v>0</v>
      </c>
      <c r="BE181" s="158">
        <f t="shared" ca="1" si="295"/>
        <v>0</v>
      </c>
      <c r="BF181" s="158">
        <f t="shared" ca="1" si="295"/>
        <v>0</v>
      </c>
      <c r="BG181" s="158">
        <f t="shared" ca="1" si="295"/>
        <v>0</v>
      </c>
      <c r="BH181" s="158">
        <f t="shared" ca="1" si="295"/>
        <v>0</v>
      </c>
      <c r="BI181" s="158">
        <f t="shared" ca="1" si="295"/>
        <v>0</v>
      </c>
      <c r="BJ181" s="158">
        <f t="shared" ca="1" si="295"/>
        <v>0</v>
      </c>
      <c r="BK181" s="158">
        <f t="shared" ca="1" si="295"/>
        <v>0</v>
      </c>
      <c r="BL181" s="158">
        <f t="shared" ca="1" si="295"/>
        <v>0</v>
      </c>
      <c r="BM181" s="158">
        <f t="shared" ca="1" si="295"/>
        <v>0</v>
      </c>
      <c r="BN181" s="158">
        <f t="shared" ca="1" si="295"/>
        <v>0</v>
      </c>
      <c r="BO181" s="158">
        <f t="shared" ca="1" si="295"/>
        <v>0</v>
      </c>
      <c r="BP181" s="158">
        <f t="shared" ca="1" si="295"/>
        <v>0</v>
      </c>
      <c r="BQ181" s="158">
        <f t="shared" ca="1" si="295"/>
        <v>0</v>
      </c>
      <c r="BR181" s="158">
        <f t="shared" ref="BR181:DA181" ca="1" si="296">BR26*(1+$F$160)^$K$158</f>
        <v>0</v>
      </c>
      <c r="BS181" s="158">
        <f t="shared" ca="1" si="296"/>
        <v>0</v>
      </c>
      <c r="BT181" s="158">
        <f t="shared" ca="1" si="296"/>
        <v>0</v>
      </c>
      <c r="BU181" s="158">
        <f t="shared" ca="1" si="296"/>
        <v>0</v>
      </c>
      <c r="BV181" s="158">
        <f t="shared" ca="1" si="296"/>
        <v>0</v>
      </c>
      <c r="BW181" s="158">
        <f t="shared" ca="1" si="296"/>
        <v>0</v>
      </c>
      <c r="BX181" s="158">
        <f t="shared" ca="1" si="296"/>
        <v>0</v>
      </c>
      <c r="BY181" s="158">
        <f t="shared" ca="1" si="296"/>
        <v>0</v>
      </c>
      <c r="BZ181" s="158">
        <f t="shared" ca="1" si="296"/>
        <v>0</v>
      </c>
      <c r="CA181" s="158">
        <f t="shared" ca="1" si="296"/>
        <v>0</v>
      </c>
      <c r="CB181" s="158">
        <f t="shared" ca="1" si="296"/>
        <v>0</v>
      </c>
      <c r="CC181" s="158">
        <f t="shared" ca="1" si="296"/>
        <v>0</v>
      </c>
      <c r="CD181" s="158">
        <f t="shared" ca="1" si="296"/>
        <v>0</v>
      </c>
      <c r="CE181" s="158">
        <f t="shared" ca="1" si="296"/>
        <v>0</v>
      </c>
      <c r="CF181" s="158">
        <f t="shared" ca="1" si="296"/>
        <v>0</v>
      </c>
      <c r="CG181" s="158">
        <f t="shared" ca="1" si="296"/>
        <v>0</v>
      </c>
      <c r="CH181" s="158">
        <f t="shared" ca="1" si="296"/>
        <v>0</v>
      </c>
      <c r="CI181" s="158">
        <f t="shared" ca="1" si="296"/>
        <v>0</v>
      </c>
      <c r="CJ181" s="158">
        <f t="shared" ca="1" si="296"/>
        <v>0</v>
      </c>
      <c r="CK181" s="158">
        <f t="shared" ca="1" si="296"/>
        <v>0</v>
      </c>
      <c r="CL181" s="158">
        <f t="shared" ca="1" si="296"/>
        <v>0</v>
      </c>
      <c r="CM181" s="158">
        <f t="shared" ca="1" si="296"/>
        <v>0</v>
      </c>
      <c r="CN181" s="158">
        <f t="shared" ca="1" si="296"/>
        <v>0</v>
      </c>
      <c r="CO181" s="158">
        <f t="shared" ca="1" si="296"/>
        <v>0</v>
      </c>
      <c r="CP181" s="158">
        <f t="shared" ca="1" si="296"/>
        <v>0</v>
      </c>
      <c r="CQ181" s="158">
        <f t="shared" ca="1" si="296"/>
        <v>0</v>
      </c>
      <c r="CR181" s="158">
        <f t="shared" ca="1" si="296"/>
        <v>0</v>
      </c>
      <c r="CS181" s="158">
        <f t="shared" ca="1" si="296"/>
        <v>0</v>
      </c>
      <c r="CT181" s="158">
        <f t="shared" ca="1" si="296"/>
        <v>0</v>
      </c>
      <c r="CU181" s="158">
        <f t="shared" ca="1" si="296"/>
        <v>0</v>
      </c>
      <c r="CV181" s="158">
        <f t="shared" ca="1" si="296"/>
        <v>0</v>
      </c>
      <c r="CW181" s="158">
        <f t="shared" ca="1" si="296"/>
        <v>0</v>
      </c>
      <c r="CX181" s="158">
        <f t="shared" ca="1" si="296"/>
        <v>0</v>
      </c>
      <c r="CY181" s="158">
        <f t="shared" ca="1" si="296"/>
        <v>0</v>
      </c>
      <c r="CZ181" s="158">
        <f t="shared" ca="1" si="296"/>
        <v>0</v>
      </c>
      <c r="DA181" s="158">
        <f t="shared" ca="1" si="296"/>
        <v>0</v>
      </c>
    </row>
    <row r="182" spans="2:105" hidden="1">
      <c r="B182" s="812" t="str">
        <f t="shared" ref="B182:C182" si="297">B111</f>
        <v>D.1.5.</v>
      </c>
      <c r="C182" s="322" t="str">
        <f t="shared" si="297"/>
        <v>Infrastruktūros būklės palaikymo išlaidos</v>
      </c>
      <c r="D182" s="158">
        <f ca="1">F182+NPV((1+FDN)*(1+$K$87)-1,G182:INDEX(G182:DA182,PAL))</f>
        <v>0</v>
      </c>
      <c r="E182" s="158">
        <f t="shared" ca="1" si="281"/>
        <v>0</v>
      </c>
      <c r="F182" s="158">
        <f t="shared" ref="F182:AK182" ca="1" si="298">F27*(1+$F$160)^$K$158</f>
        <v>0</v>
      </c>
      <c r="G182" s="158">
        <f t="shared" ca="1" si="298"/>
        <v>0</v>
      </c>
      <c r="H182" s="158">
        <f t="shared" ca="1" si="298"/>
        <v>0</v>
      </c>
      <c r="I182" s="158">
        <f t="shared" ca="1" si="298"/>
        <v>0</v>
      </c>
      <c r="J182" s="158">
        <f t="shared" ca="1" si="298"/>
        <v>0</v>
      </c>
      <c r="K182" s="158">
        <f t="shared" ca="1" si="298"/>
        <v>0</v>
      </c>
      <c r="L182" s="158">
        <f t="shared" ca="1" si="298"/>
        <v>0</v>
      </c>
      <c r="M182" s="158">
        <f t="shared" ca="1" si="298"/>
        <v>0</v>
      </c>
      <c r="N182" s="158">
        <f t="shared" ca="1" si="298"/>
        <v>0</v>
      </c>
      <c r="O182" s="158">
        <f t="shared" ca="1" si="298"/>
        <v>0</v>
      </c>
      <c r="P182" s="158">
        <f t="shared" ca="1" si="298"/>
        <v>0</v>
      </c>
      <c r="Q182" s="158">
        <f t="shared" ca="1" si="298"/>
        <v>0</v>
      </c>
      <c r="R182" s="158">
        <f t="shared" ca="1" si="298"/>
        <v>0</v>
      </c>
      <c r="S182" s="158">
        <f t="shared" ca="1" si="298"/>
        <v>0</v>
      </c>
      <c r="T182" s="158">
        <f t="shared" ca="1" si="298"/>
        <v>0</v>
      </c>
      <c r="U182" s="158">
        <f t="shared" ca="1" si="298"/>
        <v>0</v>
      </c>
      <c r="V182" s="158">
        <f t="shared" ca="1" si="298"/>
        <v>0</v>
      </c>
      <c r="W182" s="158">
        <f t="shared" ca="1" si="298"/>
        <v>0</v>
      </c>
      <c r="X182" s="158">
        <f t="shared" ca="1" si="298"/>
        <v>0</v>
      </c>
      <c r="Y182" s="158">
        <f t="shared" ca="1" si="298"/>
        <v>0</v>
      </c>
      <c r="Z182" s="158">
        <f t="shared" ca="1" si="298"/>
        <v>0</v>
      </c>
      <c r="AA182" s="158">
        <f t="shared" ca="1" si="298"/>
        <v>0</v>
      </c>
      <c r="AB182" s="158">
        <f t="shared" ca="1" si="298"/>
        <v>0</v>
      </c>
      <c r="AC182" s="158">
        <f t="shared" ca="1" si="298"/>
        <v>0</v>
      </c>
      <c r="AD182" s="158">
        <f t="shared" ca="1" si="298"/>
        <v>0</v>
      </c>
      <c r="AE182" s="158">
        <f t="shared" ca="1" si="298"/>
        <v>0</v>
      </c>
      <c r="AF182" s="158">
        <f t="shared" ca="1" si="298"/>
        <v>0</v>
      </c>
      <c r="AG182" s="158">
        <f t="shared" ca="1" si="298"/>
        <v>0</v>
      </c>
      <c r="AH182" s="158">
        <f t="shared" ca="1" si="298"/>
        <v>0</v>
      </c>
      <c r="AI182" s="158">
        <f t="shared" ca="1" si="298"/>
        <v>0</v>
      </c>
      <c r="AJ182" s="158">
        <f t="shared" ca="1" si="298"/>
        <v>0</v>
      </c>
      <c r="AK182" s="158">
        <f t="shared" ca="1" si="298"/>
        <v>0</v>
      </c>
      <c r="AL182" s="158">
        <f t="shared" ref="AL182:BQ182" ca="1" si="299">AL27*(1+$F$160)^$K$158</f>
        <v>0</v>
      </c>
      <c r="AM182" s="158">
        <f t="shared" ca="1" si="299"/>
        <v>0</v>
      </c>
      <c r="AN182" s="158">
        <f t="shared" ca="1" si="299"/>
        <v>0</v>
      </c>
      <c r="AO182" s="158">
        <f t="shared" ca="1" si="299"/>
        <v>0</v>
      </c>
      <c r="AP182" s="158">
        <f t="shared" ca="1" si="299"/>
        <v>0</v>
      </c>
      <c r="AQ182" s="158">
        <f t="shared" ca="1" si="299"/>
        <v>0</v>
      </c>
      <c r="AR182" s="158">
        <f t="shared" ca="1" si="299"/>
        <v>0</v>
      </c>
      <c r="AS182" s="158">
        <f t="shared" ca="1" si="299"/>
        <v>0</v>
      </c>
      <c r="AT182" s="158">
        <f t="shared" ca="1" si="299"/>
        <v>0</v>
      </c>
      <c r="AU182" s="158">
        <f t="shared" ca="1" si="299"/>
        <v>0</v>
      </c>
      <c r="AV182" s="158">
        <f t="shared" ca="1" si="299"/>
        <v>0</v>
      </c>
      <c r="AW182" s="158">
        <f t="shared" ca="1" si="299"/>
        <v>0</v>
      </c>
      <c r="AX182" s="158">
        <f t="shared" ca="1" si="299"/>
        <v>0</v>
      </c>
      <c r="AY182" s="158">
        <f t="shared" ca="1" si="299"/>
        <v>0</v>
      </c>
      <c r="AZ182" s="158">
        <f t="shared" ca="1" si="299"/>
        <v>0</v>
      </c>
      <c r="BA182" s="158">
        <f t="shared" ca="1" si="299"/>
        <v>0</v>
      </c>
      <c r="BB182" s="158">
        <f t="shared" ca="1" si="299"/>
        <v>0</v>
      </c>
      <c r="BC182" s="158">
        <f t="shared" ca="1" si="299"/>
        <v>0</v>
      </c>
      <c r="BD182" s="158">
        <f t="shared" ca="1" si="299"/>
        <v>0</v>
      </c>
      <c r="BE182" s="158">
        <f t="shared" ca="1" si="299"/>
        <v>0</v>
      </c>
      <c r="BF182" s="158">
        <f t="shared" ca="1" si="299"/>
        <v>0</v>
      </c>
      <c r="BG182" s="158">
        <f t="shared" ca="1" si="299"/>
        <v>0</v>
      </c>
      <c r="BH182" s="158">
        <f t="shared" ca="1" si="299"/>
        <v>0</v>
      </c>
      <c r="BI182" s="158">
        <f t="shared" ca="1" si="299"/>
        <v>0</v>
      </c>
      <c r="BJ182" s="158">
        <f t="shared" ca="1" si="299"/>
        <v>0</v>
      </c>
      <c r="BK182" s="158">
        <f t="shared" ca="1" si="299"/>
        <v>0</v>
      </c>
      <c r="BL182" s="158">
        <f t="shared" ca="1" si="299"/>
        <v>0</v>
      </c>
      <c r="BM182" s="158">
        <f t="shared" ca="1" si="299"/>
        <v>0</v>
      </c>
      <c r="BN182" s="158">
        <f t="shared" ca="1" si="299"/>
        <v>0</v>
      </c>
      <c r="BO182" s="158">
        <f t="shared" ca="1" si="299"/>
        <v>0</v>
      </c>
      <c r="BP182" s="158">
        <f t="shared" ca="1" si="299"/>
        <v>0</v>
      </c>
      <c r="BQ182" s="158">
        <f t="shared" ca="1" si="299"/>
        <v>0</v>
      </c>
      <c r="BR182" s="158">
        <f t="shared" ref="BR182:DA182" ca="1" si="300">BR27*(1+$F$160)^$K$158</f>
        <v>0</v>
      </c>
      <c r="BS182" s="158">
        <f t="shared" ca="1" si="300"/>
        <v>0</v>
      </c>
      <c r="BT182" s="158">
        <f t="shared" ca="1" si="300"/>
        <v>0</v>
      </c>
      <c r="BU182" s="158">
        <f t="shared" ca="1" si="300"/>
        <v>0</v>
      </c>
      <c r="BV182" s="158">
        <f t="shared" ca="1" si="300"/>
        <v>0</v>
      </c>
      <c r="BW182" s="158">
        <f t="shared" ca="1" si="300"/>
        <v>0</v>
      </c>
      <c r="BX182" s="158">
        <f t="shared" ca="1" si="300"/>
        <v>0</v>
      </c>
      <c r="BY182" s="158">
        <f t="shared" ca="1" si="300"/>
        <v>0</v>
      </c>
      <c r="BZ182" s="158">
        <f t="shared" ca="1" si="300"/>
        <v>0</v>
      </c>
      <c r="CA182" s="158">
        <f t="shared" ca="1" si="300"/>
        <v>0</v>
      </c>
      <c r="CB182" s="158">
        <f t="shared" ca="1" si="300"/>
        <v>0</v>
      </c>
      <c r="CC182" s="158">
        <f t="shared" ca="1" si="300"/>
        <v>0</v>
      </c>
      <c r="CD182" s="158">
        <f t="shared" ca="1" si="300"/>
        <v>0</v>
      </c>
      <c r="CE182" s="158">
        <f t="shared" ca="1" si="300"/>
        <v>0</v>
      </c>
      <c r="CF182" s="158">
        <f t="shared" ca="1" si="300"/>
        <v>0</v>
      </c>
      <c r="CG182" s="158">
        <f t="shared" ca="1" si="300"/>
        <v>0</v>
      </c>
      <c r="CH182" s="158">
        <f t="shared" ca="1" si="300"/>
        <v>0</v>
      </c>
      <c r="CI182" s="158">
        <f t="shared" ca="1" si="300"/>
        <v>0</v>
      </c>
      <c r="CJ182" s="158">
        <f t="shared" ca="1" si="300"/>
        <v>0</v>
      </c>
      <c r="CK182" s="158">
        <f t="shared" ca="1" si="300"/>
        <v>0</v>
      </c>
      <c r="CL182" s="158">
        <f t="shared" ca="1" si="300"/>
        <v>0</v>
      </c>
      <c r="CM182" s="158">
        <f t="shared" ca="1" si="300"/>
        <v>0</v>
      </c>
      <c r="CN182" s="158">
        <f t="shared" ca="1" si="300"/>
        <v>0</v>
      </c>
      <c r="CO182" s="158">
        <f t="shared" ca="1" si="300"/>
        <v>0</v>
      </c>
      <c r="CP182" s="158">
        <f t="shared" ca="1" si="300"/>
        <v>0</v>
      </c>
      <c r="CQ182" s="158">
        <f t="shared" ca="1" si="300"/>
        <v>0</v>
      </c>
      <c r="CR182" s="158">
        <f t="shared" ca="1" si="300"/>
        <v>0</v>
      </c>
      <c r="CS182" s="158">
        <f t="shared" ca="1" si="300"/>
        <v>0</v>
      </c>
      <c r="CT182" s="158">
        <f t="shared" ca="1" si="300"/>
        <v>0</v>
      </c>
      <c r="CU182" s="158">
        <f t="shared" ca="1" si="300"/>
        <v>0</v>
      </c>
      <c r="CV182" s="158">
        <f t="shared" ca="1" si="300"/>
        <v>0</v>
      </c>
      <c r="CW182" s="158">
        <f t="shared" ca="1" si="300"/>
        <v>0</v>
      </c>
      <c r="CX182" s="158">
        <f t="shared" ca="1" si="300"/>
        <v>0</v>
      </c>
      <c r="CY182" s="158">
        <f t="shared" ca="1" si="300"/>
        <v>0</v>
      </c>
      <c r="CZ182" s="158">
        <f t="shared" ca="1" si="300"/>
        <v>0</v>
      </c>
      <c r="DA182" s="158">
        <f t="shared" ca="1" si="300"/>
        <v>0</v>
      </c>
    </row>
    <row r="183" spans="2:105" hidden="1">
      <c r="B183" s="812" t="str">
        <f t="shared" ref="B183:C183" si="301">B112</f>
        <v>D.1.6.</v>
      </c>
      <c r="C183" s="322" t="str">
        <f t="shared" si="301"/>
        <v>Kitos išlaidos</v>
      </c>
      <c r="D183" s="158">
        <f ca="1">F183+NPV((1+FDN)*(1+$K$87)-1,G183:INDEX(G183:DA183,PAL))</f>
        <v>0</v>
      </c>
      <c r="E183" s="158">
        <f t="shared" ca="1" si="281"/>
        <v>0</v>
      </c>
      <c r="F183" s="158">
        <f t="shared" ref="F183:AK183" ca="1" si="302">F28*(1+$F$160)^$K$158</f>
        <v>0</v>
      </c>
      <c r="G183" s="158">
        <f t="shared" ca="1" si="302"/>
        <v>0</v>
      </c>
      <c r="H183" s="158">
        <f t="shared" ca="1" si="302"/>
        <v>0</v>
      </c>
      <c r="I183" s="158">
        <f t="shared" ca="1" si="302"/>
        <v>0</v>
      </c>
      <c r="J183" s="158">
        <f t="shared" ca="1" si="302"/>
        <v>0</v>
      </c>
      <c r="K183" s="158">
        <f t="shared" ca="1" si="302"/>
        <v>0</v>
      </c>
      <c r="L183" s="158">
        <f t="shared" ca="1" si="302"/>
        <v>0</v>
      </c>
      <c r="M183" s="158">
        <f t="shared" ca="1" si="302"/>
        <v>0</v>
      </c>
      <c r="N183" s="158">
        <f t="shared" ca="1" si="302"/>
        <v>0</v>
      </c>
      <c r="O183" s="158">
        <f t="shared" ca="1" si="302"/>
        <v>0</v>
      </c>
      <c r="P183" s="158">
        <f t="shared" ca="1" si="302"/>
        <v>0</v>
      </c>
      <c r="Q183" s="158">
        <f t="shared" ca="1" si="302"/>
        <v>0</v>
      </c>
      <c r="R183" s="158">
        <f t="shared" ca="1" si="302"/>
        <v>0</v>
      </c>
      <c r="S183" s="158">
        <f t="shared" ca="1" si="302"/>
        <v>0</v>
      </c>
      <c r="T183" s="158">
        <f t="shared" ca="1" si="302"/>
        <v>0</v>
      </c>
      <c r="U183" s="158">
        <f t="shared" ca="1" si="302"/>
        <v>0</v>
      </c>
      <c r="V183" s="158">
        <f t="shared" ca="1" si="302"/>
        <v>0</v>
      </c>
      <c r="W183" s="158">
        <f t="shared" ca="1" si="302"/>
        <v>0</v>
      </c>
      <c r="X183" s="158">
        <f t="shared" ca="1" si="302"/>
        <v>0</v>
      </c>
      <c r="Y183" s="158">
        <f t="shared" ca="1" si="302"/>
        <v>0</v>
      </c>
      <c r="Z183" s="158">
        <f t="shared" ca="1" si="302"/>
        <v>0</v>
      </c>
      <c r="AA183" s="158">
        <f t="shared" ca="1" si="302"/>
        <v>0</v>
      </c>
      <c r="AB183" s="158">
        <f t="shared" ca="1" si="302"/>
        <v>0</v>
      </c>
      <c r="AC183" s="158">
        <f t="shared" ca="1" si="302"/>
        <v>0</v>
      </c>
      <c r="AD183" s="158">
        <f t="shared" ca="1" si="302"/>
        <v>0</v>
      </c>
      <c r="AE183" s="158">
        <f t="shared" ca="1" si="302"/>
        <v>0</v>
      </c>
      <c r="AF183" s="158">
        <f t="shared" ca="1" si="302"/>
        <v>0</v>
      </c>
      <c r="AG183" s="158">
        <f t="shared" ca="1" si="302"/>
        <v>0</v>
      </c>
      <c r="AH183" s="158">
        <f t="shared" ca="1" si="302"/>
        <v>0</v>
      </c>
      <c r="AI183" s="158">
        <f t="shared" ca="1" si="302"/>
        <v>0</v>
      </c>
      <c r="AJ183" s="158">
        <f t="shared" ca="1" si="302"/>
        <v>0</v>
      </c>
      <c r="AK183" s="158">
        <f t="shared" ca="1" si="302"/>
        <v>0</v>
      </c>
      <c r="AL183" s="158">
        <f t="shared" ref="AL183:BQ183" ca="1" si="303">AL28*(1+$F$160)^$K$158</f>
        <v>0</v>
      </c>
      <c r="AM183" s="158">
        <f t="shared" ca="1" si="303"/>
        <v>0</v>
      </c>
      <c r="AN183" s="158">
        <f t="shared" ca="1" si="303"/>
        <v>0</v>
      </c>
      <c r="AO183" s="158">
        <f t="shared" ca="1" si="303"/>
        <v>0</v>
      </c>
      <c r="AP183" s="158">
        <f t="shared" ca="1" si="303"/>
        <v>0</v>
      </c>
      <c r="AQ183" s="158">
        <f t="shared" ca="1" si="303"/>
        <v>0</v>
      </c>
      <c r="AR183" s="158">
        <f t="shared" ca="1" si="303"/>
        <v>0</v>
      </c>
      <c r="AS183" s="158">
        <f t="shared" ca="1" si="303"/>
        <v>0</v>
      </c>
      <c r="AT183" s="158">
        <f t="shared" ca="1" si="303"/>
        <v>0</v>
      </c>
      <c r="AU183" s="158">
        <f t="shared" ca="1" si="303"/>
        <v>0</v>
      </c>
      <c r="AV183" s="158">
        <f t="shared" ca="1" si="303"/>
        <v>0</v>
      </c>
      <c r="AW183" s="158">
        <f t="shared" ca="1" si="303"/>
        <v>0</v>
      </c>
      <c r="AX183" s="158">
        <f t="shared" ca="1" si="303"/>
        <v>0</v>
      </c>
      <c r="AY183" s="158">
        <f t="shared" ca="1" si="303"/>
        <v>0</v>
      </c>
      <c r="AZ183" s="158">
        <f t="shared" ca="1" si="303"/>
        <v>0</v>
      </c>
      <c r="BA183" s="158">
        <f t="shared" ca="1" si="303"/>
        <v>0</v>
      </c>
      <c r="BB183" s="158">
        <f t="shared" ca="1" si="303"/>
        <v>0</v>
      </c>
      <c r="BC183" s="158">
        <f t="shared" ca="1" si="303"/>
        <v>0</v>
      </c>
      <c r="BD183" s="158">
        <f t="shared" ca="1" si="303"/>
        <v>0</v>
      </c>
      <c r="BE183" s="158">
        <f t="shared" ca="1" si="303"/>
        <v>0</v>
      </c>
      <c r="BF183" s="158">
        <f t="shared" ca="1" si="303"/>
        <v>0</v>
      </c>
      <c r="BG183" s="158">
        <f t="shared" ca="1" si="303"/>
        <v>0</v>
      </c>
      <c r="BH183" s="158">
        <f t="shared" ca="1" si="303"/>
        <v>0</v>
      </c>
      <c r="BI183" s="158">
        <f t="shared" ca="1" si="303"/>
        <v>0</v>
      </c>
      <c r="BJ183" s="158">
        <f t="shared" ca="1" si="303"/>
        <v>0</v>
      </c>
      <c r="BK183" s="158">
        <f t="shared" ca="1" si="303"/>
        <v>0</v>
      </c>
      <c r="BL183" s="158">
        <f t="shared" ca="1" si="303"/>
        <v>0</v>
      </c>
      <c r="BM183" s="158">
        <f t="shared" ca="1" si="303"/>
        <v>0</v>
      </c>
      <c r="BN183" s="158">
        <f t="shared" ca="1" si="303"/>
        <v>0</v>
      </c>
      <c r="BO183" s="158">
        <f t="shared" ca="1" si="303"/>
        <v>0</v>
      </c>
      <c r="BP183" s="158">
        <f t="shared" ca="1" si="303"/>
        <v>0</v>
      </c>
      <c r="BQ183" s="158">
        <f t="shared" ca="1" si="303"/>
        <v>0</v>
      </c>
      <c r="BR183" s="158">
        <f t="shared" ref="BR183:DA183" ca="1" si="304">BR28*(1+$F$160)^$K$158</f>
        <v>0</v>
      </c>
      <c r="BS183" s="158">
        <f t="shared" ca="1" si="304"/>
        <v>0</v>
      </c>
      <c r="BT183" s="158">
        <f t="shared" ca="1" si="304"/>
        <v>0</v>
      </c>
      <c r="BU183" s="158">
        <f t="shared" ca="1" si="304"/>
        <v>0</v>
      </c>
      <c r="BV183" s="158">
        <f t="shared" ca="1" si="304"/>
        <v>0</v>
      </c>
      <c r="BW183" s="158">
        <f t="shared" ca="1" si="304"/>
        <v>0</v>
      </c>
      <c r="BX183" s="158">
        <f t="shared" ca="1" si="304"/>
        <v>0</v>
      </c>
      <c r="BY183" s="158">
        <f t="shared" ca="1" si="304"/>
        <v>0</v>
      </c>
      <c r="BZ183" s="158">
        <f t="shared" ca="1" si="304"/>
        <v>0</v>
      </c>
      <c r="CA183" s="158">
        <f t="shared" ca="1" si="304"/>
        <v>0</v>
      </c>
      <c r="CB183" s="158">
        <f t="shared" ca="1" si="304"/>
        <v>0</v>
      </c>
      <c r="CC183" s="158">
        <f t="shared" ca="1" si="304"/>
        <v>0</v>
      </c>
      <c r="CD183" s="158">
        <f t="shared" ca="1" si="304"/>
        <v>0</v>
      </c>
      <c r="CE183" s="158">
        <f t="shared" ca="1" si="304"/>
        <v>0</v>
      </c>
      <c r="CF183" s="158">
        <f t="shared" ca="1" si="304"/>
        <v>0</v>
      </c>
      <c r="CG183" s="158">
        <f t="shared" ca="1" si="304"/>
        <v>0</v>
      </c>
      <c r="CH183" s="158">
        <f t="shared" ca="1" si="304"/>
        <v>0</v>
      </c>
      <c r="CI183" s="158">
        <f t="shared" ca="1" si="304"/>
        <v>0</v>
      </c>
      <c r="CJ183" s="158">
        <f t="shared" ca="1" si="304"/>
        <v>0</v>
      </c>
      <c r="CK183" s="158">
        <f t="shared" ca="1" si="304"/>
        <v>0</v>
      </c>
      <c r="CL183" s="158">
        <f t="shared" ca="1" si="304"/>
        <v>0</v>
      </c>
      <c r="CM183" s="158">
        <f t="shared" ca="1" si="304"/>
        <v>0</v>
      </c>
      <c r="CN183" s="158">
        <f t="shared" ca="1" si="304"/>
        <v>0</v>
      </c>
      <c r="CO183" s="158">
        <f t="shared" ca="1" si="304"/>
        <v>0</v>
      </c>
      <c r="CP183" s="158">
        <f t="shared" ca="1" si="304"/>
        <v>0</v>
      </c>
      <c r="CQ183" s="158">
        <f t="shared" ca="1" si="304"/>
        <v>0</v>
      </c>
      <c r="CR183" s="158">
        <f t="shared" ca="1" si="304"/>
        <v>0</v>
      </c>
      <c r="CS183" s="158">
        <f t="shared" ca="1" si="304"/>
        <v>0</v>
      </c>
      <c r="CT183" s="158">
        <f t="shared" ca="1" si="304"/>
        <v>0</v>
      </c>
      <c r="CU183" s="158">
        <f t="shared" ca="1" si="304"/>
        <v>0</v>
      </c>
      <c r="CV183" s="158">
        <f t="shared" ca="1" si="304"/>
        <v>0</v>
      </c>
      <c r="CW183" s="158">
        <f t="shared" ca="1" si="304"/>
        <v>0</v>
      </c>
      <c r="CX183" s="158">
        <f t="shared" ca="1" si="304"/>
        <v>0</v>
      </c>
      <c r="CY183" s="158">
        <f t="shared" ca="1" si="304"/>
        <v>0</v>
      </c>
      <c r="CZ183" s="158">
        <f t="shared" ca="1" si="304"/>
        <v>0</v>
      </c>
      <c r="DA183" s="158">
        <f t="shared" ca="1" si="304"/>
        <v>0</v>
      </c>
    </row>
    <row r="184" spans="2:105" hidden="1">
      <c r="B184" s="812" t="str">
        <f t="shared" ref="B184:C184" si="305">B113</f>
        <v>D.2.</v>
      </c>
      <c r="C184" s="322" t="str">
        <f t="shared" si="305"/>
        <v>Gautų paskolų (G.3.1.) palūkanos</v>
      </c>
      <c r="D184" s="158">
        <f ca="1">F184+NPV((1+FDN)*(1+$K$87)-1,G184:INDEX(G184:DA184,PAL))</f>
        <v>0</v>
      </c>
      <c r="E184" s="158">
        <f t="shared" ca="1" si="281"/>
        <v>0</v>
      </c>
      <c r="F184" s="158">
        <f t="shared" ref="F184:AK184" ca="1" si="306">F29*(1+$F$160)^$K$158</f>
        <v>0</v>
      </c>
      <c r="G184" s="158">
        <f t="shared" ca="1" si="306"/>
        <v>0</v>
      </c>
      <c r="H184" s="158">
        <f t="shared" ca="1" si="306"/>
        <v>0</v>
      </c>
      <c r="I184" s="158">
        <f t="shared" ca="1" si="306"/>
        <v>0</v>
      </c>
      <c r="J184" s="158">
        <f t="shared" ca="1" si="306"/>
        <v>0</v>
      </c>
      <c r="K184" s="158">
        <f t="shared" ca="1" si="306"/>
        <v>0</v>
      </c>
      <c r="L184" s="158">
        <f t="shared" ca="1" si="306"/>
        <v>0</v>
      </c>
      <c r="M184" s="158">
        <f t="shared" ca="1" si="306"/>
        <v>0</v>
      </c>
      <c r="N184" s="158">
        <f t="shared" ca="1" si="306"/>
        <v>0</v>
      </c>
      <c r="O184" s="158">
        <f t="shared" ca="1" si="306"/>
        <v>0</v>
      </c>
      <c r="P184" s="158">
        <f t="shared" ca="1" si="306"/>
        <v>0</v>
      </c>
      <c r="Q184" s="158">
        <f t="shared" ca="1" si="306"/>
        <v>0</v>
      </c>
      <c r="R184" s="158">
        <f t="shared" ca="1" si="306"/>
        <v>0</v>
      </c>
      <c r="S184" s="158">
        <f t="shared" ca="1" si="306"/>
        <v>0</v>
      </c>
      <c r="T184" s="158">
        <f t="shared" ca="1" si="306"/>
        <v>0</v>
      </c>
      <c r="U184" s="158">
        <f t="shared" ca="1" si="306"/>
        <v>0</v>
      </c>
      <c r="V184" s="158">
        <f t="shared" ca="1" si="306"/>
        <v>0</v>
      </c>
      <c r="W184" s="158">
        <f t="shared" ca="1" si="306"/>
        <v>0</v>
      </c>
      <c r="X184" s="158">
        <f t="shared" ca="1" si="306"/>
        <v>0</v>
      </c>
      <c r="Y184" s="158">
        <f t="shared" ca="1" si="306"/>
        <v>0</v>
      </c>
      <c r="Z184" s="158">
        <f t="shared" ca="1" si="306"/>
        <v>0</v>
      </c>
      <c r="AA184" s="158">
        <f t="shared" ca="1" si="306"/>
        <v>0</v>
      </c>
      <c r="AB184" s="158">
        <f t="shared" ca="1" si="306"/>
        <v>0</v>
      </c>
      <c r="AC184" s="158">
        <f t="shared" ca="1" si="306"/>
        <v>0</v>
      </c>
      <c r="AD184" s="158">
        <f t="shared" ca="1" si="306"/>
        <v>0</v>
      </c>
      <c r="AE184" s="158">
        <f t="shared" ca="1" si="306"/>
        <v>0</v>
      </c>
      <c r="AF184" s="158">
        <f t="shared" ca="1" si="306"/>
        <v>0</v>
      </c>
      <c r="AG184" s="158">
        <f t="shared" ca="1" si="306"/>
        <v>0</v>
      </c>
      <c r="AH184" s="158">
        <f t="shared" ca="1" si="306"/>
        <v>0</v>
      </c>
      <c r="AI184" s="158">
        <f t="shared" ca="1" si="306"/>
        <v>0</v>
      </c>
      <c r="AJ184" s="158">
        <f t="shared" ca="1" si="306"/>
        <v>0</v>
      </c>
      <c r="AK184" s="158">
        <f t="shared" ca="1" si="306"/>
        <v>0</v>
      </c>
      <c r="AL184" s="158">
        <f t="shared" ref="AL184:BQ184" ca="1" si="307">AL29*(1+$F$160)^$K$158</f>
        <v>0</v>
      </c>
      <c r="AM184" s="158">
        <f t="shared" ca="1" si="307"/>
        <v>0</v>
      </c>
      <c r="AN184" s="158">
        <f t="shared" ca="1" si="307"/>
        <v>0</v>
      </c>
      <c r="AO184" s="158">
        <f t="shared" ca="1" si="307"/>
        <v>0</v>
      </c>
      <c r="AP184" s="158">
        <f t="shared" ca="1" si="307"/>
        <v>0</v>
      </c>
      <c r="AQ184" s="158">
        <f t="shared" ca="1" si="307"/>
        <v>0</v>
      </c>
      <c r="AR184" s="158">
        <f t="shared" ca="1" si="307"/>
        <v>0</v>
      </c>
      <c r="AS184" s="158">
        <f t="shared" ca="1" si="307"/>
        <v>0</v>
      </c>
      <c r="AT184" s="158">
        <f t="shared" ca="1" si="307"/>
        <v>0</v>
      </c>
      <c r="AU184" s="158">
        <f t="shared" ca="1" si="307"/>
        <v>0</v>
      </c>
      <c r="AV184" s="158">
        <f t="shared" ca="1" si="307"/>
        <v>0</v>
      </c>
      <c r="AW184" s="158">
        <f t="shared" ca="1" si="307"/>
        <v>0</v>
      </c>
      <c r="AX184" s="158">
        <f t="shared" ca="1" si="307"/>
        <v>0</v>
      </c>
      <c r="AY184" s="158">
        <f t="shared" ca="1" si="307"/>
        <v>0</v>
      </c>
      <c r="AZ184" s="158">
        <f t="shared" ca="1" si="307"/>
        <v>0</v>
      </c>
      <c r="BA184" s="158">
        <f t="shared" ca="1" si="307"/>
        <v>0</v>
      </c>
      <c r="BB184" s="158">
        <f t="shared" ca="1" si="307"/>
        <v>0</v>
      </c>
      <c r="BC184" s="158">
        <f t="shared" ca="1" si="307"/>
        <v>0</v>
      </c>
      <c r="BD184" s="158">
        <f t="shared" ca="1" si="307"/>
        <v>0</v>
      </c>
      <c r="BE184" s="158">
        <f t="shared" ca="1" si="307"/>
        <v>0</v>
      </c>
      <c r="BF184" s="158">
        <f t="shared" ca="1" si="307"/>
        <v>0</v>
      </c>
      <c r="BG184" s="158">
        <f t="shared" ca="1" si="307"/>
        <v>0</v>
      </c>
      <c r="BH184" s="158">
        <f t="shared" ca="1" si="307"/>
        <v>0</v>
      </c>
      <c r="BI184" s="158">
        <f t="shared" ca="1" si="307"/>
        <v>0</v>
      </c>
      <c r="BJ184" s="158">
        <f t="shared" ca="1" si="307"/>
        <v>0</v>
      </c>
      <c r="BK184" s="158">
        <f t="shared" ca="1" si="307"/>
        <v>0</v>
      </c>
      <c r="BL184" s="158">
        <f t="shared" ca="1" si="307"/>
        <v>0</v>
      </c>
      <c r="BM184" s="158">
        <f t="shared" ca="1" si="307"/>
        <v>0</v>
      </c>
      <c r="BN184" s="158">
        <f t="shared" ca="1" si="307"/>
        <v>0</v>
      </c>
      <c r="BO184" s="158">
        <f t="shared" ca="1" si="307"/>
        <v>0</v>
      </c>
      <c r="BP184" s="158">
        <f t="shared" ca="1" si="307"/>
        <v>0</v>
      </c>
      <c r="BQ184" s="158">
        <f t="shared" ca="1" si="307"/>
        <v>0</v>
      </c>
      <c r="BR184" s="158">
        <f t="shared" ref="BR184:DA184" ca="1" si="308">BR29*(1+$F$160)^$K$158</f>
        <v>0</v>
      </c>
      <c r="BS184" s="158">
        <f t="shared" ca="1" si="308"/>
        <v>0</v>
      </c>
      <c r="BT184" s="158">
        <f t="shared" ca="1" si="308"/>
        <v>0</v>
      </c>
      <c r="BU184" s="158">
        <f t="shared" ca="1" si="308"/>
        <v>0</v>
      </c>
      <c r="BV184" s="158">
        <f t="shared" ca="1" si="308"/>
        <v>0</v>
      </c>
      <c r="BW184" s="158">
        <f t="shared" ca="1" si="308"/>
        <v>0</v>
      </c>
      <c r="BX184" s="158">
        <f t="shared" ca="1" si="308"/>
        <v>0</v>
      </c>
      <c r="BY184" s="158">
        <f t="shared" ca="1" si="308"/>
        <v>0</v>
      </c>
      <c r="BZ184" s="158">
        <f t="shared" ca="1" si="308"/>
        <v>0</v>
      </c>
      <c r="CA184" s="158">
        <f t="shared" ca="1" si="308"/>
        <v>0</v>
      </c>
      <c r="CB184" s="158">
        <f t="shared" ca="1" si="308"/>
        <v>0</v>
      </c>
      <c r="CC184" s="158">
        <f t="shared" ca="1" si="308"/>
        <v>0</v>
      </c>
      <c r="CD184" s="158">
        <f t="shared" ca="1" si="308"/>
        <v>0</v>
      </c>
      <c r="CE184" s="158">
        <f t="shared" ca="1" si="308"/>
        <v>0</v>
      </c>
      <c r="CF184" s="158">
        <f t="shared" ca="1" si="308"/>
        <v>0</v>
      </c>
      <c r="CG184" s="158">
        <f t="shared" ca="1" si="308"/>
        <v>0</v>
      </c>
      <c r="CH184" s="158">
        <f t="shared" ca="1" si="308"/>
        <v>0</v>
      </c>
      <c r="CI184" s="158">
        <f t="shared" ca="1" si="308"/>
        <v>0</v>
      </c>
      <c r="CJ184" s="158">
        <f t="shared" ca="1" si="308"/>
        <v>0</v>
      </c>
      <c r="CK184" s="158">
        <f t="shared" ca="1" si="308"/>
        <v>0</v>
      </c>
      <c r="CL184" s="158">
        <f t="shared" ca="1" si="308"/>
        <v>0</v>
      </c>
      <c r="CM184" s="158">
        <f t="shared" ca="1" si="308"/>
        <v>0</v>
      </c>
      <c r="CN184" s="158">
        <f t="shared" ca="1" si="308"/>
        <v>0</v>
      </c>
      <c r="CO184" s="158">
        <f t="shared" ca="1" si="308"/>
        <v>0</v>
      </c>
      <c r="CP184" s="158">
        <f t="shared" ca="1" si="308"/>
        <v>0</v>
      </c>
      <c r="CQ184" s="158">
        <f t="shared" ca="1" si="308"/>
        <v>0</v>
      </c>
      <c r="CR184" s="158">
        <f t="shared" ca="1" si="308"/>
        <v>0</v>
      </c>
      <c r="CS184" s="158">
        <f t="shared" ca="1" si="308"/>
        <v>0</v>
      </c>
      <c r="CT184" s="158">
        <f t="shared" ca="1" si="308"/>
        <v>0</v>
      </c>
      <c r="CU184" s="158">
        <f t="shared" ca="1" si="308"/>
        <v>0</v>
      </c>
      <c r="CV184" s="158">
        <f t="shared" ca="1" si="308"/>
        <v>0</v>
      </c>
      <c r="CW184" s="158">
        <f t="shared" ca="1" si="308"/>
        <v>0</v>
      </c>
      <c r="CX184" s="158">
        <f t="shared" ca="1" si="308"/>
        <v>0</v>
      </c>
      <c r="CY184" s="158">
        <f t="shared" ca="1" si="308"/>
        <v>0</v>
      </c>
      <c r="CZ184" s="158">
        <f t="shared" ca="1" si="308"/>
        <v>0</v>
      </c>
      <c r="DA184" s="158">
        <f t="shared" ca="1" si="308"/>
        <v>0</v>
      </c>
    </row>
    <row r="185" spans="2:105" ht="26.25" hidden="1">
      <c r="B185" s="321" t="str">
        <f t="shared" ref="B185:C185" si="309">B114</f>
        <v>E.</v>
      </c>
      <c r="C185" s="321" t="str">
        <f t="shared" si="309"/>
        <v>Mokesčiai (+ neigiama įtaka; - teigiama įtaka biudžeto lėšų srautams)</v>
      </c>
      <c r="D185" s="159">
        <f ca="1">ROUND(SUM(D186,D188)-D187,0)</f>
        <v>0</v>
      </c>
      <c r="E185" s="159">
        <f ca="1">ROUND(SUM(E186,E188)-E187,0)</f>
        <v>0</v>
      </c>
      <c r="F185" s="159">
        <f t="shared" ref="F185" ca="1" si="310">ROUND(SUM(F186,F188)-F187,0)</f>
        <v>0</v>
      </c>
      <c r="G185" s="159">
        <f t="shared" ref="G185:BR185" ca="1" si="311">ROUND(SUM(G186,G188)-G187,0)</f>
        <v>0</v>
      </c>
      <c r="H185" s="159">
        <f t="shared" ca="1" si="311"/>
        <v>0</v>
      </c>
      <c r="I185" s="159">
        <f t="shared" ca="1" si="311"/>
        <v>0</v>
      </c>
      <c r="J185" s="159">
        <f t="shared" ca="1" si="311"/>
        <v>0</v>
      </c>
      <c r="K185" s="159">
        <f t="shared" ca="1" si="311"/>
        <v>0</v>
      </c>
      <c r="L185" s="159">
        <f t="shared" ca="1" si="311"/>
        <v>0</v>
      </c>
      <c r="M185" s="159">
        <f t="shared" ca="1" si="311"/>
        <v>0</v>
      </c>
      <c r="N185" s="159">
        <f t="shared" ca="1" si="311"/>
        <v>0</v>
      </c>
      <c r="O185" s="159">
        <f t="shared" ca="1" si="311"/>
        <v>0</v>
      </c>
      <c r="P185" s="159">
        <f t="shared" ca="1" si="311"/>
        <v>0</v>
      </c>
      <c r="Q185" s="159">
        <f t="shared" ca="1" si="311"/>
        <v>0</v>
      </c>
      <c r="R185" s="159">
        <f t="shared" ca="1" si="311"/>
        <v>0</v>
      </c>
      <c r="S185" s="159">
        <f t="shared" ca="1" si="311"/>
        <v>0</v>
      </c>
      <c r="T185" s="159">
        <f t="shared" ca="1" si="311"/>
        <v>0</v>
      </c>
      <c r="U185" s="159">
        <f t="shared" ca="1" si="311"/>
        <v>0</v>
      </c>
      <c r="V185" s="159">
        <f t="shared" ca="1" si="311"/>
        <v>0</v>
      </c>
      <c r="W185" s="159">
        <f t="shared" ca="1" si="311"/>
        <v>0</v>
      </c>
      <c r="X185" s="159">
        <f t="shared" ca="1" si="311"/>
        <v>0</v>
      </c>
      <c r="Y185" s="159">
        <f t="shared" ca="1" si="311"/>
        <v>0</v>
      </c>
      <c r="Z185" s="159">
        <f t="shared" ca="1" si="311"/>
        <v>0</v>
      </c>
      <c r="AA185" s="159">
        <f t="shared" ca="1" si="311"/>
        <v>0</v>
      </c>
      <c r="AB185" s="159">
        <f t="shared" ca="1" si="311"/>
        <v>0</v>
      </c>
      <c r="AC185" s="159">
        <f t="shared" ca="1" si="311"/>
        <v>0</v>
      </c>
      <c r="AD185" s="159">
        <f t="shared" ca="1" si="311"/>
        <v>0</v>
      </c>
      <c r="AE185" s="159">
        <f t="shared" ca="1" si="311"/>
        <v>0</v>
      </c>
      <c r="AF185" s="159">
        <f t="shared" ca="1" si="311"/>
        <v>0</v>
      </c>
      <c r="AG185" s="159">
        <f t="shared" ca="1" si="311"/>
        <v>0</v>
      </c>
      <c r="AH185" s="159">
        <f t="shared" ca="1" si="311"/>
        <v>0</v>
      </c>
      <c r="AI185" s="159">
        <f t="shared" ca="1" si="311"/>
        <v>0</v>
      </c>
      <c r="AJ185" s="159">
        <f t="shared" ca="1" si="311"/>
        <v>0</v>
      </c>
      <c r="AK185" s="159">
        <f t="shared" ca="1" si="311"/>
        <v>0</v>
      </c>
      <c r="AL185" s="159">
        <f t="shared" ca="1" si="311"/>
        <v>0</v>
      </c>
      <c r="AM185" s="159">
        <f t="shared" ca="1" si="311"/>
        <v>0</v>
      </c>
      <c r="AN185" s="159">
        <f t="shared" ca="1" si="311"/>
        <v>0</v>
      </c>
      <c r="AO185" s="159">
        <f t="shared" ca="1" si="311"/>
        <v>0</v>
      </c>
      <c r="AP185" s="159">
        <f t="shared" ca="1" si="311"/>
        <v>0</v>
      </c>
      <c r="AQ185" s="159">
        <f t="shared" ca="1" si="311"/>
        <v>0</v>
      </c>
      <c r="AR185" s="159">
        <f t="shared" ca="1" si="311"/>
        <v>0</v>
      </c>
      <c r="AS185" s="159">
        <f t="shared" ca="1" si="311"/>
        <v>0</v>
      </c>
      <c r="AT185" s="159">
        <f t="shared" ca="1" si="311"/>
        <v>0</v>
      </c>
      <c r="AU185" s="159">
        <f t="shared" ca="1" si="311"/>
        <v>0</v>
      </c>
      <c r="AV185" s="159">
        <f t="shared" ca="1" si="311"/>
        <v>0</v>
      </c>
      <c r="AW185" s="159">
        <f t="shared" ca="1" si="311"/>
        <v>0</v>
      </c>
      <c r="AX185" s="159">
        <f t="shared" ca="1" si="311"/>
        <v>0</v>
      </c>
      <c r="AY185" s="159">
        <f t="shared" ca="1" si="311"/>
        <v>0</v>
      </c>
      <c r="AZ185" s="159">
        <f t="shared" ca="1" si="311"/>
        <v>0</v>
      </c>
      <c r="BA185" s="159">
        <f t="shared" ca="1" si="311"/>
        <v>0</v>
      </c>
      <c r="BB185" s="159">
        <f t="shared" ca="1" si="311"/>
        <v>0</v>
      </c>
      <c r="BC185" s="159">
        <f t="shared" ca="1" si="311"/>
        <v>0</v>
      </c>
      <c r="BD185" s="159">
        <f t="shared" ca="1" si="311"/>
        <v>0</v>
      </c>
      <c r="BE185" s="159">
        <f t="shared" ca="1" si="311"/>
        <v>0</v>
      </c>
      <c r="BF185" s="159">
        <f t="shared" ca="1" si="311"/>
        <v>0</v>
      </c>
      <c r="BG185" s="159">
        <f t="shared" ca="1" si="311"/>
        <v>0</v>
      </c>
      <c r="BH185" s="159">
        <f t="shared" ca="1" si="311"/>
        <v>0</v>
      </c>
      <c r="BI185" s="159">
        <f t="shared" ca="1" si="311"/>
        <v>0</v>
      </c>
      <c r="BJ185" s="159">
        <f t="shared" ca="1" si="311"/>
        <v>0</v>
      </c>
      <c r="BK185" s="159">
        <f t="shared" ca="1" si="311"/>
        <v>0</v>
      </c>
      <c r="BL185" s="159">
        <f t="shared" ca="1" si="311"/>
        <v>0</v>
      </c>
      <c r="BM185" s="159">
        <f t="shared" ca="1" si="311"/>
        <v>0</v>
      </c>
      <c r="BN185" s="159">
        <f t="shared" ca="1" si="311"/>
        <v>0</v>
      </c>
      <c r="BO185" s="159">
        <f t="shared" ca="1" si="311"/>
        <v>0</v>
      </c>
      <c r="BP185" s="159">
        <f t="shared" ca="1" si="311"/>
        <v>0</v>
      </c>
      <c r="BQ185" s="159">
        <f t="shared" ca="1" si="311"/>
        <v>0</v>
      </c>
      <c r="BR185" s="159">
        <f t="shared" ca="1" si="311"/>
        <v>0</v>
      </c>
      <c r="BS185" s="159">
        <f t="shared" ref="BS185:DA185" ca="1" si="312">ROUND(SUM(BS186,BS188)-BS187,0)</f>
        <v>0</v>
      </c>
      <c r="BT185" s="159">
        <f t="shared" ca="1" si="312"/>
        <v>0</v>
      </c>
      <c r="BU185" s="159">
        <f t="shared" ca="1" si="312"/>
        <v>0</v>
      </c>
      <c r="BV185" s="159">
        <f t="shared" ca="1" si="312"/>
        <v>0</v>
      </c>
      <c r="BW185" s="159">
        <f t="shared" ca="1" si="312"/>
        <v>0</v>
      </c>
      <c r="BX185" s="159">
        <f t="shared" ca="1" si="312"/>
        <v>0</v>
      </c>
      <c r="BY185" s="159">
        <f t="shared" ca="1" si="312"/>
        <v>0</v>
      </c>
      <c r="BZ185" s="159">
        <f t="shared" ca="1" si="312"/>
        <v>0</v>
      </c>
      <c r="CA185" s="159">
        <f t="shared" ca="1" si="312"/>
        <v>0</v>
      </c>
      <c r="CB185" s="159">
        <f t="shared" ca="1" si="312"/>
        <v>0</v>
      </c>
      <c r="CC185" s="159">
        <f t="shared" ca="1" si="312"/>
        <v>0</v>
      </c>
      <c r="CD185" s="159">
        <f t="shared" ca="1" si="312"/>
        <v>0</v>
      </c>
      <c r="CE185" s="159">
        <f t="shared" ca="1" si="312"/>
        <v>0</v>
      </c>
      <c r="CF185" s="159">
        <f t="shared" ca="1" si="312"/>
        <v>0</v>
      </c>
      <c r="CG185" s="159">
        <f t="shared" ca="1" si="312"/>
        <v>0</v>
      </c>
      <c r="CH185" s="159">
        <f t="shared" ca="1" si="312"/>
        <v>0</v>
      </c>
      <c r="CI185" s="159">
        <f t="shared" ca="1" si="312"/>
        <v>0</v>
      </c>
      <c r="CJ185" s="159">
        <f t="shared" ca="1" si="312"/>
        <v>0</v>
      </c>
      <c r="CK185" s="159">
        <f t="shared" ca="1" si="312"/>
        <v>0</v>
      </c>
      <c r="CL185" s="159">
        <f t="shared" ca="1" si="312"/>
        <v>0</v>
      </c>
      <c r="CM185" s="159">
        <f t="shared" ca="1" si="312"/>
        <v>0</v>
      </c>
      <c r="CN185" s="159">
        <f t="shared" ca="1" si="312"/>
        <v>0</v>
      </c>
      <c r="CO185" s="159">
        <f t="shared" ca="1" si="312"/>
        <v>0</v>
      </c>
      <c r="CP185" s="159">
        <f t="shared" ca="1" si="312"/>
        <v>0</v>
      </c>
      <c r="CQ185" s="159">
        <f t="shared" ca="1" si="312"/>
        <v>0</v>
      </c>
      <c r="CR185" s="159">
        <f t="shared" ca="1" si="312"/>
        <v>0</v>
      </c>
      <c r="CS185" s="159">
        <f t="shared" ca="1" si="312"/>
        <v>0</v>
      </c>
      <c r="CT185" s="159">
        <f t="shared" ca="1" si="312"/>
        <v>0</v>
      </c>
      <c r="CU185" s="159">
        <f t="shared" ca="1" si="312"/>
        <v>0</v>
      </c>
      <c r="CV185" s="159">
        <f t="shared" ca="1" si="312"/>
        <v>0</v>
      </c>
      <c r="CW185" s="159">
        <f t="shared" ca="1" si="312"/>
        <v>0</v>
      </c>
      <c r="CX185" s="159">
        <f t="shared" ca="1" si="312"/>
        <v>0</v>
      </c>
      <c r="CY185" s="159">
        <f t="shared" ca="1" si="312"/>
        <v>0</v>
      </c>
      <c r="CZ185" s="159">
        <f t="shared" ca="1" si="312"/>
        <v>0</v>
      </c>
      <c r="DA185" s="159">
        <f t="shared" ca="1" si="312"/>
        <v>0</v>
      </c>
    </row>
    <row r="186" spans="2:105" hidden="1">
      <c r="B186" s="812" t="str">
        <f t="shared" ref="B186:C186" si="313">B115</f>
        <v>E.1.</v>
      </c>
      <c r="C186" s="322" t="str">
        <f t="shared" si="313"/>
        <v>Bendra importo/pirkimo PVM suma</v>
      </c>
      <c r="D186" s="158">
        <f ca="1">F186+NPV((1+FDN)*(1+$K$87)-1,G186:INDEX(G186:DA186,PAL))</f>
        <v>0</v>
      </c>
      <c r="E186" s="158">
        <f ca="1">SUMIF($F$89:$DA$89,"&lt;="&amp;PAL,$F186:$DA186)</f>
        <v>0</v>
      </c>
      <c r="F186" s="158">
        <f t="shared" ref="F186:AK186" ca="1" si="314">F31*(1+$F$160)^$K$158</f>
        <v>0</v>
      </c>
      <c r="G186" s="158">
        <f t="shared" ca="1" si="314"/>
        <v>0</v>
      </c>
      <c r="H186" s="158">
        <f t="shared" ca="1" si="314"/>
        <v>0</v>
      </c>
      <c r="I186" s="158">
        <f t="shared" ca="1" si="314"/>
        <v>0</v>
      </c>
      <c r="J186" s="158">
        <f t="shared" ca="1" si="314"/>
        <v>0</v>
      </c>
      <c r="K186" s="158">
        <f t="shared" ca="1" si="314"/>
        <v>0</v>
      </c>
      <c r="L186" s="158">
        <f t="shared" ca="1" si="314"/>
        <v>0</v>
      </c>
      <c r="M186" s="158">
        <f t="shared" ca="1" si="314"/>
        <v>0</v>
      </c>
      <c r="N186" s="158">
        <f t="shared" ca="1" si="314"/>
        <v>0</v>
      </c>
      <c r="O186" s="158">
        <f t="shared" ca="1" si="314"/>
        <v>0</v>
      </c>
      <c r="P186" s="158">
        <f t="shared" ca="1" si="314"/>
        <v>0</v>
      </c>
      <c r="Q186" s="158">
        <f t="shared" ca="1" si="314"/>
        <v>0</v>
      </c>
      <c r="R186" s="158">
        <f t="shared" ca="1" si="314"/>
        <v>0</v>
      </c>
      <c r="S186" s="158">
        <f t="shared" ca="1" si="314"/>
        <v>0</v>
      </c>
      <c r="T186" s="158">
        <f t="shared" ca="1" si="314"/>
        <v>0</v>
      </c>
      <c r="U186" s="158">
        <f t="shared" ca="1" si="314"/>
        <v>0</v>
      </c>
      <c r="V186" s="158">
        <f t="shared" ca="1" si="314"/>
        <v>0</v>
      </c>
      <c r="W186" s="158">
        <f t="shared" ca="1" si="314"/>
        <v>0</v>
      </c>
      <c r="X186" s="158">
        <f t="shared" ca="1" si="314"/>
        <v>0</v>
      </c>
      <c r="Y186" s="158">
        <f t="shared" ca="1" si="314"/>
        <v>0</v>
      </c>
      <c r="Z186" s="158">
        <f t="shared" ca="1" si="314"/>
        <v>0</v>
      </c>
      <c r="AA186" s="158">
        <f t="shared" ca="1" si="314"/>
        <v>0</v>
      </c>
      <c r="AB186" s="158">
        <f t="shared" ca="1" si="314"/>
        <v>0</v>
      </c>
      <c r="AC186" s="158">
        <f t="shared" ca="1" si="314"/>
        <v>0</v>
      </c>
      <c r="AD186" s="158">
        <f t="shared" ca="1" si="314"/>
        <v>0</v>
      </c>
      <c r="AE186" s="158">
        <f t="shared" ca="1" si="314"/>
        <v>0</v>
      </c>
      <c r="AF186" s="158">
        <f t="shared" ca="1" si="314"/>
        <v>0</v>
      </c>
      <c r="AG186" s="158">
        <f t="shared" ca="1" si="314"/>
        <v>0</v>
      </c>
      <c r="AH186" s="158">
        <f t="shared" ca="1" si="314"/>
        <v>0</v>
      </c>
      <c r="AI186" s="158">
        <f t="shared" ca="1" si="314"/>
        <v>0</v>
      </c>
      <c r="AJ186" s="158">
        <f t="shared" ca="1" si="314"/>
        <v>0</v>
      </c>
      <c r="AK186" s="158">
        <f t="shared" ca="1" si="314"/>
        <v>0</v>
      </c>
      <c r="AL186" s="158">
        <f t="shared" ref="AL186:BQ186" ca="1" si="315">AL31*(1+$F$160)^$K$158</f>
        <v>0</v>
      </c>
      <c r="AM186" s="158">
        <f t="shared" ca="1" si="315"/>
        <v>0</v>
      </c>
      <c r="AN186" s="158">
        <f t="shared" ca="1" si="315"/>
        <v>0</v>
      </c>
      <c r="AO186" s="158">
        <f t="shared" ca="1" si="315"/>
        <v>0</v>
      </c>
      <c r="AP186" s="158">
        <f t="shared" ca="1" si="315"/>
        <v>0</v>
      </c>
      <c r="AQ186" s="158">
        <f t="shared" ca="1" si="315"/>
        <v>0</v>
      </c>
      <c r="AR186" s="158">
        <f t="shared" ca="1" si="315"/>
        <v>0</v>
      </c>
      <c r="AS186" s="158">
        <f t="shared" ca="1" si="315"/>
        <v>0</v>
      </c>
      <c r="AT186" s="158">
        <f t="shared" ca="1" si="315"/>
        <v>0</v>
      </c>
      <c r="AU186" s="158">
        <f t="shared" ca="1" si="315"/>
        <v>0</v>
      </c>
      <c r="AV186" s="158">
        <f t="shared" ca="1" si="315"/>
        <v>0</v>
      </c>
      <c r="AW186" s="158">
        <f t="shared" ca="1" si="315"/>
        <v>0</v>
      </c>
      <c r="AX186" s="158">
        <f t="shared" ca="1" si="315"/>
        <v>0</v>
      </c>
      <c r="AY186" s="158">
        <f t="shared" ca="1" si="315"/>
        <v>0</v>
      </c>
      <c r="AZ186" s="158">
        <f t="shared" ca="1" si="315"/>
        <v>0</v>
      </c>
      <c r="BA186" s="158">
        <f t="shared" ca="1" si="315"/>
        <v>0</v>
      </c>
      <c r="BB186" s="158">
        <f t="shared" ca="1" si="315"/>
        <v>0</v>
      </c>
      <c r="BC186" s="158">
        <f t="shared" ca="1" si="315"/>
        <v>0</v>
      </c>
      <c r="BD186" s="158">
        <f t="shared" ca="1" si="315"/>
        <v>0</v>
      </c>
      <c r="BE186" s="158">
        <f t="shared" ca="1" si="315"/>
        <v>0</v>
      </c>
      <c r="BF186" s="158">
        <f t="shared" ca="1" si="315"/>
        <v>0</v>
      </c>
      <c r="BG186" s="158">
        <f t="shared" ca="1" si="315"/>
        <v>0</v>
      </c>
      <c r="BH186" s="158">
        <f t="shared" ca="1" si="315"/>
        <v>0</v>
      </c>
      <c r="BI186" s="158">
        <f t="shared" ca="1" si="315"/>
        <v>0</v>
      </c>
      <c r="BJ186" s="158">
        <f t="shared" ca="1" si="315"/>
        <v>0</v>
      </c>
      <c r="BK186" s="158">
        <f t="shared" ca="1" si="315"/>
        <v>0</v>
      </c>
      <c r="BL186" s="158">
        <f t="shared" ca="1" si="315"/>
        <v>0</v>
      </c>
      <c r="BM186" s="158">
        <f t="shared" ca="1" si="315"/>
        <v>0</v>
      </c>
      <c r="BN186" s="158">
        <f t="shared" ca="1" si="315"/>
        <v>0</v>
      </c>
      <c r="BO186" s="158">
        <f t="shared" ca="1" si="315"/>
        <v>0</v>
      </c>
      <c r="BP186" s="158">
        <f t="shared" ca="1" si="315"/>
        <v>0</v>
      </c>
      <c r="BQ186" s="158">
        <f t="shared" ca="1" si="315"/>
        <v>0</v>
      </c>
      <c r="BR186" s="158">
        <f t="shared" ref="BR186:DA186" ca="1" si="316">BR31*(1+$F$160)^$K$158</f>
        <v>0</v>
      </c>
      <c r="BS186" s="158">
        <f t="shared" ca="1" si="316"/>
        <v>0</v>
      </c>
      <c r="BT186" s="158">
        <f t="shared" ca="1" si="316"/>
        <v>0</v>
      </c>
      <c r="BU186" s="158">
        <f t="shared" ca="1" si="316"/>
        <v>0</v>
      </c>
      <c r="BV186" s="158">
        <f t="shared" ca="1" si="316"/>
        <v>0</v>
      </c>
      <c r="BW186" s="158">
        <f t="shared" ca="1" si="316"/>
        <v>0</v>
      </c>
      <c r="BX186" s="158">
        <f t="shared" ca="1" si="316"/>
        <v>0</v>
      </c>
      <c r="BY186" s="158">
        <f t="shared" ca="1" si="316"/>
        <v>0</v>
      </c>
      <c r="BZ186" s="158">
        <f t="shared" ca="1" si="316"/>
        <v>0</v>
      </c>
      <c r="CA186" s="158">
        <f t="shared" ca="1" si="316"/>
        <v>0</v>
      </c>
      <c r="CB186" s="158">
        <f t="shared" ca="1" si="316"/>
        <v>0</v>
      </c>
      <c r="CC186" s="158">
        <f t="shared" ca="1" si="316"/>
        <v>0</v>
      </c>
      <c r="CD186" s="158">
        <f t="shared" ca="1" si="316"/>
        <v>0</v>
      </c>
      <c r="CE186" s="158">
        <f t="shared" ca="1" si="316"/>
        <v>0</v>
      </c>
      <c r="CF186" s="158">
        <f t="shared" ca="1" si="316"/>
        <v>0</v>
      </c>
      <c r="CG186" s="158">
        <f t="shared" ca="1" si="316"/>
        <v>0</v>
      </c>
      <c r="CH186" s="158">
        <f t="shared" ca="1" si="316"/>
        <v>0</v>
      </c>
      <c r="CI186" s="158">
        <f t="shared" ca="1" si="316"/>
        <v>0</v>
      </c>
      <c r="CJ186" s="158">
        <f t="shared" ca="1" si="316"/>
        <v>0</v>
      </c>
      <c r="CK186" s="158">
        <f t="shared" ca="1" si="316"/>
        <v>0</v>
      </c>
      <c r="CL186" s="158">
        <f t="shared" ca="1" si="316"/>
        <v>0</v>
      </c>
      <c r="CM186" s="158">
        <f t="shared" ca="1" si="316"/>
        <v>0</v>
      </c>
      <c r="CN186" s="158">
        <f t="shared" ca="1" si="316"/>
        <v>0</v>
      </c>
      <c r="CO186" s="158">
        <f t="shared" ca="1" si="316"/>
        <v>0</v>
      </c>
      <c r="CP186" s="158">
        <f t="shared" ca="1" si="316"/>
        <v>0</v>
      </c>
      <c r="CQ186" s="158">
        <f t="shared" ca="1" si="316"/>
        <v>0</v>
      </c>
      <c r="CR186" s="158">
        <f t="shared" ca="1" si="316"/>
        <v>0</v>
      </c>
      <c r="CS186" s="158">
        <f t="shared" ca="1" si="316"/>
        <v>0</v>
      </c>
      <c r="CT186" s="158">
        <f t="shared" ca="1" si="316"/>
        <v>0</v>
      </c>
      <c r="CU186" s="158">
        <f t="shared" ca="1" si="316"/>
        <v>0</v>
      </c>
      <c r="CV186" s="158">
        <f t="shared" ca="1" si="316"/>
        <v>0</v>
      </c>
      <c r="CW186" s="158">
        <f t="shared" ca="1" si="316"/>
        <v>0</v>
      </c>
      <c r="CX186" s="158">
        <f t="shared" ca="1" si="316"/>
        <v>0</v>
      </c>
      <c r="CY186" s="158">
        <f t="shared" ca="1" si="316"/>
        <v>0</v>
      </c>
      <c r="CZ186" s="158">
        <f t="shared" ca="1" si="316"/>
        <v>0</v>
      </c>
      <c r="DA186" s="158">
        <f t="shared" ca="1" si="316"/>
        <v>0</v>
      </c>
    </row>
    <row r="187" spans="2:105" hidden="1">
      <c r="B187" s="812" t="str">
        <f t="shared" ref="B187:C187" si="317">B116</f>
        <v>E.2.</v>
      </c>
      <c r="C187" s="322" t="str">
        <f t="shared" si="317"/>
        <v>Bendra pardavimo PVM suma</v>
      </c>
      <c r="D187" s="158">
        <f ca="1">F187+NPV((1+FDN)*(1+$K$87)-1,G187:INDEX(G187:DA187,PAL))</f>
        <v>0</v>
      </c>
      <c r="E187" s="158">
        <f ca="1">SUMIF($F$89:$DA$89,"&lt;="&amp;PAL,$F187:$DA187)</f>
        <v>0</v>
      </c>
      <c r="F187" s="158">
        <f t="shared" ref="F187:AK187" ca="1" si="318">F32*(1+$F$160)^$K$158</f>
        <v>0</v>
      </c>
      <c r="G187" s="158">
        <f t="shared" ca="1" si="318"/>
        <v>0</v>
      </c>
      <c r="H187" s="158">
        <f t="shared" ca="1" si="318"/>
        <v>0</v>
      </c>
      <c r="I187" s="158">
        <f t="shared" ca="1" si="318"/>
        <v>0</v>
      </c>
      <c r="J187" s="158">
        <f t="shared" ca="1" si="318"/>
        <v>0</v>
      </c>
      <c r="K187" s="158">
        <f t="shared" ca="1" si="318"/>
        <v>0</v>
      </c>
      <c r="L187" s="158">
        <f t="shared" ca="1" si="318"/>
        <v>0</v>
      </c>
      <c r="M187" s="158">
        <f t="shared" ca="1" si="318"/>
        <v>0</v>
      </c>
      <c r="N187" s="158">
        <f t="shared" ca="1" si="318"/>
        <v>0</v>
      </c>
      <c r="O187" s="158">
        <f t="shared" ca="1" si="318"/>
        <v>0</v>
      </c>
      <c r="P187" s="158">
        <f t="shared" ca="1" si="318"/>
        <v>0</v>
      </c>
      <c r="Q187" s="158">
        <f t="shared" ca="1" si="318"/>
        <v>0</v>
      </c>
      <c r="R187" s="158">
        <f t="shared" ca="1" si="318"/>
        <v>0</v>
      </c>
      <c r="S187" s="158">
        <f t="shared" ca="1" si="318"/>
        <v>0</v>
      </c>
      <c r="T187" s="158">
        <f t="shared" ca="1" si="318"/>
        <v>0</v>
      </c>
      <c r="U187" s="158">
        <f t="shared" ca="1" si="318"/>
        <v>0</v>
      </c>
      <c r="V187" s="158">
        <f t="shared" ca="1" si="318"/>
        <v>0</v>
      </c>
      <c r="W187" s="158">
        <f t="shared" ca="1" si="318"/>
        <v>0</v>
      </c>
      <c r="X187" s="158">
        <f t="shared" ca="1" si="318"/>
        <v>0</v>
      </c>
      <c r="Y187" s="158">
        <f t="shared" ca="1" si="318"/>
        <v>0</v>
      </c>
      <c r="Z187" s="158">
        <f t="shared" ca="1" si="318"/>
        <v>0</v>
      </c>
      <c r="AA187" s="158">
        <f t="shared" ca="1" si="318"/>
        <v>0</v>
      </c>
      <c r="AB187" s="158">
        <f t="shared" ca="1" si="318"/>
        <v>0</v>
      </c>
      <c r="AC187" s="158">
        <f t="shared" ca="1" si="318"/>
        <v>0</v>
      </c>
      <c r="AD187" s="158">
        <f t="shared" ca="1" si="318"/>
        <v>0</v>
      </c>
      <c r="AE187" s="158">
        <f t="shared" ca="1" si="318"/>
        <v>0</v>
      </c>
      <c r="AF187" s="158">
        <f t="shared" ca="1" si="318"/>
        <v>0</v>
      </c>
      <c r="AG187" s="158">
        <f t="shared" ca="1" si="318"/>
        <v>0</v>
      </c>
      <c r="AH187" s="158">
        <f t="shared" ca="1" si="318"/>
        <v>0</v>
      </c>
      <c r="AI187" s="158">
        <f t="shared" ca="1" si="318"/>
        <v>0</v>
      </c>
      <c r="AJ187" s="158">
        <f t="shared" ca="1" si="318"/>
        <v>0</v>
      </c>
      <c r="AK187" s="158">
        <f t="shared" ca="1" si="318"/>
        <v>0</v>
      </c>
      <c r="AL187" s="158">
        <f t="shared" ref="AL187:BQ187" ca="1" si="319">AL32*(1+$F$160)^$K$158</f>
        <v>0</v>
      </c>
      <c r="AM187" s="158">
        <f t="shared" ca="1" si="319"/>
        <v>0</v>
      </c>
      <c r="AN187" s="158">
        <f t="shared" ca="1" si="319"/>
        <v>0</v>
      </c>
      <c r="AO187" s="158">
        <f t="shared" ca="1" si="319"/>
        <v>0</v>
      </c>
      <c r="AP187" s="158">
        <f t="shared" ca="1" si="319"/>
        <v>0</v>
      </c>
      <c r="AQ187" s="158">
        <f t="shared" ca="1" si="319"/>
        <v>0</v>
      </c>
      <c r="AR187" s="158">
        <f t="shared" ca="1" si="319"/>
        <v>0</v>
      </c>
      <c r="AS187" s="158">
        <f t="shared" ca="1" si="319"/>
        <v>0</v>
      </c>
      <c r="AT187" s="158">
        <f t="shared" ca="1" si="319"/>
        <v>0</v>
      </c>
      <c r="AU187" s="158">
        <f t="shared" ca="1" si="319"/>
        <v>0</v>
      </c>
      <c r="AV187" s="158">
        <f t="shared" ca="1" si="319"/>
        <v>0</v>
      </c>
      <c r="AW187" s="158">
        <f t="shared" ca="1" si="319"/>
        <v>0</v>
      </c>
      <c r="AX187" s="158">
        <f t="shared" ca="1" si="319"/>
        <v>0</v>
      </c>
      <c r="AY187" s="158">
        <f t="shared" ca="1" si="319"/>
        <v>0</v>
      </c>
      <c r="AZ187" s="158">
        <f t="shared" ca="1" si="319"/>
        <v>0</v>
      </c>
      <c r="BA187" s="158">
        <f t="shared" ca="1" si="319"/>
        <v>0</v>
      </c>
      <c r="BB187" s="158">
        <f t="shared" ca="1" si="319"/>
        <v>0</v>
      </c>
      <c r="BC187" s="158">
        <f t="shared" ca="1" si="319"/>
        <v>0</v>
      </c>
      <c r="BD187" s="158">
        <f t="shared" ca="1" si="319"/>
        <v>0</v>
      </c>
      <c r="BE187" s="158">
        <f t="shared" ca="1" si="319"/>
        <v>0</v>
      </c>
      <c r="BF187" s="158">
        <f t="shared" ca="1" si="319"/>
        <v>0</v>
      </c>
      <c r="BG187" s="158">
        <f t="shared" ca="1" si="319"/>
        <v>0</v>
      </c>
      <c r="BH187" s="158">
        <f t="shared" ca="1" si="319"/>
        <v>0</v>
      </c>
      <c r="BI187" s="158">
        <f t="shared" ca="1" si="319"/>
        <v>0</v>
      </c>
      <c r="BJ187" s="158">
        <f t="shared" ca="1" si="319"/>
        <v>0</v>
      </c>
      <c r="BK187" s="158">
        <f t="shared" ca="1" si="319"/>
        <v>0</v>
      </c>
      <c r="BL187" s="158">
        <f t="shared" ca="1" si="319"/>
        <v>0</v>
      </c>
      <c r="BM187" s="158">
        <f t="shared" ca="1" si="319"/>
        <v>0</v>
      </c>
      <c r="BN187" s="158">
        <f t="shared" ca="1" si="319"/>
        <v>0</v>
      </c>
      <c r="BO187" s="158">
        <f t="shared" ca="1" si="319"/>
        <v>0</v>
      </c>
      <c r="BP187" s="158">
        <f t="shared" ca="1" si="319"/>
        <v>0</v>
      </c>
      <c r="BQ187" s="158">
        <f t="shared" ca="1" si="319"/>
        <v>0</v>
      </c>
      <c r="BR187" s="158">
        <f t="shared" ref="BR187:DA187" ca="1" si="320">BR32*(1+$F$160)^$K$158</f>
        <v>0</v>
      </c>
      <c r="BS187" s="158">
        <f t="shared" ca="1" si="320"/>
        <v>0</v>
      </c>
      <c r="BT187" s="158">
        <f t="shared" ca="1" si="320"/>
        <v>0</v>
      </c>
      <c r="BU187" s="158">
        <f t="shared" ca="1" si="320"/>
        <v>0</v>
      </c>
      <c r="BV187" s="158">
        <f t="shared" ca="1" si="320"/>
        <v>0</v>
      </c>
      <c r="BW187" s="158">
        <f t="shared" ca="1" si="320"/>
        <v>0</v>
      </c>
      <c r="BX187" s="158">
        <f t="shared" ca="1" si="320"/>
        <v>0</v>
      </c>
      <c r="BY187" s="158">
        <f t="shared" ca="1" si="320"/>
        <v>0</v>
      </c>
      <c r="BZ187" s="158">
        <f t="shared" ca="1" si="320"/>
        <v>0</v>
      </c>
      <c r="CA187" s="158">
        <f t="shared" ca="1" si="320"/>
        <v>0</v>
      </c>
      <c r="CB187" s="158">
        <f t="shared" ca="1" si="320"/>
        <v>0</v>
      </c>
      <c r="CC187" s="158">
        <f t="shared" ca="1" si="320"/>
        <v>0</v>
      </c>
      <c r="CD187" s="158">
        <f t="shared" ca="1" si="320"/>
        <v>0</v>
      </c>
      <c r="CE187" s="158">
        <f t="shared" ca="1" si="320"/>
        <v>0</v>
      </c>
      <c r="CF187" s="158">
        <f t="shared" ca="1" si="320"/>
        <v>0</v>
      </c>
      <c r="CG187" s="158">
        <f t="shared" ca="1" si="320"/>
        <v>0</v>
      </c>
      <c r="CH187" s="158">
        <f t="shared" ca="1" si="320"/>
        <v>0</v>
      </c>
      <c r="CI187" s="158">
        <f t="shared" ca="1" si="320"/>
        <v>0</v>
      </c>
      <c r="CJ187" s="158">
        <f t="shared" ca="1" si="320"/>
        <v>0</v>
      </c>
      <c r="CK187" s="158">
        <f t="shared" ca="1" si="320"/>
        <v>0</v>
      </c>
      <c r="CL187" s="158">
        <f t="shared" ca="1" si="320"/>
        <v>0</v>
      </c>
      <c r="CM187" s="158">
        <f t="shared" ca="1" si="320"/>
        <v>0</v>
      </c>
      <c r="CN187" s="158">
        <f t="shared" ca="1" si="320"/>
        <v>0</v>
      </c>
      <c r="CO187" s="158">
        <f t="shared" ca="1" si="320"/>
        <v>0</v>
      </c>
      <c r="CP187" s="158">
        <f t="shared" ca="1" si="320"/>
        <v>0</v>
      </c>
      <c r="CQ187" s="158">
        <f t="shared" ca="1" si="320"/>
        <v>0</v>
      </c>
      <c r="CR187" s="158">
        <f t="shared" ca="1" si="320"/>
        <v>0</v>
      </c>
      <c r="CS187" s="158">
        <f t="shared" ca="1" si="320"/>
        <v>0</v>
      </c>
      <c r="CT187" s="158">
        <f t="shared" ca="1" si="320"/>
        <v>0</v>
      </c>
      <c r="CU187" s="158">
        <f t="shared" ca="1" si="320"/>
        <v>0</v>
      </c>
      <c r="CV187" s="158">
        <f t="shared" ca="1" si="320"/>
        <v>0</v>
      </c>
      <c r="CW187" s="158">
        <f t="shared" ca="1" si="320"/>
        <v>0</v>
      </c>
      <c r="CX187" s="158">
        <f t="shared" ca="1" si="320"/>
        <v>0</v>
      </c>
      <c r="CY187" s="158">
        <f t="shared" ca="1" si="320"/>
        <v>0</v>
      </c>
      <c r="CZ187" s="158">
        <f t="shared" ca="1" si="320"/>
        <v>0</v>
      </c>
      <c r="DA187" s="158">
        <f t="shared" ca="1" si="320"/>
        <v>0</v>
      </c>
    </row>
    <row r="188" spans="2:105" hidden="1">
      <c r="B188" s="812" t="str">
        <f t="shared" ref="B188:C188" si="321">B117</f>
        <v>E.3.</v>
      </c>
      <c r="C188" s="322" t="str">
        <f t="shared" si="321"/>
        <v>Bendra kitų mokėtinų netiesioginių mokesčių suma</v>
      </c>
      <c r="D188" s="158">
        <f ca="1">F188+NPV((1+FDN)*(1+$K$87)-1,G188:INDEX(G188:DA188,PAL))</f>
        <v>0</v>
      </c>
      <c r="E188" s="158">
        <f ca="1">SUMIF($F$89:$DA$89,"&lt;="&amp;PAL,$F188:$DA188)</f>
        <v>0</v>
      </c>
      <c r="F188" s="158">
        <f t="shared" ref="F188:AK188" ca="1" si="322">F33*(1+$F$160)^$K$158</f>
        <v>0</v>
      </c>
      <c r="G188" s="158">
        <f t="shared" ca="1" si="322"/>
        <v>0</v>
      </c>
      <c r="H188" s="158">
        <f t="shared" ca="1" si="322"/>
        <v>0</v>
      </c>
      <c r="I188" s="158">
        <f t="shared" ca="1" si="322"/>
        <v>0</v>
      </c>
      <c r="J188" s="158">
        <f t="shared" ca="1" si="322"/>
        <v>0</v>
      </c>
      <c r="K188" s="158">
        <f t="shared" ca="1" si="322"/>
        <v>0</v>
      </c>
      <c r="L188" s="158">
        <f t="shared" ca="1" si="322"/>
        <v>0</v>
      </c>
      <c r="M188" s="158">
        <f t="shared" ca="1" si="322"/>
        <v>0</v>
      </c>
      <c r="N188" s="158">
        <f t="shared" ca="1" si="322"/>
        <v>0</v>
      </c>
      <c r="O188" s="158">
        <f t="shared" ca="1" si="322"/>
        <v>0</v>
      </c>
      <c r="P188" s="158">
        <f t="shared" ca="1" si="322"/>
        <v>0</v>
      </c>
      <c r="Q188" s="158">
        <f t="shared" ca="1" si="322"/>
        <v>0</v>
      </c>
      <c r="R188" s="158">
        <f t="shared" ca="1" si="322"/>
        <v>0</v>
      </c>
      <c r="S188" s="158">
        <f t="shared" ca="1" si="322"/>
        <v>0</v>
      </c>
      <c r="T188" s="158">
        <f t="shared" ca="1" si="322"/>
        <v>0</v>
      </c>
      <c r="U188" s="158">
        <f t="shared" ca="1" si="322"/>
        <v>0</v>
      </c>
      <c r="V188" s="158">
        <f t="shared" ca="1" si="322"/>
        <v>0</v>
      </c>
      <c r="W188" s="158">
        <f t="shared" ca="1" si="322"/>
        <v>0</v>
      </c>
      <c r="X188" s="158">
        <f t="shared" ca="1" si="322"/>
        <v>0</v>
      </c>
      <c r="Y188" s="158">
        <f t="shared" ca="1" si="322"/>
        <v>0</v>
      </c>
      <c r="Z188" s="158">
        <f t="shared" ca="1" si="322"/>
        <v>0</v>
      </c>
      <c r="AA188" s="158">
        <f t="shared" ca="1" si="322"/>
        <v>0</v>
      </c>
      <c r="AB188" s="158">
        <f t="shared" ca="1" si="322"/>
        <v>0</v>
      </c>
      <c r="AC188" s="158">
        <f t="shared" ca="1" si="322"/>
        <v>0</v>
      </c>
      <c r="AD188" s="158">
        <f t="shared" ca="1" si="322"/>
        <v>0</v>
      </c>
      <c r="AE188" s="158">
        <f t="shared" ca="1" si="322"/>
        <v>0</v>
      </c>
      <c r="AF188" s="158">
        <f t="shared" ca="1" si="322"/>
        <v>0</v>
      </c>
      <c r="AG188" s="158">
        <f t="shared" ca="1" si="322"/>
        <v>0</v>
      </c>
      <c r="AH188" s="158">
        <f t="shared" ca="1" si="322"/>
        <v>0</v>
      </c>
      <c r="AI188" s="158">
        <f t="shared" ca="1" si="322"/>
        <v>0</v>
      </c>
      <c r="AJ188" s="158">
        <f t="shared" ca="1" si="322"/>
        <v>0</v>
      </c>
      <c r="AK188" s="158">
        <f t="shared" ca="1" si="322"/>
        <v>0</v>
      </c>
      <c r="AL188" s="158">
        <f t="shared" ref="AL188:BQ188" ca="1" si="323">AL33*(1+$F$160)^$K$158</f>
        <v>0</v>
      </c>
      <c r="AM188" s="158">
        <f t="shared" ca="1" si="323"/>
        <v>0</v>
      </c>
      <c r="AN188" s="158">
        <f t="shared" ca="1" si="323"/>
        <v>0</v>
      </c>
      <c r="AO188" s="158">
        <f t="shared" ca="1" si="323"/>
        <v>0</v>
      </c>
      <c r="AP188" s="158">
        <f t="shared" ca="1" si="323"/>
        <v>0</v>
      </c>
      <c r="AQ188" s="158">
        <f t="shared" ca="1" si="323"/>
        <v>0</v>
      </c>
      <c r="AR188" s="158">
        <f t="shared" ca="1" si="323"/>
        <v>0</v>
      </c>
      <c r="AS188" s="158">
        <f t="shared" ca="1" si="323"/>
        <v>0</v>
      </c>
      <c r="AT188" s="158">
        <f t="shared" ca="1" si="323"/>
        <v>0</v>
      </c>
      <c r="AU188" s="158">
        <f t="shared" ca="1" si="323"/>
        <v>0</v>
      </c>
      <c r="AV188" s="158">
        <f t="shared" ca="1" si="323"/>
        <v>0</v>
      </c>
      <c r="AW188" s="158">
        <f t="shared" ca="1" si="323"/>
        <v>0</v>
      </c>
      <c r="AX188" s="158">
        <f t="shared" ca="1" si="323"/>
        <v>0</v>
      </c>
      <c r="AY188" s="158">
        <f t="shared" ca="1" si="323"/>
        <v>0</v>
      </c>
      <c r="AZ188" s="158">
        <f t="shared" ca="1" si="323"/>
        <v>0</v>
      </c>
      <c r="BA188" s="158">
        <f t="shared" ca="1" si="323"/>
        <v>0</v>
      </c>
      <c r="BB188" s="158">
        <f t="shared" ca="1" si="323"/>
        <v>0</v>
      </c>
      <c r="BC188" s="158">
        <f t="shared" ca="1" si="323"/>
        <v>0</v>
      </c>
      <c r="BD188" s="158">
        <f t="shared" ca="1" si="323"/>
        <v>0</v>
      </c>
      <c r="BE188" s="158">
        <f t="shared" ca="1" si="323"/>
        <v>0</v>
      </c>
      <c r="BF188" s="158">
        <f t="shared" ca="1" si="323"/>
        <v>0</v>
      </c>
      <c r="BG188" s="158">
        <f t="shared" ca="1" si="323"/>
        <v>0</v>
      </c>
      <c r="BH188" s="158">
        <f t="shared" ca="1" si="323"/>
        <v>0</v>
      </c>
      <c r="BI188" s="158">
        <f t="shared" ca="1" si="323"/>
        <v>0</v>
      </c>
      <c r="BJ188" s="158">
        <f t="shared" ca="1" si="323"/>
        <v>0</v>
      </c>
      <c r="BK188" s="158">
        <f t="shared" ca="1" si="323"/>
        <v>0</v>
      </c>
      <c r="BL188" s="158">
        <f t="shared" ca="1" si="323"/>
        <v>0</v>
      </c>
      <c r="BM188" s="158">
        <f t="shared" ca="1" si="323"/>
        <v>0</v>
      </c>
      <c r="BN188" s="158">
        <f t="shared" ca="1" si="323"/>
        <v>0</v>
      </c>
      <c r="BO188" s="158">
        <f t="shared" ca="1" si="323"/>
        <v>0</v>
      </c>
      <c r="BP188" s="158">
        <f t="shared" ca="1" si="323"/>
        <v>0</v>
      </c>
      <c r="BQ188" s="158">
        <f t="shared" ca="1" si="323"/>
        <v>0</v>
      </c>
      <c r="BR188" s="158">
        <f t="shared" ref="BR188:DA188" ca="1" si="324">BR33*(1+$F$160)^$K$158</f>
        <v>0</v>
      </c>
      <c r="BS188" s="158">
        <f t="shared" ca="1" si="324"/>
        <v>0</v>
      </c>
      <c r="BT188" s="158">
        <f t="shared" ca="1" si="324"/>
        <v>0</v>
      </c>
      <c r="BU188" s="158">
        <f t="shared" ca="1" si="324"/>
        <v>0</v>
      </c>
      <c r="BV188" s="158">
        <f t="shared" ca="1" si="324"/>
        <v>0</v>
      </c>
      <c r="BW188" s="158">
        <f t="shared" ca="1" si="324"/>
        <v>0</v>
      </c>
      <c r="BX188" s="158">
        <f t="shared" ca="1" si="324"/>
        <v>0</v>
      </c>
      <c r="BY188" s="158">
        <f t="shared" ca="1" si="324"/>
        <v>0</v>
      </c>
      <c r="BZ188" s="158">
        <f t="shared" ca="1" si="324"/>
        <v>0</v>
      </c>
      <c r="CA188" s="158">
        <f t="shared" ca="1" si="324"/>
        <v>0</v>
      </c>
      <c r="CB188" s="158">
        <f t="shared" ca="1" si="324"/>
        <v>0</v>
      </c>
      <c r="CC188" s="158">
        <f t="shared" ca="1" si="324"/>
        <v>0</v>
      </c>
      <c r="CD188" s="158">
        <f t="shared" ca="1" si="324"/>
        <v>0</v>
      </c>
      <c r="CE188" s="158">
        <f t="shared" ca="1" si="324"/>
        <v>0</v>
      </c>
      <c r="CF188" s="158">
        <f t="shared" ca="1" si="324"/>
        <v>0</v>
      </c>
      <c r="CG188" s="158">
        <f t="shared" ca="1" si="324"/>
        <v>0</v>
      </c>
      <c r="CH188" s="158">
        <f t="shared" ca="1" si="324"/>
        <v>0</v>
      </c>
      <c r="CI188" s="158">
        <f t="shared" ca="1" si="324"/>
        <v>0</v>
      </c>
      <c r="CJ188" s="158">
        <f t="shared" ca="1" si="324"/>
        <v>0</v>
      </c>
      <c r="CK188" s="158">
        <f t="shared" ca="1" si="324"/>
        <v>0</v>
      </c>
      <c r="CL188" s="158">
        <f t="shared" ca="1" si="324"/>
        <v>0</v>
      </c>
      <c r="CM188" s="158">
        <f t="shared" ca="1" si="324"/>
        <v>0</v>
      </c>
      <c r="CN188" s="158">
        <f t="shared" ca="1" si="324"/>
        <v>0</v>
      </c>
      <c r="CO188" s="158">
        <f t="shared" ca="1" si="324"/>
        <v>0</v>
      </c>
      <c r="CP188" s="158">
        <f t="shared" ca="1" si="324"/>
        <v>0</v>
      </c>
      <c r="CQ188" s="158">
        <f t="shared" ca="1" si="324"/>
        <v>0</v>
      </c>
      <c r="CR188" s="158">
        <f t="shared" ca="1" si="324"/>
        <v>0</v>
      </c>
      <c r="CS188" s="158">
        <f t="shared" ca="1" si="324"/>
        <v>0</v>
      </c>
      <c r="CT188" s="158">
        <f t="shared" ca="1" si="324"/>
        <v>0</v>
      </c>
      <c r="CU188" s="158">
        <f t="shared" ca="1" si="324"/>
        <v>0</v>
      </c>
      <c r="CV188" s="158">
        <f t="shared" ca="1" si="324"/>
        <v>0</v>
      </c>
      <c r="CW188" s="158">
        <f t="shared" ca="1" si="324"/>
        <v>0</v>
      </c>
      <c r="CX188" s="158">
        <f t="shared" ca="1" si="324"/>
        <v>0</v>
      </c>
      <c r="CY188" s="158">
        <f t="shared" ca="1" si="324"/>
        <v>0</v>
      </c>
      <c r="CZ188" s="158">
        <f t="shared" ca="1" si="324"/>
        <v>0</v>
      </c>
      <c r="DA188" s="158">
        <f t="shared" ca="1" si="324"/>
        <v>0</v>
      </c>
    </row>
    <row r="189" spans="2:105" hidden="1">
      <c r="B189" s="321" t="str">
        <f t="shared" ref="B189:C189" si="325">B118</f>
        <v>F.</v>
      </c>
      <c r="C189" s="321" t="str">
        <f t="shared" si="325"/>
        <v>Grynosios veiklos pajamos</v>
      </c>
      <c r="D189" s="59">
        <f ca="1">ROUND(D172-SUM(D177,D170),0)</f>
        <v>0</v>
      </c>
      <c r="E189" s="59">
        <f ca="1">ROUND(E172-SUM(E177,E170),0)</f>
        <v>0</v>
      </c>
      <c r="F189" s="59">
        <f t="shared" ref="F189" ca="1" si="326">ROUND(F172-SUM(F177,F170),0)</f>
        <v>0</v>
      </c>
      <c r="G189" s="59">
        <f t="shared" ref="G189:BR189" ca="1" si="327">ROUND(G172-SUM(G177,G170),0)</f>
        <v>0</v>
      </c>
      <c r="H189" s="59">
        <f t="shared" ca="1" si="327"/>
        <v>0</v>
      </c>
      <c r="I189" s="59">
        <f t="shared" ca="1" si="327"/>
        <v>0</v>
      </c>
      <c r="J189" s="59">
        <f t="shared" ca="1" si="327"/>
        <v>0</v>
      </c>
      <c r="K189" s="59">
        <f t="shared" ca="1" si="327"/>
        <v>0</v>
      </c>
      <c r="L189" s="59">
        <f t="shared" ca="1" si="327"/>
        <v>0</v>
      </c>
      <c r="M189" s="59">
        <f t="shared" ca="1" si="327"/>
        <v>0</v>
      </c>
      <c r="N189" s="59">
        <f t="shared" ca="1" si="327"/>
        <v>0</v>
      </c>
      <c r="O189" s="59">
        <f t="shared" ca="1" si="327"/>
        <v>0</v>
      </c>
      <c r="P189" s="59">
        <f t="shared" ca="1" si="327"/>
        <v>0</v>
      </c>
      <c r="Q189" s="59">
        <f t="shared" ca="1" si="327"/>
        <v>0</v>
      </c>
      <c r="R189" s="59">
        <f t="shared" ca="1" si="327"/>
        <v>0</v>
      </c>
      <c r="S189" s="59">
        <f t="shared" ca="1" si="327"/>
        <v>0</v>
      </c>
      <c r="T189" s="59">
        <f t="shared" ca="1" si="327"/>
        <v>0</v>
      </c>
      <c r="U189" s="59">
        <f t="shared" ca="1" si="327"/>
        <v>0</v>
      </c>
      <c r="V189" s="59">
        <f t="shared" ca="1" si="327"/>
        <v>0</v>
      </c>
      <c r="W189" s="59">
        <f t="shared" ca="1" si="327"/>
        <v>0</v>
      </c>
      <c r="X189" s="59">
        <f t="shared" ca="1" si="327"/>
        <v>0</v>
      </c>
      <c r="Y189" s="59">
        <f t="shared" ca="1" si="327"/>
        <v>0</v>
      </c>
      <c r="Z189" s="59">
        <f t="shared" ca="1" si="327"/>
        <v>0</v>
      </c>
      <c r="AA189" s="59">
        <f t="shared" ca="1" si="327"/>
        <v>0</v>
      </c>
      <c r="AB189" s="59">
        <f t="shared" ca="1" si="327"/>
        <v>0</v>
      </c>
      <c r="AC189" s="59">
        <f t="shared" ca="1" si="327"/>
        <v>0</v>
      </c>
      <c r="AD189" s="59">
        <f t="shared" ca="1" si="327"/>
        <v>0</v>
      </c>
      <c r="AE189" s="59">
        <f t="shared" ca="1" si="327"/>
        <v>0</v>
      </c>
      <c r="AF189" s="59">
        <f t="shared" ca="1" si="327"/>
        <v>0</v>
      </c>
      <c r="AG189" s="59">
        <f t="shared" ca="1" si="327"/>
        <v>0</v>
      </c>
      <c r="AH189" s="59">
        <f t="shared" ca="1" si="327"/>
        <v>0</v>
      </c>
      <c r="AI189" s="59">
        <f t="shared" ca="1" si="327"/>
        <v>0</v>
      </c>
      <c r="AJ189" s="59">
        <f t="shared" ca="1" si="327"/>
        <v>0</v>
      </c>
      <c r="AK189" s="59">
        <f t="shared" ca="1" si="327"/>
        <v>0</v>
      </c>
      <c r="AL189" s="59">
        <f t="shared" ca="1" si="327"/>
        <v>0</v>
      </c>
      <c r="AM189" s="59">
        <f t="shared" ca="1" si="327"/>
        <v>0</v>
      </c>
      <c r="AN189" s="59">
        <f t="shared" ca="1" si="327"/>
        <v>0</v>
      </c>
      <c r="AO189" s="59">
        <f t="shared" ca="1" si="327"/>
        <v>0</v>
      </c>
      <c r="AP189" s="59">
        <f t="shared" ca="1" si="327"/>
        <v>0</v>
      </c>
      <c r="AQ189" s="59">
        <f t="shared" ca="1" si="327"/>
        <v>0</v>
      </c>
      <c r="AR189" s="59">
        <f t="shared" ca="1" si="327"/>
        <v>0</v>
      </c>
      <c r="AS189" s="59">
        <f t="shared" ca="1" si="327"/>
        <v>0</v>
      </c>
      <c r="AT189" s="59">
        <f t="shared" ca="1" si="327"/>
        <v>0</v>
      </c>
      <c r="AU189" s="59">
        <f t="shared" ca="1" si="327"/>
        <v>0</v>
      </c>
      <c r="AV189" s="59">
        <f t="shared" ca="1" si="327"/>
        <v>0</v>
      </c>
      <c r="AW189" s="59">
        <f t="shared" ca="1" si="327"/>
        <v>0</v>
      </c>
      <c r="AX189" s="59">
        <f t="shared" ca="1" si="327"/>
        <v>0</v>
      </c>
      <c r="AY189" s="59">
        <f t="shared" ca="1" si="327"/>
        <v>0</v>
      </c>
      <c r="AZ189" s="59">
        <f t="shared" ca="1" si="327"/>
        <v>0</v>
      </c>
      <c r="BA189" s="59">
        <f t="shared" ca="1" si="327"/>
        <v>0</v>
      </c>
      <c r="BB189" s="59">
        <f t="shared" ca="1" si="327"/>
        <v>0</v>
      </c>
      <c r="BC189" s="59">
        <f t="shared" ca="1" si="327"/>
        <v>0</v>
      </c>
      <c r="BD189" s="59">
        <f t="shared" ca="1" si="327"/>
        <v>0</v>
      </c>
      <c r="BE189" s="59">
        <f t="shared" ca="1" si="327"/>
        <v>0</v>
      </c>
      <c r="BF189" s="59">
        <f t="shared" ca="1" si="327"/>
        <v>0</v>
      </c>
      <c r="BG189" s="59">
        <f t="shared" ca="1" si="327"/>
        <v>0</v>
      </c>
      <c r="BH189" s="59">
        <f t="shared" ca="1" si="327"/>
        <v>0</v>
      </c>
      <c r="BI189" s="59">
        <f t="shared" ca="1" si="327"/>
        <v>0</v>
      </c>
      <c r="BJ189" s="59">
        <f t="shared" ca="1" si="327"/>
        <v>0</v>
      </c>
      <c r="BK189" s="59">
        <f t="shared" ca="1" si="327"/>
        <v>0</v>
      </c>
      <c r="BL189" s="59">
        <f t="shared" ca="1" si="327"/>
        <v>0</v>
      </c>
      <c r="BM189" s="59">
        <f t="shared" ca="1" si="327"/>
        <v>0</v>
      </c>
      <c r="BN189" s="59">
        <f t="shared" ca="1" si="327"/>
        <v>0</v>
      </c>
      <c r="BO189" s="59">
        <f t="shared" ca="1" si="327"/>
        <v>0</v>
      </c>
      <c r="BP189" s="59">
        <f t="shared" ca="1" si="327"/>
        <v>0</v>
      </c>
      <c r="BQ189" s="59">
        <f t="shared" ca="1" si="327"/>
        <v>0</v>
      </c>
      <c r="BR189" s="59">
        <f t="shared" ca="1" si="327"/>
        <v>0</v>
      </c>
      <c r="BS189" s="59">
        <f t="shared" ref="BS189:DA189" ca="1" si="328">ROUND(BS172-SUM(BS177,BS170),0)</f>
        <v>0</v>
      </c>
      <c r="BT189" s="59">
        <f t="shared" ca="1" si="328"/>
        <v>0</v>
      </c>
      <c r="BU189" s="59">
        <f t="shared" ca="1" si="328"/>
        <v>0</v>
      </c>
      <c r="BV189" s="59">
        <f t="shared" ca="1" si="328"/>
        <v>0</v>
      </c>
      <c r="BW189" s="59">
        <f t="shared" ca="1" si="328"/>
        <v>0</v>
      </c>
      <c r="BX189" s="59">
        <f t="shared" ca="1" si="328"/>
        <v>0</v>
      </c>
      <c r="BY189" s="59">
        <f t="shared" ca="1" si="328"/>
        <v>0</v>
      </c>
      <c r="BZ189" s="59">
        <f t="shared" ca="1" si="328"/>
        <v>0</v>
      </c>
      <c r="CA189" s="59">
        <f t="shared" ca="1" si="328"/>
        <v>0</v>
      </c>
      <c r="CB189" s="59">
        <f t="shared" ca="1" si="328"/>
        <v>0</v>
      </c>
      <c r="CC189" s="59">
        <f t="shared" ca="1" si="328"/>
        <v>0</v>
      </c>
      <c r="CD189" s="59">
        <f t="shared" ca="1" si="328"/>
        <v>0</v>
      </c>
      <c r="CE189" s="59">
        <f t="shared" ca="1" si="328"/>
        <v>0</v>
      </c>
      <c r="CF189" s="59">
        <f t="shared" ca="1" si="328"/>
        <v>0</v>
      </c>
      <c r="CG189" s="59">
        <f t="shared" ca="1" si="328"/>
        <v>0</v>
      </c>
      <c r="CH189" s="59">
        <f t="shared" ca="1" si="328"/>
        <v>0</v>
      </c>
      <c r="CI189" s="59">
        <f t="shared" ca="1" si="328"/>
        <v>0</v>
      </c>
      <c r="CJ189" s="59">
        <f t="shared" ca="1" si="328"/>
        <v>0</v>
      </c>
      <c r="CK189" s="59">
        <f t="shared" ca="1" si="328"/>
        <v>0</v>
      </c>
      <c r="CL189" s="59">
        <f t="shared" ca="1" si="328"/>
        <v>0</v>
      </c>
      <c r="CM189" s="59">
        <f t="shared" ca="1" si="328"/>
        <v>0</v>
      </c>
      <c r="CN189" s="59">
        <f t="shared" ca="1" si="328"/>
        <v>0</v>
      </c>
      <c r="CO189" s="59">
        <f t="shared" ca="1" si="328"/>
        <v>0</v>
      </c>
      <c r="CP189" s="59">
        <f t="shared" ca="1" si="328"/>
        <v>0</v>
      </c>
      <c r="CQ189" s="59">
        <f t="shared" ca="1" si="328"/>
        <v>0</v>
      </c>
      <c r="CR189" s="59">
        <f t="shared" ca="1" si="328"/>
        <v>0</v>
      </c>
      <c r="CS189" s="59">
        <f t="shared" ca="1" si="328"/>
        <v>0</v>
      </c>
      <c r="CT189" s="59">
        <f t="shared" ca="1" si="328"/>
        <v>0</v>
      </c>
      <c r="CU189" s="59">
        <f t="shared" ca="1" si="328"/>
        <v>0</v>
      </c>
      <c r="CV189" s="59">
        <f t="shared" ca="1" si="328"/>
        <v>0</v>
      </c>
      <c r="CW189" s="59">
        <f t="shared" ca="1" si="328"/>
        <v>0</v>
      </c>
      <c r="CX189" s="59">
        <f t="shared" ca="1" si="328"/>
        <v>0</v>
      </c>
      <c r="CY189" s="59">
        <f t="shared" ca="1" si="328"/>
        <v>0</v>
      </c>
      <c r="CZ189" s="59">
        <f t="shared" ca="1" si="328"/>
        <v>0</v>
      </c>
      <c r="DA189" s="59">
        <f t="shared" ca="1" si="328"/>
        <v>0</v>
      </c>
    </row>
    <row r="190" spans="2:105" hidden="1">
      <c r="B190" s="321" t="str">
        <f t="shared" ref="B190:C190" si="329">B119</f>
        <v xml:space="preserve">G. </v>
      </c>
      <c r="C190" s="321" t="str">
        <f t="shared" si="329"/>
        <v>Finansavimas, iš viso</v>
      </c>
      <c r="D190" s="159">
        <f ca="1">ROUND(SUM(D191,D196,D199),0)</f>
        <v>0</v>
      </c>
      <c r="E190" s="159">
        <f ca="1">ROUND(SUM(E191,E196,E199),0)</f>
        <v>0</v>
      </c>
      <c r="F190" s="159">
        <f t="shared" ref="F190" ca="1" si="330">ROUND(SUM(F191,F196,F199),0)</f>
        <v>0</v>
      </c>
      <c r="G190" s="159">
        <f t="shared" ref="G190:BR190" ca="1" si="331">ROUND(SUM(G191,G196,G199),0)</f>
        <v>0</v>
      </c>
      <c r="H190" s="159">
        <f t="shared" ca="1" si="331"/>
        <v>0</v>
      </c>
      <c r="I190" s="159">
        <f t="shared" ca="1" si="331"/>
        <v>0</v>
      </c>
      <c r="J190" s="159">
        <f t="shared" ca="1" si="331"/>
        <v>0</v>
      </c>
      <c r="K190" s="159">
        <f t="shared" ca="1" si="331"/>
        <v>0</v>
      </c>
      <c r="L190" s="159">
        <f t="shared" ca="1" si="331"/>
        <v>0</v>
      </c>
      <c r="M190" s="159">
        <f t="shared" ca="1" si="331"/>
        <v>0</v>
      </c>
      <c r="N190" s="159">
        <f t="shared" ca="1" si="331"/>
        <v>0</v>
      </c>
      <c r="O190" s="159">
        <f t="shared" ca="1" si="331"/>
        <v>0</v>
      </c>
      <c r="P190" s="159">
        <f t="shared" ca="1" si="331"/>
        <v>0</v>
      </c>
      <c r="Q190" s="159">
        <f t="shared" ca="1" si="331"/>
        <v>0</v>
      </c>
      <c r="R190" s="159">
        <f t="shared" ca="1" si="331"/>
        <v>0</v>
      </c>
      <c r="S190" s="159">
        <f t="shared" ca="1" si="331"/>
        <v>0</v>
      </c>
      <c r="T190" s="159">
        <f t="shared" ca="1" si="331"/>
        <v>0</v>
      </c>
      <c r="U190" s="159">
        <f t="shared" ca="1" si="331"/>
        <v>0</v>
      </c>
      <c r="V190" s="159">
        <f t="shared" ca="1" si="331"/>
        <v>0</v>
      </c>
      <c r="W190" s="159">
        <f t="shared" ca="1" si="331"/>
        <v>0</v>
      </c>
      <c r="X190" s="159">
        <f t="shared" ca="1" si="331"/>
        <v>0</v>
      </c>
      <c r="Y190" s="159">
        <f t="shared" ca="1" si="331"/>
        <v>0</v>
      </c>
      <c r="Z190" s="159">
        <f t="shared" ca="1" si="331"/>
        <v>0</v>
      </c>
      <c r="AA190" s="159">
        <f t="shared" ca="1" si="331"/>
        <v>0</v>
      </c>
      <c r="AB190" s="159">
        <f t="shared" ca="1" si="331"/>
        <v>0</v>
      </c>
      <c r="AC190" s="159">
        <f t="shared" ca="1" si="331"/>
        <v>0</v>
      </c>
      <c r="AD190" s="159">
        <f t="shared" ca="1" si="331"/>
        <v>0</v>
      </c>
      <c r="AE190" s="159">
        <f t="shared" ca="1" si="331"/>
        <v>0</v>
      </c>
      <c r="AF190" s="159">
        <f t="shared" ca="1" si="331"/>
        <v>0</v>
      </c>
      <c r="AG190" s="159">
        <f t="shared" ca="1" si="331"/>
        <v>0</v>
      </c>
      <c r="AH190" s="159">
        <f t="shared" ca="1" si="331"/>
        <v>0</v>
      </c>
      <c r="AI190" s="159">
        <f t="shared" ca="1" si="331"/>
        <v>0</v>
      </c>
      <c r="AJ190" s="159">
        <f t="shared" ca="1" si="331"/>
        <v>0</v>
      </c>
      <c r="AK190" s="159">
        <f t="shared" ca="1" si="331"/>
        <v>0</v>
      </c>
      <c r="AL190" s="159">
        <f t="shared" ca="1" si="331"/>
        <v>0</v>
      </c>
      <c r="AM190" s="159">
        <f t="shared" ca="1" si="331"/>
        <v>0</v>
      </c>
      <c r="AN190" s="159">
        <f t="shared" ca="1" si="331"/>
        <v>0</v>
      </c>
      <c r="AO190" s="159">
        <f t="shared" ca="1" si="331"/>
        <v>0</v>
      </c>
      <c r="AP190" s="159">
        <f t="shared" ca="1" si="331"/>
        <v>0</v>
      </c>
      <c r="AQ190" s="159">
        <f t="shared" ca="1" si="331"/>
        <v>0</v>
      </c>
      <c r="AR190" s="159">
        <f t="shared" ca="1" si="331"/>
        <v>0</v>
      </c>
      <c r="AS190" s="159">
        <f t="shared" ca="1" si="331"/>
        <v>0</v>
      </c>
      <c r="AT190" s="159">
        <f t="shared" ca="1" si="331"/>
        <v>0</v>
      </c>
      <c r="AU190" s="159">
        <f t="shared" ca="1" si="331"/>
        <v>0</v>
      </c>
      <c r="AV190" s="159">
        <f t="shared" ca="1" si="331"/>
        <v>0</v>
      </c>
      <c r="AW190" s="159">
        <f t="shared" ca="1" si="331"/>
        <v>0</v>
      </c>
      <c r="AX190" s="159">
        <f t="shared" ca="1" si="331"/>
        <v>0</v>
      </c>
      <c r="AY190" s="159">
        <f t="shared" ca="1" si="331"/>
        <v>0</v>
      </c>
      <c r="AZ190" s="159">
        <f t="shared" ca="1" si="331"/>
        <v>0</v>
      </c>
      <c r="BA190" s="159">
        <f t="shared" ca="1" si="331"/>
        <v>0</v>
      </c>
      <c r="BB190" s="159">
        <f t="shared" ca="1" si="331"/>
        <v>0</v>
      </c>
      <c r="BC190" s="159">
        <f t="shared" ca="1" si="331"/>
        <v>0</v>
      </c>
      <c r="BD190" s="159">
        <f t="shared" ca="1" si="331"/>
        <v>0</v>
      </c>
      <c r="BE190" s="159">
        <f t="shared" ca="1" si="331"/>
        <v>0</v>
      </c>
      <c r="BF190" s="159">
        <f t="shared" ca="1" si="331"/>
        <v>0</v>
      </c>
      <c r="BG190" s="159">
        <f t="shared" ca="1" si="331"/>
        <v>0</v>
      </c>
      <c r="BH190" s="159">
        <f t="shared" ca="1" si="331"/>
        <v>0</v>
      </c>
      <c r="BI190" s="159">
        <f t="shared" ca="1" si="331"/>
        <v>0</v>
      </c>
      <c r="BJ190" s="159">
        <f t="shared" ca="1" si="331"/>
        <v>0</v>
      </c>
      <c r="BK190" s="159">
        <f t="shared" ca="1" si="331"/>
        <v>0</v>
      </c>
      <c r="BL190" s="159">
        <f t="shared" ca="1" si="331"/>
        <v>0</v>
      </c>
      <c r="BM190" s="159">
        <f t="shared" ca="1" si="331"/>
        <v>0</v>
      </c>
      <c r="BN190" s="159">
        <f t="shared" ca="1" si="331"/>
        <v>0</v>
      </c>
      <c r="BO190" s="159">
        <f t="shared" ca="1" si="331"/>
        <v>0</v>
      </c>
      <c r="BP190" s="159">
        <f t="shared" ca="1" si="331"/>
        <v>0</v>
      </c>
      <c r="BQ190" s="159">
        <f t="shared" ca="1" si="331"/>
        <v>0</v>
      </c>
      <c r="BR190" s="159">
        <f t="shared" ca="1" si="331"/>
        <v>0</v>
      </c>
      <c r="BS190" s="159">
        <f t="shared" ref="BS190:DA190" ca="1" si="332">ROUND(SUM(BS191,BS196,BS199),0)</f>
        <v>0</v>
      </c>
      <c r="BT190" s="159">
        <f t="shared" ca="1" si="332"/>
        <v>0</v>
      </c>
      <c r="BU190" s="159">
        <f t="shared" ca="1" si="332"/>
        <v>0</v>
      </c>
      <c r="BV190" s="159">
        <f t="shared" ca="1" si="332"/>
        <v>0</v>
      </c>
      <c r="BW190" s="159">
        <f t="shared" ca="1" si="332"/>
        <v>0</v>
      </c>
      <c r="BX190" s="159">
        <f t="shared" ca="1" si="332"/>
        <v>0</v>
      </c>
      <c r="BY190" s="159">
        <f t="shared" ca="1" si="332"/>
        <v>0</v>
      </c>
      <c r="BZ190" s="159">
        <f t="shared" ca="1" si="332"/>
        <v>0</v>
      </c>
      <c r="CA190" s="159">
        <f t="shared" ca="1" si="332"/>
        <v>0</v>
      </c>
      <c r="CB190" s="159">
        <f t="shared" ca="1" si="332"/>
        <v>0</v>
      </c>
      <c r="CC190" s="159">
        <f t="shared" ca="1" si="332"/>
        <v>0</v>
      </c>
      <c r="CD190" s="159">
        <f t="shared" ca="1" si="332"/>
        <v>0</v>
      </c>
      <c r="CE190" s="159">
        <f t="shared" ca="1" si="332"/>
        <v>0</v>
      </c>
      <c r="CF190" s="159">
        <f t="shared" ca="1" si="332"/>
        <v>0</v>
      </c>
      <c r="CG190" s="159">
        <f t="shared" ca="1" si="332"/>
        <v>0</v>
      </c>
      <c r="CH190" s="159">
        <f t="shared" ca="1" si="332"/>
        <v>0</v>
      </c>
      <c r="CI190" s="159">
        <f t="shared" ca="1" si="332"/>
        <v>0</v>
      </c>
      <c r="CJ190" s="159">
        <f t="shared" ca="1" si="332"/>
        <v>0</v>
      </c>
      <c r="CK190" s="159">
        <f t="shared" ca="1" si="332"/>
        <v>0</v>
      </c>
      <c r="CL190" s="159">
        <f t="shared" ca="1" si="332"/>
        <v>0</v>
      </c>
      <c r="CM190" s="159">
        <f t="shared" ca="1" si="332"/>
        <v>0</v>
      </c>
      <c r="CN190" s="159">
        <f t="shared" ca="1" si="332"/>
        <v>0</v>
      </c>
      <c r="CO190" s="159">
        <f t="shared" ca="1" si="332"/>
        <v>0</v>
      </c>
      <c r="CP190" s="159">
        <f t="shared" ca="1" si="332"/>
        <v>0</v>
      </c>
      <c r="CQ190" s="159">
        <f t="shared" ca="1" si="332"/>
        <v>0</v>
      </c>
      <c r="CR190" s="159">
        <f t="shared" ca="1" si="332"/>
        <v>0</v>
      </c>
      <c r="CS190" s="159">
        <f t="shared" ca="1" si="332"/>
        <v>0</v>
      </c>
      <c r="CT190" s="159">
        <f t="shared" ca="1" si="332"/>
        <v>0</v>
      </c>
      <c r="CU190" s="159">
        <f t="shared" ca="1" si="332"/>
        <v>0</v>
      </c>
      <c r="CV190" s="159">
        <f t="shared" ca="1" si="332"/>
        <v>0</v>
      </c>
      <c r="CW190" s="159">
        <f t="shared" ca="1" si="332"/>
        <v>0</v>
      </c>
      <c r="CX190" s="159">
        <f t="shared" ca="1" si="332"/>
        <v>0</v>
      </c>
      <c r="CY190" s="159">
        <f t="shared" ca="1" si="332"/>
        <v>0</v>
      </c>
      <c r="CZ190" s="159">
        <f t="shared" ca="1" si="332"/>
        <v>0</v>
      </c>
      <c r="DA190" s="159">
        <f t="shared" ca="1" si="332"/>
        <v>0</v>
      </c>
    </row>
    <row r="191" spans="2:105" hidden="1">
      <c r="B191" s="321" t="str">
        <f t="shared" ref="B191:C191" si="333">B120</f>
        <v>G.1.</v>
      </c>
      <c r="C191" s="321" t="str">
        <f t="shared" si="333"/>
        <v>Prašomas finansavimas</v>
      </c>
      <c r="D191" s="159">
        <f ca="1">ROUND(SUM(D192:D195),0)</f>
        <v>0</v>
      </c>
      <c r="E191" s="159">
        <f ca="1">ROUND(SUM(E192:E195),0)</f>
        <v>0</v>
      </c>
      <c r="F191" s="159">
        <f t="shared" ref="F191" ca="1" si="334">ROUND(SUM(F192:F195),0)</f>
        <v>0</v>
      </c>
      <c r="G191" s="159">
        <f t="shared" ref="G191:BR191" ca="1" si="335">ROUND(SUM(G192:G195),0)</f>
        <v>0</v>
      </c>
      <c r="H191" s="159">
        <f t="shared" ca="1" si="335"/>
        <v>0</v>
      </c>
      <c r="I191" s="159">
        <f t="shared" ca="1" si="335"/>
        <v>0</v>
      </c>
      <c r="J191" s="159">
        <f t="shared" ca="1" si="335"/>
        <v>0</v>
      </c>
      <c r="K191" s="159">
        <f t="shared" ca="1" si="335"/>
        <v>0</v>
      </c>
      <c r="L191" s="159">
        <f t="shared" ca="1" si="335"/>
        <v>0</v>
      </c>
      <c r="M191" s="159">
        <f t="shared" ca="1" si="335"/>
        <v>0</v>
      </c>
      <c r="N191" s="159">
        <f t="shared" ca="1" si="335"/>
        <v>0</v>
      </c>
      <c r="O191" s="159">
        <f t="shared" ca="1" si="335"/>
        <v>0</v>
      </c>
      <c r="P191" s="159">
        <f t="shared" ca="1" si="335"/>
        <v>0</v>
      </c>
      <c r="Q191" s="159">
        <f t="shared" ca="1" si="335"/>
        <v>0</v>
      </c>
      <c r="R191" s="159">
        <f t="shared" ca="1" si="335"/>
        <v>0</v>
      </c>
      <c r="S191" s="159">
        <f t="shared" ca="1" si="335"/>
        <v>0</v>
      </c>
      <c r="T191" s="159">
        <f t="shared" ca="1" si="335"/>
        <v>0</v>
      </c>
      <c r="U191" s="159">
        <f t="shared" ca="1" si="335"/>
        <v>0</v>
      </c>
      <c r="V191" s="159">
        <f t="shared" ca="1" si="335"/>
        <v>0</v>
      </c>
      <c r="W191" s="159">
        <f t="shared" ca="1" si="335"/>
        <v>0</v>
      </c>
      <c r="X191" s="159">
        <f t="shared" ca="1" si="335"/>
        <v>0</v>
      </c>
      <c r="Y191" s="159">
        <f t="shared" ca="1" si="335"/>
        <v>0</v>
      </c>
      <c r="Z191" s="159">
        <f t="shared" ca="1" si="335"/>
        <v>0</v>
      </c>
      <c r="AA191" s="159">
        <f t="shared" ca="1" si="335"/>
        <v>0</v>
      </c>
      <c r="AB191" s="159">
        <f t="shared" ca="1" si="335"/>
        <v>0</v>
      </c>
      <c r="AC191" s="159">
        <f t="shared" ca="1" si="335"/>
        <v>0</v>
      </c>
      <c r="AD191" s="159">
        <f t="shared" ca="1" si="335"/>
        <v>0</v>
      </c>
      <c r="AE191" s="159">
        <f t="shared" ca="1" si="335"/>
        <v>0</v>
      </c>
      <c r="AF191" s="159">
        <f t="shared" ca="1" si="335"/>
        <v>0</v>
      </c>
      <c r="AG191" s="159">
        <f t="shared" ca="1" si="335"/>
        <v>0</v>
      </c>
      <c r="AH191" s="159">
        <f t="shared" ca="1" si="335"/>
        <v>0</v>
      </c>
      <c r="AI191" s="159">
        <f t="shared" ca="1" si="335"/>
        <v>0</v>
      </c>
      <c r="AJ191" s="159">
        <f t="shared" ca="1" si="335"/>
        <v>0</v>
      </c>
      <c r="AK191" s="159">
        <f t="shared" ca="1" si="335"/>
        <v>0</v>
      </c>
      <c r="AL191" s="159">
        <f t="shared" ca="1" si="335"/>
        <v>0</v>
      </c>
      <c r="AM191" s="159">
        <f t="shared" ca="1" si="335"/>
        <v>0</v>
      </c>
      <c r="AN191" s="159">
        <f t="shared" ca="1" si="335"/>
        <v>0</v>
      </c>
      <c r="AO191" s="159">
        <f t="shared" ca="1" si="335"/>
        <v>0</v>
      </c>
      <c r="AP191" s="159">
        <f t="shared" ca="1" si="335"/>
        <v>0</v>
      </c>
      <c r="AQ191" s="159">
        <f t="shared" ca="1" si="335"/>
        <v>0</v>
      </c>
      <c r="AR191" s="159">
        <f t="shared" ca="1" si="335"/>
        <v>0</v>
      </c>
      <c r="AS191" s="159">
        <f t="shared" ca="1" si="335"/>
        <v>0</v>
      </c>
      <c r="AT191" s="159">
        <f t="shared" ca="1" si="335"/>
        <v>0</v>
      </c>
      <c r="AU191" s="159">
        <f t="shared" ca="1" si="335"/>
        <v>0</v>
      </c>
      <c r="AV191" s="159">
        <f t="shared" ca="1" si="335"/>
        <v>0</v>
      </c>
      <c r="AW191" s="159">
        <f t="shared" ca="1" si="335"/>
        <v>0</v>
      </c>
      <c r="AX191" s="159">
        <f t="shared" ca="1" si="335"/>
        <v>0</v>
      </c>
      <c r="AY191" s="159">
        <f t="shared" ca="1" si="335"/>
        <v>0</v>
      </c>
      <c r="AZ191" s="159">
        <f t="shared" ca="1" si="335"/>
        <v>0</v>
      </c>
      <c r="BA191" s="159">
        <f t="shared" ca="1" si="335"/>
        <v>0</v>
      </c>
      <c r="BB191" s="159">
        <f t="shared" ca="1" si="335"/>
        <v>0</v>
      </c>
      <c r="BC191" s="159">
        <f t="shared" ca="1" si="335"/>
        <v>0</v>
      </c>
      <c r="BD191" s="159">
        <f t="shared" ca="1" si="335"/>
        <v>0</v>
      </c>
      <c r="BE191" s="159">
        <f t="shared" ca="1" si="335"/>
        <v>0</v>
      </c>
      <c r="BF191" s="159">
        <f t="shared" ca="1" si="335"/>
        <v>0</v>
      </c>
      <c r="BG191" s="159">
        <f t="shared" ca="1" si="335"/>
        <v>0</v>
      </c>
      <c r="BH191" s="159">
        <f t="shared" ca="1" si="335"/>
        <v>0</v>
      </c>
      <c r="BI191" s="159">
        <f t="shared" ca="1" si="335"/>
        <v>0</v>
      </c>
      <c r="BJ191" s="159">
        <f t="shared" ca="1" si="335"/>
        <v>0</v>
      </c>
      <c r="BK191" s="159">
        <f t="shared" ca="1" si="335"/>
        <v>0</v>
      </c>
      <c r="BL191" s="159">
        <f t="shared" ca="1" si="335"/>
        <v>0</v>
      </c>
      <c r="BM191" s="159">
        <f t="shared" ca="1" si="335"/>
        <v>0</v>
      </c>
      <c r="BN191" s="159">
        <f t="shared" ca="1" si="335"/>
        <v>0</v>
      </c>
      <c r="BO191" s="159">
        <f t="shared" ca="1" si="335"/>
        <v>0</v>
      </c>
      <c r="BP191" s="159">
        <f t="shared" ca="1" si="335"/>
        <v>0</v>
      </c>
      <c r="BQ191" s="159">
        <f t="shared" ca="1" si="335"/>
        <v>0</v>
      </c>
      <c r="BR191" s="159">
        <f t="shared" ca="1" si="335"/>
        <v>0</v>
      </c>
      <c r="BS191" s="159">
        <f t="shared" ref="BS191:DA191" ca="1" si="336">ROUND(SUM(BS192:BS195),0)</f>
        <v>0</v>
      </c>
      <c r="BT191" s="159">
        <f t="shared" ca="1" si="336"/>
        <v>0</v>
      </c>
      <c r="BU191" s="159">
        <f t="shared" ca="1" si="336"/>
        <v>0</v>
      </c>
      <c r="BV191" s="159">
        <f t="shared" ca="1" si="336"/>
        <v>0</v>
      </c>
      <c r="BW191" s="159">
        <f t="shared" ca="1" si="336"/>
        <v>0</v>
      </c>
      <c r="BX191" s="159">
        <f t="shared" ca="1" si="336"/>
        <v>0</v>
      </c>
      <c r="BY191" s="159">
        <f t="shared" ca="1" si="336"/>
        <v>0</v>
      </c>
      <c r="BZ191" s="159">
        <f t="shared" ca="1" si="336"/>
        <v>0</v>
      </c>
      <c r="CA191" s="159">
        <f t="shared" ca="1" si="336"/>
        <v>0</v>
      </c>
      <c r="CB191" s="159">
        <f t="shared" ca="1" si="336"/>
        <v>0</v>
      </c>
      <c r="CC191" s="159">
        <f t="shared" ca="1" si="336"/>
        <v>0</v>
      </c>
      <c r="CD191" s="159">
        <f t="shared" ca="1" si="336"/>
        <v>0</v>
      </c>
      <c r="CE191" s="159">
        <f t="shared" ca="1" si="336"/>
        <v>0</v>
      </c>
      <c r="CF191" s="159">
        <f t="shared" ca="1" si="336"/>
        <v>0</v>
      </c>
      <c r="CG191" s="159">
        <f t="shared" ca="1" si="336"/>
        <v>0</v>
      </c>
      <c r="CH191" s="159">
        <f t="shared" ca="1" si="336"/>
        <v>0</v>
      </c>
      <c r="CI191" s="159">
        <f t="shared" ca="1" si="336"/>
        <v>0</v>
      </c>
      <c r="CJ191" s="159">
        <f t="shared" ca="1" si="336"/>
        <v>0</v>
      </c>
      <c r="CK191" s="159">
        <f t="shared" ca="1" si="336"/>
        <v>0</v>
      </c>
      <c r="CL191" s="159">
        <f t="shared" ca="1" si="336"/>
        <v>0</v>
      </c>
      <c r="CM191" s="159">
        <f t="shared" ca="1" si="336"/>
        <v>0</v>
      </c>
      <c r="CN191" s="159">
        <f t="shared" ca="1" si="336"/>
        <v>0</v>
      </c>
      <c r="CO191" s="159">
        <f t="shared" ca="1" si="336"/>
        <v>0</v>
      </c>
      <c r="CP191" s="159">
        <f t="shared" ca="1" si="336"/>
        <v>0</v>
      </c>
      <c r="CQ191" s="159">
        <f t="shared" ca="1" si="336"/>
        <v>0</v>
      </c>
      <c r="CR191" s="159">
        <f t="shared" ca="1" si="336"/>
        <v>0</v>
      </c>
      <c r="CS191" s="159">
        <f t="shared" ca="1" si="336"/>
        <v>0</v>
      </c>
      <c r="CT191" s="159">
        <f t="shared" ca="1" si="336"/>
        <v>0</v>
      </c>
      <c r="CU191" s="159">
        <f t="shared" ca="1" si="336"/>
        <v>0</v>
      </c>
      <c r="CV191" s="159">
        <f t="shared" ca="1" si="336"/>
        <v>0</v>
      </c>
      <c r="CW191" s="159">
        <f t="shared" ca="1" si="336"/>
        <v>0</v>
      </c>
      <c r="CX191" s="159">
        <f t="shared" ca="1" si="336"/>
        <v>0</v>
      </c>
      <c r="CY191" s="159">
        <f t="shared" ca="1" si="336"/>
        <v>0</v>
      </c>
      <c r="CZ191" s="159">
        <f t="shared" ca="1" si="336"/>
        <v>0</v>
      </c>
      <c r="DA191" s="159">
        <f t="shared" ca="1" si="336"/>
        <v>0</v>
      </c>
    </row>
    <row r="192" spans="2:105" hidden="1">
      <c r="B192" s="812" t="str">
        <f t="shared" ref="B192:C192" si="337">B121</f>
        <v>G.1.1.</v>
      </c>
      <c r="C192" s="322" t="str">
        <f t="shared" si="337"/>
        <v>ES struktūrinės paramos lėšos</v>
      </c>
      <c r="D192" s="158">
        <f ca="1">F192+NPV((1+FDN)*(1+$K$87)-1,G192:INDEX(G192:DA192,PAL))</f>
        <v>0</v>
      </c>
      <c r="E192" s="158">
        <f ca="1">SUMIF($F$89:$DA$89,"&lt;="&amp;PAL,$F192:$DA192)</f>
        <v>0</v>
      </c>
      <c r="F192" s="158">
        <f t="shared" ref="F192:AK192" ca="1" si="338">F37*(1+$F$160)^$K$158</f>
        <v>0</v>
      </c>
      <c r="G192" s="158">
        <f t="shared" ca="1" si="338"/>
        <v>0</v>
      </c>
      <c r="H192" s="158">
        <f t="shared" ca="1" si="338"/>
        <v>0</v>
      </c>
      <c r="I192" s="158">
        <f t="shared" ca="1" si="338"/>
        <v>0</v>
      </c>
      <c r="J192" s="158">
        <f t="shared" ca="1" si="338"/>
        <v>0</v>
      </c>
      <c r="K192" s="158">
        <f t="shared" ca="1" si="338"/>
        <v>0</v>
      </c>
      <c r="L192" s="158">
        <f t="shared" ca="1" si="338"/>
        <v>0</v>
      </c>
      <c r="M192" s="158">
        <f t="shared" ca="1" si="338"/>
        <v>0</v>
      </c>
      <c r="N192" s="158">
        <f t="shared" ca="1" si="338"/>
        <v>0</v>
      </c>
      <c r="O192" s="158">
        <f t="shared" ca="1" si="338"/>
        <v>0</v>
      </c>
      <c r="P192" s="158">
        <f t="shared" ca="1" si="338"/>
        <v>0</v>
      </c>
      <c r="Q192" s="158">
        <f t="shared" ca="1" si="338"/>
        <v>0</v>
      </c>
      <c r="R192" s="158">
        <f t="shared" ca="1" si="338"/>
        <v>0</v>
      </c>
      <c r="S192" s="158">
        <f t="shared" ca="1" si="338"/>
        <v>0</v>
      </c>
      <c r="T192" s="158">
        <f t="shared" ca="1" si="338"/>
        <v>0</v>
      </c>
      <c r="U192" s="158">
        <f t="shared" ca="1" si="338"/>
        <v>0</v>
      </c>
      <c r="V192" s="158">
        <f t="shared" ca="1" si="338"/>
        <v>0</v>
      </c>
      <c r="W192" s="158">
        <f t="shared" ca="1" si="338"/>
        <v>0</v>
      </c>
      <c r="X192" s="158">
        <f t="shared" ca="1" si="338"/>
        <v>0</v>
      </c>
      <c r="Y192" s="158">
        <f t="shared" ca="1" si="338"/>
        <v>0</v>
      </c>
      <c r="Z192" s="158">
        <f t="shared" ca="1" si="338"/>
        <v>0</v>
      </c>
      <c r="AA192" s="158">
        <f t="shared" ca="1" si="338"/>
        <v>0</v>
      </c>
      <c r="AB192" s="158">
        <f t="shared" ca="1" si="338"/>
        <v>0</v>
      </c>
      <c r="AC192" s="158">
        <f t="shared" ca="1" si="338"/>
        <v>0</v>
      </c>
      <c r="AD192" s="158">
        <f t="shared" ca="1" si="338"/>
        <v>0</v>
      </c>
      <c r="AE192" s="158">
        <f t="shared" ca="1" si="338"/>
        <v>0</v>
      </c>
      <c r="AF192" s="158">
        <f t="shared" ca="1" si="338"/>
        <v>0</v>
      </c>
      <c r="AG192" s="158">
        <f t="shared" ca="1" si="338"/>
        <v>0</v>
      </c>
      <c r="AH192" s="158">
        <f t="shared" ca="1" si="338"/>
        <v>0</v>
      </c>
      <c r="AI192" s="158">
        <f t="shared" ca="1" si="338"/>
        <v>0</v>
      </c>
      <c r="AJ192" s="158">
        <f t="shared" ca="1" si="338"/>
        <v>0</v>
      </c>
      <c r="AK192" s="158">
        <f t="shared" ca="1" si="338"/>
        <v>0</v>
      </c>
      <c r="AL192" s="158">
        <f t="shared" ref="AL192:BQ192" ca="1" si="339">AL37*(1+$F$160)^$K$158</f>
        <v>0</v>
      </c>
      <c r="AM192" s="158">
        <f t="shared" ca="1" si="339"/>
        <v>0</v>
      </c>
      <c r="AN192" s="158">
        <f t="shared" ca="1" si="339"/>
        <v>0</v>
      </c>
      <c r="AO192" s="158">
        <f t="shared" ca="1" si="339"/>
        <v>0</v>
      </c>
      <c r="AP192" s="158">
        <f t="shared" ca="1" si="339"/>
        <v>0</v>
      </c>
      <c r="AQ192" s="158">
        <f t="shared" ca="1" si="339"/>
        <v>0</v>
      </c>
      <c r="AR192" s="158">
        <f t="shared" ca="1" si="339"/>
        <v>0</v>
      </c>
      <c r="AS192" s="158">
        <f t="shared" ca="1" si="339"/>
        <v>0</v>
      </c>
      <c r="AT192" s="158">
        <f t="shared" ca="1" si="339"/>
        <v>0</v>
      </c>
      <c r="AU192" s="158">
        <f t="shared" ca="1" si="339"/>
        <v>0</v>
      </c>
      <c r="AV192" s="158">
        <f t="shared" ca="1" si="339"/>
        <v>0</v>
      </c>
      <c r="AW192" s="158">
        <f t="shared" ca="1" si="339"/>
        <v>0</v>
      </c>
      <c r="AX192" s="158">
        <f t="shared" ca="1" si="339"/>
        <v>0</v>
      </c>
      <c r="AY192" s="158">
        <f t="shared" ca="1" si="339"/>
        <v>0</v>
      </c>
      <c r="AZ192" s="158">
        <f t="shared" ca="1" si="339"/>
        <v>0</v>
      </c>
      <c r="BA192" s="158">
        <f t="shared" ca="1" si="339"/>
        <v>0</v>
      </c>
      <c r="BB192" s="158">
        <f t="shared" ca="1" si="339"/>
        <v>0</v>
      </c>
      <c r="BC192" s="158">
        <f t="shared" ca="1" si="339"/>
        <v>0</v>
      </c>
      <c r="BD192" s="158">
        <f t="shared" ca="1" si="339"/>
        <v>0</v>
      </c>
      <c r="BE192" s="158">
        <f t="shared" ca="1" si="339"/>
        <v>0</v>
      </c>
      <c r="BF192" s="158">
        <f t="shared" ca="1" si="339"/>
        <v>0</v>
      </c>
      <c r="BG192" s="158">
        <f t="shared" ca="1" si="339"/>
        <v>0</v>
      </c>
      <c r="BH192" s="158">
        <f t="shared" ca="1" si="339"/>
        <v>0</v>
      </c>
      <c r="BI192" s="158">
        <f t="shared" ca="1" si="339"/>
        <v>0</v>
      </c>
      <c r="BJ192" s="158">
        <f t="shared" ca="1" si="339"/>
        <v>0</v>
      </c>
      <c r="BK192" s="158">
        <f t="shared" ca="1" si="339"/>
        <v>0</v>
      </c>
      <c r="BL192" s="158">
        <f t="shared" ca="1" si="339"/>
        <v>0</v>
      </c>
      <c r="BM192" s="158">
        <f t="shared" ca="1" si="339"/>
        <v>0</v>
      </c>
      <c r="BN192" s="158">
        <f t="shared" ca="1" si="339"/>
        <v>0</v>
      </c>
      <c r="BO192" s="158">
        <f t="shared" ca="1" si="339"/>
        <v>0</v>
      </c>
      <c r="BP192" s="158">
        <f t="shared" ca="1" si="339"/>
        <v>0</v>
      </c>
      <c r="BQ192" s="158">
        <f t="shared" ca="1" si="339"/>
        <v>0</v>
      </c>
      <c r="BR192" s="158">
        <f t="shared" ref="BR192:DA192" ca="1" si="340">BR37*(1+$F$160)^$K$158</f>
        <v>0</v>
      </c>
      <c r="BS192" s="158">
        <f t="shared" ca="1" si="340"/>
        <v>0</v>
      </c>
      <c r="BT192" s="158">
        <f t="shared" ca="1" si="340"/>
        <v>0</v>
      </c>
      <c r="BU192" s="158">
        <f t="shared" ca="1" si="340"/>
        <v>0</v>
      </c>
      <c r="BV192" s="158">
        <f t="shared" ca="1" si="340"/>
        <v>0</v>
      </c>
      <c r="BW192" s="158">
        <f t="shared" ca="1" si="340"/>
        <v>0</v>
      </c>
      <c r="BX192" s="158">
        <f t="shared" ca="1" si="340"/>
        <v>0</v>
      </c>
      <c r="BY192" s="158">
        <f t="shared" ca="1" si="340"/>
        <v>0</v>
      </c>
      <c r="BZ192" s="158">
        <f t="shared" ca="1" si="340"/>
        <v>0</v>
      </c>
      <c r="CA192" s="158">
        <f t="shared" ca="1" si="340"/>
        <v>0</v>
      </c>
      <c r="CB192" s="158">
        <f t="shared" ca="1" si="340"/>
        <v>0</v>
      </c>
      <c r="CC192" s="158">
        <f t="shared" ca="1" si="340"/>
        <v>0</v>
      </c>
      <c r="CD192" s="158">
        <f t="shared" ca="1" si="340"/>
        <v>0</v>
      </c>
      <c r="CE192" s="158">
        <f t="shared" ca="1" si="340"/>
        <v>0</v>
      </c>
      <c r="CF192" s="158">
        <f t="shared" ca="1" si="340"/>
        <v>0</v>
      </c>
      <c r="CG192" s="158">
        <f t="shared" ca="1" si="340"/>
        <v>0</v>
      </c>
      <c r="CH192" s="158">
        <f t="shared" ca="1" si="340"/>
        <v>0</v>
      </c>
      <c r="CI192" s="158">
        <f t="shared" ca="1" si="340"/>
        <v>0</v>
      </c>
      <c r="CJ192" s="158">
        <f t="shared" ca="1" si="340"/>
        <v>0</v>
      </c>
      <c r="CK192" s="158">
        <f t="shared" ca="1" si="340"/>
        <v>0</v>
      </c>
      <c r="CL192" s="158">
        <f t="shared" ca="1" si="340"/>
        <v>0</v>
      </c>
      <c r="CM192" s="158">
        <f t="shared" ca="1" si="340"/>
        <v>0</v>
      </c>
      <c r="CN192" s="158">
        <f t="shared" ca="1" si="340"/>
        <v>0</v>
      </c>
      <c r="CO192" s="158">
        <f t="shared" ca="1" si="340"/>
        <v>0</v>
      </c>
      <c r="CP192" s="158">
        <f t="shared" ca="1" si="340"/>
        <v>0</v>
      </c>
      <c r="CQ192" s="158">
        <f t="shared" ca="1" si="340"/>
        <v>0</v>
      </c>
      <c r="CR192" s="158">
        <f t="shared" ca="1" si="340"/>
        <v>0</v>
      </c>
      <c r="CS192" s="158">
        <f t="shared" ca="1" si="340"/>
        <v>0</v>
      </c>
      <c r="CT192" s="158">
        <f t="shared" ca="1" si="340"/>
        <v>0</v>
      </c>
      <c r="CU192" s="158">
        <f t="shared" ca="1" si="340"/>
        <v>0</v>
      </c>
      <c r="CV192" s="158">
        <f t="shared" ca="1" si="340"/>
        <v>0</v>
      </c>
      <c r="CW192" s="158">
        <f t="shared" ca="1" si="340"/>
        <v>0</v>
      </c>
      <c r="CX192" s="158">
        <f t="shared" ca="1" si="340"/>
        <v>0</v>
      </c>
      <c r="CY192" s="158">
        <f t="shared" ca="1" si="340"/>
        <v>0</v>
      </c>
      <c r="CZ192" s="158">
        <f t="shared" ca="1" si="340"/>
        <v>0</v>
      </c>
      <c r="DA192" s="158">
        <f t="shared" ca="1" si="340"/>
        <v>0</v>
      </c>
    </row>
    <row r="193" spans="2:105" hidden="1">
      <c r="B193" s="812" t="str">
        <f t="shared" ref="B193:C193" si="341">B122</f>
        <v>G.1.2.</v>
      </c>
      <c r="C193" s="322" t="str">
        <f t="shared" si="341"/>
        <v>LR bendrojo finansavimo lėšos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342">F38*(1+$F$160)^$K$158</f>
        <v>0</v>
      </c>
      <c r="G193" s="158">
        <f t="shared" ca="1" si="342"/>
        <v>0</v>
      </c>
      <c r="H193" s="158">
        <f t="shared" ca="1" si="342"/>
        <v>0</v>
      </c>
      <c r="I193" s="158">
        <f t="shared" ca="1" si="342"/>
        <v>0</v>
      </c>
      <c r="J193" s="158">
        <f t="shared" ca="1" si="342"/>
        <v>0</v>
      </c>
      <c r="K193" s="158">
        <f t="shared" ca="1" si="342"/>
        <v>0</v>
      </c>
      <c r="L193" s="158">
        <f t="shared" ca="1" si="342"/>
        <v>0</v>
      </c>
      <c r="M193" s="158">
        <f t="shared" ca="1" si="342"/>
        <v>0</v>
      </c>
      <c r="N193" s="158">
        <f t="shared" ca="1" si="342"/>
        <v>0</v>
      </c>
      <c r="O193" s="158">
        <f t="shared" ca="1" si="342"/>
        <v>0</v>
      </c>
      <c r="P193" s="158">
        <f t="shared" ca="1" si="342"/>
        <v>0</v>
      </c>
      <c r="Q193" s="158">
        <f t="shared" ca="1" si="342"/>
        <v>0</v>
      </c>
      <c r="R193" s="158">
        <f t="shared" ca="1" si="342"/>
        <v>0</v>
      </c>
      <c r="S193" s="158">
        <f t="shared" ca="1" si="342"/>
        <v>0</v>
      </c>
      <c r="T193" s="158">
        <f t="shared" ca="1" si="342"/>
        <v>0</v>
      </c>
      <c r="U193" s="158">
        <f t="shared" ca="1" si="342"/>
        <v>0</v>
      </c>
      <c r="V193" s="158">
        <f t="shared" ca="1" si="342"/>
        <v>0</v>
      </c>
      <c r="W193" s="158">
        <f t="shared" ca="1" si="342"/>
        <v>0</v>
      </c>
      <c r="X193" s="158">
        <f t="shared" ca="1" si="342"/>
        <v>0</v>
      </c>
      <c r="Y193" s="158">
        <f t="shared" ca="1" si="342"/>
        <v>0</v>
      </c>
      <c r="Z193" s="158">
        <f t="shared" ca="1" si="342"/>
        <v>0</v>
      </c>
      <c r="AA193" s="158">
        <f t="shared" ca="1" si="342"/>
        <v>0</v>
      </c>
      <c r="AB193" s="158">
        <f t="shared" ca="1" si="342"/>
        <v>0</v>
      </c>
      <c r="AC193" s="158">
        <f t="shared" ca="1" si="342"/>
        <v>0</v>
      </c>
      <c r="AD193" s="158">
        <f t="shared" ca="1" si="342"/>
        <v>0</v>
      </c>
      <c r="AE193" s="158">
        <f t="shared" ca="1" si="342"/>
        <v>0</v>
      </c>
      <c r="AF193" s="158">
        <f t="shared" ca="1" si="342"/>
        <v>0</v>
      </c>
      <c r="AG193" s="158">
        <f t="shared" ca="1" si="342"/>
        <v>0</v>
      </c>
      <c r="AH193" s="158">
        <f t="shared" ca="1" si="342"/>
        <v>0</v>
      </c>
      <c r="AI193" s="158">
        <f t="shared" ca="1" si="342"/>
        <v>0</v>
      </c>
      <c r="AJ193" s="158">
        <f t="shared" ca="1" si="342"/>
        <v>0</v>
      </c>
      <c r="AK193" s="158">
        <f t="shared" ca="1" si="342"/>
        <v>0</v>
      </c>
      <c r="AL193" s="158">
        <f t="shared" ref="AL193:BQ193" ca="1" si="343">AL38*(1+$F$160)^$K$158</f>
        <v>0</v>
      </c>
      <c r="AM193" s="158">
        <f t="shared" ca="1" si="343"/>
        <v>0</v>
      </c>
      <c r="AN193" s="158">
        <f t="shared" ca="1" si="343"/>
        <v>0</v>
      </c>
      <c r="AO193" s="158">
        <f t="shared" ca="1" si="343"/>
        <v>0</v>
      </c>
      <c r="AP193" s="158">
        <f t="shared" ca="1" si="343"/>
        <v>0</v>
      </c>
      <c r="AQ193" s="158">
        <f t="shared" ca="1" si="343"/>
        <v>0</v>
      </c>
      <c r="AR193" s="158">
        <f t="shared" ca="1" si="343"/>
        <v>0</v>
      </c>
      <c r="AS193" s="158">
        <f t="shared" ca="1" si="343"/>
        <v>0</v>
      </c>
      <c r="AT193" s="158">
        <f t="shared" ca="1" si="343"/>
        <v>0</v>
      </c>
      <c r="AU193" s="158">
        <f t="shared" ca="1" si="343"/>
        <v>0</v>
      </c>
      <c r="AV193" s="158">
        <f t="shared" ca="1" si="343"/>
        <v>0</v>
      </c>
      <c r="AW193" s="158">
        <f t="shared" ca="1" si="343"/>
        <v>0</v>
      </c>
      <c r="AX193" s="158">
        <f t="shared" ca="1" si="343"/>
        <v>0</v>
      </c>
      <c r="AY193" s="158">
        <f t="shared" ca="1" si="343"/>
        <v>0</v>
      </c>
      <c r="AZ193" s="158">
        <f t="shared" ca="1" si="343"/>
        <v>0</v>
      </c>
      <c r="BA193" s="158">
        <f t="shared" ca="1" si="343"/>
        <v>0</v>
      </c>
      <c r="BB193" s="158">
        <f t="shared" ca="1" si="343"/>
        <v>0</v>
      </c>
      <c r="BC193" s="158">
        <f t="shared" ca="1" si="343"/>
        <v>0</v>
      </c>
      <c r="BD193" s="158">
        <f t="shared" ca="1" si="343"/>
        <v>0</v>
      </c>
      <c r="BE193" s="158">
        <f t="shared" ca="1" si="343"/>
        <v>0</v>
      </c>
      <c r="BF193" s="158">
        <f t="shared" ca="1" si="343"/>
        <v>0</v>
      </c>
      <c r="BG193" s="158">
        <f t="shared" ca="1" si="343"/>
        <v>0</v>
      </c>
      <c r="BH193" s="158">
        <f t="shared" ca="1" si="343"/>
        <v>0</v>
      </c>
      <c r="BI193" s="158">
        <f t="shared" ca="1" si="343"/>
        <v>0</v>
      </c>
      <c r="BJ193" s="158">
        <f t="shared" ca="1" si="343"/>
        <v>0</v>
      </c>
      <c r="BK193" s="158">
        <f t="shared" ca="1" si="343"/>
        <v>0</v>
      </c>
      <c r="BL193" s="158">
        <f t="shared" ca="1" si="343"/>
        <v>0</v>
      </c>
      <c r="BM193" s="158">
        <f t="shared" ca="1" si="343"/>
        <v>0</v>
      </c>
      <c r="BN193" s="158">
        <f t="shared" ca="1" si="343"/>
        <v>0</v>
      </c>
      <c r="BO193" s="158">
        <f t="shared" ca="1" si="343"/>
        <v>0</v>
      </c>
      <c r="BP193" s="158">
        <f t="shared" ca="1" si="343"/>
        <v>0</v>
      </c>
      <c r="BQ193" s="158">
        <f t="shared" ca="1" si="343"/>
        <v>0</v>
      </c>
      <c r="BR193" s="158">
        <f t="shared" ref="BR193:DA193" ca="1" si="344">BR38*(1+$F$160)^$K$158</f>
        <v>0</v>
      </c>
      <c r="BS193" s="158">
        <f t="shared" ca="1" si="344"/>
        <v>0</v>
      </c>
      <c r="BT193" s="158">
        <f t="shared" ca="1" si="344"/>
        <v>0</v>
      </c>
      <c r="BU193" s="158">
        <f t="shared" ca="1" si="344"/>
        <v>0</v>
      </c>
      <c r="BV193" s="158">
        <f t="shared" ca="1" si="344"/>
        <v>0</v>
      </c>
      <c r="BW193" s="158">
        <f t="shared" ca="1" si="344"/>
        <v>0</v>
      </c>
      <c r="BX193" s="158">
        <f t="shared" ca="1" si="344"/>
        <v>0</v>
      </c>
      <c r="BY193" s="158">
        <f t="shared" ca="1" si="344"/>
        <v>0</v>
      </c>
      <c r="BZ193" s="158">
        <f t="shared" ca="1" si="344"/>
        <v>0</v>
      </c>
      <c r="CA193" s="158">
        <f t="shared" ca="1" si="344"/>
        <v>0</v>
      </c>
      <c r="CB193" s="158">
        <f t="shared" ca="1" si="344"/>
        <v>0</v>
      </c>
      <c r="CC193" s="158">
        <f t="shared" ca="1" si="344"/>
        <v>0</v>
      </c>
      <c r="CD193" s="158">
        <f t="shared" ca="1" si="344"/>
        <v>0</v>
      </c>
      <c r="CE193" s="158">
        <f t="shared" ca="1" si="344"/>
        <v>0</v>
      </c>
      <c r="CF193" s="158">
        <f t="shared" ca="1" si="344"/>
        <v>0</v>
      </c>
      <c r="CG193" s="158">
        <f t="shared" ca="1" si="344"/>
        <v>0</v>
      </c>
      <c r="CH193" s="158">
        <f t="shared" ca="1" si="344"/>
        <v>0</v>
      </c>
      <c r="CI193" s="158">
        <f t="shared" ca="1" si="344"/>
        <v>0</v>
      </c>
      <c r="CJ193" s="158">
        <f t="shared" ca="1" si="344"/>
        <v>0</v>
      </c>
      <c r="CK193" s="158">
        <f t="shared" ca="1" si="344"/>
        <v>0</v>
      </c>
      <c r="CL193" s="158">
        <f t="shared" ca="1" si="344"/>
        <v>0</v>
      </c>
      <c r="CM193" s="158">
        <f t="shared" ca="1" si="344"/>
        <v>0</v>
      </c>
      <c r="CN193" s="158">
        <f t="shared" ca="1" si="344"/>
        <v>0</v>
      </c>
      <c r="CO193" s="158">
        <f t="shared" ca="1" si="344"/>
        <v>0</v>
      </c>
      <c r="CP193" s="158">
        <f t="shared" ca="1" si="344"/>
        <v>0</v>
      </c>
      <c r="CQ193" s="158">
        <f t="shared" ca="1" si="344"/>
        <v>0</v>
      </c>
      <c r="CR193" s="158">
        <f t="shared" ca="1" si="344"/>
        <v>0</v>
      </c>
      <c r="CS193" s="158">
        <f t="shared" ca="1" si="344"/>
        <v>0</v>
      </c>
      <c r="CT193" s="158">
        <f t="shared" ca="1" si="344"/>
        <v>0</v>
      </c>
      <c r="CU193" s="158">
        <f t="shared" ca="1" si="344"/>
        <v>0</v>
      </c>
      <c r="CV193" s="158">
        <f t="shared" ca="1" si="344"/>
        <v>0</v>
      </c>
      <c r="CW193" s="158">
        <f t="shared" ca="1" si="344"/>
        <v>0</v>
      </c>
      <c r="CX193" s="158">
        <f t="shared" ca="1" si="344"/>
        <v>0</v>
      </c>
      <c r="CY193" s="158">
        <f t="shared" ca="1" si="344"/>
        <v>0</v>
      </c>
      <c r="CZ193" s="158">
        <f t="shared" ca="1" si="344"/>
        <v>0</v>
      </c>
      <c r="DA193" s="158">
        <f t="shared" ca="1" si="344"/>
        <v>0</v>
      </c>
    </row>
    <row r="194" spans="2:105" hidden="1">
      <c r="B194" s="812" t="str">
        <f t="shared" ref="B194:C194" si="345">B123</f>
        <v>G.1.3.</v>
      </c>
      <c r="C194" s="322" t="str">
        <f t="shared" si="345"/>
        <v>Kito tarptautinio finansavimo lėšos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346">F39*(1+$F$160)^$K$158</f>
        <v>0</v>
      </c>
      <c r="G194" s="158">
        <f t="shared" ca="1" si="346"/>
        <v>0</v>
      </c>
      <c r="H194" s="158">
        <f t="shared" ca="1" si="346"/>
        <v>0</v>
      </c>
      <c r="I194" s="158">
        <f t="shared" ca="1" si="346"/>
        <v>0</v>
      </c>
      <c r="J194" s="158">
        <f t="shared" ca="1" si="346"/>
        <v>0</v>
      </c>
      <c r="K194" s="158">
        <f t="shared" ca="1" si="346"/>
        <v>0</v>
      </c>
      <c r="L194" s="158">
        <f t="shared" ca="1" si="346"/>
        <v>0</v>
      </c>
      <c r="M194" s="158">
        <f t="shared" ca="1" si="346"/>
        <v>0</v>
      </c>
      <c r="N194" s="158">
        <f t="shared" ca="1" si="346"/>
        <v>0</v>
      </c>
      <c r="O194" s="158">
        <f t="shared" ca="1" si="346"/>
        <v>0</v>
      </c>
      <c r="P194" s="158">
        <f t="shared" ca="1" si="346"/>
        <v>0</v>
      </c>
      <c r="Q194" s="158">
        <f t="shared" ca="1" si="346"/>
        <v>0</v>
      </c>
      <c r="R194" s="158">
        <f t="shared" ca="1" si="346"/>
        <v>0</v>
      </c>
      <c r="S194" s="158">
        <f t="shared" ca="1" si="346"/>
        <v>0</v>
      </c>
      <c r="T194" s="158">
        <f t="shared" ca="1" si="346"/>
        <v>0</v>
      </c>
      <c r="U194" s="158">
        <f t="shared" ca="1" si="346"/>
        <v>0</v>
      </c>
      <c r="V194" s="158">
        <f t="shared" ca="1" si="346"/>
        <v>0</v>
      </c>
      <c r="W194" s="158">
        <f t="shared" ca="1" si="346"/>
        <v>0</v>
      </c>
      <c r="X194" s="158">
        <f t="shared" ca="1" si="346"/>
        <v>0</v>
      </c>
      <c r="Y194" s="158">
        <f t="shared" ca="1" si="346"/>
        <v>0</v>
      </c>
      <c r="Z194" s="158">
        <f t="shared" ca="1" si="346"/>
        <v>0</v>
      </c>
      <c r="AA194" s="158">
        <f t="shared" ca="1" si="346"/>
        <v>0</v>
      </c>
      <c r="AB194" s="158">
        <f t="shared" ca="1" si="346"/>
        <v>0</v>
      </c>
      <c r="AC194" s="158">
        <f t="shared" ca="1" si="346"/>
        <v>0</v>
      </c>
      <c r="AD194" s="158">
        <f t="shared" ca="1" si="346"/>
        <v>0</v>
      </c>
      <c r="AE194" s="158">
        <f t="shared" ca="1" si="346"/>
        <v>0</v>
      </c>
      <c r="AF194" s="158">
        <f t="shared" ca="1" si="346"/>
        <v>0</v>
      </c>
      <c r="AG194" s="158">
        <f t="shared" ca="1" si="346"/>
        <v>0</v>
      </c>
      <c r="AH194" s="158">
        <f t="shared" ca="1" si="346"/>
        <v>0</v>
      </c>
      <c r="AI194" s="158">
        <f t="shared" ca="1" si="346"/>
        <v>0</v>
      </c>
      <c r="AJ194" s="158">
        <f t="shared" ca="1" si="346"/>
        <v>0</v>
      </c>
      <c r="AK194" s="158">
        <f t="shared" ca="1" si="346"/>
        <v>0</v>
      </c>
      <c r="AL194" s="158">
        <f t="shared" ref="AL194:BQ194" ca="1" si="347">AL39*(1+$F$160)^$K$158</f>
        <v>0</v>
      </c>
      <c r="AM194" s="158">
        <f t="shared" ca="1" si="347"/>
        <v>0</v>
      </c>
      <c r="AN194" s="158">
        <f t="shared" ca="1" si="347"/>
        <v>0</v>
      </c>
      <c r="AO194" s="158">
        <f t="shared" ca="1" si="347"/>
        <v>0</v>
      </c>
      <c r="AP194" s="158">
        <f t="shared" ca="1" si="347"/>
        <v>0</v>
      </c>
      <c r="AQ194" s="158">
        <f t="shared" ca="1" si="347"/>
        <v>0</v>
      </c>
      <c r="AR194" s="158">
        <f t="shared" ca="1" si="347"/>
        <v>0</v>
      </c>
      <c r="AS194" s="158">
        <f t="shared" ca="1" si="347"/>
        <v>0</v>
      </c>
      <c r="AT194" s="158">
        <f t="shared" ca="1" si="347"/>
        <v>0</v>
      </c>
      <c r="AU194" s="158">
        <f t="shared" ca="1" si="347"/>
        <v>0</v>
      </c>
      <c r="AV194" s="158">
        <f t="shared" ca="1" si="347"/>
        <v>0</v>
      </c>
      <c r="AW194" s="158">
        <f t="shared" ca="1" si="347"/>
        <v>0</v>
      </c>
      <c r="AX194" s="158">
        <f t="shared" ca="1" si="347"/>
        <v>0</v>
      </c>
      <c r="AY194" s="158">
        <f t="shared" ca="1" si="347"/>
        <v>0</v>
      </c>
      <c r="AZ194" s="158">
        <f t="shared" ca="1" si="347"/>
        <v>0</v>
      </c>
      <c r="BA194" s="158">
        <f t="shared" ca="1" si="347"/>
        <v>0</v>
      </c>
      <c r="BB194" s="158">
        <f t="shared" ca="1" si="347"/>
        <v>0</v>
      </c>
      <c r="BC194" s="158">
        <f t="shared" ca="1" si="347"/>
        <v>0</v>
      </c>
      <c r="BD194" s="158">
        <f t="shared" ca="1" si="347"/>
        <v>0</v>
      </c>
      <c r="BE194" s="158">
        <f t="shared" ca="1" si="347"/>
        <v>0</v>
      </c>
      <c r="BF194" s="158">
        <f t="shared" ca="1" si="347"/>
        <v>0</v>
      </c>
      <c r="BG194" s="158">
        <f t="shared" ca="1" si="347"/>
        <v>0</v>
      </c>
      <c r="BH194" s="158">
        <f t="shared" ca="1" si="347"/>
        <v>0</v>
      </c>
      <c r="BI194" s="158">
        <f t="shared" ca="1" si="347"/>
        <v>0</v>
      </c>
      <c r="BJ194" s="158">
        <f t="shared" ca="1" si="347"/>
        <v>0</v>
      </c>
      <c r="BK194" s="158">
        <f t="shared" ca="1" si="347"/>
        <v>0</v>
      </c>
      <c r="BL194" s="158">
        <f t="shared" ca="1" si="347"/>
        <v>0</v>
      </c>
      <c r="BM194" s="158">
        <f t="shared" ca="1" si="347"/>
        <v>0</v>
      </c>
      <c r="BN194" s="158">
        <f t="shared" ca="1" si="347"/>
        <v>0</v>
      </c>
      <c r="BO194" s="158">
        <f t="shared" ca="1" si="347"/>
        <v>0</v>
      </c>
      <c r="BP194" s="158">
        <f t="shared" ca="1" si="347"/>
        <v>0</v>
      </c>
      <c r="BQ194" s="158">
        <f t="shared" ca="1" si="347"/>
        <v>0</v>
      </c>
      <c r="BR194" s="158">
        <f t="shared" ref="BR194:DA194" ca="1" si="348">BR39*(1+$F$160)^$K$158</f>
        <v>0</v>
      </c>
      <c r="BS194" s="158">
        <f t="shared" ca="1" si="348"/>
        <v>0</v>
      </c>
      <c r="BT194" s="158">
        <f t="shared" ca="1" si="348"/>
        <v>0</v>
      </c>
      <c r="BU194" s="158">
        <f t="shared" ca="1" si="348"/>
        <v>0</v>
      </c>
      <c r="BV194" s="158">
        <f t="shared" ca="1" si="348"/>
        <v>0</v>
      </c>
      <c r="BW194" s="158">
        <f t="shared" ca="1" si="348"/>
        <v>0</v>
      </c>
      <c r="BX194" s="158">
        <f t="shared" ca="1" si="348"/>
        <v>0</v>
      </c>
      <c r="BY194" s="158">
        <f t="shared" ca="1" si="348"/>
        <v>0</v>
      </c>
      <c r="BZ194" s="158">
        <f t="shared" ca="1" si="348"/>
        <v>0</v>
      </c>
      <c r="CA194" s="158">
        <f t="shared" ca="1" si="348"/>
        <v>0</v>
      </c>
      <c r="CB194" s="158">
        <f t="shared" ca="1" si="348"/>
        <v>0</v>
      </c>
      <c r="CC194" s="158">
        <f t="shared" ca="1" si="348"/>
        <v>0</v>
      </c>
      <c r="CD194" s="158">
        <f t="shared" ca="1" si="348"/>
        <v>0</v>
      </c>
      <c r="CE194" s="158">
        <f t="shared" ca="1" si="348"/>
        <v>0</v>
      </c>
      <c r="CF194" s="158">
        <f t="shared" ca="1" si="348"/>
        <v>0</v>
      </c>
      <c r="CG194" s="158">
        <f t="shared" ca="1" si="348"/>
        <v>0</v>
      </c>
      <c r="CH194" s="158">
        <f t="shared" ca="1" si="348"/>
        <v>0</v>
      </c>
      <c r="CI194" s="158">
        <f t="shared" ca="1" si="348"/>
        <v>0</v>
      </c>
      <c r="CJ194" s="158">
        <f t="shared" ca="1" si="348"/>
        <v>0</v>
      </c>
      <c r="CK194" s="158">
        <f t="shared" ca="1" si="348"/>
        <v>0</v>
      </c>
      <c r="CL194" s="158">
        <f t="shared" ca="1" si="348"/>
        <v>0</v>
      </c>
      <c r="CM194" s="158">
        <f t="shared" ca="1" si="348"/>
        <v>0</v>
      </c>
      <c r="CN194" s="158">
        <f t="shared" ca="1" si="348"/>
        <v>0</v>
      </c>
      <c r="CO194" s="158">
        <f t="shared" ca="1" si="348"/>
        <v>0</v>
      </c>
      <c r="CP194" s="158">
        <f t="shared" ca="1" si="348"/>
        <v>0</v>
      </c>
      <c r="CQ194" s="158">
        <f t="shared" ca="1" si="348"/>
        <v>0</v>
      </c>
      <c r="CR194" s="158">
        <f t="shared" ca="1" si="348"/>
        <v>0</v>
      </c>
      <c r="CS194" s="158">
        <f t="shared" ca="1" si="348"/>
        <v>0</v>
      </c>
      <c r="CT194" s="158">
        <f t="shared" ca="1" si="348"/>
        <v>0</v>
      </c>
      <c r="CU194" s="158">
        <f t="shared" ca="1" si="348"/>
        <v>0</v>
      </c>
      <c r="CV194" s="158">
        <f t="shared" ca="1" si="348"/>
        <v>0</v>
      </c>
      <c r="CW194" s="158">
        <f t="shared" ca="1" si="348"/>
        <v>0</v>
      </c>
      <c r="CX194" s="158">
        <f t="shared" ca="1" si="348"/>
        <v>0</v>
      </c>
      <c r="CY194" s="158">
        <f t="shared" ca="1" si="348"/>
        <v>0</v>
      </c>
      <c r="CZ194" s="158">
        <f t="shared" ca="1" si="348"/>
        <v>0</v>
      </c>
      <c r="DA194" s="158">
        <f t="shared" ca="1" si="348"/>
        <v>0</v>
      </c>
    </row>
    <row r="195" spans="2:105" ht="26.25" hidden="1">
      <c r="B195" s="812" t="str">
        <f t="shared" ref="B195:C195" si="349">B124</f>
        <v>G.1.4.</v>
      </c>
      <c r="C195" s="322" t="str">
        <f t="shared" si="349"/>
        <v>Specialiosios programos lėšos, skirtos padengti netinkamą finansuoti PVM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350">F40*(1+$F$160)^$K$158</f>
        <v>0</v>
      </c>
      <c r="G195" s="158">
        <f t="shared" ca="1" si="350"/>
        <v>0</v>
      </c>
      <c r="H195" s="158">
        <f t="shared" ca="1" si="350"/>
        <v>0</v>
      </c>
      <c r="I195" s="158">
        <f t="shared" ca="1" si="350"/>
        <v>0</v>
      </c>
      <c r="J195" s="158">
        <f t="shared" ca="1" si="350"/>
        <v>0</v>
      </c>
      <c r="K195" s="158">
        <f t="shared" ca="1" si="350"/>
        <v>0</v>
      </c>
      <c r="L195" s="158">
        <f t="shared" ca="1" si="350"/>
        <v>0</v>
      </c>
      <c r="M195" s="158">
        <f t="shared" ca="1" si="350"/>
        <v>0</v>
      </c>
      <c r="N195" s="158">
        <f t="shared" ca="1" si="350"/>
        <v>0</v>
      </c>
      <c r="O195" s="158">
        <f t="shared" ca="1" si="350"/>
        <v>0</v>
      </c>
      <c r="P195" s="158">
        <f t="shared" ca="1" si="350"/>
        <v>0</v>
      </c>
      <c r="Q195" s="158">
        <f t="shared" ca="1" si="350"/>
        <v>0</v>
      </c>
      <c r="R195" s="158">
        <f t="shared" ca="1" si="350"/>
        <v>0</v>
      </c>
      <c r="S195" s="158">
        <f t="shared" ca="1" si="350"/>
        <v>0</v>
      </c>
      <c r="T195" s="158">
        <f t="shared" ca="1" si="350"/>
        <v>0</v>
      </c>
      <c r="U195" s="158">
        <f t="shared" ca="1" si="350"/>
        <v>0</v>
      </c>
      <c r="V195" s="158">
        <f t="shared" ca="1" si="350"/>
        <v>0</v>
      </c>
      <c r="W195" s="158">
        <f t="shared" ca="1" si="350"/>
        <v>0</v>
      </c>
      <c r="X195" s="158">
        <f t="shared" ca="1" si="350"/>
        <v>0</v>
      </c>
      <c r="Y195" s="158">
        <f t="shared" ca="1" si="350"/>
        <v>0</v>
      </c>
      <c r="Z195" s="158">
        <f t="shared" ca="1" si="350"/>
        <v>0</v>
      </c>
      <c r="AA195" s="158">
        <f t="shared" ca="1" si="350"/>
        <v>0</v>
      </c>
      <c r="AB195" s="158">
        <f t="shared" ca="1" si="350"/>
        <v>0</v>
      </c>
      <c r="AC195" s="158">
        <f t="shared" ca="1" si="350"/>
        <v>0</v>
      </c>
      <c r="AD195" s="158">
        <f t="shared" ca="1" si="350"/>
        <v>0</v>
      </c>
      <c r="AE195" s="158">
        <f t="shared" ca="1" si="350"/>
        <v>0</v>
      </c>
      <c r="AF195" s="158">
        <f t="shared" ca="1" si="350"/>
        <v>0</v>
      </c>
      <c r="AG195" s="158">
        <f t="shared" ca="1" si="350"/>
        <v>0</v>
      </c>
      <c r="AH195" s="158">
        <f t="shared" ca="1" si="350"/>
        <v>0</v>
      </c>
      <c r="AI195" s="158">
        <f t="shared" ca="1" si="350"/>
        <v>0</v>
      </c>
      <c r="AJ195" s="158">
        <f t="shared" ca="1" si="350"/>
        <v>0</v>
      </c>
      <c r="AK195" s="158">
        <f t="shared" ca="1" si="350"/>
        <v>0</v>
      </c>
      <c r="AL195" s="158">
        <f t="shared" ref="AL195:BQ195" ca="1" si="351">AL40*(1+$F$160)^$K$158</f>
        <v>0</v>
      </c>
      <c r="AM195" s="158">
        <f t="shared" ca="1" si="351"/>
        <v>0</v>
      </c>
      <c r="AN195" s="158">
        <f t="shared" ca="1" si="351"/>
        <v>0</v>
      </c>
      <c r="AO195" s="158">
        <f t="shared" ca="1" si="351"/>
        <v>0</v>
      </c>
      <c r="AP195" s="158">
        <f t="shared" ca="1" si="351"/>
        <v>0</v>
      </c>
      <c r="AQ195" s="158">
        <f t="shared" ca="1" si="351"/>
        <v>0</v>
      </c>
      <c r="AR195" s="158">
        <f t="shared" ca="1" si="351"/>
        <v>0</v>
      </c>
      <c r="AS195" s="158">
        <f t="shared" ca="1" si="351"/>
        <v>0</v>
      </c>
      <c r="AT195" s="158">
        <f t="shared" ca="1" si="351"/>
        <v>0</v>
      </c>
      <c r="AU195" s="158">
        <f t="shared" ca="1" si="351"/>
        <v>0</v>
      </c>
      <c r="AV195" s="158">
        <f t="shared" ca="1" si="351"/>
        <v>0</v>
      </c>
      <c r="AW195" s="158">
        <f t="shared" ca="1" si="351"/>
        <v>0</v>
      </c>
      <c r="AX195" s="158">
        <f t="shared" ca="1" si="351"/>
        <v>0</v>
      </c>
      <c r="AY195" s="158">
        <f t="shared" ca="1" si="351"/>
        <v>0</v>
      </c>
      <c r="AZ195" s="158">
        <f t="shared" ca="1" si="351"/>
        <v>0</v>
      </c>
      <c r="BA195" s="158">
        <f t="shared" ca="1" si="351"/>
        <v>0</v>
      </c>
      <c r="BB195" s="158">
        <f t="shared" ca="1" si="351"/>
        <v>0</v>
      </c>
      <c r="BC195" s="158">
        <f t="shared" ca="1" si="351"/>
        <v>0</v>
      </c>
      <c r="BD195" s="158">
        <f t="shared" ca="1" si="351"/>
        <v>0</v>
      </c>
      <c r="BE195" s="158">
        <f t="shared" ca="1" si="351"/>
        <v>0</v>
      </c>
      <c r="BF195" s="158">
        <f t="shared" ca="1" si="351"/>
        <v>0</v>
      </c>
      <c r="BG195" s="158">
        <f t="shared" ca="1" si="351"/>
        <v>0</v>
      </c>
      <c r="BH195" s="158">
        <f t="shared" ca="1" si="351"/>
        <v>0</v>
      </c>
      <c r="BI195" s="158">
        <f t="shared" ca="1" si="351"/>
        <v>0</v>
      </c>
      <c r="BJ195" s="158">
        <f t="shared" ca="1" si="351"/>
        <v>0</v>
      </c>
      <c r="BK195" s="158">
        <f t="shared" ca="1" si="351"/>
        <v>0</v>
      </c>
      <c r="BL195" s="158">
        <f t="shared" ca="1" si="351"/>
        <v>0</v>
      </c>
      <c r="BM195" s="158">
        <f t="shared" ca="1" si="351"/>
        <v>0</v>
      </c>
      <c r="BN195" s="158">
        <f t="shared" ca="1" si="351"/>
        <v>0</v>
      </c>
      <c r="BO195" s="158">
        <f t="shared" ca="1" si="351"/>
        <v>0</v>
      </c>
      <c r="BP195" s="158">
        <f t="shared" ca="1" si="351"/>
        <v>0</v>
      </c>
      <c r="BQ195" s="158">
        <f t="shared" ca="1" si="351"/>
        <v>0</v>
      </c>
      <c r="BR195" s="158">
        <f t="shared" ref="BR195:DA195" ca="1" si="352">BR40*(1+$F$160)^$K$158</f>
        <v>0</v>
      </c>
      <c r="BS195" s="158">
        <f t="shared" ca="1" si="352"/>
        <v>0</v>
      </c>
      <c r="BT195" s="158">
        <f t="shared" ca="1" si="352"/>
        <v>0</v>
      </c>
      <c r="BU195" s="158">
        <f t="shared" ca="1" si="352"/>
        <v>0</v>
      </c>
      <c r="BV195" s="158">
        <f t="shared" ca="1" si="352"/>
        <v>0</v>
      </c>
      <c r="BW195" s="158">
        <f t="shared" ca="1" si="352"/>
        <v>0</v>
      </c>
      <c r="BX195" s="158">
        <f t="shared" ca="1" si="352"/>
        <v>0</v>
      </c>
      <c r="BY195" s="158">
        <f t="shared" ca="1" si="352"/>
        <v>0</v>
      </c>
      <c r="BZ195" s="158">
        <f t="shared" ca="1" si="352"/>
        <v>0</v>
      </c>
      <c r="CA195" s="158">
        <f t="shared" ca="1" si="352"/>
        <v>0</v>
      </c>
      <c r="CB195" s="158">
        <f t="shared" ca="1" si="352"/>
        <v>0</v>
      </c>
      <c r="CC195" s="158">
        <f t="shared" ca="1" si="352"/>
        <v>0</v>
      </c>
      <c r="CD195" s="158">
        <f t="shared" ca="1" si="352"/>
        <v>0</v>
      </c>
      <c r="CE195" s="158">
        <f t="shared" ca="1" si="352"/>
        <v>0</v>
      </c>
      <c r="CF195" s="158">
        <f t="shared" ca="1" si="352"/>
        <v>0</v>
      </c>
      <c r="CG195" s="158">
        <f t="shared" ca="1" si="352"/>
        <v>0</v>
      </c>
      <c r="CH195" s="158">
        <f t="shared" ca="1" si="352"/>
        <v>0</v>
      </c>
      <c r="CI195" s="158">
        <f t="shared" ca="1" si="352"/>
        <v>0</v>
      </c>
      <c r="CJ195" s="158">
        <f t="shared" ca="1" si="352"/>
        <v>0</v>
      </c>
      <c r="CK195" s="158">
        <f t="shared" ca="1" si="352"/>
        <v>0</v>
      </c>
      <c r="CL195" s="158">
        <f t="shared" ca="1" si="352"/>
        <v>0</v>
      </c>
      <c r="CM195" s="158">
        <f t="shared" ca="1" si="352"/>
        <v>0</v>
      </c>
      <c r="CN195" s="158">
        <f t="shared" ca="1" si="352"/>
        <v>0</v>
      </c>
      <c r="CO195" s="158">
        <f t="shared" ca="1" si="352"/>
        <v>0</v>
      </c>
      <c r="CP195" s="158">
        <f t="shared" ca="1" si="352"/>
        <v>0</v>
      </c>
      <c r="CQ195" s="158">
        <f t="shared" ca="1" si="352"/>
        <v>0</v>
      </c>
      <c r="CR195" s="158">
        <f t="shared" ca="1" si="352"/>
        <v>0</v>
      </c>
      <c r="CS195" s="158">
        <f t="shared" ca="1" si="352"/>
        <v>0</v>
      </c>
      <c r="CT195" s="158">
        <f t="shared" ca="1" si="352"/>
        <v>0</v>
      </c>
      <c r="CU195" s="158">
        <f t="shared" ca="1" si="352"/>
        <v>0</v>
      </c>
      <c r="CV195" s="158">
        <f t="shared" ca="1" si="352"/>
        <v>0</v>
      </c>
      <c r="CW195" s="158">
        <f t="shared" ca="1" si="352"/>
        <v>0</v>
      </c>
      <c r="CX195" s="158">
        <f t="shared" ca="1" si="352"/>
        <v>0</v>
      </c>
      <c r="CY195" s="158">
        <f t="shared" ca="1" si="352"/>
        <v>0</v>
      </c>
      <c r="CZ195" s="158">
        <f t="shared" ca="1" si="352"/>
        <v>0</v>
      </c>
      <c r="DA195" s="158">
        <f t="shared" ca="1" si="352"/>
        <v>0</v>
      </c>
    </row>
    <row r="196" spans="2:105" hidden="1">
      <c r="B196" s="321" t="str">
        <f t="shared" ref="B196:C196" si="353">B125</f>
        <v>G.2.</v>
      </c>
      <c r="C196" s="321" t="str">
        <f t="shared" si="353"/>
        <v>Nuosavos lėšos</v>
      </c>
      <c r="D196" s="159">
        <f ca="1">ROUND(SUM(D197:D198),0)</f>
        <v>0</v>
      </c>
      <c r="E196" s="159">
        <f ca="1">ROUND(SUM(E197:E198),0)</f>
        <v>0</v>
      </c>
      <c r="F196" s="159">
        <f t="shared" ref="F196" ca="1" si="354">ROUND(SUM(F197:F198),0)</f>
        <v>0</v>
      </c>
      <c r="G196" s="159">
        <f t="shared" ref="G196:BR196" ca="1" si="355">ROUND(SUM(G197:G198),0)</f>
        <v>0</v>
      </c>
      <c r="H196" s="159">
        <f t="shared" ca="1" si="355"/>
        <v>0</v>
      </c>
      <c r="I196" s="159">
        <f t="shared" ca="1" si="355"/>
        <v>0</v>
      </c>
      <c r="J196" s="159">
        <f t="shared" ca="1" si="355"/>
        <v>0</v>
      </c>
      <c r="K196" s="159">
        <f t="shared" ca="1" si="355"/>
        <v>0</v>
      </c>
      <c r="L196" s="159">
        <f t="shared" ca="1" si="355"/>
        <v>0</v>
      </c>
      <c r="M196" s="159">
        <f t="shared" ca="1" si="355"/>
        <v>0</v>
      </c>
      <c r="N196" s="159">
        <f t="shared" ca="1" si="355"/>
        <v>0</v>
      </c>
      <c r="O196" s="159">
        <f t="shared" ca="1" si="355"/>
        <v>0</v>
      </c>
      <c r="P196" s="159">
        <f t="shared" ca="1" si="355"/>
        <v>0</v>
      </c>
      <c r="Q196" s="159">
        <f t="shared" ca="1" si="355"/>
        <v>0</v>
      </c>
      <c r="R196" s="159">
        <f t="shared" ca="1" si="355"/>
        <v>0</v>
      </c>
      <c r="S196" s="159">
        <f t="shared" ca="1" si="355"/>
        <v>0</v>
      </c>
      <c r="T196" s="159">
        <f t="shared" ca="1" si="355"/>
        <v>0</v>
      </c>
      <c r="U196" s="159">
        <f t="shared" ca="1" si="355"/>
        <v>0</v>
      </c>
      <c r="V196" s="159">
        <f t="shared" ca="1" si="355"/>
        <v>0</v>
      </c>
      <c r="W196" s="159">
        <f t="shared" ca="1" si="355"/>
        <v>0</v>
      </c>
      <c r="X196" s="159">
        <f t="shared" ca="1" si="355"/>
        <v>0</v>
      </c>
      <c r="Y196" s="159">
        <f t="shared" ca="1" si="355"/>
        <v>0</v>
      </c>
      <c r="Z196" s="159">
        <f t="shared" ca="1" si="355"/>
        <v>0</v>
      </c>
      <c r="AA196" s="159">
        <f t="shared" ca="1" si="355"/>
        <v>0</v>
      </c>
      <c r="AB196" s="159">
        <f t="shared" ca="1" si="355"/>
        <v>0</v>
      </c>
      <c r="AC196" s="159">
        <f t="shared" ca="1" si="355"/>
        <v>0</v>
      </c>
      <c r="AD196" s="159">
        <f t="shared" ca="1" si="355"/>
        <v>0</v>
      </c>
      <c r="AE196" s="159">
        <f t="shared" ca="1" si="355"/>
        <v>0</v>
      </c>
      <c r="AF196" s="159">
        <f t="shared" ca="1" si="355"/>
        <v>0</v>
      </c>
      <c r="AG196" s="159">
        <f t="shared" ca="1" si="355"/>
        <v>0</v>
      </c>
      <c r="AH196" s="159">
        <f t="shared" ca="1" si="355"/>
        <v>0</v>
      </c>
      <c r="AI196" s="159">
        <f t="shared" ca="1" si="355"/>
        <v>0</v>
      </c>
      <c r="AJ196" s="159">
        <f t="shared" ca="1" si="355"/>
        <v>0</v>
      </c>
      <c r="AK196" s="159">
        <f t="shared" ca="1" si="355"/>
        <v>0</v>
      </c>
      <c r="AL196" s="159">
        <f t="shared" ca="1" si="355"/>
        <v>0</v>
      </c>
      <c r="AM196" s="159">
        <f t="shared" ca="1" si="355"/>
        <v>0</v>
      </c>
      <c r="AN196" s="159">
        <f t="shared" ca="1" si="355"/>
        <v>0</v>
      </c>
      <c r="AO196" s="159">
        <f t="shared" ca="1" si="355"/>
        <v>0</v>
      </c>
      <c r="AP196" s="159">
        <f t="shared" ca="1" si="355"/>
        <v>0</v>
      </c>
      <c r="AQ196" s="159">
        <f t="shared" ca="1" si="355"/>
        <v>0</v>
      </c>
      <c r="AR196" s="159">
        <f t="shared" ca="1" si="355"/>
        <v>0</v>
      </c>
      <c r="AS196" s="159">
        <f t="shared" ca="1" si="355"/>
        <v>0</v>
      </c>
      <c r="AT196" s="159">
        <f t="shared" ca="1" si="355"/>
        <v>0</v>
      </c>
      <c r="AU196" s="159">
        <f t="shared" ca="1" si="355"/>
        <v>0</v>
      </c>
      <c r="AV196" s="159">
        <f t="shared" ca="1" si="355"/>
        <v>0</v>
      </c>
      <c r="AW196" s="159">
        <f t="shared" ca="1" si="355"/>
        <v>0</v>
      </c>
      <c r="AX196" s="159">
        <f t="shared" ca="1" si="355"/>
        <v>0</v>
      </c>
      <c r="AY196" s="159">
        <f t="shared" ca="1" si="355"/>
        <v>0</v>
      </c>
      <c r="AZ196" s="159">
        <f t="shared" ca="1" si="355"/>
        <v>0</v>
      </c>
      <c r="BA196" s="159">
        <f t="shared" ca="1" si="355"/>
        <v>0</v>
      </c>
      <c r="BB196" s="159">
        <f t="shared" ca="1" si="355"/>
        <v>0</v>
      </c>
      <c r="BC196" s="159">
        <f t="shared" ca="1" si="355"/>
        <v>0</v>
      </c>
      <c r="BD196" s="159">
        <f t="shared" ca="1" si="355"/>
        <v>0</v>
      </c>
      <c r="BE196" s="159">
        <f t="shared" ca="1" si="355"/>
        <v>0</v>
      </c>
      <c r="BF196" s="159">
        <f t="shared" ca="1" si="355"/>
        <v>0</v>
      </c>
      <c r="BG196" s="159">
        <f t="shared" ca="1" si="355"/>
        <v>0</v>
      </c>
      <c r="BH196" s="159">
        <f t="shared" ca="1" si="355"/>
        <v>0</v>
      </c>
      <c r="BI196" s="159">
        <f t="shared" ca="1" si="355"/>
        <v>0</v>
      </c>
      <c r="BJ196" s="159">
        <f t="shared" ca="1" si="355"/>
        <v>0</v>
      </c>
      <c r="BK196" s="159">
        <f t="shared" ca="1" si="355"/>
        <v>0</v>
      </c>
      <c r="BL196" s="159">
        <f t="shared" ca="1" si="355"/>
        <v>0</v>
      </c>
      <c r="BM196" s="159">
        <f t="shared" ca="1" si="355"/>
        <v>0</v>
      </c>
      <c r="BN196" s="159">
        <f t="shared" ca="1" si="355"/>
        <v>0</v>
      </c>
      <c r="BO196" s="159">
        <f t="shared" ca="1" si="355"/>
        <v>0</v>
      </c>
      <c r="BP196" s="159">
        <f t="shared" ca="1" si="355"/>
        <v>0</v>
      </c>
      <c r="BQ196" s="159">
        <f t="shared" ca="1" si="355"/>
        <v>0</v>
      </c>
      <c r="BR196" s="159">
        <f t="shared" ca="1" si="355"/>
        <v>0</v>
      </c>
      <c r="BS196" s="159">
        <f t="shared" ref="BS196:DA196" ca="1" si="356">ROUND(SUM(BS197:BS198),0)</f>
        <v>0</v>
      </c>
      <c r="BT196" s="159">
        <f t="shared" ca="1" si="356"/>
        <v>0</v>
      </c>
      <c r="BU196" s="159">
        <f t="shared" ca="1" si="356"/>
        <v>0</v>
      </c>
      <c r="BV196" s="159">
        <f t="shared" ca="1" si="356"/>
        <v>0</v>
      </c>
      <c r="BW196" s="159">
        <f t="shared" ca="1" si="356"/>
        <v>0</v>
      </c>
      <c r="BX196" s="159">
        <f t="shared" ca="1" si="356"/>
        <v>0</v>
      </c>
      <c r="BY196" s="159">
        <f t="shared" ca="1" si="356"/>
        <v>0</v>
      </c>
      <c r="BZ196" s="159">
        <f t="shared" ca="1" si="356"/>
        <v>0</v>
      </c>
      <c r="CA196" s="159">
        <f t="shared" ca="1" si="356"/>
        <v>0</v>
      </c>
      <c r="CB196" s="159">
        <f t="shared" ca="1" si="356"/>
        <v>0</v>
      </c>
      <c r="CC196" s="159">
        <f t="shared" ca="1" si="356"/>
        <v>0</v>
      </c>
      <c r="CD196" s="159">
        <f t="shared" ca="1" si="356"/>
        <v>0</v>
      </c>
      <c r="CE196" s="159">
        <f t="shared" ca="1" si="356"/>
        <v>0</v>
      </c>
      <c r="CF196" s="159">
        <f t="shared" ca="1" si="356"/>
        <v>0</v>
      </c>
      <c r="CG196" s="159">
        <f t="shared" ca="1" si="356"/>
        <v>0</v>
      </c>
      <c r="CH196" s="159">
        <f t="shared" ca="1" si="356"/>
        <v>0</v>
      </c>
      <c r="CI196" s="159">
        <f t="shared" ca="1" si="356"/>
        <v>0</v>
      </c>
      <c r="CJ196" s="159">
        <f t="shared" ca="1" si="356"/>
        <v>0</v>
      </c>
      <c r="CK196" s="159">
        <f t="shared" ca="1" si="356"/>
        <v>0</v>
      </c>
      <c r="CL196" s="159">
        <f t="shared" ca="1" si="356"/>
        <v>0</v>
      </c>
      <c r="CM196" s="159">
        <f t="shared" ca="1" si="356"/>
        <v>0</v>
      </c>
      <c r="CN196" s="159">
        <f t="shared" ca="1" si="356"/>
        <v>0</v>
      </c>
      <c r="CO196" s="159">
        <f t="shared" ca="1" si="356"/>
        <v>0</v>
      </c>
      <c r="CP196" s="159">
        <f t="shared" ca="1" si="356"/>
        <v>0</v>
      </c>
      <c r="CQ196" s="159">
        <f t="shared" ca="1" si="356"/>
        <v>0</v>
      </c>
      <c r="CR196" s="159">
        <f t="shared" ca="1" si="356"/>
        <v>0</v>
      </c>
      <c r="CS196" s="159">
        <f t="shared" ca="1" si="356"/>
        <v>0</v>
      </c>
      <c r="CT196" s="159">
        <f t="shared" ca="1" si="356"/>
        <v>0</v>
      </c>
      <c r="CU196" s="159">
        <f t="shared" ca="1" si="356"/>
        <v>0</v>
      </c>
      <c r="CV196" s="159">
        <f t="shared" ca="1" si="356"/>
        <v>0</v>
      </c>
      <c r="CW196" s="159">
        <f t="shared" ca="1" si="356"/>
        <v>0</v>
      </c>
      <c r="CX196" s="159">
        <f t="shared" ca="1" si="356"/>
        <v>0</v>
      </c>
      <c r="CY196" s="159">
        <f t="shared" ca="1" si="356"/>
        <v>0</v>
      </c>
      <c r="CZ196" s="159">
        <f t="shared" ca="1" si="356"/>
        <v>0</v>
      </c>
      <c r="DA196" s="159">
        <f t="shared" ca="1" si="356"/>
        <v>0</v>
      </c>
    </row>
    <row r="197" spans="2:105" ht="26.25" hidden="1">
      <c r="B197" s="812" t="str">
        <f t="shared" ref="B197:C197" si="357">B126</f>
        <v>G.2.1.</v>
      </c>
      <c r="C197" s="322" t="str">
        <f t="shared" si="357"/>
        <v>Viešosios lėšos (valstybės, savivaldybės biudžetai, kiti viešųjų lėšų šaltiniai)</v>
      </c>
      <c r="D197" s="158">
        <f ca="1">F197+NPV((1+FDN)*(1+$K$87)-1,G197:INDEX(G197:DA197,PAL))</f>
        <v>0</v>
      </c>
      <c r="E197" s="158">
        <f ca="1">SUMIF($F$89:$DA$89,"&lt;="&amp;PAL,$F197:$DA197)</f>
        <v>0</v>
      </c>
      <c r="F197" s="158">
        <f t="shared" ref="F197:AK197" ca="1" si="358">F42*(1+$F$160)^$K$158</f>
        <v>0</v>
      </c>
      <c r="G197" s="158">
        <f t="shared" ca="1" si="358"/>
        <v>0</v>
      </c>
      <c r="H197" s="158">
        <f t="shared" ca="1" si="358"/>
        <v>0</v>
      </c>
      <c r="I197" s="158">
        <f t="shared" ca="1" si="358"/>
        <v>0</v>
      </c>
      <c r="J197" s="158">
        <f t="shared" ca="1" si="358"/>
        <v>0</v>
      </c>
      <c r="K197" s="158">
        <f t="shared" ca="1" si="358"/>
        <v>0</v>
      </c>
      <c r="L197" s="158">
        <f t="shared" ca="1" si="358"/>
        <v>0</v>
      </c>
      <c r="M197" s="158">
        <f t="shared" ca="1" si="358"/>
        <v>0</v>
      </c>
      <c r="N197" s="158">
        <f t="shared" ca="1" si="358"/>
        <v>0</v>
      </c>
      <c r="O197" s="158">
        <f t="shared" ca="1" si="358"/>
        <v>0</v>
      </c>
      <c r="P197" s="158">
        <f t="shared" ca="1" si="358"/>
        <v>0</v>
      </c>
      <c r="Q197" s="158">
        <f t="shared" ca="1" si="358"/>
        <v>0</v>
      </c>
      <c r="R197" s="158">
        <f t="shared" ca="1" si="358"/>
        <v>0</v>
      </c>
      <c r="S197" s="158">
        <f t="shared" ca="1" si="358"/>
        <v>0</v>
      </c>
      <c r="T197" s="158">
        <f t="shared" ca="1" si="358"/>
        <v>0</v>
      </c>
      <c r="U197" s="158">
        <f t="shared" ca="1" si="358"/>
        <v>0</v>
      </c>
      <c r="V197" s="158">
        <f t="shared" ca="1" si="358"/>
        <v>0</v>
      </c>
      <c r="W197" s="158">
        <f t="shared" ca="1" si="358"/>
        <v>0</v>
      </c>
      <c r="X197" s="158">
        <f t="shared" ca="1" si="358"/>
        <v>0</v>
      </c>
      <c r="Y197" s="158">
        <f t="shared" ca="1" si="358"/>
        <v>0</v>
      </c>
      <c r="Z197" s="158">
        <f t="shared" ca="1" si="358"/>
        <v>0</v>
      </c>
      <c r="AA197" s="158">
        <f t="shared" ca="1" si="358"/>
        <v>0</v>
      </c>
      <c r="AB197" s="158">
        <f t="shared" ca="1" si="358"/>
        <v>0</v>
      </c>
      <c r="AC197" s="158">
        <f t="shared" ca="1" si="358"/>
        <v>0</v>
      </c>
      <c r="AD197" s="158">
        <f t="shared" ca="1" si="358"/>
        <v>0</v>
      </c>
      <c r="AE197" s="158">
        <f t="shared" ca="1" si="358"/>
        <v>0</v>
      </c>
      <c r="AF197" s="158">
        <f t="shared" ca="1" si="358"/>
        <v>0</v>
      </c>
      <c r="AG197" s="158">
        <f t="shared" ca="1" si="358"/>
        <v>0</v>
      </c>
      <c r="AH197" s="158">
        <f t="shared" ca="1" si="358"/>
        <v>0</v>
      </c>
      <c r="AI197" s="158">
        <f t="shared" ca="1" si="358"/>
        <v>0</v>
      </c>
      <c r="AJ197" s="158">
        <f t="shared" ca="1" si="358"/>
        <v>0</v>
      </c>
      <c r="AK197" s="158">
        <f t="shared" ca="1" si="358"/>
        <v>0</v>
      </c>
      <c r="AL197" s="158">
        <f t="shared" ref="AL197:BQ197" ca="1" si="359">AL42*(1+$F$160)^$K$158</f>
        <v>0</v>
      </c>
      <c r="AM197" s="158">
        <f t="shared" ca="1" si="359"/>
        <v>0</v>
      </c>
      <c r="AN197" s="158">
        <f t="shared" ca="1" si="359"/>
        <v>0</v>
      </c>
      <c r="AO197" s="158">
        <f t="shared" ca="1" si="359"/>
        <v>0</v>
      </c>
      <c r="AP197" s="158">
        <f t="shared" ca="1" si="359"/>
        <v>0</v>
      </c>
      <c r="AQ197" s="158">
        <f t="shared" ca="1" si="359"/>
        <v>0</v>
      </c>
      <c r="AR197" s="158">
        <f t="shared" ca="1" si="359"/>
        <v>0</v>
      </c>
      <c r="AS197" s="158">
        <f t="shared" ca="1" si="359"/>
        <v>0</v>
      </c>
      <c r="AT197" s="158">
        <f t="shared" ca="1" si="359"/>
        <v>0</v>
      </c>
      <c r="AU197" s="158">
        <f t="shared" ca="1" si="359"/>
        <v>0</v>
      </c>
      <c r="AV197" s="158">
        <f t="shared" ca="1" si="359"/>
        <v>0</v>
      </c>
      <c r="AW197" s="158">
        <f t="shared" ca="1" si="359"/>
        <v>0</v>
      </c>
      <c r="AX197" s="158">
        <f t="shared" ca="1" si="359"/>
        <v>0</v>
      </c>
      <c r="AY197" s="158">
        <f t="shared" ca="1" si="359"/>
        <v>0</v>
      </c>
      <c r="AZ197" s="158">
        <f t="shared" ca="1" si="359"/>
        <v>0</v>
      </c>
      <c r="BA197" s="158">
        <f t="shared" ca="1" si="359"/>
        <v>0</v>
      </c>
      <c r="BB197" s="158">
        <f t="shared" ca="1" si="359"/>
        <v>0</v>
      </c>
      <c r="BC197" s="158">
        <f t="shared" ca="1" si="359"/>
        <v>0</v>
      </c>
      <c r="BD197" s="158">
        <f t="shared" ca="1" si="359"/>
        <v>0</v>
      </c>
      <c r="BE197" s="158">
        <f t="shared" ca="1" si="359"/>
        <v>0</v>
      </c>
      <c r="BF197" s="158">
        <f t="shared" ca="1" si="359"/>
        <v>0</v>
      </c>
      <c r="BG197" s="158">
        <f t="shared" ca="1" si="359"/>
        <v>0</v>
      </c>
      <c r="BH197" s="158">
        <f t="shared" ca="1" si="359"/>
        <v>0</v>
      </c>
      <c r="BI197" s="158">
        <f t="shared" ca="1" si="359"/>
        <v>0</v>
      </c>
      <c r="BJ197" s="158">
        <f t="shared" ca="1" si="359"/>
        <v>0</v>
      </c>
      <c r="BK197" s="158">
        <f t="shared" ca="1" si="359"/>
        <v>0</v>
      </c>
      <c r="BL197" s="158">
        <f t="shared" ca="1" si="359"/>
        <v>0</v>
      </c>
      <c r="BM197" s="158">
        <f t="shared" ca="1" si="359"/>
        <v>0</v>
      </c>
      <c r="BN197" s="158">
        <f t="shared" ca="1" si="359"/>
        <v>0</v>
      </c>
      <c r="BO197" s="158">
        <f t="shared" ca="1" si="359"/>
        <v>0</v>
      </c>
      <c r="BP197" s="158">
        <f t="shared" ca="1" si="359"/>
        <v>0</v>
      </c>
      <c r="BQ197" s="158">
        <f t="shared" ca="1" si="359"/>
        <v>0</v>
      </c>
      <c r="BR197" s="158">
        <f t="shared" ref="BR197:DA197" ca="1" si="360">BR42*(1+$F$160)^$K$158</f>
        <v>0</v>
      </c>
      <c r="BS197" s="158">
        <f t="shared" ca="1" si="360"/>
        <v>0</v>
      </c>
      <c r="BT197" s="158">
        <f t="shared" ca="1" si="360"/>
        <v>0</v>
      </c>
      <c r="BU197" s="158">
        <f t="shared" ca="1" si="360"/>
        <v>0</v>
      </c>
      <c r="BV197" s="158">
        <f t="shared" ca="1" si="360"/>
        <v>0</v>
      </c>
      <c r="BW197" s="158">
        <f t="shared" ca="1" si="360"/>
        <v>0</v>
      </c>
      <c r="BX197" s="158">
        <f t="shared" ca="1" si="360"/>
        <v>0</v>
      </c>
      <c r="BY197" s="158">
        <f t="shared" ca="1" si="360"/>
        <v>0</v>
      </c>
      <c r="BZ197" s="158">
        <f t="shared" ca="1" si="360"/>
        <v>0</v>
      </c>
      <c r="CA197" s="158">
        <f t="shared" ca="1" si="360"/>
        <v>0</v>
      </c>
      <c r="CB197" s="158">
        <f t="shared" ca="1" si="360"/>
        <v>0</v>
      </c>
      <c r="CC197" s="158">
        <f t="shared" ca="1" si="360"/>
        <v>0</v>
      </c>
      <c r="CD197" s="158">
        <f t="shared" ca="1" si="360"/>
        <v>0</v>
      </c>
      <c r="CE197" s="158">
        <f t="shared" ca="1" si="360"/>
        <v>0</v>
      </c>
      <c r="CF197" s="158">
        <f t="shared" ca="1" si="360"/>
        <v>0</v>
      </c>
      <c r="CG197" s="158">
        <f t="shared" ca="1" si="360"/>
        <v>0</v>
      </c>
      <c r="CH197" s="158">
        <f t="shared" ca="1" si="360"/>
        <v>0</v>
      </c>
      <c r="CI197" s="158">
        <f t="shared" ca="1" si="360"/>
        <v>0</v>
      </c>
      <c r="CJ197" s="158">
        <f t="shared" ca="1" si="360"/>
        <v>0</v>
      </c>
      <c r="CK197" s="158">
        <f t="shared" ca="1" si="360"/>
        <v>0</v>
      </c>
      <c r="CL197" s="158">
        <f t="shared" ca="1" si="360"/>
        <v>0</v>
      </c>
      <c r="CM197" s="158">
        <f t="shared" ca="1" si="360"/>
        <v>0</v>
      </c>
      <c r="CN197" s="158">
        <f t="shared" ca="1" si="360"/>
        <v>0</v>
      </c>
      <c r="CO197" s="158">
        <f t="shared" ca="1" si="360"/>
        <v>0</v>
      </c>
      <c r="CP197" s="158">
        <f t="shared" ca="1" si="360"/>
        <v>0</v>
      </c>
      <c r="CQ197" s="158">
        <f t="shared" ca="1" si="360"/>
        <v>0</v>
      </c>
      <c r="CR197" s="158">
        <f t="shared" ca="1" si="360"/>
        <v>0</v>
      </c>
      <c r="CS197" s="158">
        <f t="shared" ca="1" si="360"/>
        <v>0</v>
      </c>
      <c r="CT197" s="158">
        <f t="shared" ca="1" si="360"/>
        <v>0</v>
      </c>
      <c r="CU197" s="158">
        <f t="shared" ca="1" si="360"/>
        <v>0</v>
      </c>
      <c r="CV197" s="158">
        <f t="shared" ca="1" si="360"/>
        <v>0</v>
      </c>
      <c r="CW197" s="158">
        <f t="shared" ca="1" si="360"/>
        <v>0</v>
      </c>
      <c r="CX197" s="158">
        <f t="shared" ca="1" si="360"/>
        <v>0</v>
      </c>
      <c r="CY197" s="158">
        <f t="shared" ca="1" si="360"/>
        <v>0</v>
      </c>
      <c r="CZ197" s="158">
        <f t="shared" ca="1" si="360"/>
        <v>0</v>
      </c>
      <c r="DA197" s="158">
        <f t="shared" ca="1" si="360"/>
        <v>0</v>
      </c>
    </row>
    <row r="198" spans="2:105" hidden="1">
      <c r="B198" s="812" t="str">
        <f t="shared" ref="B198:C198" si="361">B127</f>
        <v>G.2.2.</v>
      </c>
      <c r="C198" s="322" t="str">
        <f t="shared" si="361"/>
        <v>Privačios lėšos (nuosavos, kitos privačios lėšos)</v>
      </c>
      <c r="D198" s="158">
        <f ca="1">F198+NPV((1+FDN)*(1+$K$87)-1,G198:INDEX(G198:DA198,PAL))</f>
        <v>0</v>
      </c>
      <c r="E198" s="158">
        <f ca="1">SUMIF($F$89:$DA$89,"&lt;="&amp;PAL,$F198:$DA198)</f>
        <v>0</v>
      </c>
      <c r="F198" s="158">
        <f t="shared" ref="F198:AK198" ca="1" si="362">F43*(1+$F$160)^$K$158</f>
        <v>0</v>
      </c>
      <c r="G198" s="158">
        <f t="shared" ca="1" si="362"/>
        <v>0</v>
      </c>
      <c r="H198" s="158">
        <f t="shared" ca="1" si="362"/>
        <v>0</v>
      </c>
      <c r="I198" s="158">
        <f t="shared" ca="1" si="362"/>
        <v>0</v>
      </c>
      <c r="J198" s="158">
        <f t="shared" ca="1" si="362"/>
        <v>0</v>
      </c>
      <c r="K198" s="158">
        <f t="shared" ca="1" si="362"/>
        <v>0</v>
      </c>
      <c r="L198" s="158">
        <f t="shared" ca="1" si="362"/>
        <v>0</v>
      </c>
      <c r="M198" s="158">
        <f t="shared" ca="1" si="362"/>
        <v>0</v>
      </c>
      <c r="N198" s="158">
        <f t="shared" ca="1" si="362"/>
        <v>0</v>
      </c>
      <c r="O198" s="158">
        <f t="shared" ca="1" si="362"/>
        <v>0</v>
      </c>
      <c r="P198" s="158">
        <f t="shared" ca="1" si="362"/>
        <v>0</v>
      </c>
      <c r="Q198" s="158">
        <f t="shared" ca="1" si="362"/>
        <v>0</v>
      </c>
      <c r="R198" s="158">
        <f t="shared" ca="1" si="362"/>
        <v>0</v>
      </c>
      <c r="S198" s="158">
        <f t="shared" ca="1" si="362"/>
        <v>0</v>
      </c>
      <c r="T198" s="158">
        <f t="shared" ca="1" si="362"/>
        <v>0</v>
      </c>
      <c r="U198" s="158">
        <f t="shared" ca="1" si="362"/>
        <v>0</v>
      </c>
      <c r="V198" s="158">
        <f t="shared" ca="1" si="362"/>
        <v>0</v>
      </c>
      <c r="W198" s="158">
        <f t="shared" ca="1" si="362"/>
        <v>0</v>
      </c>
      <c r="X198" s="158">
        <f t="shared" ca="1" si="362"/>
        <v>0</v>
      </c>
      <c r="Y198" s="158">
        <f t="shared" ca="1" si="362"/>
        <v>0</v>
      </c>
      <c r="Z198" s="158">
        <f t="shared" ca="1" si="362"/>
        <v>0</v>
      </c>
      <c r="AA198" s="158">
        <f t="shared" ca="1" si="362"/>
        <v>0</v>
      </c>
      <c r="AB198" s="158">
        <f t="shared" ca="1" si="362"/>
        <v>0</v>
      </c>
      <c r="AC198" s="158">
        <f t="shared" ca="1" si="362"/>
        <v>0</v>
      </c>
      <c r="AD198" s="158">
        <f t="shared" ca="1" si="362"/>
        <v>0</v>
      </c>
      <c r="AE198" s="158">
        <f t="shared" ca="1" si="362"/>
        <v>0</v>
      </c>
      <c r="AF198" s="158">
        <f t="shared" ca="1" si="362"/>
        <v>0</v>
      </c>
      <c r="AG198" s="158">
        <f t="shared" ca="1" si="362"/>
        <v>0</v>
      </c>
      <c r="AH198" s="158">
        <f t="shared" ca="1" si="362"/>
        <v>0</v>
      </c>
      <c r="AI198" s="158">
        <f t="shared" ca="1" si="362"/>
        <v>0</v>
      </c>
      <c r="AJ198" s="158">
        <f t="shared" ca="1" si="362"/>
        <v>0</v>
      </c>
      <c r="AK198" s="158">
        <f t="shared" ca="1" si="362"/>
        <v>0</v>
      </c>
      <c r="AL198" s="158">
        <f t="shared" ref="AL198:BQ198" ca="1" si="363">AL43*(1+$F$160)^$K$158</f>
        <v>0</v>
      </c>
      <c r="AM198" s="158">
        <f t="shared" ca="1" si="363"/>
        <v>0</v>
      </c>
      <c r="AN198" s="158">
        <f t="shared" ca="1" si="363"/>
        <v>0</v>
      </c>
      <c r="AO198" s="158">
        <f t="shared" ca="1" si="363"/>
        <v>0</v>
      </c>
      <c r="AP198" s="158">
        <f t="shared" ca="1" si="363"/>
        <v>0</v>
      </c>
      <c r="AQ198" s="158">
        <f t="shared" ca="1" si="363"/>
        <v>0</v>
      </c>
      <c r="AR198" s="158">
        <f t="shared" ca="1" si="363"/>
        <v>0</v>
      </c>
      <c r="AS198" s="158">
        <f t="shared" ca="1" si="363"/>
        <v>0</v>
      </c>
      <c r="AT198" s="158">
        <f t="shared" ca="1" si="363"/>
        <v>0</v>
      </c>
      <c r="AU198" s="158">
        <f t="shared" ca="1" si="363"/>
        <v>0</v>
      </c>
      <c r="AV198" s="158">
        <f t="shared" ca="1" si="363"/>
        <v>0</v>
      </c>
      <c r="AW198" s="158">
        <f t="shared" ca="1" si="363"/>
        <v>0</v>
      </c>
      <c r="AX198" s="158">
        <f t="shared" ca="1" si="363"/>
        <v>0</v>
      </c>
      <c r="AY198" s="158">
        <f t="shared" ca="1" si="363"/>
        <v>0</v>
      </c>
      <c r="AZ198" s="158">
        <f t="shared" ca="1" si="363"/>
        <v>0</v>
      </c>
      <c r="BA198" s="158">
        <f t="shared" ca="1" si="363"/>
        <v>0</v>
      </c>
      <c r="BB198" s="158">
        <f t="shared" ca="1" si="363"/>
        <v>0</v>
      </c>
      <c r="BC198" s="158">
        <f t="shared" ca="1" si="363"/>
        <v>0</v>
      </c>
      <c r="BD198" s="158">
        <f t="shared" ca="1" si="363"/>
        <v>0</v>
      </c>
      <c r="BE198" s="158">
        <f t="shared" ca="1" si="363"/>
        <v>0</v>
      </c>
      <c r="BF198" s="158">
        <f t="shared" ca="1" si="363"/>
        <v>0</v>
      </c>
      <c r="BG198" s="158">
        <f t="shared" ca="1" si="363"/>
        <v>0</v>
      </c>
      <c r="BH198" s="158">
        <f t="shared" ca="1" si="363"/>
        <v>0</v>
      </c>
      <c r="BI198" s="158">
        <f t="shared" ca="1" si="363"/>
        <v>0</v>
      </c>
      <c r="BJ198" s="158">
        <f t="shared" ca="1" si="363"/>
        <v>0</v>
      </c>
      <c r="BK198" s="158">
        <f t="shared" ca="1" si="363"/>
        <v>0</v>
      </c>
      <c r="BL198" s="158">
        <f t="shared" ca="1" si="363"/>
        <v>0</v>
      </c>
      <c r="BM198" s="158">
        <f t="shared" ca="1" si="363"/>
        <v>0</v>
      </c>
      <c r="BN198" s="158">
        <f t="shared" ca="1" si="363"/>
        <v>0</v>
      </c>
      <c r="BO198" s="158">
        <f t="shared" ca="1" si="363"/>
        <v>0</v>
      </c>
      <c r="BP198" s="158">
        <f t="shared" ca="1" si="363"/>
        <v>0</v>
      </c>
      <c r="BQ198" s="158">
        <f t="shared" ca="1" si="363"/>
        <v>0</v>
      </c>
      <c r="BR198" s="158">
        <f t="shared" ref="BR198:DA198" ca="1" si="364">BR43*(1+$F$160)^$K$158</f>
        <v>0</v>
      </c>
      <c r="BS198" s="158">
        <f t="shared" ca="1" si="364"/>
        <v>0</v>
      </c>
      <c r="BT198" s="158">
        <f t="shared" ca="1" si="364"/>
        <v>0</v>
      </c>
      <c r="BU198" s="158">
        <f t="shared" ca="1" si="364"/>
        <v>0</v>
      </c>
      <c r="BV198" s="158">
        <f t="shared" ca="1" si="364"/>
        <v>0</v>
      </c>
      <c r="BW198" s="158">
        <f t="shared" ca="1" si="364"/>
        <v>0</v>
      </c>
      <c r="BX198" s="158">
        <f t="shared" ca="1" si="364"/>
        <v>0</v>
      </c>
      <c r="BY198" s="158">
        <f t="shared" ca="1" si="364"/>
        <v>0</v>
      </c>
      <c r="BZ198" s="158">
        <f t="shared" ca="1" si="364"/>
        <v>0</v>
      </c>
      <c r="CA198" s="158">
        <f t="shared" ca="1" si="364"/>
        <v>0</v>
      </c>
      <c r="CB198" s="158">
        <f t="shared" ca="1" si="364"/>
        <v>0</v>
      </c>
      <c r="CC198" s="158">
        <f t="shared" ca="1" si="364"/>
        <v>0</v>
      </c>
      <c r="CD198" s="158">
        <f t="shared" ca="1" si="364"/>
        <v>0</v>
      </c>
      <c r="CE198" s="158">
        <f t="shared" ca="1" si="364"/>
        <v>0</v>
      </c>
      <c r="CF198" s="158">
        <f t="shared" ca="1" si="364"/>
        <v>0</v>
      </c>
      <c r="CG198" s="158">
        <f t="shared" ca="1" si="364"/>
        <v>0</v>
      </c>
      <c r="CH198" s="158">
        <f t="shared" ca="1" si="364"/>
        <v>0</v>
      </c>
      <c r="CI198" s="158">
        <f t="shared" ca="1" si="364"/>
        <v>0</v>
      </c>
      <c r="CJ198" s="158">
        <f t="shared" ca="1" si="364"/>
        <v>0</v>
      </c>
      <c r="CK198" s="158">
        <f t="shared" ca="1" si="364"/>
        <v>0</v>
      </c>
      <c r="CL198" s="158">
        <f t="shared" ca="1" si="364"/>
        <v>0</v>
      </c>
      <c r="CM198" s="158">
        <f t="shared" ca="1" si="364"/>
        <v>0</v>
      </c>
      <c r="CN198" s="158">
        <f t="shared" ca="1" si="364"/>
        <v>0</v>
      </c>
      <c r="CO198" s="158">
        <f t="shared" ca="1" si="364"/>
        <v>0</v>
      </c>
      <c r="CP198" s="158">
        <f t="shared" ca="1" si="364"/>
        <v>0</v>
      </c>
      <c r="CQ198" s="158">
        <f t="shared" ca="1" si="364"/>
        <v>0</v>
      </c>
      <c r="CR198" s="158">
        <f t="shared" ca="1" si="364"/>
        <v>0</v>
      </c>
      <c r="CS198" s="158">
        <f t="shared" ca="1" si="364"/>
        <v>0</v>
      </c>
      <c r="CT198" s="158">
        <f t="shared" ca="1" si="364"/>
        <v>0</v>
      </c>
      <c r="CU198" s="158">
        <f t="shared" ca="1" si="364"/>
        <v>0</v>
      </c>
      <c r="CV198" s="158">
        <f t="shared" ca="1" si="364"/>
        <v>0</v>
      </c>
      <c r="CW198" s="158">
        <f t="shared" ca="1" si="364"/>
        <v>0</v>
      </c>
      <c r="CX198" s="158">
        <f t="shared" ca="1" si="364"/>
        <v>0</v>
      </c>
      <c r="CY198" s="158">
        <f t="shared" ca="1" si="364"/>
        <v>0</v>
      </c>
      <c r="CZ198" s="158">
        <f t="shared" ca="1" si="364"/>
        <v>0</v>
      </c>
      <c r="DA198" s="158">
        <f t="shared" ca="1" si="364"/>
        <v>0</v>
      </c>
    </row>
    <row r="199" spans="2:105" hidden="1">
      <c r="B199" s="321" t="str">
        <f t="shared" ref="B199:C199" si="365">B128</f>
        <v>G.3.</v>
      </c>
      <c r="C199" s="321" t="str">
        <f t="shared" si="365"/>
        <v>Paskolos</v>
      </c>
      <c r="D199" s="159">
        <f ca="1">ROUND(D200-D201,0)</f>
        <v>0</v>
      </c>
      <c r="E199" s="159">
        <f ca="1">ROUND(E200-E201,0)</f>
        <v>0</v>
      </c>
      <c r="F199" s="159">
        <f t="shared" ref="F199" ca="1" si="366">ROUND(F200-F201,0)</f>
        <v>0</v>
      </c>
      <c r="G199" s="159">
        <f t="shared" ref="G199:BR199" ca="1" si="367">ROUND(G200-G201,0)</f>
        <v>0</v>
      </c>
      <c r="H199" s="159">
        <f t="shared" ca="1" si="367"/>
        <v>0</v>
      </c>
      <c r="I199" s="159">
        <f t="shared" ca="1" si="367"/>
        <v>0</v>
      </c>
      <c r="J199" s="159">
        <f t="shared" ca="1" si="367"/>
        <v>0</v>
      </c>
      <c r="K199" s="159">
        <f t="shared" ca="1" si="367"/>
        <v>0</v>
      </c>
      <c r="L199" s="159">
        <f t="shared" ca="1" si="367"/>
        <v>0</v>
      </c>
      <c r="M199" s="159">
        <f t="shared" ca="1" si="367"/>
        <v>0</v>
      </c>
      <c r="N199" s="159">
        <f t="shared" ca="1" si="367"/>
        <v>0</v>
      </c>
      <c r="O199" s="159">
        <f t="shared" ca="1" si="367"/>
        <v>0</v>
      </c>
      <c r="P199" s="159">
        <f t="shared" ca="1" si="367"/>
        <v>0</v>
      </c>
      <c r="Q199" s="159">
        <f t="shared" ca="1" si="367"/>
        <v>0</v>
      </c>
      <c r="R199" s="159">
        <f t="shared" ca="1" si="367"/>
        <v>0</v>
      </c>
      <c r="S199" s="159">
        <f t="shared" ca="1" si="367"/>
        <v>0</v>
      </c>
      <c r="T199" s="159">
        <f t="shared" ca="1" si="367"/>
        <v>0</v>
      </c>
      <c r="U199" s="159">
        <f t="shared" ca="1" si="367"/>
        <v>0</v>
      </c>
      <c r="V199" s="159">
        <f t="shared" ca="1" si="367"/>
        <v>0</v>
      </c>
      <c r="W199" s="159">
        <f t="shared" ca="1" si="367"/>
        <v>0</v>
      </c>
      <c r="X199" s="159">
        <f t="shared" ca="1" si="367"/>
        <v>0</v>
      </c>
      <c r="Y199" s="159">
        <f t="shared" ca="1" si="367"/>
        <v>0</v>
      </c>
      <c r="Z199" s="159">
        <f t="shared" ca="1" si="367"/>
        <v>0</v>
      </c>
      <c r="AA199" s="159">
        <f t="shared" ca="1" si="367"/>
        <v>0</v>
      </c>
      <c r="AB199" s="159">
        <f t="shared" ca="1" si="367"/>
        <v>0</v>
      </c>
      <c r="AC199" s="159">
        <f t="shared" ca="1" si="367"/>
        <v>0</v>
      </c>
      <c r="AD199" s="159">
        <f t="shared" ca="1" si="367"/>
        <v>0</v>
      </c>
      <c r="AE199" s="159">
        <f t="shared" ca="1" si="367"/>
        <v>0</v>
      </c>
      <c r="AF199" s="159">
        <f t="shared" ca="1" si="367"/>
        <v>0</v>
      </c>
      <c r="AG199" s="159">
        <f t="shared" ca="1" si="367"/>
        <v>0</v>
      </c>
      <c r="AH199" s="159">
        <f t="shared" ca="1" si="367"/>
        <v>0</v>
      </c>
      <c r="AI199" s="159">
        <f t="shared" ca="1" si="367"/>
        <v>0</v>
      </c>
      <c r="AJ199" s="159">
        <f t="shared" ca="1" si="367"/>
        <v>0</v>
      </c>
      <c r="AK199" s="159">
        <f t="shared" ca="1" si="367"/>
        <v>0</v>
      </c>
      <c r="AL199" s="159">
        <f t="shared" ca="1" si="367"/>
        <v>0</v>
      </c>
      <c r="AM199" s="159">
        <f t="shared" ca="1" si="367"/>
        <v>0</v>
      </c>
      <c r="AN199" s="159">
        <f t="shared" ca="1" si="367"/>
        <v>0</v>
      </c>
      <c r="AO199" s="159">
        <f t="shared" ca="1" si="367"/>
        <v>0</v>
      </c>
      <c r="AP199" s="159">
        <f t="shared" ca="1" si="367"/>
        <v>0</v>
      </c>
      <c r="AQ199" s="159">
        <f t="shared" ca="1" si="367"/>
        <v>0</v>
      </c>
      <c r="AR199" s="159">
        <f t="shared" ca="1" si="367"/>
        <v>0</v>
      </c>
      <c r="AS199" s="159">
        <f t="shared" ca="1" si="367"/>
        <v>0</v>
      </c>
      <c r="AT199" s="159">
        <f t="shared" ca="1" si="367"/>
        <v>0</v>
      </c>
      <c r="AU199" s="159">
        <f t="shared" ca="1" si="367"/>
        <v>0</v>
      </c>
      <c r="AV199" s="159">
        <f t="shared" ca="1" si="367"/>
        <v>0</v>
      </c>
      <c r="AW199" s="159">
        <f t="shared" ca="1" si="367"/>
        <v>0</v>
      </c>
      <c r="AX199" s="159">
        <f t="shared" ca="1" si="367"/>
        <v>0</v>
      </c>
      <c r="AY199" s="159">
        <f t="shared" ca="1" si="367"/>
        <v>0</v>
      </c>
      <c r="AZ199" s="159">
        <f t="shared" ca="1" si="367"/>
        <v>0</v>
      </c>
      <c r="BA199" s="159">
        <f t="shared" ca="1" si="367"/>
        <v>0</v>
      </c>
      <c r="BB199" s="159">
        <f t="shared" ca="1" si="367"/>
        <v>0</v>
      </c>
      <c r="BC199" s="159">
        <f t="shared" ca="1" si="367"/>
        <v>0</v>
      </c>
      <c r="BD199" s="159">
        <f t="shared" ca="1" si="367"/>
        <v>0</v>
      </c>
      <c r="BE199" s="159">
        <f t="shared" ca="1" si="367"/>
        <v>0</v>
      </c>
      <c r="BF199" s="159">
        <f t="shared" ca="1" si="367"/>
        <v>0</v>
      </c>
      <c r="BG199" s="159">
        <f t="shared" ca="1" si="367"/>
        <v>0</v>
      </c>
      <c r="BH199" s="159">
        <f t="shared" ca="1" si="367"/>
        <v>0</v>
      </c>
      <c r="BI199" s="159">
        <f t="shared" ca="1" si="367"/>
        <v>0</v>
      </c>
      <c r="BJ199" s="159">
        <f t="shared" ca="1" si="367"/>
        <v>0</v>
      </c>
      <c r="BK199" s="159">
        <f t="shared" ca="1" si="367"/>
        <v>0</v>
      </c>
      <c r="BL199" s="159">
        <f t="shared" ca="1" si="367"/>
        <v>0</v>
      </c>
      <c r="BM199" s="159">
        <f t="shared" ca="1" si="367"/>
        <v>0</v>
      </c>
      <c r="BN199" s="159">
        <f t="shared" ca="1" si="367"/>
        <v>0</v>
      </c>
      <c r="BO199" s="159">
        <f t="shared" ca="1" si="367"/>
        <v>0</v>
      </c>
      <c r="BP199" s="159">
        <f t="shared" ca="1" si="367"/>
        <v>0</v>
      </c>
      <c r="BQ199" s="159">
        <f t="shared" ca="1" si="367"/>
        <v>0</v>
      </c>
      <c r="BR199" s="159">
        <f t="shared" ca="1" si="367"/>
        <v>0</v>
      </c>
      <c r="BS199" s="159">
        <f t="shared" ref="BS199:DA199" ca="1" si="368">ROUND(BS200-BS201,0)</f>
        <v>0</v>
      </c>
      <c r="BT199" s="159">
        <f t="shared" ca="1" si="368"/>
        <v>0</v>
      </c>
      <c r="BU199" s="159">
        <f t="shared" ca="1" si="368"/>
        <v>0</v>
      </c>
      <c r="BV199" s="159">
        <f t="shared" ca="1" si="368"/>
        <v>0</v>
      </c>
      <c r="BW199" s="159">
        <f t="shared" ca="1" si="368"/>
        <v>0</v>
      </c>
      <c r="BX199" s="159">
        <f t="shared" ca="1" si="368"/>
        <v>0</v>
      </c>
      <c r="BY199" s="159">
        <f t="shared" ca="1" si="368"/>
        <v>0</v>
      </c>
      <c r="BZ199" s="159">
        <f t="shared" ca="1" si="368"/>
        <v>0</v>
      </c>
      <c r="CA199" s="159">
        <f t="shared" ca="1" si="368"/>
        <v>0</v>
      </c>
      <c r="CB199" s="159">
        <f t="shared" ca="1" si="368"/>
        <v>0</v>
      </c>
      <c r="CC199" s="159">
        <f t="shared" ca="1" si="368"/>
        <v>0</v>
      </c>
      <c r="CD199" s="159">
        <f t="shared" ca="1" si="368"/>
        <v>0</v>
      </c>
      <c r="CE199" s="159">
        <f t="shared" ca="1" si="368"/>
        <v>0</v>
      </c>
      <c r="CF199" s="159">
        <f t="shared" ca="1" si="368"/>
        <v>0</v>
      </c>
      <c r="CG199" s="159">
        <f t="shared" ca="1" si="368"/>
        <v>0</v>
      </c>
      <c r="CH199" s="159">
        <f t="shared" ca="1" si="368"/>
        <v>0</v>
      </c>
      <c r="CI199" s="159">
        <f t="shared" ca="1" si="368"/>
        <v>0</v>
      </c>
      <c r="CJ199" s="159">
        <f t="shared" ca="1" si="368"/>
        <v>0</v>
      </c>
      <c r="CK199" s="159">
        <f t="shared" ca="1" si="368"/>
        <v>0</v>
      </c>
      <c r="CL199" s="159">
        <f t="shared" ca="1" si="368"/>
        <v>0</v>
      </c>
      <c r="CM199" s="159">
        <f t="shared" ca="1" si="368"/>
        <v>0</v>
      </c>
      <c r="CN199" s="159">
        <f t="shared" ca="1" si="368"/>
        <v>0</v>
      </c>
      <c r="CO199" s="159">
        <f t="shared" ca="1" si="368"/>
        <v>0</v>
      </c>
      <c r="CP199" s="159">
        <f t="shared" ca="1" si="368"/>
        <v>0</v>
      </c>
      <c r="CQ199" s="159">
        <f t="shared" ca="1" si="368"/>
        <v>0</v>
      </c>
      <c r="CR199" s="159">
        <f t="shared" ca="1" si="368"/>
        <v>0</v>
      </c>
      <c r="CS199" s="159">
        <f t="shared" ca="1" si="368"/>
        <v>0</v>
      </c>
      <c r="CT199" s="159">
        <f t="shared" ca="1" si="368"/>
        <v>0</v>
      </c>
      <c r="CU199" s="159">
        <f t="shared" ca="1" si="368"/>
        <v>0</v>
      </c>
      <c r="CV199" s="159">
        <f t="shared" ca="1" si="368"/>
        <v>0</v>
      </c>
      <c r="CW199" s="159">
        <f t="shared" ca="1" si="368"/>
        <v>0</v>
      </c>
      <c r="CX199" s="159">
        <f t="shared" ca="1" si="368"/>
        <v>0</v>
      </c>
      <c r="CY199" s="159">
        <f t="shared" ca="1" si="368"/>
        <v>0</v>
      </c>
      <c r="CZ199" s="159">
        <f t="shared" ca="1" si="368"/>
        <v>0</v>
      </c>
      <c r="DA199" s="159">
        <f t="shared" ca="1" si="368"/>
        <v>0</v>
      </c>
    </row>
    <row r="200" spans="2:105" hidden="1">
      <c r="B200" s="812" t="str">
        <f t="shared" ref="B200:C200" si="369">B129</f>
        <v>G.3.1.</v>
      </c>
      <c r="C200" s="322" t="str">
        <f t="shared" si="369"/>
        <v>Paskol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70">F45*(1+$F$160)^$K$158</f>
        <v>0</v>
      </c>
      <c r="G200" s="158">
        <f t="shared" ca="1" si="370"/>
        <v>0</v>
      </c>
      <c r="H200" s="158">
        <f t="shared" ca="1" si="370"/>
        <v>0</v>
      </c>
      <c r="I200" s="158">
        <f t="shared" ca="1" si="370"/>
        <v>0</v>
      </c>
      <c r="J200" s="158">
        <f t="shared" ca="1" si="370"/>
        <v>0</v>
      </c>
      <c r="K200" s="158">
        <f t="shared" ca="1" si="370"/>
        <v>0</v>
      </c>
      <c r="L200" s="158">
        <f t="shared" ca="1" si="370"/>
        <v>0</v>
      </c>
      <c r="M200" s="158">
        <f t="shared" ca="1" si="370"/>
        <v>0</v>
      </c>
      <c r="N200" s="158">
        <f t="shared" ca="1" si="370"/>
        <v>0</v>
      </c>
      <c r="O200" s="158">
        <f t="shared" ca="1" si="370"/>
        <v>0</v>
      </c>
      <c r="P200" s="158">
        <f t="shared" ca="1" si="370"/>
        <v>0</v>
      </c>
      <c r="Q200" s="158">
        <f t="shared" ca="1" si="370"/>
        <v>0</v>
      </c>
      <c r="R200" s="158">
        <f t="shared" ca="1" si="370"/>
        <v>0</v>
      </c>
      <c r="S200" s="158">
        <f t="shared" ca="1" si="370"/>
        <v>0</v>
      </c>
      <c r="T200" s="158">
        <f t="shared" ca="1" si="370"/>
        <v>0</v>
      </c>
      <c r="U200" s="158">
        <f t="shared" ca="1" si="370"/>
        <v>0</v>
      </c>
      <c r="V200" s="158">
        <f t="shared" ca="1" si="370"/>
        <v>0</v>
      </c>
      <c r="W200" s="158">
        <f t="shared" ca="1" si="370"/>
        <v>0</v>
      </c>
      <c r="X200" s="158">
        <f t="shared" ca="1" si="370"/>
        <v>0</v>
      </c>
      <c r="Y200" s="158">
        <f t="shared" ca="1" si="370"/>
        <v>0</v>
      </c>
      <c r="Z200" s="158">
        <f t="shared" ca="1" si="370"/>
        <v>0</v>
      </c>
      <c r="AA200" s="158">
        <f t="shared" ca="1" si="370"/>
        <v>0</v>
      </c>
      <c r="AB200" s="158">
        <f t="shared" ca="1" si="370"/>
        <v>0</v>
      </c>
      <c r="AC200" s="158">
        <f t="shared" ca="1" si="370"/>
        <v>0</v>
      </c>
      <c r="AD200" s="158">
        <f t="shared" ca="1" si="370"/>
        <v>0</v>
      </c>
      <c r="AE200" s="158">
        <f t="shared" ca="1" si="370"/>
        <v>0</v>
      </c>
      <c r="AF200" s="158">
        <f t="shared" ca="1" si="370"/>
        <v>0</v>
      </c>
      <c r="AG200" s="158">
        <f t="shared" ca="1" si="370"/>
        <v>0</v>
      </c>
      <c r="AH200" s="158">
        <f t="shared" ca="1" si="370"/>
        <v>0</v>
      </c>
      <c r="AI200" s="158">
        <f t="shared" ca="1" si="370"/>
        <v>0</v>
      </c>
      <c r="AJ200" s="158">
        <f t="shared" ca="1" si="370"/>
        <v>0</v>
      </c>
      <c r="AK200" s="158">
        <f t="shared" ca="1" si="370"/>
        <v>0</v>
      </c>
      <c r="AL200" s="158">
        <f t="shared" ref="AL200:BQ200" ca="1" si="371">AL45*(1+$F$160)^$K$158</f>
        <v>0</v>
      </c>
      <c r="AM200" s="158">
        <f t="shared" ca="1" si="371"/>
        <v>0</v>
      </c>
      <c r="AN200" s="158">
        <f t="shared" ca="1" si="371"/>
        <v>0</v>
      </c>
      <c r="AO200" s="158">
        <f t="shared" ca="1" si="371"/>
        <v>0</v>
      </c>
      <c r="AP200" s="158">
        <f t="shared" ca="1" si="371"/>
        <v>0</v>
      </c>
      <c r="AQ200" s="158">
        <f t="shared" ca="1" si="371"/>
        <v>0</v>
      </c>
      <c r="AR200" s="158">
        <f t="shared" ca="1" si="371"/>
        <v>0</v>
      </c>
      <c r="AS200" s="158">
        <f t="shared" ca="1" si="371"/>
        <v>0</v>
      </c>
      <c r="AT200" s="158">
        <f t="shared" ca="1" si="371"/>
        <v>0</v>
      </c>
      <c r="AU200" s="158">
        <f t="shared" ca="1" si="371"/>
        <v>0</v>
      </c>
      <c r="AV200" s="158">
        <f t="shared" ca="1" si="371"/>
        <v>0</v>
      </c>
      <c r="AW200" s="158">
        <f t="shared" ca="1" si="371"/>
        <v>0</v>
      </c>
      <c r="AX200" s="158">
        <f t="shared" ca="1" si="371"/>
        <v>0</v>
      </c>
      <c r="AY200" s="158">
        <f t="shared" ca="1" si="371"/>
        <v>0</v>
      </c>
      <c r="AZ200" s="158">
        <f t="shared" ca="1" si="371"/>
        <v>0</v>
      </c>
      <c r="BA200" s="158">
        <f t="shared" ca="1" si="371"/>
        <v>0</v>
      </c>
      <c r="BB200" s="158">
        <f t="shared" ca="1" si="371"/>
        <v>0</v>
      </c>
      <c r="BC200" s="158">
        <f t="shared" ca="1" si="371"/>
        <v>0</v>
      </c>
      <c r="BD200" s="158">
        <f t="shared" ca="1" si="371"/>
        <v>0</v>
      </c>
      <c r="BE200" s="158">
        <f t="shared" ca="1" si="371"/>
        <v>0</v>
      </c>
      <c r="BF200" s="158">
        <f t="shared" ca="1" si="371"/>
        <v>0</v>
      </c>
      <c r="BG200" s="158">
        <f t="shared" ca="1" si="371"/>
        <v>0</v>
      </c>
      <c r="BH200" s="158">
        <f t="shared" ca="1" si="371"/>
        <v>0</v>
      </c>
      <c r="BI200" s="158">
        <f t="shared" ca="1" si="371"/>
        <v>0</v>
      </c>
      <c r="BJ200" s="158">
        <f t="shared" ca="1" si="371"/>
        <v>0</v>
      </c>
      <c r="BK200" s="158">
        <f t="shared" ca="1" si="371"/>
        <v>0</v>
      </c>
      <c r="BL200" s="158">
        <f t="shared" ca="1" si="371"/>
        <v>0</v>
      </c>
      <c r="BM200" s="158">
        <f t="shared" ca="1" si="371"/>
        <v>0</v>
      </c>
      <c r="BN200" s="158">
        <f t="shared" ca="1" si="371"/>
        <v>0</v>
      </c>
      <c r="BO200" s="158">
        <f t="shared" ca="1" si="371"/>
        <v>0</v>
      </c>
      <c r="BP200" s="158">
        <f t="shared" ca="1" si="371"/>
        <v>0</v>
      </c>
      <c r="BQ200" s="158">
        <f t="shared" ca="1" si="371"/>
        <v>0</v>
      </c>
      <c r="BR200" s="158">
        <f t="shared" ref="BR200:DA200" ca="1" si="372">BR45*(1+$F$160)^$K$158</f>
        <v>0</v>
      </c>
      <c r="BS200" s="158">
        <f t="shared" ca="1" si="372"/>
        <v>0</v>
      </c>
      <c r="BT200" s="158">
        <f t="shared" ca="1" si="372"/>
        <v>0</v>
      </c>
      <c r="BU200" s="158">
        <f t="shared" ca="1" si="372"/>
        <v>0</v>
      </c>
      <c r="BV200" s="158">
        <f t="shared" ca="1" si="372"/>
        <v>0</v>
      </c>
      <c r="BW200" s="158">
        <f t="shared" ca="1" si="372"/>
        <v>0</v>
      </c>
      <c r="BX200" s="158">
        <f t="shared" ca="1" si="372"/>
        <v>0</v>
      </c>
      <c r="BY200" s="158">
        <f t="shared" ca="1" si="372"/>
        <v>0</v>
      </c>
      <c r="BZ200" s="158">
        <f t="shared" ca="1" si="372"/>
        <v>0</v>
      </c>
      <c r="CA200" s="158">
        <f t="shared" ca="1" si="372"/>
        <v>0</v>
      </c>
      <c r="CB200" s="158">
        <f t="shared" ca="1" si="372"/>
        <v>0</v>
      </c>
      <c r="CC200" s="158">
        <f t="shared" ca="1" si="372"/>
        <v>0</v>
      </c>
      <c r="CD200" s="158">
        <f t="shared" ca="1" si="372"/>
        <v>0</v>
      </c>
      <c r="CE200" s="158">
        <f t="shared" ca="1" si="372"/>
        <v>0</v>
      </c>
      <c r="CF200" s="158">
        <f t="shared" ca="1" si="372"/>
        <v>0</v>
      </c>
      <c r="CG200" s="158">
        <f t="shared" ca="1" si="372"/>
        <v>0</v>
      </c>
      <c r="CH200" s="158">
        <f t="shared" ca="1" si="372"/>
        <v>0</v>
      </c>
      <c r="CI200" s="158">
        <f t="shared" ca="1" si="372"/>
        <v>0</v>
      </c>
      <c r="CJ200" s="158">
        <f t="shared" ca="1" si="372"/>
        <v>0</v>
      </c>
      <c r="CK200" s="158">
        <f t="shared" ca="1" si="372"/>
        <v>0</v>
      </c>
      <c r="CL200" s="158">
        <f t="shared" ca="1" si="372"/>
        <v>0</v>
      </c>
      <c r="CM200" s="158">
        <f t="shared" ca="1" si="372"/>
        <v>0</v>
      </c>
      <c r="CN200" s="158">
        <f t="shared" ca="1" si="372"/>
        <v>0</v>
      </c>
      <c r="CO200" s="158">
        <f t="shared" ca="1" si="372"/>
        <v>0</v>
      </c>
      <c r="CP200" s="158">
        <f t="shared" ca="1" si="372"/>
        <v>0</v>
      </c>
      <c r="CQ200" s="158">
        <f t="shared" ca="1" si="372"/>
        <v>0</v>
      </c>
      <c r="CR200" s="158">
        <f t="shared" ca="1" si="372"/>
        <v>0</v>
      </c>
      <c r="CS200" s="158">
        <f t="shared" ca="1" si="372"/>
        <v>0</v>
      </c>
      <c r="CT200" s="158">
        <f t="shared" ca="1" si="372"/>
        <v>0</v>
      </c>
      <c r="CU200" s="158">
        <f t="shared" ca="1" si="372"/>
        <v>0</v>
      </c>
      <c r="CV200" s="158">
        <f t="shared" ca="1" si="372"/>
        <v>0</v>
      </c>
      <c r="CW200" s="158">
        <f t="shared" ca="1" si="372"/>
        <v>0</v>
      </c>
      <c r="CX200" s="158">
        <f t="shared" ca="1" si="372"/>
        <v>0</v>
      </c>
      <c r="CY200" s="158">
        <f t="shared" ca="1" si="372"/>
        <v>0</v>
      </c>
      <c r="CZ200" s="158">
        <f t="shared" ca="1" si="372"/>
        <v>0</v>
      </c>
      <c r="DA200" s="158">
        <f t="shared" ca="1" si="372"/>
        <v>0</v>
      </c>
    </row>
    <row r="201" spans="2:105" hidden="1">
      <c r="B201" s="812" t="str">
        <f t="shared" ref="B201:C201" si="373">B130</f>
        <v>G.3.2.</v>
      </c>
      <c r="C201" s="322" t="str">
        <f t="shared" si="373"/>
        <v>Paskolų grąžinimai (išskyrus palūkanas)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74">F46*(1+$F$160)^$K$158</f>
        <v>0</v>
      </c>
      <c r="G201" s="158">
        <f t="shared" ca="1" si="374"/>
        <v>0</v>
      </c>
      <c r="H201" s="158">
        <f t="shared" ca="1" si="374"/>
        <v>0</v>
      </c>
      <c r="I201" s="158">
        <f t="shared" ca="1" si="374"/>
        <v>0</v>
      </c>
      <c r="J201" s="158">
        <f t="shared" ca="1" si="374"/>
        <v>0</v>
      </c>
      <c r="K201" s="158">
        <f t="shared" ca="1" si="374"/>
        <v>0</v>
      </c>
      <c r="L201" s="158">
        <f t="shared" ca="1" si="374"/>
        <v>0</v>
      </c>
      <c r="M201" s="158">
        <f t="shared" ca="1" si="374"/>
        <v>0</v>
      </c>
      <c r="N201" s="158">
        <f t="shared" ca="1" si="374"/>
        <v>0</v>
      </c>
      <c r="O201" s="158">
        <f t="shared" ca="1" si="374"/>
        <v>0</v>
      </c>
      <c r="P201" s="158">
        <f t="shared" ca="1" si="374"/>
        <v>0</v>
      </c>
      <c r="Q201" s="158">
        <f t="shared" ca="1" si="374"/>
        <v>0</v>
      </c>
      <c r="R201" s="158">
        <f t="shared" ca="1" si="374"/>
        <v>0</v>
      </c>
      <c r="S201" s="158">
        <f t="shared" ca="1" si="374"/>
        <v>0</v>
      </c>
      <c r="T201" s="158">
        <f t="shared" ca="1" si="374"/>
        <v>0</v>
      </c>
      <c r="U201" s="158">
        <f t="shared" ca="1" si="374"/>
        <v>0</v>
      </c>
      <c r="V201" s="158">
        <f t="shared" ca="1" si="374"/>
        <v>0</v>
      </c>
      <c r="W201" s="158">
        <f t="shared" ca="1" si="374"/>
        <v>0</v>
      </c>
      <c r="X201" s="158">
        <f t="shared" ca="1" si="374"/>
        <v>0</v>
      </c>
      <c r="Y201" s="158">
        <f t="shared" ca="1" si="374"/>
        <v>0</v>
      </c>
      <c r="Z201" s="158">
        <f t="shared" ca="1" si="374"/>
        <v>0</v>
      </c>
      <c r="AA201" s="158">
        <f t="shared" ca="1" si="374"/>
        <v>0</v>
      </c>
      <c r="AB201" s="158">
        <f t="shared" ca="1" si="374"/>
        <v>0</v>
      </c>
      <c r="AC201" s="158">
        <f t="shared" ca="1" si="374"/>
        <v>0</v>
      </c>
      <c r="AD201" s="158">
        <f t="shared" ca="1" si="374"/>
        <v>0</v>
      </c>
      <c r="AE201" s="158">
        <f t="shared" ca="1" si="374"/>
        <v>0</v>
      </c>
      <c r="AF201" s="158">
        <f t="shared" ca="1" si="374"/>
        <v>0</v>
      </c>
      <c r="AG201" s="158">
        <f t="shared" ca="1" si="374"/>
        <v>0</v>
      </c>
      <c r="AH201" s="158">
        <f t="shared" ca="1" si="374"/>
        <v>0</v>
      </c>
      <c r="AI201" s="158">
        <f t="shared" ca="1" si="374"/>
        <v>0</v>
      </c>
      <c r="AJ201" s="158">
        <f t="shared" ca="1" si="374"/>
        <v>0</v>
      </c>
      <c r="AK201" s="158">
        <f t="shared" ca="1" si="374"/>
        <v>0</v>
      </c>
      <c r="AL201" s="158">
        <f t="shared" ref="AL201:BQ201" ca="1" si="375">AL46*(1+$F$160)^$K$158</f>
        <v>0</v>
      </c>
      <c r="AM201" s="158">
        <f t="shared" ca="1" si="375"/>
        <v>0</v>
      </c>
      <c r="AN201" s="158">
        <f t="shared" ca="1" si="375"/>
        <v>0</v>
      </c>
      <c r="AO201" s="158">
        <f t="shared" ca="1" si="375"/>
        <v>0</v>
      </c>
      <c r="AP201" s="158">
        <f t="shared" ca="1" si="375"/>
        <v>0</v>
      </c>
      <c r="AQ201" s="158">
        <f t="shared" ca="1" si="375"/>
        <v>0</v>
      </c>
      <c r="AR201" s="158">
        <f t="shared" ca="1" si="375"/>
        <v>0</v>
      </c>
      <c r="AS201" s="158">
        <f t="shared" ca="1" si="375"/>
        <v>0</v>
      </c>
      <c r="AT201" s="158">
        <f t="shared" ca="1" si="375"/>
        <v>0</v>
      </c>
      <c r="AU201" s="158">
        <f t="shared" ca="1" si="375"/>
        <v>0</v>
      </c>
      <c r="AV201" s="158">
        <f t="shared" ca="1" si="375"/>
        <v>0</v>
      </c>
      <c r="AW201" s="158">
        <f t="shared" ca="1" si="375"/>
        <v>0</v>
      </c>
      <c r="AX201" s="158">
        <f t="shared" ca="1" si="375"/>
        <v>0</v>
      </c>
      <c r="AY201" s="158">
        <f t="shared" ca="1" si="375"/>
        <v>0</v>
      </c>
      <c r="AZ201" s="158">
        <f t="shared" ca="1" si="375"/>
        <v>0</v>
      </c>
      <c r="BA201" s="158">
        <f t="shared" ca="1" si="375"/>
        <v>0</v>
      </c>
      <c r="BB201" s="158">
        <f t="shared" ca="1" si="375"/>
        <v>0</v>
      </c>
      <c r="BC201" s="158">
        <f t="shared" ca="1" si="375"/>
        <v>0</v>
      </c>
      <c r="BD201" s="158">
        <f t="shared" ca="1" si="375"/>
        <v>0</v>
      </c>
      <c r="BE201" s="158">
        <f t="shared" ca="1" si="375"/>
        <v>0</v>
      </c>
      <c r="BF201" s="158">
        <f t="shared" ca="1" si="375"/>
        <v>0</v>
      </c>
      <c r="BG201" s="158">
        <f t="shared" ca="1" si="375"/>
        <v>0</v>
      </c>
      <c r="BH201" s="158">
        <f t="shared" ca="1" si="375"/>
        <v>0</v>
      </c>
      <c r="BI201" s="158">
        <f t="shared" ca="1" si="375"/>
        <v>0</v>
      </c>
      <c r="BJ201" s="158">
        <f t="shared" ca="1" si="375"/>
        <v>0</v>
      </c>
      <c r="BK201" s="158">
        <f t="shared" ca="1" si="375"/>
        <v>0</v>
      </c>
      <c r="BL201" s="158">
        <f t="shared" ca="1" si="375"/>
        <v>0</v>
      </c>
      <c r="BM201" s="158">
        <f t="shared" ca="1" si="375"/>
        <v>0</v>
      </c>
      <c r="BN201" s="158">
        <f t="shared" ca="1" si="375"/>
        <v>0</v>
      </c>
      <c r="BO201" s="158">
        <f t="shared" ca="1" si="375"/>
        <v>0</v>
      </c>
      <c r="BP201" s="158">
        <f t="shared" ca="1" si="375"/>
        <v>0</v>
      </c>
      <c r="BQ201" s="158">
        <f t="shared" ca="1" si="375"/>
        <v>0</v>
      </c>
      <c r="BR201" s="158">
        <f t="shared" ref="BR201:DA201" ca="1" si="376">BR46*(1+$F$160)^$K$158</f>
        <v>0</v>
      </c>
      <c r="BS201" s="158">
        <f t="shared" ca="1" si="376"/>
        <v>0</v>
      </c>
      <c r="BT201" s="158">
        <f t="shared" ca="1" si="376"/>
        <v>0</v>
      </c>
      <c r="BU201" s="158">
        <f t="shared" ca="1" si="376"/>
        <v>0</v>
      </c>
      <c r="BV201" s="158">
        <f t="shared" ca="1" si="376"/>
        <v>0</v>
      </c>
      <c r="BW201" s="158">
        <f t="shared" ca="1" si="376"/>
        <v>0</v>
      </c>
      <c r="BX201" s="158">
        <f t="shared" ca="1" si="376"/>
        <v>0</v>
      </c>
      <c r="BY201" s="158">
        <f t="shared" ca="1" si="376"/>
        <v>0</v>
      </c>
      <c r="BZ201" s="158">
        <f t="shared" ca="1" si="376"/>
        <v>0</v>
      </c>
      <c r="CA201" s="158">
        <f t="shared" ca="1" si="376"/>
        <v>0</v>
      </c>
      <c r="CB201" s="158">
        <f t="shared" ca="1" si="376"/>
        <v>0</v>
      </c>
      <c r="CC201" s="158">
        <f t="shared" ca="1" si="376"/>
        <v>0</v>
      </c>
      <c r="CD201" s="158">
        <f t="shared" ca="1" si="376"/>
        <v>0</v>
      </c>
      <c r="CE201" s="158">
        <f t="shared" ca="1" si="376"/>
        <v>0</v>
      </c>
      <c r="CF201" s="158">
        <f t="shared" ca="1" si="376"/>
        <v>0</v>
      </c>
      <c r="CG201" s="158">
        <f t="shared" ca="1" si="376"/>
        <v>0</v>
      </c>
      <c r="CH201" s="158">
        <f t="shared" ca="1" si="376"/>
        <v>0</v>
      </c>
      <c r="CI201" s="158">
        <f t="shared" ca="1" si="376"/>
        <v>0</v>
      </c>
      <c r="CJ201" s="158">
        <f t="shared" ca="1" si="376"/>
        <v>0</v>
      </c>
      <c r="CK201" s="158">
        <f t="shared" ca="1" si="376"/>
        <v>0</v>
      </c>
      <c r="CL201" s="158">
        <f t="shared" ca="1" si="376"/>
        <v>0</v>
      </c>
      <c r="CM201" s="158">
        <f t="shared" ca="1" si="376"/>
        <v>0</v>
      </c>
      <c r="CN201" s="158">
        <f t="shared" ca="1" si="376"/>
        <v>0</v>
      </c>
      <c r="CO201" s="158">
        <f t="shared" ca="1" si="376"/>
        <v>0</v>
      </c>
      <c r="CP201" s="158">
        <f t="shared" ca="1" si="376"/>
        <v>0</v>
      </c>
      <c r="CQ201" s="158">
        <f t="shared" ca="1" si="376"/>
        <v>0</v>
      </c>
      <c r="CR201" s="158">
        <f t="shared" ca="1" si="376"/>
        <v>0</v>
      </c>
      <c r="CS201" s="158">
        <f t="shared" ca="1" si="376"/>
        <v>0</v>
      </c>
      <c r="CT201" s="158">
        <f t="shared" ca="1" si="376"/>
        <v>0</v>
      </c>
      <c r="CU201" s="158">
        <f t="shared" ca="1" si="376"/>
        <v>0</v>
      </c>
      <c r="CV201" s="158">
        <f t="shared" ca="1" si="376"/>
        <v>0</v>
      </c>
      <c r="CW201" s="158">
        <f t="shared" ca="1" si="376"/>
        <v>0</v>
      </c>
      <c r="CX201" s="158">
        <f t="shared" ca="1" si="376"/>
        <v>0</v>
      </c>
      <c r="CY201" s="158">
        <f t="shared" ca="1" si="376"/>
        <v>0</v>
      </c>
      <c r="CZ201" s="158">
        <f t="shared" ca="1" si="376"/>
        <v>0</v>
      </c>
      <c r="DA201" s="158">
        <f t="shared" ca="1" si="376"/>
        <v>0</v>
      </c>
    </row>
    <row r="202" spans="2:105" hidden="1"/>
    <row r="203" spans="2:105" hidden="1"/>
    <row r="204" spans="2:105" hidden="1"/>
    <row r="205" spans="2:105" hidden="1"/>
    <row r="206" spans="2:105" hidden="1"/>
    <row r="207" spans="2:105" hidden="1"/>
    <row r="208" spans="2:105" hidden="1"/>
    <row r="209" hidden="1"/>
    <row r="210" hidden="1"/>
    <row r="211" hidden="1"/>
    <row r="212" hidden="1"/>
    <row r="213" hidden="1"/>
    <row r="214" hidden="1"/>
  </sheetData>
  <sheetProtection algorithmName="SHA-512" hashValue="NDWyV8kgjqducuPFOuTCERGEPtwtFwqUQI/6PJBjSdmwxNQ3SD27KwOmiGjubZ4KnEVisV+GgnRPoJmMcLcygQ==" saltValue="s3K/8abNI8oT/hyoYNrzhw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9525</xdr:rowOff>
                  </from>
                  <to>
                    <xdr:col>3</xdr:col>
                    <xdr:colOff>0</xdr:colOff>
                    <xdr:row>1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3875</xdr:colOff>
                    <xdr:row>157</xdr:row>
                    <xdr:rowOff>9525</xdr:rowOff>
                  </from>
                  <to>
                    <xdr:col>3</xdr:col>
                    <xdr:colOff>0</xdr:colOff>
                    <xdr:row>15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310"/>
  <sheetViews>
    <sheetView showGridLines="0" showRowColHeaders="0" zoomScaleNormal="100" workbookViewId="0">
      <selection activeCell="C2" sqref="C2:G2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53"/>
      <c r="C2" s="1510" t="s">
        <v>761</v>
      </c>
      <c r="D2" s="1510"/>
      <c r="E2" s="1510"/>
      <c r="F2" s="1510"/>
      <c r="G2" s="1510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54"/>
      <c r="C3" s="1497"/>
      <c r="D3" s="1497"/>
      <c r="E3" s="1497"/>
      <c r="F3" s="1497"/>
      <c r="G3" s="1497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</row>
    <row r="4" spans="2:107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499" t="s">
        <v>941</v>
      </c>
      <c r="E5" s="1501" t="s">
        <v>521</v>
      </c>
      <c r="F5" s="214" t="s">
        <v>522</v>
      </c>
      <c r="G5" s="215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500"/>
      <c r="E6" s="1502"/>
      <c r="F6" s="57" t="s">
        <v>347</v>
      </c>
      <c r="G6" s="57" t="s">
        <v>1249</v>
      </c>
      <c r="H6" s="55">
        <f>IF(Veiklu_pradzia=DATE(YEAR(Veiklu_pradzia)-1,12,31)+1,YEAR(Veiklu_pradzia)-1,YEAR(Veiklu_pradzia))</f>
        <v>2020</v>
      </c>
      <c r="I6" s="55">
        <f>H6+1</f>
        <v>2021</v>
      </c>
      <c r="J6" s="55">
        <f t="shared" ref="J6:AL6" si="0">I6+1</f>
        <v>2022</v>
      </c>
      <c r="K6" s="55">
        <f t="shared" si="0"/>
        <v>2023</v>
      </c>
      <c r="L6" s="55">
        <f t="shared" si="0"/>
        <v>2024</v>
      </c>
      <c r="M6" s="55">
        <f t="shared" si="0"/>
        <v>2025</v>
      </c>
      <c r="N6" s="55">
        <f t="shared" si="0"/>
        <v>2026</v>
      </c>
      <c r="O6" s="55">
        <f t="shared" si="0"/>
        <v>2027</v>
      </c>
      <c r="P6" s="55">
        <f t="shared" si="0"/>
        <v>2028</v>
      </c>
      <c r="Q6" s="55">
        <f t="shared" si="0"/>
        <v>2029</v>
      </c>
      <c r="R6" s="55">
        <f t="shared" si="0"/>
        <v>2030</v>
      </c>
      <c r="S6" s="55">
        <f t="shared" si="0"/>
        <v>2031</v>
      </c>
      <c r="T6" s="55">
        <f t="shared" si="0"/>
        <v>2032</v>
      </c>
      <c r="U6" s="55">
        <f t="shared" si="0"/>
        <v>2033</v>
      </c>
      <c r="V6" s="55">
        <f t="shared" si="0"/>
        <v>2034</v>
      </c>
      <c r="W6" s="55">
        <f t="shared" si="0"/>
        <v>2035</v>
      </c>
      <c r="X6" s="55">
        <f t="shared" si="0"/>
        <v>2036</v>
      </c>
      <c r="Y6" s="55">
        <f t="shared" si="0"/>
        <v>2037</v>
      </c>
      <c r="Z6" s="55">
        <f t="shared" si="0"/>
        <v>2038</v>
      </c>
      <c r="AA6" s="55">
        <f t="shared" si="0"/>
        <v>2039</v>
      </c>
      <c r="AB6" s="55">
        <f t="shared" si="0"/>
        <v>2040</v>
      </c>
      <c r="AC6" s="55">
        <f t="shared" si="0"/>
        <v>2041</v>
      </c>
      <c r="AD6" s="55">
        <f t="shared" si="0"/>
        <v>2042</v>
      </c>
      <c r="AE6" s="55">
        <f t="shared" si="0"/>
        <v>2043</v>
      </c>
      <c r="AF6" s="55">
        <f t="shared" si="0"/>
        <v>2044</v>
      </c>
      <c r="AG6" s="55">
        <f t="shared" si="0"/>
        <v>2045</v>
      </c>
      <c r="AH6" s="55">
        <f t="shared" si="0"/>
        <v>2046</v>
      </c>
      <c r="AI6" s="55">
        <f t="shared" si="0"/>
        <v>2047</v>
      </c>
      <c r="AJ6" s="55">
        <f t="shared" si="0"/>
        <v>2048</v>
      </c>
      <c r="AK6" s="55">
        <f t="shared" si="0"/>
        <v>2049</v>
      </c>
      <c r="AL6" s="55">
        <f t="shared" si="0"/>
        <v>2050</v>
      </c>
      <c r="AM6" s="55">
        <f t="shared" ref="AM6:BR6" si="1">AL6+1</f>
        <v>2051</v>
      </c>
      <c r="AN6" s="55">
        <f t="shared" si="1"/>
        <v>2052</v>
      </c>
      <c r="AO6" s="55">
        <f t="shared" si="1"/>
        <v>2053</v>
      </c>
      <c r="AP6" s="55">
        <f t="shared" si="1"/>
        <v>2054</v>
      </c>
      <c r="AQ6" s="55">
        <f t="shared" si="1"/>
        <v>2055</v>
      </c>
      <c r="AR6" s="55">
        <f t="shared" si="1"/>
        <v>2056</v>
      </c>
      <c r="AS6" s="55">
        <f t="shared" si="1"/>
        <v>2057</v>
      </c>
      <c r="AT6" s="55">
        <f t="shared" si="1"/>
        <v>2058</v>
      </c>
      <c r="AU6" s="55">
        <f t="shared" si="1"/>
        <v>2059</v>
      </c>
      <c r="AV6" s="55">
        <f t="shared" si="1"/>
        <v>2060</v>
      </c>
      <c r="AW6" s="55">
        <f t="shared" si="1"/>
        <v>2061</v>
      </c>
      <c r="AX6" s="55">
        <f t="shared" si="1"/>
        <v>2062</v>
      </c>
      <c r="AY6" s="55">
        <f t="shared" si="1"/>
        <v>2063</v>
      </c>
      <c r="AZ6" s="55">
        <f t="shared" si="1"/>
        <v>2064</v>
      </c>
      <c r="BA6" s="55">
        <f t="shared" si="1"/>
        <v>2065</v>
      </c>
      <c r="BB6" s="55">
        <f t="shared" si="1"/>
        <v>2066</v>
      </c>
      <c r="BC6" s="55">
        <f t="shared" si="1"/>
        <v>2067</v>
      </c>
      <c r="BD6" s="55">
        <f t="shared" si="1"/>
        <v>2068</v>
      </c>
      <c r="BE6" s="55">
        <f t="shared" si="1"/>
        <v>2069</v>
      </c>
      <c r="BF6" s="55">
        <f t="shared" si="1"/>
        <v>2070</v>
      </c>
      <c r="BG6" s="55">
        <f t="shared" si="1"/>
        <v>2071</v>
      </c>
      <c r="BH6" s="55">
        <f t="shared" si="1"/>
        <v>2072</v>
      </c>
      <c r="BI6" s="55">
        <f t="shared" si="1"/>
        <v>2073</v>
      </c>
      <c r="BJ6" s="55">
        <f t="shared" si="1"/>
        <v>2074</v>
      </c>
      <c r="BK6" s="55">
        <f t="shared" si="1"/>
        <v>2075</v>
      </c>
      <c r="BL6" s="55">
        <f t="shared" si="1"/>
        <v>2076</v>
      </c>
      <c r="BM6" s="55">
        <f t="shared" si="1"/>
        <v>2077</v>
      </c>
      <c r="BN6" s="55">
        <f t="shared" si="1"/>
        <v>2078</v>
      </c>
      <c r="BO6" s="55">
        <f t="shared" si="1"/>
        <v>2079</v>
      </c>
      <c r="BP6" s="55">
        <f t="shared" si="1"/>
        <v>2080</v>
      </c>
      <c r="BQ6" s="55">
        <f t="shared" si="1"/>
        <v>2081</v>
      </c>
      <c r="BR6" s="55">
        <f t="shared" si="1"/>
        <v>2082</v>
      </c>
      <c r="BS6" s="55">
        <f t="shared" ref="BS6:DC6" si="2">BR6+1</f>
        <v>2083</v>
      </c>
      <c r="BT6" s="55">
        <f t="shared" si="2"/>
        <v>2084</v>
      </c>
      <c r="BU6" s="55">
        <f t="shared" si="2"/>
        <v>2085</v>
      </c>
      <c r="BV6" s="55">
        <f t="shared" si="2"/>
        <v>2086</v>
      </c>
      <c r="BW6" s="55">
        <f t="shared" si="2"/>
        <v>2087</v>
      </c>
      <c r="BX6" s="55">
        <f t="shared" si="2"/>
        <v>2088</v>
      </c>
      <c r="BY6" s="55">
        <f t="shared" si="2"/>
        <v>2089</v>
      </c>
      <c r="BZ6" s="55">
        <f t="shared" si="2"/>
        <v>2090</v>
      </c>
      <c r="CA6" s="55">
        <f t="shared" si="2"/>
        <v>2091</v>
      </c>
      <c r="CB6" s="55">
        <f t="shared" si="2"/>
        <v>2092</v>
      </c>
      <c r="CC6" s="55">
        <f t="shared" si="2"/>
        <v>2093</v>
      </c>
      <c r="CD6" s="55">
        <f t="shared" si="2"/>
        <v>2094</v>
      </c>
      <c r="CE6" s="55">
        <f t="shared" si="2"/>
        <v>2095</v>
      </c>
      <c r="CF6" s="55">
        <f t="shared" si="2"/>
        <v>2096</v>
      </c>
      <c r="CG6" s="55">
        <f t="shared" si="2"/>
        <v>2097</v>
      </c>
      <c r="CH6" s="55">
        <f t="shared" si="2"/>
        <v>2098</v>
      </c>
      <c r="CI6" s="55">
        <f t="shared" si="2"/>
        <v>2099</v>
      </c>
      <c r="CJ6" s="55">
        <f t="shared" si="2"/>
        <v>2100</v>
      </c>
      <c r="CK6" s="55">
        <f t="shared" si="2"/>
        <v>2101</v>
      </c>
      <c r="CL6" s="55">
        <f t="shared" si="2"/>
        <v>2102</v>
      </c>
      <c r="CM6" s="55">
        <f t="shared" si="2"/>
        <v>2103</v>
      </c>
      <c r="CN6" s="55">
        <f t="shared" si="2"/>
        <v>2104</v>
      </c>
      <c r="CO6" s="55">
        <f t="shared" si="2"/>
        <v>2105</v>
      </c>
      <c r="CP6" s="55">
        <f t="shared" si="2"/>
        <v>2106</v>
      </c>
      <c r="CQ6" s="55">
        <f t="shared" si="2"/>
        <v>2107</v>
      </c>
      <c r="CR6" s="55">
        <f t="shared" si="2"/>
        <v>2108</v>
      </c>
      <c r="CS6" s="55">
        <f t="shared" si="2"/>
        <v>2109</v>
      </c>
      <c r="CT6" s="55">
        <f t="shared" si="2"/>
        <v>2110</v>
      </c>
      <c r="CU6" s="55">
        <f t="shared" si="2"/>
        <v>2111</v>
      </c>
      <c r="CV6" s="55">
        <f t="shared" si="2"/>
        <v>2112</v>
      </c>
      <c r="CW6" s="55">
        <f t="shared" si="2"/>
        <v>2113</v>
      </c>
      <c r="CX6" s="55">
        <f t="shared" si="2"/>
        <v>2114</v>
      </c>
      <c r="CY6" s="55">
        <f t="shared" si="2"/>
        <v>2115</v>
      </c>
      <c r="CZ6" s="55">
        <f t="shared" si="2"/>
        <v>2116</v>
      </c>
      <c r="DA6" s="55">
        <f t="shared" si="2"/>
        <v>2117</v>
      </c>
      <c r="DB6" s="55">
        <f t="shared" si="2"/>
        <v>2118</v>
      </c>
      <c r="DC6" s="55">
        <f t="shared" si="2"/>
        <v>2119</v>
      </c>
    </row>
    <row r="7" spans="2:107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'6.1'!E7</f>
        <v>0</v>
      </c>
      <c r="E7" s="159">
        <f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AL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ca="1" si="3"/>
        <v>0</v>
      </c>
      <c r="AL7" s="159">
        <f t="shared" ca="1" si="3"/>
        <v>0</v>
      </c>
      <c r="AM7" s="159">
        <f t="shared" ref="AM7:CX7" ca="1" si="4">ROUND(SUM(AM8:AM15),0)</f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t="shared" ca="1" si="4"/>
        <v>0</v>
      </c>
      <c r="CX7" s="159">
        <f t="shared" ca="1" si="4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2" t="str">
        <f>IF(Kalba="EN",Data2!C33,Data2!B33)</f>
        <v>Žemė</v>
      </c>
      <c r="D8" s="158">
        <f ca="1">'6.1'!E8</f>
        <v>0</v>
      </c>
      <c r="E8" s="158">
        <f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t="shared" ref="G8:G16" ca="1" si="5">SUMIF($H$5:$DC$5,"&lt;="&amp;PAL,$H8:$DC8)</f>
        <v>0</v>
      </c>
      <c r="H8" s="158">
        <f ca="1">IF( ISERROR( '6.1'!F8/'6.1'!$E8 * $E8),0, '6.1'!F8/'6.1'!$E8 * $E8 )</f>
        <v>0</v>
      </c>
      <c r="I8" s="158">
        <f ca="1">IF( ISERROR( '6.1'!G8/'6.1'!$E8 * $E8),0, '6.1'!G8/'6.1'!$E8 * $E8 )</f>
        <v>0</v>
      </c>
      <c r="J8" s="158">
        <f ca="1">IF( ISERROR( '6.1'!H8/'6.1'!$E8 * $E8),0, '6.1'!H8/'6.1'!$E8 * $E8 )</f>
        <v>0</v>
      </c>
      <c r="K8" s="158">
        <f ca="1">IF( ISERROR( '6.1'!I8/'6.1'!$E8 * $E8),0, '6.1'!I8/'6.1'!$E8 * $E8 )</f>
        <v>0</v>
      </c>
      <c r="L8" s="158">
        <f ca="1">IF( ISERROR( '6.1'!J8/'6.1'!$E8 * $E8),0, '6.1'!J8/'6.1'!$E8 * $E8 )</f>
        <v>0</v>
      </c>
      <c r="M8" s="158">
        <f ca="1">IF( ISERROR( '6.1'!K8/'6.1'!$E8 * $E8),0, '6.1'!K8/'6.1'!$E8 * $E8 )</f>
        <v>0</v>
      </c>
      <c r="N8" s="158">
        <f ca="1">IF( ISERROR( '6.1'!L8/'6.1'!$E8 * $E8),0, '6.1'!L8/'6.1'!$E8 * $E8 )</f>
        <v>0</v>
      </c>
      <c r="O8" s="158">
        <f ca="1">IF( ISERROR( '6.1'!M8/'6.1'!$E8 * $E8),0, '6.1'!M8/'6.1'!$E8 * $E8 )</f>
        <v>0</v>
      </c>
      <c r="P8" s="158">
        <f ca="1">IF( ISERROR( '6.1'!N8/'6.1'!$E8 * $E8),0, '6.1'!N8/'6.1'!$E8 * $E8 )</f>
        <v>0</v>
      </c>
      <c r="Q8" s="158">
        <f ca="1">IF( ISERROR( '6.1'!O8/'6.1'!$E8 * $E8),0, '6.1'!O8/'6.1'!$E8 * $E8 )</f>
        <v>0</v>
      </c>
      <c r="R8" s="158">
        <f ca="1">IF( ISERROR( '6.1'!P8/'6.1'!$E8 * $E8),0, '6.1'!P8/'6.1'!$E8 * $E8 )</f>
        <v>0</v>
      </c>
      <c r="S8" s="158">
        <f ca="1">IF( ISERROR( '6.1'!Q8/'6.1'!$E8 * $E8),0, '6.1'!Q8/'6.1'!$E8 * $E8 )</f>
        <v>0</v>
      </c>
      <c r="T8" s="158">
        <f ca="1">IF( ISERROR( '6.1'!R8/'6.1'!$E8 * $E8),0, '6.1'!R8/'6.1'!$E8 * $E8 )</f>
        <v>0</v>
      </c>
      <c r="U8" s="158">
        <f ca="1">IF( ISERROR( '6.1'!S8/'6.1'!$E8 * $E8),0, '6.1'!S8/'6.1'!$E8 * $E8 )</f>
        <v>0</v>
      </c>
      <c r="V8" s="158">
        <f ca="1">IF( ISERROR( '6.1'!T8/'6.1'!$E8 * $E8),0, '6.1'!T8/'6.1'!$E8 * $E8 )</f>
        <v>0</v>
      </c>
      <c r="W8" s="158">
        <f ca="1">IF( ISERROR( '6.1'!U8/'6.1'!$E8 * $E8),0, '6.1'!U8/'6.1'!$E8 * $E8 )</f>
        <v>0</v>
      </c>
      <c r="X8" s="158">
        <f ca="1">IF( ISERROR( '6.1'!V8/'6.1'!$E8 * $E8),0, '6.1'!V8/'6.1'!$E8 * $E8 )</f>
        <v>0</v>
      </c>
      <c r="Y8" s="158">
        <f ca="1">IF( ISERROR( '6.1'!W8/'6.1'!$E8 * $E8),0, '6.1'!W8/'6.1'!$E8 * $E8 )</f>
        <v>0</v>
      </c>
      <c r="Z8" s="158">
        <f ca="1">IF( ISERROR( '6.1'!X8/'6.1'!$E8 * $E8),0, '6.1'!X8/'6.1'!$E8 * $E8 )</f>
        <v>0</v>
      </c>
      <c r="AA8" s="158">
        <f ca="1">IF( ISERROR( '6.1'!Y8/'6.1'!$E8 * $E8),0, '6.1'!Y8/'6.1'!$E8 * $E8 )</f>
        <v>0</v>
      </c>
      <c r="AB8" s="158">
        <f ca="1">IF( ISERROR( '6.1'!Z8/'6.1'!$E8 * $E8),0, '6.1'!Z8/'6.1'!$E8 * $E8 )</f>
        <v>0</v>
      </c>
      <c r="AC8" s="158">
        <f ca="1">IF( ISERROR( '6.1'!AA8/'6.1'!$E8 * $E8),0, '6.1'!AA8/'6.1'!$E8 * $E8 )</f>
        <v>0</v>
      </c>
      <c r="AD8" s="158">
        <f ca="1">IF( ISERROR( '6.1'!AB8/'6.1'!$E8 * $E8),0, '6.1'!AB8/'6.1'!$E8 * $E8 )</f>
        <v>0</v>
      </c>
      <c r="AE8" s="158">
        <f ca="1">IF( ISERROR( '6.1'!AC8/'6.1'!$E8 * $E8),0, '6.1'!AC8/'6.1'!$E8 * $E8 )</f>
        <v>0</v>
      </c>
      <c r="AF8" s="158">
        <f ca="1">IF( ISERROR( '6.1'!AD8/'6.1'!$E8 * $E8),0, '6.1'!AD8/'6.1'!$E8 * $E8 )</f>
        <v>0</v>
      </c>
      <c r="AG8" s="158">
        <f ca="1">IF( ISERROR( '6.1'!AE8/'6.1'!$E8 * $E8),0, '6.1'!AE8/'6.1'!$E8 * $E8 )</f>
        <v>0</v>
      </c>
      <c r="AH8" s="158">
        <f ca="1">IF( ISERROR( '6.1'!AF8/'6.1'!$E8 * $E8),0, '6.1'!AF8/'6.1'!$E8 * $E8 )</f>
        <v>0</v>
      </c>
      <c r="AI8" s="158">
        <f ca="1">IF( ISERROR( '6.1'!AG8/'6.1'!$E8 * $E8),0, '6.1'!AG8/'6.1'!$E8 * $E8 )</f>
        <v>0</v>
      </c>
      <c r="AJ8" s="158">
        <f ca="1">IF( ISERROR( '6.1'!AH8/'6.1'!$E8 * $E8),0, '6.1'!AH8/'6.1'!$E8 * $E8 )</f>
        <v>0</v>
      </c>
      <c r="AK8" s="158">
        <f ca="1">IF( ISERROR( '6.1'!AI8/'6.1'!$E8 * $E8),0, '6.1'!AI8/'6.1'!$E8 * $E8 )</f>
        <v>0</v>
      </c>
      <c r="AL8" s="158">
        <f ca="1">IF( ISERROR( '6.1'!AJ8/'6.1'!$E8 * $E8),0, '6.1'!AJ8/'6.1'!$E8 * $E8 )</f>
        <v>0</v>
      </c>
      <c r="AM8" s="158">
        <f ca="1">IF( ISERROR( '6.1'!AK8/'6.1'!$E8 * $E8),0, '6.1'!AK8/'6.1'!$E8 * $E8 )</f>
        <v>0</v>
      </c>
      <c r="AN8" s="158">
        <f ca="1">IF( ISERROR( '6.1'!AL8/'6.1'!$E8 * $E8),0, '6.1'!AL8/'6.1'!$E8 * $E8 )</f>
        <v>0</v>
      </c>
      <c r="AO8" s="158">
        <f ca="1">IF( ISERROR( '6.1'!AM8/'6.1'!$E8 * $E8),0, '6.1'!AM8/'6.1'!$E8 * $E8 )</f>
        <v>0</v>
      </c>
      <c r="AP8" s="158">
        <f ca="1">IF( ISERROR( '6.1'!AN8/'6.1'!$E8 * $E8),0, '6.1'!AN8/'6.1'!$E8 * $E8 )</f>
        <v>0</v>
      </c>
      <c r="AQ8" s="158">
        <f ca="1">IF( ISERROR( '6.1'!AO8/'6.1'!$E8 * $E8),0, '6.1'!AO8/'6.1'!$E8 * $E8 )</f>
        <v>0</v>
      </c>
      <c r="AR8" s="158">
        <f ca="1">IF( ISERROR( '6.1'!AP8/'6.1'!$E8 * $E8),0, '6.1'!AP8/'6.1'!$E8 * $E8 )</f>
        <v>0</v>
      </c>
      <c r="AS8" s="158">
        <f ca="1">IF( ISERROR( '6.1'!AQ8/'6.1'!$E8 * $E8),0, '6.1'!AQ8/'6.1'!$E8 * $E8 )</f>
        <v>0</v>
      </c>
      <c r="AT8" s="158">
        <f ca="1">IF( ISERROR( '6.1'!AR8/'6.1'!$E8 * $E8),0, '6.1'!AR8/'6.1'!$E8 * $E8 )</f>
        <v>0</v>
      </c>
      <c r="AU8" s="158">
        <f ca="1">IF( ISERROR( '6.1'!AS8/'6.1'!$E8 * $E8),0, '6.1'!AS8/'6.1'!$E8 * $E8 )</f>
        <v>0</v>
      </c>
      <c r="AV8" s="158">
        <f ca="1">IF( ISERROR( '6.1'!AT8/'6.1'!$E8 * $E8),0, '6.1'!AT8/'6.1'!$E8 * $E8 )</f>
        <v>0</v>
      </c>
      <c r="AW8" s="158">
        <f ca="1">IF( ISERROR( '6.1'!AU8/'6.1'!$E8 * $E8),0, '6.1'!AU8/'6.1'!$E8 * $E8 )</f>
        <v>0</v>
      </c>
      <c r="AX8" s="158">
        <f ca="1">IF( ISERROR( '6.1'!AV8/'6.1'!$E8 * $E8),0, '6.1'!AV8/'6.1'!$E8 * $E8 )</f>
        <v>0</v>
      </c>
      <c r="AY8" s="158">
        <f ca="1">IF( ISERROR( '6.1'!AW8/'6.1'!$E8 * $E8),0, '6.1'!AW8/'6.1'!$E8 * $E8 )</f>
        <v>0</v>
      </c>
      <c r="AZ8" s="158">
        <f ca="1">IF( ISERROR( '6.1'!AX8/'6.1'!$E8 * $E8),0, '6.1'!AX8/'6.1'!$E8 * $E8 )</f>
        <v>0</v>
      </c>
      <c r="BA8" s="158">
        <f ca="1">IF( ISERROR( '6.1'!AY8/'6.1'!$E8 * $E8),0, '6.1'!AY8/'6.1'!$E8 * $E8 )</f>
        <v>0</v>
      </c>
      <c r="BB8" s="158">
        <f ca="1">IF( ISERROR( '6.1'!AZ8/'6.1'!$E8 * $E8),0, '6.1'!AZ8/'6.1'!$E8 * $E8 )</f>
        <v>0</v>
      </c>
      <c r="BC8" s="158">
        <f ca="1">IF( ISERROR( '6.1'!BA8/'6.1'!$E8 * $E8),0, '6.1'!BA8/'6.1'!$E8 * $E8 )</f>
        <v>0</v>
      </c>
      <c r="BD8" s="158">
        <f ca="1">IF( ISERROR( '6.1'!BB8/'6.1'!$E8 * $E8),0, '6.1'!BB8/'6.1'!$E8 * $E8 )</f>
        <v>0</v>
      </c>
      <c r="BE8" s="158">
        <f ca="1">IF( ISERROR( '6.1'!BC8/'6.1'!$E8 * $E8),0, '6.1'!BC8/'6.1'!$E8 * $E8 )</f>
        <v>0</v>
      </c>
      <c r="BF8" s="158">
        <f ca="1">IF( ISERROR( '6.1'!BD8/'6.1'!$E8 * $E8),0, '6.1'!BD8/'6.1'!$E8 * $E8 )</f>
        <v>0</v>
      </c>
      <c r="BG8" s="158">
        <f ca="1">IF( ISERROR( '6.1'!BE8/'6.1'!$E8 * $E8),0, '6.1'!BE8/'6.1'!$E8 * $E8 )</f>
        <v>0</v>
      </c>
      <c r="BH8" s="158">
        <f ca="1">IF( ISERROR( '6.1'!BF8/'6.1'!$E8 * $E8),0, '6.1'!BF8/'6.1'!$E8 * $E8 )</f>
        <v>0</v>
      </c>
      <c r="BI8" s="158">
        <f ca="1">IF( ISERROR( '6.1'!BG8/'6.1'!$E8 * $E8),0, '6.1'!BG8/'6.1'!$E8 * $E8 )</f>
        <v>0</v>
      </c>
      <c r="BJ8" s="158">
        <f ca="1">IF( ISERROR( '6.1'!BH8/'6.1'!$E8 * $E8),0, '6.1'!BH8/'6.1'!$E8 * $E8 )</f>
        <v>0</v>
      </c>
      <c r="BK8" s="158">
        <f ca="1">IF( ISERROR( '6.1'!BI8/'6.1'!$E8 * $E8),0, '6.1'!BI8/'6.1'!$E8 * $E8 )</f>
        <v>0</v>
      </c>
      <c r="BL8" s="158">
        <f ca="1">IF( ISERROR( '6.1'!BJ8/'6.1'!$E8 * $E8),0, '6.1'!BJ8/'6.1'!$E8 * $E8 )</f>
        <v>0</v>
      </c>
      <c r="BM8" s="158">
        <f ca="1">IF( ISERROR( '6.1'!BK8/'6.1'!$E8 * $E8),0, '6.1'!BK8/'6.1'!$E8 * $E8 )</f>
        <v>0</v>
      </c>
      <c r="BN8" s="158">
        <f ca="1">IF( ISERROR( '6.1'!BL8/'6.1'!$E8 * $E8),0, '6.1'!BL8/'6.1'!$E8 * $E8 )</f>
        <v>0</v>
      </c>
      <c r="BO8" s="158">
        <f ca="1">IF( ISERROR( '6.1'!BM8/'6.1'!$E8 * $E8),0, '6.1'!BM8/'6.1'!$E8 * $E8 )</f>
        <v>0</v>
      </c>
      <c r="BP8" s="158">
        <f ca="1">IF( ISERROR( '6.1'!BN8/'6.1'!$E8 * $E8),0, '6.1'!BN8/'6.1'!$E8 * $E8 )</f>
        <v>0</v>
      </c>
      <c r="BQ8" s="158">
        <f ca="1">IF( ISERROR( '6.1'!BO8/'6.1'!$E8 * $E8),0, '6.1'!BO8/'6.1'!$E8 * $E8 )</f>
        <v>0</v>
      </c>
      <c r="BR8" s="158">
        <f ca="1">IF( ISERROR( '6.1'!BP8/'6.1'!$E8 * $E8),0, '6.1'!BP8/'6.1'!$E8 * $E8 )</f>
        <v>0</v>
      </c>
      <c r="BS8" s="158">
        <f ca="1">IF( ISERROR( '6.1'!BQ8/'6.1'!$E8 * $E8),0, '6.1'!BQ8/'6.1'!$E8 * $E8 )</f>
        <v>0</v>
      </c>
      <c r="BT8" s="158">
        <f ca="1">IF( ISERROR( '6.1'!BR8/'6.1'!$E8 * $E8),0, '6.1'!BR8/'6.1'!$E8 * $E8 )</f>
        <v>0</v>
      </c>
      <c r="BU8" s="158">
        <f ca="1">IF( ISERROR( '6.1'!BS8/'6.1'!$E8 * $E8),0, '6.1'!BS8/'6.1'!$E8 * $E8 )</f>
        <v>0</v>
      </c>
      <c r="BV8" s="158">
        <f ca="1">IF( ISERROR( '6.1'!BT8/'6.1'!$E8 * $E8),0, '6.1'!BT8/'6.1'!$E8 * $E8 )</f>
        <v>0</v>
      </c>
      <c r="BW8" s="158">
        <f ca="1">IF( ISERROR( '6.1'!BU8/'6.1'!$E8 * $E8),0, '6.1'!BU8/'6.1'!$E8 * $E8 )</f>
        <v>0</v>
      </c>
      <c r="BX8" s="158">
        <f ca="1">IF( ISERROR( '6.1'!BV8/'6.1'!$E8 * $E8),0, '6.1'!BV8/'6.1'!$E8 * $E8 )</f>
        <v>0</v>
      </c>
      <c r="BY8" s="158">
        <f ca="1">IF( ISERROR( '6.1'!BW8/'6.1'!$E8 * $E8),0, '6.1'!BW8/'6.1'!$E8 * $E8 )</f>
        <v>0</v>
      </c>
      <c r="BZ8" s="158">
        <f ca="1">IF( ISERROR( '6.1'!BX8/'6.1'!$E8 * $E8),0, '6.1'!BX8/'6.1'!$E8 * $E8 )</f>
        <v>0</v>
      </c>
      <c r="CA8" s="158">
        <f ca="1">IF( ISERROR( '6.1'!BY8/'6.1'!$E8 * $E8),0, '6.1'!BY8/'6.1'!$E8 * $E8 )</f>
        <v>0</v>
      </c>
      <c r="CB8" s="158">
        <f ca="1">IF( ISERROR( '6.1'!BZ8/'6.1'!$E8 * $E8),0, '6.1'!BZ8/'6.1'!$E8 * $E8 )</f>
        <v>0</v>
      </c>
      <c r="CC8" s="158">
        <f ca="1">IF( ISERROR( '6.1'!CA8/'6.1'!$E8 * $E8),0, '6.1'!CA8/'6.1'!$E8 * $E8 )</f>
        <v>0</v>
      </c>
      <c r="CD8" s="158">
        <f ca="1">IF( ISERROR( '6.1'!CB8/'6.1'!$E8 * $E8),0, '6.1'!CB8/'6.1'!$E8 * $E8 )</f>
        <v>0</v>
      </c>
      <c r="CE8" s="158">
        <f ca="1">IF( ISERROR( '6.1'!CC8/'6.1'!$E8 * $E8),0, '6.1'!CC8/'6.1'!$E8 * $E8 )</f>
        <v>0</v>
      </c>
      <c r="CF8" s="158">
        <f ca="1">IF( ISERROR( '6.1'!CD8/'6.1'!$E8 * $E8),0, '6.1'!CD8/'6.1'!$E8 * $E8 )</f>
        <v>0</v>
      </c>
      <c r="CG8" s="158">
        <f ca="1">IF( ISERROR( '6.1'!CE8/'6.1'!$E8 * $E8),0, '6.1'!CE8/'6.1'!$E8 * $E8 )</f>
        <v>0</v>
      </c>
      <c r="CH8" s="158">
        <f ca="1">IF( ISERROR( '6.1'!CF8/'6.1'!$E8 * $E8),0, '6.1'!CF8/'6.1'!$E8 * $E8 )</f>
        <v>0</v>
      </c>
      <c r="CI8" s="158">
        <f ca="1">IF( ISERROR( '6.1'!CG8/'6.1'!$E8 * $E8),0, '6.1'!CG8/'6.1'!$E8 * $E8 )</f>
        <v>0</v>
      </c>
      <c r="CJ8" s="158">
        <f ca="1">IF( ISERROR( '6.1'!CH8/'6.1'!$E8 * $E8),0, '6.1'!CH8/'6.1'!$E8 * $E8 )</f>
        <v>0</v>
      </c>
      <c r="CK8" s="158">
        <f ca="1">IF( ISERROR( '6.1'!CI8/'6.1'!$E8 * $E8),0, '6.1'!CI8/'6.1'!$E8 * $E8 )</f>
        <v>0</v>
      </c>
      <c r="CL8" s="158">
        <f ca="1">IF( ISERROR( '6.1'!CJ8/'6.1'!$E8 * $E8),0, '6.1'!CJ8/'6.1'!$E8 * $E8 )</f>
        <v>0</v>
      </c>
      <c r="CM8" s="158">
        <f ca="1">IF( ISERROR( '6.1'!CK8/'6.1'!$E8 * $E8),0, '6.1'!CK8/'6.1'!$E8 * $E8 )</f>
        <v>0</v>
      </c>
      <c r="CN8" s="158">
        <f ca="1">IF( ISERROR( '6.1'!CL8/'6.1'!$E8 * $E8),0, '6.1'!CL8/'6.1'!$E8 * $E8 )</f>
        <v>0</v>
      </c>
      <c r="CO8" s="158">
        <f ca="1">IF( ISERROR( '6.1'!CM8/'6.1'!$E8 * $E8),0, '6.1'!CM8/'6.1'!$E8 * $E8 )</f>
        <v>0</v>
      </c>
      <c r="CP8" s="158">
        <f ca="1">IF( ISERROR( '6.1'!CN8/'6.1'!$E8 * $E8),0, '6.1'!CN8/'6.1'!$E8 * $E8 )</f>
        <v>0</v>
      </c>
      <c r="CQ8" s="158">
        <f ca="1">IF( ISERROR( '6.1'!CO8/'6.1'!$E8 * $E8),0, '6.1'!CO8/'6.1'!$E8 * $E8 )</f>
        <v>0</v>
      </c>
      <c r="CR8" s="158">
        <f ca="1">IF( ISERROR( '6.1'!CP8/'6.1'!$E8 * $E8),0, '6.1'!CP8/'6.1'!$E8 * $E8 )</f>
        <v>0</v>
      </c>
      <c r="CS8" s="158">
        <f ca="1">IF( ISERROR( '6.1'!CQ8/'6.1'!$E8 * $E8),0, '6.1'!CQ8/'6.1'!$E8 * $E8 )</f>
        <v>0</v>
      </c>
      <c r="CT8" s="158">
        <f ca="1">IF( ISERROR( '6.1'!CR8/'6.1'!$E8 * $E8),0, '6.1'!CR8/'6.1'!$E8 * $E8 )</f>
        <v>0</v>
      </c>
      <c r="CU8" s="158">
        <f ca="1">IF( ISERROR( '6.1'!CS8/'6.1'!$E8 * $E8),0, '6.1'!CS8/'6.1'!$E8 * $E8 )</f>
        <v>0</v>
      </c>
      <c r="CV8" s="158">
        <f ca="1">IF( ISERROR( '6.1'!CT8/'6.1'!$E8 * $E8),0, '6.1'!CT8/'6.1'!$E8 * $E8 )</f>
        <v>0</v>
      </c>
      <c r="CW8" s="158">
        <f ca="1">IF( ISERROR( '6.1'!CU8/'6.1'!$E8 * $E8),0, '6.1'!CU8/'6.1'!$E8 * $E8 )</f>
        <v>0</v>
      </c>
      <c r="CX8" s="158">
        <f ca="1">IF( ISERROR( '6.1'!CV8/'6.1'!$E8 * $E8),0, '6.1'!CV8/'6.1'!$E8 * $E8 )</f>
        <v>0</v>
      </c>
      <c r="CY8" s="158">
        <f ca="1">IF( ISERROR( '6.1'!CW8/'6.1'!$E8 * $E8),0, '6.1'!CW8/'6.1'!$E8 * $E8 )</f>
        <v>0</v>
      </c>
      <c r="CZ8" s="158">
        <f ca="1">IF( ISERROR( '6.1'!CX8/'6.1'!$E8 * $E8),0, '6.1'!CX8/'6.1'!$E8 * $E8 )</f>
        <v>0</v>
      </c>
      <c r="DA8" s="158">
        <f ca="1">IF( ISERROR( '6.1'!CY8/'6.1'!$E8 * $E8),0, '6.1'!CY8/'6.1'!$E8 * $E8 )</f>
        <v>0</v>
      </c>
      <c r="DB8" s="158">
        <f ca="1">IF( ISERROR( '6.1'!CZ8/'6.1'!$E8 * $E8),0, '6.1'!CZ8/'6.1'!$E8 * $E8 )</f>
        <v>0</v>
      </c>
      <c r="DC8" s="158">
        <f ca="1">IF( ISERROR( '6.1'!DA8/'6.1'!$E8 * $E8),0, '6.1'!DA8/'6.1'!$E8 * $E8 )</f>
        <v>0</v>
      </c>
    </row>
    <row r="9" spans="2:107" s="3" customFormat="1" ht="12.75">
      <c r="B9" s="61" t="s">
        <v>9</v>
      </c>
      <c r="C9" s="322" t="str">
        <f>IF(Kalba="EN",Data2!C34,Data2!B34)</f>
        <v>Nekilnojamasis turtas</v>
      </c>
      <c r="D9" s="158">
        <f ca="1">'6.1'!E9</f>
        <v>0</v>
      </c>
      <c r="E9" s="158">
        <f>IF(Data0!$F$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ca="1" si="5"/>
        <v>0</v>
      </c>
      <c r="H9" s="158">
        <f ca="1">IF( ISERROR( '6.1'!F9/'6.1'!$E9 * $E9),0, '6.1'!F9/'6.1'!$E9 * $E9 )</f>
        <v>0</v>
      </c>
      <c r="I9" s="158">
        <f ca="1">IF( ISERROR( '6.1'!G9/'6.1'!$E9 * $E9),0, '6.1'!G9/'6.1'!$E9 * $E9 )</f>
        <v>0</v>
      </c>
      <c r="J9" s="158">
        <f ca="1">IF( ISERROR( '6.1'!H9/'6.1'!$E9 * $E9),0, '6.1'!H9/'6.1'!$E9 * $E9 )</f>
        <v>0</v>
      </c>
      <c r="K9" s="158">
        <f ca="1">IF( ISERROR( '6.1'!I9/'6.1'!$E9 * $E9),0, '6.1'!I9/'6.1'!$E9 * $E9 )</f>
        <v>0</v>
      </c>
      <c r="L9" s="158">
        <f ca="1">IF( ISERROR( '6.1'!J9/'6.1'!$E9 * $E9),0, '6.1'!J9/'6.1'!$E9 * $E9 )</f>
        <v>0</v>
      </c>
      <c r="M9" s="158">
        <f ca="1">IF( ISERROR( '6.1'!K9/'6.1'!$E9 * $E9),0, '6.1'!K9/'6.1'!$E9 * $E9 )</f>
        <v>0</v>
      </c>
      <c r="N9" s="158">
        <f ca="1">IF( ISERROR( '6.1'!L9/'6.1'!$E9 * $E9),0, '6.1'!L9/'6.1'!$E9 * $E9 )</f>
        <v>0</v>
      </c>
      <c r="O9" s="158">
        <f ca="1">IF( ISERROR( '6.1'!M9/'6.1'!$E9 * $E9),0, '6.1'!M9/'6.1'!$E9 * $E9 )</f>
        <v>0</v>
      </c>
      <c r="P9" s="158">
        <f ca="1">IF( ISERROR( '6.1'!N9/'6.1'!$E9 * $E9),0, '6.1'!N9/'6.1'!$E9 * $E9 )</f>
        <v>0</v>
      </c>
      <c r="Q9" s="158">
        <f ca="1">IF( ISERROR( '6.1'!O9/'6.1'!$E9 * $E9),0, '6.1'!O9/'6.1'!$E9 * $E9 )</f>
        <v>0</v>
      </c>
      <c r="R9" s="158">
        <f ca="1">IF( ISERROR( '6.1'!P9/'6.1'!$E9 * $E9),0, '6.1'!P9/'6.1'!$E9 * $E9 )</f>
        <v>0</v>
      </c>
      <c r="S9" s="158">
        <f ca="1">IF( ISERROR( '6.1'!Q9/'6.1'!$E9 * $E9),0, '6.1'!Q9/'6.1'!$E9 * $E9 )</f>
        <v>0</v>
      </c>
      <c r="T9" s="158">
        <f ca="1">IF( ISERROR( '6.1'!R9/'6.1'!$E9 * $E9),0, '6.1'!R9/'6.1'!$E9 * $E9 )</f>
        <v>0</v>
      </c>
      <c r="U9" s="158">
        <f ca="1">IF( ISERROR( '6.1'!S9/'6.1'!$E9 * $E9),0, '6.1'!S9/'6.1'!$E9 * $E9 )</f>
        <v>0</v>
      </c>
      <c r="V9" s="158">
        <f ca="1">IF( ISERROR( '6.1'!T9/'6.1'!$E9 * $E9),0, '6.1'!T9/'6.1'!$E9 * $E9 )</f>
        <v>0</v>
      </c>
      <c r="W9" s="158">
        <f ca="1">IF( ISERROR( '6.1'!U9/'6.1'!$E9 * $E9),0, '6.1'!U9/'6.1'!$E9 * $E9 )</f>
        <v>0</v>
      </c>
      <c r="X9" s="158">
        <f ca="1">IF( ISERROR( '6.1'!V9/'6.1'!$E9 * $E9),0, '6.1'!V9/'6.1'!$E9 * $E9 )</f>
        <v>0</v>
      </c>
      <c r="Y9" s="158">
        <f ca="1">IF( ISERROR( '6.1'!W9/'6.1'!$E9 * $E9),0, '6.1'!W9/'6.1'!$E9 * $E9 )</f>
        <v>0</v>
      </c>
      <c r="Z9" s="158">
        <f ca="1">IF( ISERROR( '6.1'!X9/'6.1'!$E9 * $E9),0, '6.1'!X9/'6.1'!$E9 * $E9 )</f>
        <v>0</v>
      </c>
      <c r="AA9" s="158">
        <f ca="1">IF( ISERROR( '6.1'!Y9/'6.1'!$E9 * $E9),0, '6.1'!Y9/'6.1'!$E9 * $E9 )</f>
        <v>0</v>
      </c>
      <c r="AB9" s="158">
        <f ca="1">IF( ISERROR( '6.1'!Z9/'6.1'!$E9 * $E9),0, '6.1'!Z9/'6.1'!$E9 * $E9 )</f>
        <v>0</v>
      </c>
      <c r="AC9" s="158">
        <f ca="1">IF( ISERROR( '6.1'!AA9/'6.1'!$E9 * $E9),0, '6.1'!AA9/'6.1'!$E9 * $E9 )</f>
        <v>0</v>
      </c>
      <c r="AD9" s="158">
        <f ca="1">IF( ISERROR( '6.1'!AB9/'6.1'!$E9 * $E9),0, '6.1'!AB9/'6.1'!$E9 * $E9 )</f>
        <v>0</v>
      </c>
      <c r="AE9" s="158">
        <f ca="1">IF( ISERROR( '6.1'!AC9/'6.1'!$E9 * $E9),0, '6.1'!AC9/'6.1'!$E9 * $E9 )</f>
        <v>0</v>
      </c>
      <c r="AF9" s="158">
        <f ca="1">IF( ISERROR( '6.1'!AD9/'6.1'!$E9 * $E9),0, '6.1'!AD9/'6.1'!$E9 * $E9 )</f>
        <v>0</v>
      </c>
      <c r="AG9" s="158">
        <f ca="1">IF( ISERROR( '6.1'!AE9/'6.1'!$E9 * $E9),0, '6.1'!AE9/'6.1'!$E9 * $E9 )</f>
        <v>0</v>
      </c>
      <c r="AH9" s="158">
        <f ca="1">IF( ISERROR( '6.1'!AF9/'6.1'!$E9 * $E9),0, '6.1'!AF9/'6.1'!$E9 * $E9 )</f>
        <v>0</v>
      </c>
      <c r="AI9" s="158">
        <f ca="1">IF( ISERROR( '6.1'!AG9/'6.1'!$E9 * $E9),0, '6.1'!AG9/'6.1'!$E9 * $E9 )</f>
        <v>0</v>
      </c>
      <c r="AJ9" s="158">
        <f ca="1">IF( ISERROR( '6.1'!AH9/'6.1'!$E9 * $E9),0, '6.1'!AH9/'6.1'!$E9 * $E9 )</f>
        <v>0</v>
      </c>
      <c r="AK9" s="158">
        <f ca="1">IF( ISERROR( '6.1'!AI9/'6.1'!$E9 * $E9),0, '6.1'!AI9/'6.1'!$E9 * $E9 )</f>
        <v>0</v>
      </c>
      <c r="AL9" s="158">
        <f ca="1">IF( ISERROR( '6.1'!AJ9/'6.1'!$E9 * $E9),0, '6.1'!AJ9/'6.1'!$E9 * $E9 )</f>
        <v>0</v>
      </c>
      <c r="AM9" s="158">
        <f ca="1">IF( ISERROR( '6.1'!AK9/'6.1'!$E9 * $E9),0, '6.1'!AK9/'6.1'!$E9 * $E9 )</f>
        <v>0</v>
      </c>
      <c r="AN9" s="158">
        <f ca="1">IF( ISERROR( '6.1'!AL9/'6.1'!$E9 * $E9),0, '6.1'!AL9/'6.1'!$E9 * $E9 )</f>
        <v>0</v>
      </c>
      <c r="AO9" s="158">
        <f ca="1">IF( ISERROR( '6.1'!AM9/'6.1'!$E9 * $E9),0, '6.1'!AM9/'6.1'!$E9 * $E9 )</f>
        <v>0</v>
      </c>
      <c r="AP9" s="158">
        <f ca="1">IF( ISERROR( '6.1'!AN9/'6.1'!$E9 * $E9),0, '6.1'!AN9/'6.1'!$E9 * $E9 )</f>
        <v>0</v>
      </c>
      <c r="AQ9" s="158">
        <f ca="1">IF( ISERROR( '6.1'!AO9/'6.1'!$E9 * $E9),0, '6.1'!AO9/'6.1'!$E9 * $E9 )</f>
        <v>0</v>
      </c>
      <c r="AR9" s="158">
        <f ca="1">IF( ISERROR( '6.1'!AP9/'6.1'!$E9 * $E9),0, '6.1'!AP9/'6.1'!$E9 * $E9 )</f>
        <v>0</v>
      </c>
      <c r="AS9" s="158">
        <f ca="1">IF( ISERROR( '6.1'!AQ9/'6.1'!$E9 * $E9),0, '6.1'!AQ9/'6.1'!$E9 * $E9 )</f>
        <v>0</v>
      </c>
      <c r="AT9" s="158">
        <f ca="1">IF( ISERROR( '6.1'!AR9/'6.1'!$E9 * $E9),0, '6.1'!AR9/'6.1'!$E9 * $E9 )</f>
        <v>0</v>
      </c>
      <c r="AU9" s="158">
        <f ca="1">IF( ISERROR( '6.1'!AS9/'6.1'!$E9 * $E9),0, '6.1'!AS9/'6.1'!$E9 * $E9 )</f>
        <v>0</v>
      </c>
      <c r="AV9" s="158">
        <f ca="1">IF( ISERROR( '6.1'!AT9/'6.1'!$E9 * $E9),0, '6.1'!AT9/'6.1'!$E9 * $E9 )</f>
        <v>0</v>
      </c>
      <c r="AW9" s="158">
        <f ca="1">IF( ISERROR( '6.1'!AU9/'6.1'!$E9 * $E9),0, '6.1'!AU9/'6.1'!$E9 * $E9 )</f>
        <v>0</v>
      </c>
      <c r="AX9" s="158">
        <f ca="1">IF( ISERROR( '6.1'!AV9/'6.1'!$E9 * $E9),0, '6.1'!AV9/'6.1'!$E9 * $E9 )</f>
        <v>0</v>
      </c>
      <c r="AY9" s="158">
        <f ca="1">IF( ISERROR( '6.1'!AW9/'6.1'!$E9 * $E9),0, '6.1'!AW9/'6.1'!$E9 * $E9 )</f>
        <v>0</v>
      </c>
      <c r="AZ9" s="158">
        <f ca="1">IF( ISERROR( '6.1'!AX9/'6.1'!$E9 * $E9),0, '6.1'!AX9/'6.1'!$E9 * $E9 )</f>
        <v>0</v>
      </c>
      <c r="BA9" s="158">
        <f ca="1">IF( ISERROR( '6.1'!AY9/'6.1'!$E9 * $E9),0, '6.1'!AY9/'6.1'!$E9 * $E9 )</f>
        <v>0</v>
      </c>
      <c r="BB9" s="158">
        <f ca="1">IF( ISERROR( '6.1'!AZ9/'6.1'!$E9 * $E9),0, '6.1'!AZ9/'6.1'!$E9 * $E9 )</f>
        <v>0</v>
      </c>
      <c r="BC9" s="158">
        <f ca="1">IF( ISERROR( '6.1'!BA9/'6.1'!$E9 * $E9),0, '6.1'!BA9/'6.1'!$E9 * $E9 )</f>
        <v>0</v>
      </c>
      <c r="BD9" s="158">
        <f ca="1">IF( ISERROR( '6.1'!BB9/'6.1'!$E9 * $E9),0, '6.1'!BB9/'6.1'!$E9 * $E9 )</f>
        <v>0</v>
      </c>
      <c r="BE9" s="158">
        <f ca="1">IF( ISERROR( '6.1'!BC9/'6.1'!$E9 * $E9),0, '6.1'!BC9/'6.1'!$E9 * $E9 )</f>
        <v>0</v>
      </c>
      <c r="BF9" s="158">
        <f ca="1">IF( ISERROR( '6.1'!BD9/'6.1'!$E9 * $E9),0, '6.1'!BD9/'6.1'!$E9 * $E9 )</f>
        <v>0</v>
      </c>
      <c r="BG9" s="158">
        <f ca="1">IF( ISERROR( '6.1'!BE9/'6.1'!$E9 * $E9),0, '6.1'!BE9/'6.1'!$E9 * $E9 )</f>
        <v>0</v>
      </c>
      <c r="BH9" s="158">
        <f ca="1">IF( ISERROR( '6.1'!BF9/'6.1'!$E9 * $E9),0, '6.1'!BF9/'6.1'!$E9 * $E9 )</f>
        <v>0</v>
      </c>
      <c r="BI9" s="158">
        <f ca="1">IF( ISERROR( '6.1'!BG9/'6.1'!$E9 * $E9),0, '6.1'!BG9/'6.1'!$E9 * $E9 )</f>
        <v>0</v>
      </c>
      <c r="BJ9" s="158">
        <f ca="1">IF( ISERROR( '6.1'!BH9/'6.1'!$E9 * $E9),0, '6.1'!BH9/'6.1'!$E9 * $E9 )</f>
        <v>0</v>
      </c>
      <c r="BK9" s="158">
        <f ca="1">IF( ISERROR( '6.1'!BI9/'6.1'!$E9 * $E9),0, '6.1'!BI9/'6.1'!$E9 * $E9 )</f>
        <v>0</v>
      </c>
      <c r="BL9" s="158">
        <f ca="1">IF( ISERROR( '6.1'!BJ9/'6.1'!$E9 * $E9),0, '6.1'!BJ9/'6.1'!$E9 * $E9 )</f>
        <v>0</v>
      </c>
      <c r="BM9" s="158">
        <f ca="1">IF( ISERROR( '6.1'!BK9/'6.1'!$E9 * $E9),0, '6.1'!BK9/'6.1'!$E9 * $E9 )</f>
        <v>0</v>
      </c>
      <c r="BN9" s="158">
        <f ca="1">IF( ISERROR( '6.1'!BL9/'6.1'!$E9 * $E9),0, '6.1'!BL9/'6.1'!$E9 * $E9 )</f>
        <v>0</v>
      </c>
      <c r="BO9" s="158">
        <f ca="1">IF( ISERROR( '6.1'!BM9/'6.1'!$E9 * $E9),0, '6.1'!BM9/'6.1'!$E9 * $E9 )</f>
        <v>0</v>
      </c>
      <c r="BP9" s="158">
        <f ca="1">IF( ISERROR( '6.1'!BN9/'6.1'!$E9 * $E9),0, '6.1'!BN9/'6.1'!$E9 * $E9 )</f>
        <v>0</v>
      </c>
      <c r="BQ9" s="158">
        <f ca="1">IF( ISERROR( '6.1'!BO9/'6.1'!$E9 * $E9),0, '6.1'!BO9/'6.1'!$E9 * $E9 )</f>
        <v>0</v>
      </c>
      <c r="BR9" s="158">
        <f ca="1">IF( ISERROR( '6.1'!BP9/'6.1'!$E9 * $E9),0, '6.1'!BP9/'6.1'!$E9 * $E9 )</f>
        <v>0</v>
      </c>
      <c r="BS9" s="158">
        <f ca="1">IF( ISERROR( '6.1'!BQ9/'6.1'!$E9 * $E9),0, '6.1'!BQ9/'6.1'!$E9 * $E9 )</f>
        <v>0</v>
      </c>
      <c r="BT9" s="158">
        <f ca="1">IF( ISERROR( '6.1'!BR9/'6.1'!$E9 * $E9),0, '6.1'!BR9/'6.1'!$E9 * $E9 )</f>
        <v>0</v>
      </c>
      <c r="BU9" s="158">
        <f ca="1">IF( ISERROR( '6.1'!BS9/'6.1'!$E9 * $E9),0, '6.1'!BS9/'6.1'!$E9 * $E9 )</f>
        <v>0</v>
      </c>
      <c r="BV9" s="158">
        <f ca="1">IF( ISERROR( '6.1'!BT9/'6.1'!$E9 * $E9),0, '6.1'!BT9/'6.1'!$E9 * $E9 )</f>
        <v>0</v>
      </c>
      <c r="BW9" s="158">
        <f ca="1">IF( ISERROR( '6.1'!BU9/'6.1'!$E9 * $E9),0, '6.1'!BU9/'6.1'!$E9 * $E9 )</f>
        <v>0</v>
      </c>
      <c r="BX9" s="158">
        <f ca="1">IF( ISERROR( '6.1'!BV9/'6.1'!$E9 * $E9),0, '6.1'!BV9/'6.1'!$E9 * $E9 )</f>
        <v>0</v>
      </c>
      <c r="BY9" s="158">
        <f ca="1">IF( ISERROR( '6.1'!BW9/'6.1'!$E9 * $E9),0, '6.1'!BW9/'6.1'!$E9 * $E9 )</f>
        <v>0</v>
      </c>
      <c r="BZ9" s="158">
        <f ca="1">IF( ISERROR( '6.1'!BX9/'6.1'!$E9 * $E9),0, '6.1'!BX9/'6.1'!$E9 * $E9 )</f>
        <v>0</v>
      </c>
      <c r="CA9" s="158">
        <f ca="1">IF( ISERROR( '6.1'!BY9/'6.1'!$E9 * $E9),0, '6.1'!BY9/'6.1'!$E9 * $E9 )</f>
        <v>0</v>
      </c>
      <c r="CB9" s="158">
        <f ca="1">IF( ISERROR( '6.1'!BZ9/'6.1'!$E9 * $E9),0, '6.1'!BZ9/'6.1'!$E9 * $E9 )</f>
        <v>0</v>
      </c>
      <c r="CC9" s="158">
        <f ca="1">IF( ISERROR( '6.1'!CA9/'6.1'!$E9 * $E9),0, '6.1'!CA9/'6.1'!$E9 * $E9 )</f>
        <v>0</v>
      </c>
      <c r="CD9" s="158">
        <f ca="1">IF( ISERROR( '6.1'!CB9/'6.1'!$E9 * $E9),0, '6.1'!CB9/'6.1'!$E9 * $E9 )</f>
        <v>0</v>
      </c>
      <c r="CE9" s="158">
        <f ca="1">IF( ISERROR( '6.1'!CC9/'6.1'!$E9 * $E9),0, '6.1'!CC9/'6.1'!$E9 * $E9 )</f>
        <v>0</v>
      </c>
      <c r="CF9" s="158">
        <f ca="1">IF( ISERROR( '6.1'!CD9/'6.1'!$E9 * $E9),0, '6.1'!CD9/'6.1'!$E9 * $E9 )</f>
        <v>0</v>
      </c>
      <c r="CG9" s="158">
        <f ca="1">IF( ISERROR( '6.1'!CE9/'6.1'!$E9 * $E9),0, '6.1'!CE9/'6.1'!$E9 * $E9 )</f>
        <v>0</v>
      </c>
      <c r="CH9" s="158">
        <f ca="1">IF( ISERROR( '6.1'!CF9/'6.1'!$E9 * $E9),0, '6.1'!CF9/'6.1'!$E9 * $E9 )</f>
        <v>0</v>
      </c>
      <c r="CI9" s="158">
        <f ca="1">IF( ISERROR( '6.1'!CG9/'6.1'!$E9 * $E9),0, '6.1'!CG9/'6.1'!$E9 * $E9 )</f>
        <v>0</v>
      </c>
      <c r="CJ9" s="158">
        <f ca="1">IF( ISERROR( '6.1'!CH9/'6.1'!$E9 * $E9),0, '6.1'!CH9/'6.1'!$E9 * $E9 )</f>
        <v>0</v>
      </c>
      <c r="CK9" s="158">
        <f ca="1">IF( ISERROR( '6.1'!CI9/'6.1'!$E9 * $E9),0, '6.1'!CI9/'6.1'!$E9 * $E9 )</f>
        <v>0</v>
      </c>
      <c r="CL9" s="158">
        <f ca="1">IF( ISERROR( '6.1'!CJ9/'6.1'!$E9 * $E9),0, '6.1'!CJ9/'6.1'!$E9 * $E9 )</f>
        <v>0</v>
      </c>
      <c r="CM9" s="158">
        <f ca="1">IF( ISERROR( '6.1'!CK9/'6.1'!$E9 * $E9),0, '6.1'!CK9/'6.1'!$E9 * $E9 )</f>
        <v>0</v>
      </c>
      <c r="CN9" s="158">
        <f ca="1">IF( ISERROR( '6.1'!CL9/'6.1'!$E9 * $E9),0, '6.1'!CL9/'6.1'!$E9 * $E9 )</f>
        <v>0</v>
      </c>
      <c r="CO9" s="158">
        <f ca="1">IF( ISERROR( '6.1'!CM9/'6.1'!$E9 * $E9),0, '6.1'!CM9/'6.1'!$E9 * $E9 )</f>
        <v>0</v>
      </c>
      <c r="CP9" s="158">
        <f ca="1">IF( ISERROR( '6.1'!CN9/'6.1'!$E9 * $E9),0, '6.1'!CN9/'6.1'!$E9 * $E9 )</f>
        <v>0</v>
      </c>
      <c r="CQ9" s="158">
        <f ca="1">IF( ISERROR( '6.1'!CO9/'6.1'!$E9 * $E9),0, '6.1'!CO9/'6.1'!$E9 * $E9 )</f>
        <v>0</v>
      </c>
      <c r="CR9" s="158">
        <f ca="1">IF( ISERROR( '6.1'!CP9/'6.1'!$E9 * $E9),0, '6.1'!CP9/'6.1'!$E9 * $E9 )</f>
        <v>0</v>
      </c>
      <c r="CS9" s="158">
        <f ca="1">IF( ISERROR( '6.1'!CQ9/'6.1'!$E9 * $E9),0, '6.1'!CQ9/'6.1'!$E9 * $E9 )</f>
        <v>0</v>
      </c>
      <c r="CT9" s="158">
        <f ca="1">IF( ISERROR( '6.1'!CR9/'6.1'!$E9 * $E9),0, '6.1'!CR9/'6.1'!$E9 * $E9 )</f>
        <v>0</v>
      </c>
      <c r="CU9" s="158">
        <f ca="1">IF( ISERROR( '6.1'!CS9/'6.1'!$E9 * $E9),0, '6.1'!CS9/'6.1'!$E9 * $E9 )</f>
        <v>0</v>
      </c>
      <c r="CV9" s="158">
        <f ca="1">IF( ISERROR( '6.1'!CT9/'6.1'!$E9 * $E9),0, '6.1'!CT9/'6.1'!$E9 * $E9 )</f>
        <v>0</v>
      </c>
      <c r="CW9" s="158">
        <f ca="1">IF( ISERROR( '6.1'!CU9/'6.1'!$E9 * $E9),0, '6.1'!CU9/'6.1'!$E9 * $E9 )</f>
        <v>0</v>
      </c>
      <c r="CX9" s="158">
        <f ca="1">IF( ISERROR( '6.1'!CV9/'6.1'!$E9 * $E9),0, '6.1'!CV9/'6.1'!$E9 * $E9 )</f>
        <v>0</v>
      </c>
      <c r="CY9" s="158">
        <f ca="1">IF( ISERROR( '6.1'!CW9/'6.1'!$E9 * $E9),0, '6.1'!CW9/'6.1'!$E9 * $E9 )</f>
        <v>0</v>
      </c>
      <c r="CZ9" s="158">
        <f ca="1">IF( ISERROR( '6.1'!CX9/'6.1'!$E9 * $E9),0, '6.1'!CX9/'6.1'!$E9 * $E9 )</f>
        <v>0</v>
      </c>
      <c r="DA9" s="158">
        <f ca="1">IF( ISERROR( '6.1'!CY9/'6.1'!$E9 * $E9),0, '6.1'!CY9/'6.1'!$E9 * $E9 )</f>
        <v>0</v>
      </c>
      <c r="DB9" s="158">
        <f ca="1">IF( ISERROR( '6.1'!CZ9/'6.1'!$E9 * $E9),0, '6.1'!CZ9/'6.1'!$E9 * $E9 )</f>
        <v>0</v>
      </c>
      <c r="DC9" s="158">
        <f ca="1">IF( ISERROR( '6.1'!DA9/'6.1'!$E9 * $E9),0, '6.1'!DA9/'6.1'!$E9 * $E9 )</f>
        <v>0</v>
      </c>
    </row>
    <row r="10" spans="2:107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'6.1'!E10</f>
        <v>0</v>
      </c>
      <c r="E10" s="158">
        <f>IF(Data0!$F$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5"/>
        <v>0</v>
      </c>
      <c r="H10" s="158">
        <f ca="1">IF( ISERROR( '6.1'!F10/'6.1'!$E10 * $E10),0, '6.1'!F10/'6.1'!$E10 * $E10 )</f>
        <v>0</v>
      </c>
      <c r="I10" s="158">
        <f ca="1">IF( ISERROR( '6.1'!G10/'6.1'!$E10 * $E10),0, '6.1'!G10/'6.1'!$E10 * $E10 )</f>
        <v>0</v>
      </c>
      <c r="J10" s="158">
        <f ca="1">IF( ISERROR( '6.1'!H10/'6.1'!$E10 * $E10),0, '6.1'!H10/'6.1'!$E10 * $E10 )</f>
        <v>0</v>
      </c>
      <c r="K10" s="158">
        <f ca="1">IF( ISERROR( '6.1'!I10/'6.1'!$E10 * $E10),0, '6.1'!I10/'6.1'!$E10 * $E10 )</f>
        <v>0</v>
      </c>
      <c r="L10" s="158">
        <f ca="1">IF( ISERROR( '6.1'!J10/'6.1'!$E10 * $E10),0, '6.1'!J10/'6.1'!$E10 * $E10 )</f>
        <v>0</v>
      </c>
      <c r="M10" s="158">
        <f ca="1">IF( ISERROR( '6.1'!K10/'6.1'!$E10 * $E10),0, '6.1'!K10/'6.1'!$E10 * $E10 )</f>
        <v>0</v>
      </c>
      <c r="N10" s="158">
        <f ca="1">IF( ISERROR( '6.1'!L10/'6.1'!$E10 * $E10),0, '6.1'!L10/'6.1'!$E10 * $E10 )</f>
        <v>0</v>
      </c>
      <c r="O10" s="158">
        <f ca="1">IF( ISERROR( '6.1'!M10/'6.1'!$E10 * $E10),0, '6.1'!M10/'6.1'!$E10 * $E10 )</f>
        <v>0</v>
      </c>
      <c r="P10" s="158">
        <f ca="1">IF( ISERROR( '6.1'!N10/'6.1'!$E10 * $E10),0, '6.1'!N10/'6.1'!$E10 * $E10 )</f>
        <v>0</v>
      </c>
      <c r="Q10" s="158">
        <f ca="1">IF( ISERROR( '6.1'!O10/'6.1'!$E10 * $E10),0, '6.1'!O10/'6.1'!$E10 * $E10 )</f>
        <v>0</v>
      </c>
      <c r="R10" s="158">
        <f ca="1">IF( ISERROR( '6.1'!P10/'6.1'!$E10 * $E10),0, '6.1'!P10/'6.1'!$E10 * $E10 )</f>
        <v>0</v>
      </c>
      <c r="S10" s="158">
        <f ca="1">IF( ISERROR( '6.1'!Q10/'6.1'!$E10 * $E10),0, '6.1'!Q10/'6.1'!$E10 * $E10 )</f>
        <v>0</v>
      </c>
      <c r="T10" s="158">
        <f ca="1">IF( ISERROR( '6.1'!R10/'6.1'!$E10 * $E10),0, '6.1'!R10/'6.1'!$E10 * $E10 )</f>
        <v>0</v>
      </c>
      <c r="U10" s="158">
        <f ca="1">IF( ISERROR( '6.1'!S10/'6.1'!$E10 * $E10),0, '6.1'!S10/'6.1'!$E10 * $E10 )</f>
        <v>0</v>
      </c>
      <c r="V10" s="158">
        <f ca="1">IF( ISERROR( '6.1'!T10/'6.1'!$E10 * $E10),0, '6.1'!T10/'6.1'!$E10 * $E10 )</f>
        <v>0</v>
      </c>
      <c r="W10" s="158">
        <f ca="1">IF( ISERROR( '6.1'!U10/'6.1'!$E10 * $E10),0, '6.1'!U10/'6.1'!$E10 * $E10 )</f>
        <v>0</v>
      </c>
      <c r="X10" s="158">
        <f ca="1">IF( ISERROR( '6.1'!V10/'6.1'!$E10 * $E10),0, '6.1'!V10/'6.1'!$E10 * $E10 )</f>
        <v>0</v>
      </c>
      <c r="Y10" s="158">
        <f ca="1">IF( ISERROR( '6.1'!W10/'6.1'!$E10 * $E10),0, '6.1'!W10/'6.1'!$E10 * $E10 )</f>
        <v>0</v>
      </c>
      <c r="Z10" s="158">
        <f ca="1">IF( ISERROR( '6.1'!X10/'6.1'!$E10 * $E10),0, '6.1'!X10/'6.1'!$E10 * $E10 )</f>
        <v>0</v>
      </c>
      <c r="AA10" s="158">
        <f ca="1">IF( ISERROR( '6.1'!Y10/'6.1'!$E10 * $E10),0, '6.1'!Y10/'6.1'!$E10 * $E10 )</f>
        <v>0</v>
      </c>
      <c r="AB10" s="158">
        <f ca="1">IF( ISERROR( '6.1'!Z10/'6.1'!$E10 * $E10),0, '6.1'!Z10/'6.1'!$E10 * $E10 )</f>
        <v>0</v>
      </c>
      <c r="AC10" s="158">
        <f ca="1">IF( ISERROR( '6.1'!AA10/'6.1'!$E10 * $E10),0, '6.1'!AA10/'6.1'!$E10 * $E10 )</f>
        <v>0</v>
      </c>
      <c r="AD10" s="158">
        <f ca="1">IF( ISERROR( '6.1'!AB10/'6.1'!$E10 * $E10),0, '6.1'!AB10/'6.1'!$E10 * $E10 )</f>
        <v>0</v>
      </c>
      <c r="AE10" s="158">
        <f ca="1">IF( ISERROR( '6.1'!AC10/'6.1'!$E10 * $E10),0, '6.1'!AC10/'6.1'!$E10 * $E10 )</f>
        <v>0</v>
      </c>
      <c r="AF10" s="158">
        <f ca="1">IF( ISERROR( '6.1'!AD10/'6.1'!$E10 * $E10),0, '6.1'!AD10/'6.1'!$E10 * $E10 )</f>
        <v>0</v>
      </c>
      <c r="AG10" s="158">
        <f ca="1">IF( ISERROR( '6.1'!AE10/'6.1'!$E10 * $E10),0, '6.1'!AE10/'6.1'!$E10 * $E10 )</f>
        <v>0</v>
      </c>
      <c r="AH10" s="158">
        <f ca="1">IF( ISERROR( '6.1'!AF10/'6.1'!$E10 * $E10),0, '6.1'!AF10/'6.1'!$E10 * $E10 )</f>
        <v>0</v>
      </c>
      <c r="AI10" s="158">
        <f ca="1">IF( ISERROR( '6.1'!AG10/'6.1'!$E10 * $E10),0, '6.1'!AG10/'6.1'!$E10 * $E10 )</f>
        <v>0</v>
      </c>
      <c r="AJ10" s="158">
        <f ca="1">IF( ISERROR( '6.1'!AH10/'6.1'!$E10 * $E10),0, '6.1'!AH10/'6.1'!$E10 * $E10 )</f>
        <v>0</v>
      </c>
      <c r="AK10" s="158">
        <f ca="1">IF( ISERROR( '6.1'!AI10/'6.1'!$E10 * $E10),0, '6.1'!AI10/'6.1'!$E10 * $E10 )</f>
        <v>0</v>
      </c>
      <c r="AL10" s="158">
        <f ca="1">IF( ISERROR( '6.1'!AJ10/'6.1'!$E10 * $E10),0, '6.1'!AJ10/'6.1'!$E10 * $E10 )</f>
        <v>0</v>
      </c>
      <c r="AM10" s="158">
        <f ca="1">IF( ISERROR( '6.1'!AK10/'6.1'!$E10 * $E10),0, '6.1'!AK10/'6.1'!$E10 * $E10 )</f>
        <v>0</v>
      </c>
      <c r="AN10" s="158">
        <f ca="1">IF( ISERROR( '6.1'!AL10/'6.1'!$E10 * $E10),0, '6.1'!AL10/'6.1'!$E10 * $E10 )</f>
        <v>0</v>
      </c>
      <c r="AO10" s="158">
        <f ca="1">IF( ISERROR( '6.1'!AM10/'6.1'!$E10 * $E10),0, '6.1'!AM10/'6.1'!$E10 * $E10 )</f>
        <v>0</v>
      </c>
      <c r="AP10" s="158">
        <f ca="1">IF( ISERROR( '6.1'!AN10/'6.1'!$E10 * $E10),0, '6.1'!AN10/'6.1'!$E10 * $E10 )</f>
        <v>0</v>
      </c>
      <c r="AQ10" s="158">
        <f ca="1">IF( ISERROR( '6.1'!AO10/'6.1'!$E10 * $E10),0, '6.1'!AO10/'6.1'!$E10 * $E10 )</f>
        <v>0</v>
      </c>
      <c r="AR10" s="158">
        <f ca="1">IF( ISERROR( '6.1'!AP10/'6.1'!$E10 * $E10),0, '6.1'!AP10/'6.1'!$E10 * $E10 )</f>
        <v>0</v>
      </c>
      <c r="AS10" s="158">
        <f ca="1">IF( ISERROR( '6.1'!AQ10/'6.1'!$E10 * $E10),0, '6.1'!AQ10/'6.1'!$E10 * $E10 )</f>
        <v>0</v>
      </c>
      <c r="AT10" s="158">
        <f ca="1">IF( ISERROR( '6.1'!AR10/'6.1'!$E10 * $E10),0, '6.1'!AR10/'6.1'!$E10 * $E10 )</f>
        <v>0</v>
      </c>
      <c r="AU10" s="158">
        <f ca="1">IF( ISERROR( '6.1'!AS10/'6.1'!$E10 * $E10),0, '6.1'!AS10/'6.1'!$E10 * $E10 )</f>
        <v>0</v>
      </c>
      <c r="AV10" s="158">
        <f ca="1">IF( ISERROR( '6.1'!AT10/'6.1'!$E10 * $E10),0, '6.1'!AT10/'6.1'!$E10 * $E10 )</f>
        <v>0</v>
      </c>
      <c r="AW10" s="158">
        <f ca="1">IF( ISERROR( '6.1'!AU10/'6.1'!$E10 * $E10),0, '6.1'!AU10/'6.1'!$E10 * $E10 )</f>
        <v>0</v>
      </c>
      <c r="AX10" s="158">
        <f ca="1">IF( ISERROR( '6.1'!AV10/'6.1'!$E10 * $E10),0, '6.1'!AV10/'6.1'!$E10 * $E10 )</f>
        <v>0</v>
      </c>
      <c r="AY10" s="158">
        <f ca="1">IF( ISERROR( '6.1'!AW10/'6.1'!$E10 * $E10),0, '6.1'!AW10/'6.1'!$E10 * $E10 )</f>
        <v>0</v>
      </c>
      <c r="AZ10" s="158">
        <f ca="1">IF( ISERROR( '6.1'!AX10/'6.1'!$E10 * $E10),0, '6.1'!AX10/'6.1'!$E10 * $E10 )</f>
        <v>0</v>
      </c>
      <c r="BA10" s="158">
        <f ca="1">IF( ISERROR( '6.1'!AY10/'6.1'!$E10 * $E10),0, '6.1'!AY10/'6.1'!$E10 * $E10 )</f>
        <v>0</v>
      </c>
      <c r="BB10" s="158">
        <f ca="1">IF( ISERROR( '6.1'!AZ10/'6.1'!$E10 * $E10),0, '6.1'!AZ10/'6.1'!$E10 * $E10 )</f>
        <v>0</v>
      </c>
      <c r="BC10" s="158">
        <f ca="1">IF( ISERROR( '6.1'!BA10/'6.1'!$E10 * $E10),0, '6.1'!BA10/'6.1'!$E10 * $E10 )</f>
        <v>0</v>
      </c>
      <c r="BD10" s="158">
        <f ca="1">IF( ISERROR( '6.1'!BB10/'6.1'!$E10 * $E10),0, '6.1'!BB10/'6.1'!$E10 * $E10 )</f>
        <v>0</v>
      </c>
      <c r="BE10" s="158">
        <f ca="1">IF( ISERROR( '6.1'!BC10/'6.1'!$E10 * $E10),0, '6.1'!BC10/'6.1'!$E10 * $E10 )</f>
        <v>0</v>
      </c>
      <c r="BF10" s="158">
        <f ca="1">IF( ISERROR( '6.1'!BD10/'6.1'!$E10 * $E10),0, '6.1'!BD10/'6.1'!$E10 * $E10 )</f>
        <v>0</v>
      </c>
      <c r="BG10" s="158">
        <f ca="1">IF( ISERROR( '6.1'!BE10/'6.1'!$E10 * $E10),0, '6.1'!BE10/'6.1'!$E10 * $E10 )</f>
        <v>0</v>
      </c>
      <c r="BH10" s="158">
        <f ca="1">IF( ISERROR( '6.1'!BF10/'6.1'!$E10 * $E10),0, '6.1'!BF10/'6.1'!$E10 * $E10 )</f>
        <v>0</v>
      </c>
      <c r="BI10" s="158">
        <f ca="1">IF( ISERROR( '6.1'!BG10/'6.1'!$E10 * $E10),0, '6.1'!BG10/'6.1'!$E10 * $E10 )</f>
        <v>0</v>
      </c>
      <c r="BJ10" s="158">
        <f ca="1">IF( ISERROR( '6.1'!BH10/'6.1'!$E10 * $E10),0, '6.1'!BH10/'6.1'!$E10 * $E10 )</f>
        <v>0</v>
      </c>
      <c r="BK10" s="158">
        <f ca="1">IF( ISERROR( '6.1'!BI10/'6.1'!$E10 * $E10),0, '6.1'!BI10/'6.1'!$E10 * $E10 )</f>
        <v>0</v>
      </c>
      <c r="BL10" s="158">
        <f ca="1">IF( ISERROR( '6.1'!BJ10/'6.1'!$E10 * $E10),0, '6.1'!BJ10/'6.1'!$E10 * $E10 )</f>
        <v>0</v>
      </c>
      <c r="BM10" s="158">
        <f ca="1">IF( ISERROR( '6.1'!BK10/'6.1'!$E10 * $E10),0, '6.1'!BK10/'6.1'!$E10 * $E10 )</f>
        <v>0</v>
      </c>
      <c r="BN10" s="158">
        <f ca="1">IF( ISERROR( '6.1'!BL10/'6.1'!$E10 * $E10),0, '6.1'!BL10/'6.1'!$E10 * $E10 )</f>
        <v>0</v>
      </c>
      <c r="BO10" s="158">
        <f ca="1">IF( ISERROR( '6.1'!BM10/'6.1'!$E10 * $E10),0, '6.1'!BM10/'6.1'!$E10 * $E10 )</f>
        <v>0</v>
      </c>
      <c r="BP10" s="158">
        <f ca="1">IF( ISERROR( '6.1'!BN10/'6.1'!$E10 * $E10),0, '6.1'!BN10/'6.1'!$E10 * $E10 )</f>
        <v>0</v>
      </c>
      <c r="BQ10" s="158">
        <f ca="1">IF( ISERROR( '6.1'!BO10/'6.1'!$E10 * $E10),0, '6.1'!BO10/'6.1'!$E10 * $E10 )</f>
        <v>0</v>
      </c>
      <c r="BR10" s="158">
        <f ca="1">IF( ISERROR( '6.1'!BP10/'6.1'!$E10 * $E10),0, '6.1'!BP10/'6.1'!$E10 * $E10 )</f>
        <v>0</v>
      </c>
      <c r="BS10" s="158">
        <f ca="1">IF( ISERROR( '6.1'!BQ10/'6.1'!$E10 * $E10),0, '6.1'!BQ10/'6.1'!$E10 * $E10 )</f>
        <v>0</v>
      </c>
      <c r="BT10" s="158">
        <f ca="1">IF( ISERROR( '6.1'!BR10/'6.1'!$E10 * $E10),0, '6.1'!BR10/'6.1'!$E10 * $E10 )</f>
        <v>0</v>
      </c>
      <c r="BU10" s="158">
        <f ca="1">IF( ISERROR( '6.1'!BS10/'6.1'!$E10 * $E10),0, '6.1'!BS10/'6.1'!$E10 * $E10 )</f>
        <v>0</v>
      </c>
      <c r="BV10" s="158">
        <f ca="1">IF( ISERROR( '6.1'!BT10/'6.1'!$E10 * $E10),0, '6.1'!BT10/'6.1'!$E10 * $E10 )</f>
        <v>0</v>
      </c>
      <c r="BW10" s="158">
        <f ca="1">IF( ISERROR( '6.1'!BU10/'6.1'!$E10 * $E10),0, '6.1'!BU10/'6.1'!$E10 * $E10 )</f>
        <v>0</v>
      </c>
      <c r="BX10" s="158">
        <f ca="1">IF( ISERROR( '6.1'!BV10/'6.1'!$E10 * $E10),0, '6.1'!BV10/'6.1'!$E10 * $E10 )</f>
        <v>0</v>
      </c>
      <c r="BY10" s="158">
        <f ca="1">IF( ISERROR( '6.1'!BW10/'6.1'!$E10 * $E10),0, '6.1'!BW10/'6.1'!$E10 * $E10 )</f>
        <v>0</v>
      </c>
      <c r="BZ10" s="158">
        <f ca="1">IF( ISERROR( '6.1'!BX10/'6.1'!$E10 * $E10),0, '6.1'!BX10/'6.1'!$E10 * $E10 )</f>
        <v>0</v>
      </c>
      <c r="CA10" s="158">
        <f ca="1">IF( ISERROR( '6.1'!BY10/'6.1'!$E10 * $E10),0, '6.1'!BY10/'6.1'!$E10 * $E10 )</f>
        <v>0</v>
      </c>
      <c r="CB10" s="158">
        <f ca="1">IF( ISERROR( '6.1'!BZ10/'6.1'!$E10 * $E10),0, '6.1'!BZ10/'6.1'!$E10 * $E10 )</f>
        <v>0</v>
      </c>
      <c r="CC10" s="158">
        <f ca="1">IF( ISERROR( '6.1'!CA10/'6.1'!$E10 * $E10),0, '6.1'!CA10/'6.1'!$E10 * $E10 )</f>
        <v>0</v>
      </c>
      <c r="CD10" s="158">
        <f ca="1">IF( ISERROR( '6.1'!CB10/'6.1'!$E10 * $E10),0, '6.1'!CB10/'6.1'!$E10 * $E10 )</f>
        <v>0</v>
      </c>
      <c r="CE10" s="158">
        <f ca="1">IF( ISERROR( '6.1'!CC10/'6.1'!$E10 * $E10),0, '6.1'!CC10/'6.1'!$E10 * $E10 )</f>
        <v>0</v>
      </c>
      <c r="CF10" s="158">
        <f ca="1">IF( ISERROR( '6.1'!CD10/'6.1'!$E10 * $E10),0, '6.1'!CD10/'6.1'!$E10 * $E10 )</f>
        <v>0</v>
      </c>
      <c r="CG10" s="158">
        <f ca="1">IF( ISERROR( '6.1'!CE10/'6.1'!$E10 * $E10),0, '6.1'!CE10/'6.1'!$E10 * $E10 )</f>
        <v>0</v>
      </c>
      <c r="CH10" s="158">
        <f ca="1">IF( ISERROR( '6.1'!CF10/'6.1'!$E10 * $E10),0, '6.1'!CF10/'6.1'!$E10 * $E10 )</f>
        <v>0</v>
      </c>
      <c r="CI10" s="158">
        <f ca="1">IF( ISERROR( '6.1'!CG10/'6.1'!$E10 * $E10),0, '6.1'!CG10/'6.1'!$E10 * $E10 )</f>
        <v>0</v>
      </c>
      <c r="CJ10" s="158">
        <f ca="1">IF( ISERROR( '6.1'!CH10/'6.1'!$E10 * $E10),0, '6.1'!CH10/'6.1'!$E10 * $E10 )</f>
        <v>0</v>
      </c>
      <c r="CK10" s="158">
        <f ca="1">IF( ISERROR( '6.1'!CI10/'6.1'!$E10 * $E10),0, '6.1'!CI10/'6.1'!$E10 * $E10 )</f>
        <v>0</v>
      </c>
      <c r="CL10" s="158">
        <f ca="1">IF( ISERROR( '6.1'!CJ10/'6.1'!$E10 * $E10),0, '6.1'!CJ10/'6.1'!$E10 * $E10 )</f>
        <v>0</v>
      </c>
      <c r="CM10" s="158">
        <f ca="1">IF( ISERROR( '6.1'!CK10/'6.1'!$E10 * $E10),0, '6.1'!CK10/'6.1'!$E10 * $E10 )</f>
        <v>0</v>
      </c>
      <c r="CN10" s="158">
        <f ca="1">IF( ISERROR( '6.1'!CL10/'6.1'!$E10 * $E10),0, '6.1'!CL10/'6.1'!$E10 * $E10 )</f>
        <v>0</v>
      </c>
      <c r="CO10" s="158">
        <f ca="1">IF( ISERROR( '6.1'!CM10/'6.1'!$E10 * $E10),0, '6.1'!CM10/'6.1'!$E10 * $E10 )</f>
        <v>0</v>
      </c>
      <c r="CP10" s="158">
        <f ca="1">IF( ISERROR( '6.1'!CN10/'6.1'!$E10 * $E10),0, '6.1'!CN10/'6.1'!$E10 * $E10 )</f>
        <v>0</v>
      </c>
      <c r="CQ10" s="158">
        <f ca="1">IF( ISERROR( '6.1'!CO10/'6.1'!$E10 * $E10),0, '6.1'!CO10/'6.1'!$E10 * $E10 )</f>
        <v>0</v>
      </c>
      <c r="CR10" s="158">
        <f ca="1">IF( ISERROR( '6.1'!CP10/'6.1'!$E10 * $E10),0, '6.1'!CP10/'6.1'!$E10 * $E10 )</f>
        <v>0</v>
      </c>
      <c r="CS10" s="158">
        <f ca="1">IF( ISERROR( '6.1'!CQ10/'6.1'!$E10 * $E10),0, '6.1'!CQ10/'6.1'!$E10 * $E10 )</f>
        <v>0</v>
      </c>
      <c r="CT10" s="158">
        <f ca="1">IF( ISERROR( '6.1'!CR10/'6.1'!$E10 * $E10),0, '6.1'!CR10/'6.1'!$E10 * $E10 )</f>
        <v>0</v>
      </c>
      <c r="CU10" s="158">
        <f ca="1">IF( ISERROR( '6.1'!CS10/'6.1'!$E10 * $E10),0, '6.1'!CS10/'6.1'!$E10 * $E10 )</f>
        <v>0</v>
      </c>
      <c r="CV10" s="158">
        <f ca="1">IF( ISERROR( '6.1'!CT10/'6.1'!$E10 * $E10),0, '6.1'!CT10/'6.1'!$E10 * $E10 )</f>
        <v>0</v>
      </c>
      <c r="CW10" s="158">
        <f ca="1">IF( ISERROR( '6.1'!CU10/'6.1'!$E10 * $E10),0, '6.1'!CU10/'6.1'!$E10 * $E10 )</f>
        <v>0</v>
      </c>
      <c r="CX10" s="158">
        <f ca="1">IF( ISERROR( '6.1'!CV10/'6.1'!$E10 * $E10),0, '6.1'!CV10/'6.1'!$E10 * $E10 )</f>
        <v>0</v>
      </c>
      <c r="CY10" s="158">
        <f ca="1">IF( ISERROR( '6.1'!CW10/'6.1'!$E10 * $E10),0, '6.1'!CW10/'6.1'!$E10 * $E10 )</f>
        <v>0</v>
      </c>
      <c r="CZ10" s="158">
        <f ca="1">IF( ISERROR( '6.1'!CX10/'6.1'!$E10 * $E10),0, '6.1'!CX10/'6.1'!$E10 * $E10 )</f>
        <v>0</v>
      </c>
      <c r="DA10" s="158">
        <f ca="1">IF( ISERROR( '6.1'!CY10/'6.1'!$E10 * $E10),0, '6.1'!CY10/'6.1'!$E10 * $E10 )</f>
        <v>0</v>
      </c>
      <c r="DB10" s="158">
        <f ca="1">IF( ISERROR( '6.1'!CZ10/'6.1'!$E10 * $E10),0, '6.1'!CZ10/'6.1'!$E10 * $E10 )</f>
        <v>0</v>
      </c>
      <c r="DC10" s="158">
        <f ca="1">IF( ISERROR( '6.1'!DA10/'6.1'!$E10 * $E10),0, '6.1'!DA10/'6.1'!$E10 * $E10 )</f>
        <v>0</v>
      </c>
    </row>
    <row r="11" spans="2:107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'6.1'!E11</f>
        <v>0</v>
      </c>
      <c r="E11" s="158">
        <f>IF(Data0!$F$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5"/>
        <v>0</v>
      </c>
      <c r="H11" s="158">
        <f ca="1">IF( ISERROR( '6.1'!F11/'6.1'!$E11 * $E11),0, '6.1'!F11/'6.1'!$E11 * $E11 )</f>
        <v>0</v>
      </c>
      <c r="I11" s="158">
        <f ca="1">IF( ISERROR( '6.1'!G11/'6.1'!$E11 * $E11),0, '6.1'!G11/'6.1'!$E11 * $E11 )</f>
        <v>0</v>
      </c>
      <c r="J11" s="158">
        <f ca="1">IF( ISERROR( '6.1'!H11/'6.1'!$E11 * $E11),0, '6.1'!H11/'6.1'!$E11 * $E11 )</f>
        <v>0</v>
      </c>
      <c r="K11" s="158">
        <f ca="1">IF( ISERROR( '6.1'!I11/'6.1'!$E11 * $E11),0, '6.1'!I11/'6.1'!$E11 * $E11 )</f>
        <v>0</v>
      </c>
      <c r="L11" s="158">
        <f ca="1">IF( ISERROR( '6.1'!J11/'6.1'!$E11 * $E11),0, '6.1'!J11/'6.1'!$E11 * $E11 )</f>
        <v>0</v>
      </c>
      <c r="M11" s="158">
        <f ca="1">IF( ISERROR( '6.1'!K11/'6.1'!$E11 * $E11),0, '6.1'!K11/'6.1'!$E11 * $E11 )</f>
        <v>0</v>
      </c>
      <c r="N11" s="158">
        <f ca="1">IF( ISERROR( '6.1'!L11/'6.1'!$E11 * $E11),0, '6.1'!L11/'6.1'!$E11 * $E11 )</f>
        <v>0</v>
      </c>
      <c r="O11" s="158">
        <f ca="1">IF( ISERROR( '6.1'!M11/'6.1'!$E11 * $E11),0, '6.1'!M11/'6.1'!$E11 * $E11 )</f>
        <v>0</v>
      </c>
      <c r="P11" s="158">
        <f ca="1">IF( ISERROR( '6.1'!N11/'6.1'!$E11 * $E11),0, '6.1'!N11/'6.1'!$E11 * $E11 )</f>
        <v>0</v>
      </c>
      <c r="Q11" s="158">
        <f ca="1">IF( ISERROR( '6.1'!O11/'6.1'!$E11 * $E11),0, '6.1'!O11/'6.1'!$E11 * $E11 )</f>
        <v>0</v>
      </c>
      <c r="R11" s="158">
        <f ca="1">IF( ISERROR( '6.1'!P11/'6.1'!$E11 * $E11),0, '6.1'!P11/'6.1'!$E11 * $E11 )</f>
        <v>0</v>
      </c>
      <c r="S11" s="158">
        <f ca="1">IF( ISERROR( '6.1'!Q11/'6.1'!$E11 * $E11),0, '6.1'!Q11/'6.1'!$E11 * $E11 )</f>
        <v>0</v>
      </c>
      <c r="T11" s="158">
        <f ca="1">IF( ISERROR( '6.1'!R11/'6.1'!$E11 * $E11),0, '6.1'!R11/'6.1'!$E11 * $E11 )</f>
        <v>0</v>
      </c>
      <c r="U11" s="158">
        <f ca="1">IF( ISERROR( '6.1'!S11/'6.1'!$E11 * $E11),0, '6.1'!S11/'6.1'!$E11 * $E11 )</f>
        <v>0</v>
      </c>
      <c r="V11" s="158">
        <f ca="1">IF( ISERROR( '6.1'!T11/'6.1'!$E11 * $E11),0, '6.1'!T11/'6.1'!$E11 * $E11 )</f>
        <v>0</v>
      </c>
      <c r="W11" s="158">
        <f ca="1">IF( ISERROR( '6.1'!U11/'6.1'!$E11 * $E11),0, '6.1'!U11/'6.1'!$E11 * $E11 )</f>
        <v>0</v>
      </c>
      <c r="X11" s="158">
        <f ca="1">IF( ISERROR( '6.1'!V11/'6.1'!$E11 * $E11),0, '6.1'!V11/'6.1'!$E11 * $E11 )</f>
        <v>0</v>
      </c>
      <c r="Y11" s="158">
        <f ca="1">IF( ISERROR( '6.1'!W11/'6.1'!$E11 * $E11),0, '6.1'!W11/'6.1'!$E11 * $E11 )</f>
        <v>0</v>
      </c>
      <c r="Z11" s="158">
        <f ca="1">IF( ISERROR( '6.1'!X11/'6.1'!$E11 * $E11),0, '6.1'!X11/'6.1'!$E11 * $E11 )</f>
        <v>0</v>
      </c>
      <c r="AA11" s="158">
        <f ca="1">IF( ISERROR( '6.1'!Y11/'6.1'!$E11 * $E11),0, '6.1'!Y11/'6.1'!$E11 * $E11 )</f>
        <v>0</v>
      </c>
      <c r="AB11" s="158">
        <f ca="1">IF( ISERROR( '6.1'!Z11/'6.1'!$E11 * $E11),0, '6.1'!Z11/'6.1'!$E11 * $E11 )</f>
        <v>0</v>
      </c>
      <c r="AC11" s="158">
        <f ca="1">IF( ISERROR( '6.1'!AA11/'6.1'!$E11 * $E11),0, '6.1'!AA11/'6.1'!$E11 * $E11 )</f>
        <v>0</v>
      </c>
      <c r="AD11" s="158">
        <f ca="1">IF( ISERROR( '6.1'!AB11/'6.1'!$E11 * $E11),0, '6.1'!AB11/'6.1'!$E11 * $E11 )</f>
        <v>0</v>
      </c>
      <c r="AE11" s="158">
        <f ca="1">IF( ISERROR( '6.1'!AC11/'6.1'!$E11 * $E11),0, '6.1'!AC11/'6.1'!$E11 * $E11 )</f>
        <v>0</v>
      </c>
      <c r="AF11" s="158">
        <f ca="1">IF( ISERROR( '6.1'!AD11/'6.1'!$E11 * $E11),0, '6.1'!AD11/'6.1'!$E11 * $E11 )</f>
        <v>0</v>
      </c>
      <c r="AG11" s="158">
        <f ca="1">IF( ISERROR( '6.1'!AE11/'6.1'!$E11 * $E11),0, '6.1'!AE11/'6.1'!$E11 * $E11 )</f>
        <v>0</v>
      </c>
      <c r="AH11" s="158">
        <f ca="1">IF( ISERROR( '6.1'!AF11/'6.1'!$E11 * $E11),0, '6.1'!AF11/'6.1'!$E11 * $E11 )</f>
        <v>0</v>
      </c>
      <c r="AI11" s="158">
        <f ca="1">IF( ISERROR( '6.1'!AG11/'6.1'!$E11 * $E11),0, '6.1'!AG11/'6.1'!$E11 * $E11 )</f>
        <v>0</v>
      </c>
      <c r="AJ11" s="158">
        <f ca="1">IF( ISERROR( '6.1'!AH11/'6.1'!$E11 * $E11),0, '6.1'!AH11/'6.1'!$E11 * $E11 )</f>
        <v>0</v>
      </c>
      <c r="AK11" s="158">
        <f ca="1">IF( ISERROR( '6.1'!AI11/'6.1'!$E11 * $E11),0, '6.1'!AI11/'6.1'!$E11 * $E11 )</f>
        <v>0</v>
      </c>
      <c r="AL11" s="158">
        <f ca="1">IF( ISERROR( '6.1'!AJ11/'6.1'!$E11 * $E11),0, '6.1'!AJ11/'6.1'!$E11 * $E11 )</f>
        <v>0</v>
      </c>
      <c r="AM11" s="158">
        <f ca="1">IF( ISERROR( '6.1'!AK11/'6.1'!$E11 * $E11),0, '6.1'!AK11/'6.1'!$E11 * $E11 )</f>
        <v>0</v>
      </c>
      <c r="AN11" s="158">
        <f ca="1">IF( ISERROR( '6.1'!AL11/'6.1'!$E11 * $E11),0, '6.1'!AL11/'6.1'!$E11 * $E11 )</f>
        <v>0</v>
      </c>
      <c r="AO11" s="158">
        <f ca="1">IF( ISERROR( '6.1'!AM11/'6.1'!$E11 * $E11),0, '6.1'!AM11/'6.1'!$E11 * $E11 )</f>
        <v>0</v>
      </c>
      <c r="AP11" s="158">
        <f ca="1">IF( ISERROR( '6.1'!AN11/'6.1'!$E11 * $E11),0, '6.1'!AN11/'6.1'!$E11 * $E11 )</f>
        <v>0</v>
      </c>
      <c r="AQ11" s="158">
        <f ca="1">IF( ISERROR( '6.1'!AO11/'6.1'!$E11 * $E11),0, '6.1'!AO11/'6.1'!$E11 * $E11 )</f>
        <v>0</v>
      </c>
      <c r="AR11" s="158">
        <f ca="1">IF( ISERROR( '6.1'!AP11/'6.1'!$E11 * $E11),0, '6.1'!AP11/'6.1'!$E11 * $E11 )</f>
        <v>0</v>
      </c>
      <c r="AS11" s="158">
        <f ca="1">IF( ISERROR( '6.1'!AQ11/'6.1'!$E11 * $E11),0, '6.1'!AQ11/'6.1'!$E11 * $E11 )</f>
        <v>0</v>
      </c>
      <c r="AT11" s="158">
        <f ca="1">IF( ISERROR( '6.1'!AR11/'6.1'!$E11 * $E11),0, '6.1'!AR11/'6.1'!$E11 * $E11 )</f>
        <v>0</v>
      </c>
      <c r="AU11" s="158">
        <f ca="1">IF( ISERROR( '6.1'!AS11/'6.1'!$E11 * $E11),0, '6.1'!AS11/'6.1'!$E11 * $E11 )</f>
        <v>0</v>
      </c>
      <c r="AV11" s="158">
        <f ca="1">IF( ISERROR( '6.1'!AT11/'6.1'!$E11 * $E11),0, '6.1'!AT11/'6.1'!$E11 * $E11 )</f>
        <v>0</v>
      </c>
      <c r="AW11" s="158">
        <f ca="1">IF( ISERROR( '6.1'!AU11/'6.1'!$E11 * $E11),0, '6.1'!AU11/'6.1'!$E11 * $E11 )</f>
        <v>0</v>
      </c>
      <c r="AX11" s="158">
        <f ca="1">IF( ISERROR( '6.1'!AV11/'6.1'!$E11 * $E11),0, '6.1'!AV11/'6.1'!$E11 * $E11 )</f>
        <v>0</v>
      </c>
      <c r="AY11" s="158">
        <f ca="1">IF( ISERROR( '6.1'!AW11/'6.1'!$E11 * $E11),0, '6.1'!AW11/'6.1'!$E11 * $E11 )</f>
        <v>0</v>
      </c>
      <c r="AZ11" s="158">
        <f ca="1">IF( ISERROR( '6.1'!AX11/'6.1'!$E11 * $E11),0, '6.1'!AX11/'6.1'!$E11 * $E11 )</f>
        <v>0</v>
      </c>
      <c r="BA11" s="158">
        <f ca="1">IF( ISERROR( '6.1'!AY11/'6.1'!$E11 * $E11),0, '6.1'!AY11/'6.1'!$E11 * $E11 )</f>
        <v>0</v>
      </c>
      <c r="BB11" s="158">
        <f ca="1">IF( ISERROR( '6.1'!AZ11/'6.1'!$E11 * $E11),0, '6.1'!AZ11/'6.1'!$E11 * $E11 )</f>
        <v>0</v>
      </c>
      <c r="BC11" s="158">
        <f ca="1">IF( ISERROR( '6.1'!BA11/'6.1'!$E11 * $E11),0, '6.1'!BA11/'6.1'!$E11 * $E11 )</f>
        <v>0</v>
      </c>
      <c r="BD11" s="158">
        <f ca="1">IF( ISERROR( '6.1'!BB11/'6.1'!$E11 * $E11),0, '6.1'!BB11/'6.1'!$E11 * $E11 )</f>
        <v>0</v>
      </c>
      <c r="BE11" s="158">
        <f ca="1">IF( ISERROR( '6.1'!BC11/'6.1'!$E11 * $E11),0, '6.1'!BC11/'6.1'!$E11 * $E11 )</f>
        <v>0</v>
      </c>
      <c r="BF11" s="158">
        <f ca="1">IF( ISERROR( '6.1'!BD11/'6.1'!$E11 * $E11),0, '6.1'!BD11/'6.1'!$E11 * $E11 )</f>
        <v>0</v>
      </c>
      <c r="BG11" s="158">
        <f ca="1">IF( ISERROR( '6.1'!BE11/'6.1'!$E11 * $E11),0, '6.1'!BE11/'6.1'!$E11 * $E11 )</f>
        <v>0</v>
      </c>
      <c r="BH11" s="158">
        <f ca="1">IF( ISERROR( '6.1'!BF11/'6.1'!$E11 * $E11),0, '6.1'!BF11/'6.1'!$E11 * $E11 )</f>
        <v>0</v>
      </c>
      <c r="BI11" s="158">
        <f ca="1">IF( ISERROR( '6.1'!BG11/'6.1'!$E11 * $E11),0, '6.1'!BG11/'6.1'!$E11 * $E11 )</f>
        <v>0</v>
      </c>
      <c r="BJ11" s="158">
        <f ca="1">IF( ISERROR( '6.1'!BH11/'6.1'!$E11 * $E11),0, '6.1'!BH11/'6.1'!$E11 * $E11 )</f>
        <v>0</v>
      </c>
      <c r="BK11" s="158">
        <f ca="1">IF( ISERROR( '6.1'!BI11/'6.1'!$E11 * $E11),0, '6.1'!BI11/'6.1'!$E11 * $E11 )</f>
        <v>0</v>
      </c>
      <c r="BL11" s="158">
        <f ca="1">IF( ISERROR( '6.1'!BJ11/'6.1'!$E11 * $E11),0, '6.1'!BJ11/'6.1'!$E11 * $E11 )</f>
        <v>0</v>
      </c>
      <c r="BM11" s="158">
        <f ca="1">IF( ISERROR( '6.1'!BK11/'6.1'!$E11 * $E11),0, '6.1'!BK11/'6.1'!$E11 * $E11 )</f>
        <v>0</v>
      </c>
      <c r="BN11" s="158">
        <f ca="1">IF( ISERROR( '6.1'!BL11/'6.1'!$E11 * $E11),0, '6.1'!BL11/'6.1'!$E11 * $E11 )</f>
        <v>0</v>
      </c>
      <c r="BO11" s="158">
        <f ca="1">IF( ISERROR( '6.1'!BM11/'6.1'!$E11 * $E11),0, '6.1'!BM11/'6.1'!$E11 * $E11 )</f>
        <v>0</v>
      </c>
      <c r="BP11" s="158">
        <f ca="1">IF( ISERROR( '6.1'!BN11/'6.1'!$E11 * $E11),0, '6.1'!BN11/'6.1'!$E11 * $E11 )</f>
        <v>0</v>
      </c>
      <c r="BQ11" s="158">
        <f ca="1">IF( ISERROR( '6.1'!BO11/'6.1'!$E11 * $E11),0, '6.1'!BO11/'6.1'!$E11 * $E11 )</f>
        <v>0</v>
      </c>
      <c r="BR11" s="158">
        <f ca="1">IF( ISERROR( '6.1'!BP11/'6.1'!$E11 * $E11),0, '6.1'!BP11/'6.1'!$E11 * $E11 )</f>
        <v>0</v>
      </c>
      <c r="BS11" s="158">
        <f ca="1">IF( ISERROR( '6.1'!BQ11/'6.1'!$E11 * $E11),0, '6.1'!BQ11/'6.1'!$E11 * $E11 )</f>
        <v>0</v>
      </c>
      <c r="BT11" s="158">
        <f ca="1">IF( ISERROR( '6.1'!BR11/'6.1'!$E11 * $E11),0, '6.1'!BR11/'6.1'!$E11 * $E11 )</f>
        <v>0</v>
      </c>
      <c r="BU11" s="158">
        <f ca="1">IF( ISERROR( '6.1'!BS11/'6.1'!$E11 * $E11),0, '6.1'!BS11/'6.1'!$E11 * $E11 )</f>
        <v>0</v>
      </c>
      <c r="BV11" s="158">
        <f ca="1">IF( ISERROR( '6.1'!BT11/'6.1'!$E11 * $E11),0, '6.1'!BT11/'6.1'!$E11 * $E11 )</f>
        <v>0</v>
      </c>
      <c r="BW11" s="158">
        <f ca="1">IF( ISERROR( '6.1'!BU11/'6.1'!$E11 * $E11),0, '6.1'!BU11/'6.1'!$E11 * $E11 )</f>
        <v>0</v>
      </c>
      <c r="BX11" s="158">
        <f ca="1">IF( ISERROR( '6.1'!BV11/'6.1'!$E11 * $E11),0, '6.1'!BV11/'6.1'!$E11 * $E11 )</f>
        <v>0</v>
      </c>
      <c r="BY11" s="158">
        <f ca="1">IF( ISERROR( '6.1'!BW11/'6.1'!$E11 * $E11),0, '6.1'!BW11/'6.1'!$E11 * $E11 )</f>
        <v>0</v>
      </c>
      <c r="BZ11" s="158">
        <f ca="1">IF( ISERROR( '6.1'!BX11/'6.1'!$E11 * $E11),0, '6.1'!BX11/'6.1'!$E11 * $E11 )</f>
        <v>0</v>
      </c>
      <c r="CA11" s="158">
        <f ca="1">IF( ISERROR( '6.1'!BY11/'6.1'!$E11 * $E11),0, '6.1'!BY11/'6.1'!$E11 * $E11 )</f>
        <v>0</v>
      </c>
      <c r="CB11" s="158">
        <f ca="1">IF( ISERROR( '6.1'!BZ11/'6.1'!$E11 * $E11),0, '6.1'!BZ11/'6.1'!$E11 * $E11 )</f>
        <v>0</v>
      </c>
      <c r="CC11" s="158">
        <f ca="1">IF( ISERROR( '6.1'!CA11/'6.1'!$E11 * $E11),0, '6.1'!CA11/'6.1'!$E11 * $E11 )</f>
        <v>0</v>
      </c>
      <c r="CD11" s="158">
        <f ca="1">IF( ISERROR( '6.1'!CB11/'6.1'!$E11 * $E11),0, '6.1'!CB11/'6.1'!$E11 * $E11 )</f>
        <v>0</v>
      </c>
      <c r="CE11" s="158">
        <f ca="1">IF( ISERROR( '6.1'!CC11/'6.1'!$E11 * $E11),0, '6.1'!CC11/'6.1'!$E11 * $E11 )</f>
        <v>0</v>
      </c>
      <c r="CF11" s="158">
        <f ca="1">IF( ISERROR( '6.1'!CD11/'6.1'!$E11 * $E11),0, '6.1'!CD11/'6.1'!$E11 * $E11 )</f>
        <v>0</v>
      </c>
      <c r="CG11" s="158">
        <f ca="1">IF( ISERROR( '6.1'!CE11/'6.1'!$E11 * $E11),0, '6.1'!CE11/'6.1'!$E11 * $E11 )</f>
        <v>0</v>
      </c>
      <c r="CH11" s="158">
        <f ca="1">IF( ISERROR( '6.1'!CF11/'6.1'!$E11 * $E11),0, '6.1'!CF11/'6.1'!$E11 * $E11 )</f>
        <v>0</v>
      </c>
      <c r="CI11" s="158">
        <f ca="1">IF( ISERROR( '6.1'!CG11/'6.1'!$E11 * $E11),0, '6.1'!CG11/'6.1'!$E11 * $E11 )</f>
        <v>0</v>
      </c>
      <c r="CJ11" s="158">
        <f ca="1">IF( ISERROR( '6.1'!CH11/'6.1'!$E11 * $E11),0, '6.1'!CH11/'6.1'!$E11 * $E11 )</f>
        <v>0</v>
      </c>
      <c r="CK11" s="158">
        <f ca="1">IF( ISERROR( '6.1'!CI11/'6.1'!$E11 * $E11),0, '6.1'!CI11/'6.1'!$E11 * $E11 )</f>
        <v>0</v>
      </c>
      <c r="CL11" s="158">
        <f ca="1">IF( ISERROR( '6.1'!CJ11/'6.1'!$E11 * $E11),0, '6.1'!CJ11/'6.1'!$E11 * $E11 )</f>
        <v>0</v>
      </c>
      <c r="CM11" s="158">
        <f ca="1">IF( ISERROR( '6.1'!CK11/'6.1'!$E11 * $E11),0, '6.1'!CK11/'6.1'!$E11 * $E11 )</f>
        <v>0</v>
      </c>
      <c r="CN11" s="158">
        <f ca="1">IF( ISERROR( '6.1'!CL11/'6.1'!$E11 * $E11),0, '6.1'!CL11/'6.1'!$E11 * $E11 )</f>
        <v>0</v>
      </c>
      <c r="CO11" s="158">
        <f ca="1">IF( ISERROR( '6.1'!CM11/'6.1'!$E11 * $E11),0, '6.1'!CM11/'6.1'!$E11 * $E11 )</f>
        <v>0</v>
      </c>
      <c r="CP11" s="158">
        <f ca="1">IF( ISERROR( '6.1'!CN11/'6.1'!$E11 * $E11),0, '6.1'!CN11/'6.1'!$E11 * $E11 )</f>
        <v>0</v>
      </c>
      <c r="CQ11" s="158">
        <f ca="1">IF( ISERROR( '6.1'!CO11/'6.1'!$E11 * $E11),0, '6.1'!CO11/'6.1'!$E11 * $E11 )</f>
        <v>0</v>
      </c>
      <c r="CR11" s="158">
        <f ca="1">IF( ISERROR( '6.1'!CP11/'6.1'!$E11 * $E11),0, '6.1'!CP11/'6.1'!$E11 * $E11 )</f>
        <v>0</v>
      </c>
      <c r="CS11" s="158">
        <f ca="1">IF( ISERROR( '6.1'!CQ11/'6.1'!$E11 * $E11),0, '6.1'!CQ11/'6.1'!$E11 * $E11 )</f>
        <v>0</v>
      </c>
      <c r="CT11" s="158">
        <f ca="1">IF( ISERROR( '6.1'!CR11/'6.1'!$E11 * $E11),0, '6.1'!CR11/'6.1'!$E11 * $E11 )</f>
        <v>0</v>
      </c>
      <c r="CU11" s="158">
        <f ca="1">IF( ISERROR( '6.1'!CS11/'6.1'!$E11 * $E11),0, '6.1'!CS11/'6.1'!$E11 * $E11 )</f>
        <v>0</v>
      </c>
      <c r="CV11" s="158">
        <f ca="1">IF( ISERROR( '6.1'!CT11/'6.1'!$E11 * $E11),0, '6.1'!CT11/'6.1'!$E11 * $E11 )</f>
        <v>0</v>
      </c>
      <c r="CW11" s="158">
        <f ca="1">IF( ISERROR( '6.1'!CU11/'6.1'!$E11 * $E11),0, '6.1'!CU11/'6.1'!$E11 * $E11 )</f>
        <v>0</v>
      </c>
      <c r="CX11" s="158">
        <f ca="1">IF( ISERROR( '6.1'!CV11/'6.1'!$E11 * $E11),0, '6.1'!CV11/'6.1'!$E11 * $E11 )</f>
        <v>0</v>
      </c>
      <c r="CY11" s="158">
        <f ca="1">IF( ISERROR( '6.1'!CW11/'6.1'!$E11 * $E11),0, '6.1'!CW11/'6.1'!$E11 * $E11 )</f>
        <v>0</v>
      </c>
      <c r="CZ11" s="158">
        <f ca="1">IF( ISERROR( '6.1'!CX11/'6.1'!$E11 * $E11),0, '6.1'!CX11/'6.1'!$E11 * $E11 )</f>
        <v>0</v>
      </c>
      <c r="DA11" s="158">
        <f ca="1">IF( ISERROR( '6.1'!CY11/'6.1'!$E11 * $E11),0, '6.1'!CY11/'6.1'!$E11 * $E11 )</f>
        <v>0</v>
      </c>
      <c r="DB11" s="158">
        <f ca="1">IF( ISERROR( '6.1'!CZ11/'6.1'!$E11 * $E11),0, '6.1'!CZ11/'6.1'!$E11 * $E11 )</f>
        <v>0</v>
      </c>
      <c r="DC11" s="158">
        <f ca="1">IF( ISERROR( '6.1'!DA11/'6.1'!$E11 * $E11),0, '6.1'!DA11/'6.1'!$E11 * $E11 )</f>
        <v>0</v>
      </c>
    </row>
    <row r="12" spans="2:107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'6.1'!E12</f>
        <v>0</v>
      </c>
      <c r="E12" s="158">
        <f>IF(Data0!$F$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5"/>
        <v>0</v>
      </c>
      <c r="H12" s="158">
        <f ca="1">IF( ISERROR( '6.1'!F12/'6.1'!$E12 * $E12),0, '6.1'!F12/'6.1'!$E12 * $E12 )</f>
        <v>0</v>
      </c>
      <c r="I12" s="158">
        <f ca="1">IF( ISERROR( '6.1'!G12/'6.1'!$E12 * $E12),0, '6.1'!G12/'6.1'!$E12 * $E12 )</f>
        <v>0</v>
      </c>
      <c r="J12" s="158">
        <f ca="1">IF( ISERROR( '6.1'!H12/'6.1'!$E12 * $E12),0, '6.1'!H12/'6.1'!$E12 * $E12 )</f>
        <v>0</v>
      </c>
      <c r="K12" s="158">
        <f ca="1">IF( ISERROR( '6.1'!I12/'6.1'!$E12 * $E12),0, '6.1'!I12/'6.1'!$E12 * $E12 )</f>
        <v>0</v>
      </c>
      <c r="L12" s="158">
        <f ca="1">IF( ISERROR( '6.1'!J12/'6.1'!$E12 * $E12),0, '6.1'!J12/'6.1'!$E12 * $E12 )</f>
        <v>0</v>
      </c>
      <c r="M12" s="158">
        <f ca="1">IF( ISERROR( '6.1'!K12/'6.1'!$E12 * $E12),0, '6.1'!K12/'6.1'!$E12 * $E12 )</f>
        <v>0</v>
      </c>
      <c r="N12" s="158">
        <f ca="1">IF( ISERROR( '6.1'!L12/'6.1'!$E12 * $E12),0, '6.1'!L12/'6.1'!$E12 * $E12 )</f>
        <v>0</v>
      </c>
      <c r="O12" s="158">
        <f ca="1">IF( ISERROR( '6.1'!M12/'6.1'!$E12 * $E12),0, '6.1'!M12/'6.1'!$E12 * $E12 )</f>
        <v>0</v>
      </c>
      <c r="P12" s="158">
        <f ca="1">IF( ISERROR( '6.1'!N12/'6.1'!$E12 * $E12),0, '6.1'!N12/'6.1'!$E12 * $E12 )</f>
        <v>0</v>
      </c>
      <c r="Q12" s="158">
        <f ca="1">IF( ISERROR( '6.1'!O12/'6.1'!$E12 * $E12),0, '6.1'!O12/'6.1'!$E12 * $E12 )</f>
        <v>0</v>
      </c>
      <c r="R12" s="158">
        <f ca="1">IF( ISERROR( '6.1'!P12/'6.1'!$E12 * $E12),0, '6.1'!P12/'6.1'!$E12 * $E12 )</f>
        <v>0</v>
      </c>
      <c r="S12" s="158">
        <f ca="1">IF( ISERROR( '6.1'!Q12/'6.1'!$E12 * $E12),0, '6.1'!Q12/'6.1'!$E12 * $E12 )</f>
        <v>0</v>
      </c>
      <c r="T12" s="158">
        <f ca="1">IF( ISERROR( '6.1'!R12/'6.1'!$E12 * $E12),0, '6.1'!R12/'6.1'!$E12 * $E12 )</f>
        <v>0</v>
      </c>
      <c r="U12" s="158">
        <f ca="1">IF( ISERROR( '6.1'!S12/'6.1'!$E12 * $E12),0, '6.1'!S12/'6.1'!$E12 * $E12 )</f>
        <v>0</v>
      </c>
      <c r="V12" s="158">
        <f ca="1">IF( ISERROR( '6.1'!T12/'6.1'!$E12 * $E12),0, '6.1'!T12/'6.1'!$E12 * $E12 )</f>
        <v>0</v>
      </c>
      <c r="W12" s="158">
        <f ca="1">IF( ISERROR( '6.1'!U12/'6.1'!$E12 * $E12),0, '6.1'!U12/'6.1'!$E12 * $E12 )</f>
        <v>0</v>
      </c>
      <c r="X12" s="158">
        <f ca="1">IF( ISERROR( '6.1'!V12/'6.1'!$E12 * $E12),0, '6.1'!V12/'6.1'!$E12 * $E12 )</f>
        <v>0</v>
      </c>
      <c r="Y12" s="158">
        <f ca="1">IF( ISERROR( '6.1'!W12/'6.1'!$E12 * $E12),0, '6.1'!W12/'6.1'!$E12 * $E12 )</f>
        <v>0</v>
      </c>
      <c r="Z12" s="158">
        <f ca="1">IF( ISERROR( '6.1'!X12/'6.1'!$E12 * $E12),0, '6.1'!X12/'6.1'!$E12 * $E12 )</f>
        <v>0</v>
      </c>
      <c r="AA12" s="158">
        <f ca="1">IF( ISERROR( '6.1'!Y12/'6.1'!$E12 * $E12),0, '6.1'!Y12/'6.1'!$E12 * $E12 )</f>
        <v>0</v>
      </c>
      <c r="AB12" s="158">
        <f ca="1">IF( ISERROR( '6.1'!Z12/'6.1'!$E12 * $E12),0, '6.1'!Z12/'6.1'!$E12 * $E12 )</f>
        <v>0</v>
      </c>
      <c r="AC12" s="158">
        <f ca="1">IF( ISERROR( '6.1'!AA12/'6.1'!$E12 * $E12),0, '6.1'!AA12/'6.1'!$E12 * $E12 )</f>
        <v>0</v>
      </c>
      <c r="AD12" s="158">
        <f ca="1">IF( ISERROR( '6.1'!AB12/'6.1'!$E12 * $E12),0, '6.1'!AB12/'6.1'!$E12 * $E12 )</f>
        <v>0</v>
      </c>
      <c r="AE12" s="158">
        <f ca="1">IF( ISERROR( '6.1'!AC12/'6.1'!$E12 * $E12),0, '6.1'!AC12/'6.1'!$E12 * $E12 )</f>
        <v>0</v>
      </c>
      <c r="AF12" s="158">
        <f ca="1">IF( ISERROR( '6.1'!AD12/'6.1'!$E12 * $E12),0, '6.1'!AD12/'6.1'!$E12 * $E12 )</f>
        <v>0</v>
      </c>
      <c r="AG12" s="158">
        <f ca="1">IF( ISERROR( '6.1'!AE12/'6.1'!$E12 * $E12),0, '6.1'!AE12/'6.1'!$E12 * $E12 )</f>
        <v>0</v>
      </c>
      <c r="AH12" s="158">
        <f ca="1">IF( ISERROR( '6.1'!AF12/'6.1'!$E12 * $E12),0, '6.1'!AF12/'6.1'!$E12 * $E12 )</f>
        <v>0</v>
      </c>
      <c r="AI12" s="158">
        <f ca="1">IF( ISERROR( '6.1'!AG12/'6.1'!$E12 * $E12),0, '6.1'!AG12/'6.1'!$E12 * $E12 )</f>
        <v>0</v>
      </c>
      <c r="AJ12" s="158">
        <f ca="1">IF( ISERROR( '6.1'!AH12/'6.1'!$E12 * $E12),0, '6.1'!AH12/'6.1'!$E12 * $E12 )</f>
        <v>0</v>
      </c>
      <c r="AK12" s="158">
        <f ca="1">IF( ISERROR( '6.1'!AI12/'6.1'!$E12 * $E12),0, '6.1'!AI12/'6.1'!$E12 * $E12 )</f>
        <v>0</v>
      </c>
      <c r="AL12" s="158">
        <f ca="1">IF( ISERROR( '6.1'!AJ12/'6.1'!$E12 * $E12),0, '6.1'!AJ12/'6.1'!$E12 * $E12 )</f>
        <v>0</v>
      </c>
      <c r="AM12" s="158">
        <f ca="1">IF( ISERROR( '6.1'!AK12/'6.1'!$E12 * $E12),0, '6.1'!AK12/'6.1'!$E12 * $E12 )</f>
        <v>0</v>
      </c>
      <c r="AN12" s="158">
        <f ca="1">IF( ISERROR( '6.1'!AL12/'6.1'!$E12 * $E12),0, '6.1'!AL12/'6.1'!$E12 * $E12 )</f>
        <v>0</v>
      </c>
      <c r="AO12" s="158">
        <f ca="1">IF( ISERROR( '6.1'!AM12/'6.1'!$E12 * $E12),0, '6.1'!AM12/'6.1'!$E12 * $E12 )</f>
        <v>0</v>
      </c>
      <c r="AP12" s="158">
        <f ca="1">IF( ISERROR( '6.1'!AN12/'6.1'!$E12 * $E12),0, '6.1'!AN12/'6.1'!$E12 * $E12 )</f>
        <v>0</v>
      </c>
      <c r="AQ12" s="158">
        <f ca="1">IF( ISERROR( '6.1'!AO12/'6.1'!$E12 * $E12),0, '6.1'!AO12/'6.1'!$E12 * $E12 )</f>
        <v>0</v>
      </c>
      <c r="AR12" s="158">
        <f ca="1">IF( ISERROR( '6.1'!AP12/'6.1'!$E12 * $E12),0, '6.1'!AP12/'6.1'!$E12 * $E12 )</f>
        <v>0</v>
      </c>
      <c r="AS12" s="158">
        <f ca="1">IF( ISERROR( '6.1'!AQ12/'6.1'!$E12 * $E12),0, '6.1'!AQ12/'6.1'!$E12 * $E12 )</f>
        <v>0</v>
      </c>
      <c r="AT12" s="158">
        <f ca="1">IF( ISERROR( '6.1'!AR12/'6.1'!$E12 * $E12),0, '6.1'!AR12/'6.1'!$E12 * $E12 )</f>
        <v>0</v>
      </c>
      <c r="AU12" s="158">
        <f ca="1">IF( ISERROR( '6.1'!AS12/'6.1'!$E12 * $E12),0, '6.1'!AS12/'6.1'!$E12 * $E12 )</f>
        <v>0</v>
      </c>
      <c r="AV12" s="158">
        <f ca="1">IF( ISERROR( '6.1'!AT12/'6.1'!$E12 * $E12),0, '6.1'!AT12/'6.1'!$E12 * $E12 )</f>
        <v>0</v>
      </c>
      <c r="AW12" s="158">
        <f ca="1">IF( ISERROR( '6.1'!AU12/'6.1'!$E12 * $E12),0, '6.1'!AU12/'6.1'!$E12 * $E12 )</f>
        <v>0</v>
      </c>
      <c r="AX12" s="158">
        <f ca="1">IF( ISERROR( '6.1'!AV12/'6.1'!$E12 * $E12),0, '6.1'!AV12/'6.1'!$E12 * $E12 )</f>
        <v>0</v>
      </c>
      <c r="AY12" s="158">
        <f ca="1">IF( ISERROR( '6.1'!AW12/'6.1'!$E12 * $E12),0, '6.1'!AW12/'6.1'!$E12 * $E12 )</f>
        <v>0</v>
      </c>
      <c r="AZ12" s="158">
        <f ca="1">IF( ISERROR( '6.1'!AX12/'6.1'!$E12 * $E12),0, '6.1'!AX12/'6.1'!$E12 * $E12 )</f>
        <v>0</v>
      </c>
      <c r="BA12" s="158">
        <f ca="1">IF( ISERROR( '6.1'!AY12/'6.1'!$E12 * $E12),0, '6.1'!AY12/'6.1'!$E12 * $E12 )</f>
        <v>0</v>
      </c>
      <c r="BB12" s="158">
        <f ca="1">IF( ISERROR( '6.1'!AZ12/'6.1'!$E12 * $E12),0, '6.1'!AZ12/'6.1'!$E12 * $E12 )</f>
        <v>0</v>
      </c>
      <c r="BC12" s="158">
        <f ca="1">IF( ISERROR( '6.1'!BA12/'6.1'!$E12 * $E12),0, '6.1'!BA12/'6.1'!$E12 * $E12 )</f>
        <v>0</v>
      </c>
      <c r="BD12" s="158">
        <f ca="1">IF( ISERROR( '6.1'!BB12/'6.1'!$E12 * $E12),0, '6.1'!BB12/'6.1'!$E12 * $E12 )</f>
        <v>0</v>
      </c>
      <c r="BE12" s="158">
        <f ca="1">IF( ISERROR( '6.1'!BC12/'6.1'!$E12 * $E12),0, '6.1'!BC12/'6.1'!$E12 * $E12 )</f>
        <v>0</v>
      </c>
      <c r="BF12" s="158">
        <f ca="1">IF( ISERROR( '6.1'!BD12/'6.1'!$E12 * $E12),0, '6.1'!BD12/'6.1'!$E12 * $E12 )</f>
        <v>0</v>
      </c>
      <c r="BG12" s="158">
        <f ca="1">IF( ISERROR( '6.1'!BE12/'6.1'!$E12 * $E12),0, '6.1'!BE12/'6.1'!$E12 * $E12 )</f>
        <v>0</v>
      </c>
      <c r="BH12" s="158">
        <f ca="1">IF( ISERROR( '6.1'!BF12/'6.1'!$E12 * $E12),0, '6.1'!BF12/'6.1'!$E12 * $E12 )</f>
        <v>0</v>
      </c>
      <c r="BI12" s="158">
        <f ca="1">IF( ISERROR( '6.1'!BG12/'6.1'!$E12 * $E12),0, '6.1'!BG12/'6.1'!$E12 * $E12 )</f>
        <v>0</v>
      </c>
      <c r="BJ12" s="158">
        <f ca="1">IF( ISERROR( '6.1'!BH12/'6.1'!$E12 * $E12),0, '6.1'!BH12/'6.1'!$E12 * $E12 )</f>
        <v>0</v>
      </c>
      <c r="BK12" s="158">
        <f ca="1">IF( ISERROR( '6.1'!BI12/'6.1'!$E12 * $E12),0, '6.1'!BI12/'6.1'!$E12 * $E12 )</f>
        <v>0</v>
      </c>
      <c r="BL12" s="158">
        <f ca="1">IF( ISERROR( '6.1'!BJ12/'6.1'!$E12 * $E12),0, '6.1'!BJ12/'6.1'!$E12 * $E12 )</f>
        <v>0</v>
      </c>
      <c r="BM12" s="158">
        <f ca="1">IF( ISERROR( '6.1'!BK12/'6.1'!$E12 * $E12),0, '6.1'!BK12/'6.1'!$E12 * $E12 )</f>
        <v>0</v>
      </c>
      <c r="BN12" s="158">
        <f ca="1">IF( ISERROR( '6.1'!BL12/'6.1'!$E12 * $E12),0, '6.1'!BL12/'6.1'!$E12 * $E12 )</f>
        <v>0</v>
      </c>
      <c r="BO12" s="158">
        <f ca="1">IF( ISERROR( '6.1'!BM12/'6.1'!$E12 * $E12),0, '6.1'!BM12/'6.1'!$E12 * $E12 )</f>
        <v>0</v>
      </c>
      <c r="BP12" s="158">
        <f ca="1">IF( ISERROR( '6.1'!BN12/'6.1'!$E12 * $E12),0, '6.1'!BN12/'6.1'!$E12 * $E12 )</f>
        <v>0</v>
      </c>
      <c r="BQ12" s="158">
        <f ca="1">IF( ISERROR( '6.1'!BO12/'6.1'!$E12 * $E12),0, '6.1'!BO12/'6.1'!$E12 * $E12 )</f>
        <v>0</v>
      </c>
      <c r="BR12" s="158">
        <f ca="1">IF( ISERROR( '6.1'!BP12/'6.1'!$E12 * $E12),0, '6.1'!BP12/'6.1'!$E12 * $E12 )</f>
        <v>0</v>
      </c>
      <c r="BS12" s="158">
        <f ca="1">IF( ISERROR( '6.1'!BQ12/'6.1'!$E12 * $E12),0, '6.1'!BQ12/'6.1'!$E12 * $E12 )</f>
        <v>0</v>
      </c>
      <c r="BT12" s="158">
        <f ca="1">IF( ISERROR( '6.1'!BR12/'6.1'!$E12 * $E12),0, '6.1'!BR12/'6.1'!$E12 * $E12 )</f>
        <v>0</v>
      </c>
      <c r="BU12" s="158">
        <f ca="1">IF( ISERROR( '6.1'!BS12/'6.1'!$E12 * $E12),0, '6.1'!BS12/'6.1'!$E12 * $E12 )</f>
        <v>0</v>
      </c>
      <c r="BV12" s="158">
        <f ca="1">IF( ISERROR( '6.1'!BT12/'6.1'!$E12 * $E12),0, '6.1'!BT12/'6.1'!$E12 * $E12 )</f>
        <v>0</v>
      </c>
      <c r="BW12" s="158">
        <f ca="1">IF( ISERROR( '6.1'!BU12/'6.1'!$E12 * $E12),0, '6.1'!BU12/'6.1'!$E12 * $E12 )</f>
        <v>0</v>
      </c>
      <c r="BX12" s="158">
        <f ca="1">IF( ISERROR( '6.1'!BV12/'6.1'!$E12 * $E12),0, '6.1'!BV12/'6.1'!$E12 * $E12 )</f>
        <v>0</v>
      </c>
      <c r="BY12" s="158">
        <f ca="1">IF( ISERROR( '6.1'!BW12/'6.1'!$E12 * $E12),0, '6.1'!BW12/'6.1'!$E12 * $E12 )</f>
        <v>0</v>
      </c>
      <c r="BZ12" s="158">
        <f ca="1">IF( ISERROR( '6.1'!BX12/'6.1'!$E12 * $E12),0, '6.1'!BX12/'6.1'!$E12 * $E12 )</f>
        <v>0</v>
      </c>
      <c r="CA12" s="158">
        <f ca="1">IF( ISERROR( '6.1'!BY12/'6.1'!$E12 * $E12),0, '6.1'!BY12/'6.1'!$E12 * $E12 )</f>
        <v>0</v>
      </c>
      <c r="CB12" s="158">
        <f ca="1">IF( ISERROR( '6.1'!BZ12/'6.1'!$E12 * $E12),0, '6.1'!BZ12/'6.1'!$E12 * $E12 )</f>
        <v>0</v>
      </c>
      <c r="CC12" s="158">
        <f ca="1">IF( ISERROR( '6.1'!CA12/'6.1'!$E12 * $E12),0, '6.1'!CA12/'6.1'!$E12 * $E12 )</f>
        <v>0</v>
      </c>
      <c r="CD12" s="158">
        <f ca="1">IF( ISERROR( '6.1'!CB12/'6.1'!$E12 * $E12),0, '6.1'!CB12/'6.1'!$E12 * $E12 )</f>
        <v>0</v>
      </c>
      <c r="CE12" s="158">
        <f ca="1">IF( ISERROR( '6.1'!CC12/'6.1'!$E12 * $E12),0, '6.1'!CC12/'6.1'!$E12 * $E12 )</f>
        <v>0</v>
      </c>
      <c r="CF12" s="158">
        <f ca="1">IF( ISERROR( '6.1'!CD12/'6.1'!$E12 * $E12),0, '6.1'!CD12/'6.1'!$E12 * $E12 )</f>
        <v>0</v>
      </c>
      <c r="CG12" s="158">
        <f ca="1">IF( ISERROR( '6.1'!CE12/'6.1'!$E12 * $E12),0, '6.1'!CE12/'6.1'!$E12 * $E12 )</f>
        <v>0</v>
      </c>
      <c r="CH12" s="158">
        <f ca="1">IF( ISERROR( '6.1'!CF12/'6.1'!$E12 * $E12),0, '6.1'!CF12/'6.1'!$E12 * $E12 )</f>
        <v>0</v>
      </c>
      <c r="CI12" s="158">
        <f ca="1">IF( ISERROR( '6.1'!CG12/'6.1'!$E12 * $E12),0, '6.1'!CG12/'6.1'!$E12 * $E12 )</f>
        <v>0</v>
      </c>
      <c r="CJ12" s="158">
        <f ca="1">IF( ISERROR( '6.1'!CH12/'6.1'!$E12 * $E12),0, '6.1'!CH12/'6.1'!$E12 * $E12 )</f>
        <v>0</v>
      </c>
      <c r="CK12" s="158">
        <f ca="1">IF( ISERROR( '6.1'!CI12/'6.1'!$E12 * $E12),0, '6.1'!CI12/'6.1'!$E12 * $E12 )</f>
        <v>0</v>
      </c>
      <c r="CL12" s="158">
        <f ca="1">IF( ISERROR( '6.1'!CJ12/'6.1'!$E12 * $E12),0, '6.1'!CJ12/'6.1'!$E12 * $E12 )</f>
        <v>0</v>
      </c>
      <c r="CM12" s="158">
        <f ca="1">IF( ISERROR( '6.1'!CK12/'6.1'!$E12 * $E12),0, '6.1'!CK12/'6.1'!$E12 * $E12 )</f>
        <v>0</v>
      </c>
      <c r="CN12" s="158">
        <f ca="1">IF( ISERROR( '6.1'!CL12/'6.1'!$E12 * $E12),0, '6.1'!CL12/'6.1'!$E12 * $E12 )</f>
        <v>0</v>
      </c>
      <c r="CO12" s="158">
        <f ca="1">IF( ISERROR( '6.1'!CM12/'6.1'!$E12 * $E12),0, '6.1'!CM12/'6.1'!$E12 * $E12 )</f>
        <v>0</v>
      </c>
      <c r="CP12" s="158">
        <f ca="1">IF( ISERROR( '6.1'!CN12/'6.1'!$E12 * $E12),0, '6.1'!CN12/'6.1'!$E12 * $E12 )</f>
        <v>0</v>
      </c>
      <c r="CQ12" s="158">
        <f ca="1">IF( ISERROR( '6.1'!CO12/'6.1'!$E12 * $E12),0, '6.1'!CO12/'6.1'!$E12 * $E12 )</f>
        <v>0</v>
      </c>
      <c r="CR12" s="158">
        <f ca="1">IF( ISERROR( '6.1'!CP12/'6.1'!$E12 * $E12),0, '6.1'!CP12/'6.1'!$E12 * $E12 )</f>
        <v>0</v>
      </c>
      <c r="CS12" s="158">
        <f ca="1">IF( ISERROR( '6.1'!CQ12/'6.1'!$E12 * $E12),0, '6.1'!CQ12/'6.1'!$E12 * $E12 )</f>
        <v>0</v>
      </c>
      <c r="CT12" s="158">
        <f ca="1">IF( ISERROR( '6.1'!CR12/'6.1'!$E12 * $E12),0, '6.1'!CR12/'6.1'!$E12 * $E12 )</f>
        <v>0</v>
      </c>
      <c r="CU12" s="158">
        <f ca="1">IF( ISERROR( '6.1'!CS12/'6.1'!$E12 * $E12),0, '6.1'!CS12/'6.1'!$E12 * $E12 )</f>
        <v>0</v>
      </c>
      <c r="CV12" s="158">
        <f ca="1">IF( ISERROR( '6.1'!CT12/'6.1'!$E12 * $E12),0, '6.1'!CT12/'6.1'!$E12 * $E12 )</f>
        <v>0</v>
      </c>
      <c r="CW12" s="158">
        <f ca="1">IF( ISERROR( '6.1'!CU12/'6.1'!$E12 * $E12),0, '6.1'!CU12/'6.1'!$E12 * $E12 )</f>
        <v>0</v>
      </c>
      <c r="CX12" s="158">
        <f ca="1">IF( ISERROR( '6.1'!CV12/'6.1'!$E12 * $E12),0, '6.1'!CV12/'6.1'!$E12 * $E12 )</f>
        <v>0</v>
      </c>
      <c r="CY12" s="158">
        <f ca="1">IF( ISERROR( '6.1'!CW12/'6.1'!$E12 * $E12),0, '6.1'!CW12/'6.1'!$E12 * $E12 )</f>
        <v>0</v>
      </c>
      <c r="CZ12" s="158">
        <f ca="1">IF( ISERROR( '6.1'!CX12/'6.1'!$E12 * $E12),0, '6.1'!CX12/'6.1'!$E12 * $E12 )</f>
        <v>0</v>
      </c>
      <c r="DA12" s="158">
        <f ca="1">IF( ISERROR( '6.1'!CY12/'6.1'!$E12 * $E12),0, '6.1'!CY12/'6.1'!$E12 * $E12 )</f>
        <v>0</v>
      </c>
      <c r="DB12" s="158">
        <f ca="1">IF( ISERROR( '6.1'!CZ12/'6.1'!$E12 * $E12),0, '6.1'!CZ12/'6.1'!$E12 * $E12 )</f>
        <v>0</v>
      </c>
      <c r="DC12" s="158">
        <f ca="1">IF( ISERROR( '6.1'!DA12/'6.1'!$E12 * $E12),0, '6.1'!DA12/'6.1'!$E12 * $E12 )</f>
        <v>0</v>
      </c>
    </row>
    <row r="13" spans="2:107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'6.1'!E13</f>
        <v>0</v>
      </c>
      <c r="E13" s="158">
        <f>IF(Data0!$F$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5"/>
        <v>0</v>
      </c>
      <c r="H13" s="158">
        <f ca="1">IF( ISERROR( '6.1'!F13/'6.1'!$E13 * $E13),0, '6.1'!F13/'6.1'!$E13 * $E13 )</f>
        <v>0</v>
      </c>
      <c r="I13" s="158">
        <f ca="1">IF( ISERROR( '6.1'!G13/'6.1'!$E13 * $E13),0, '6.1'!G13/'6.1'!$E13 * $E13 )</f>
        <v>0</v>
      </c>
      <c r="J13" s="158">
        <f ca="1">IF( ISERROR( '6.1'!H13/'6.1'!$E13 * $E13),0, '6.1'!H13/'6.1'!$E13 * $E13 )</f>
        <v>0</v>
      </c>
      <c r="K13" s="158">
        <f ca="1">IF( ISERROR( '6.1'!I13/'6.1'!$E13 * $E13),0, '6.1'!I13/'6.1'!$E13 * $E13 )</f>
        <v>0</v>
      </c>
      <c r="L13" s="158">
        <f ca="1">IF( ISERROR( '6.1'!J13/'6.1'!$E13 * $E13),0, '6.1'!J13/'6.1'!$E13 * $E13 )</f>
        <v>0</v>
      </c>
      <c r="M13" s="158">
        <f ca="1">IF( ISERROR( '6.1'!K13/'6.1'!$E13 * $E13),0, '6.1'!K13/'6.1'!$E13 * $E13 )</f>
        <v>0</v>
      </c>
      <c r="N13" s="158">
        <f ca="1">IF( ISERROR( '6.1'!L13/'6.1'!$E13 * $E13),0, '6.1'!L13/'6.1'!$E13 * $E13 )</f>
        <v>0</v>
      </c>
      <c r="O13" s="158">
        <f ca="1">IF( ISERROR( '6.1'!M13/'6.1'!$E13 * $E13),0, '6.1'!M13/'6.1'!$E13 * $E13 )</f>
        <v>0</v>
      </c>
      <c r="P13" s="158">
        <f ca="1">IF( ISERROR( '6.1'!N13/'6.1'!$E13 * $E13),0, '6.1'!N13/'6.1'!$E13 * $E13 )</f>
        <v>0</v>
      </c>
      <c r="Q13" s="158">
        <f ca="1">IF( ISERROR( '6.1'!O13/'6.1'!$E13 * $E13),0, '6.1'!O13/'6.1'!$E13 * $E13 )</f>
        <v>0</v>
      </c>
      <c r="R13" s="158">
        <f ca="1">IF( ISERROR( '6.1'!P13/'6.1'!$E13 * $E13),0, '6.1'!P13/'6.1'!$E13 * $E13 )</f>
        <v>0</v>
      </c>
      <c r="S13" s="158">
        <f ca="1">IF( ISERROR( '6.1'!Q13/'6.1'!$E13 * $E13),0, '6.1'!Q13/'6.1'!$E13 * $E13 )</f>
        <v>0</v>
      </c>
      <c r="T13" s="158">
        <f ca="1">IF( ISERROR( '6.1'!R13/'6.1'!$E13 * $E13),0, '6.1'!R13/'6.1'!$E13 * $E13 )</f>
        <v>0</v>
      </c>
      <c r="U13" s="158">
        <f ca="1">IF( ISERROR( '6.1'!S13/'6.1'!$E13 * $E13),0, '6.1'!S13/'6.1'!$E13 * $E13 )</f>
        <v>0</v>
      </c>
      <c r="V13" s="158">
        <f ca="1">IF( ISERROR( '6.1'!T13/'6.1'!$E13 * $E13),0, '6.1'!T13/'6.1'!$E13 * $E13 )</f>
        <v>0</v>
      </c>
      <c r="W13" s="158">
        <f ca="1">IF( ISERROR( '6.1'!U13/'6.1'!$E13 * $E13),0, '6.1'!U13/'6.1'!$E13 * $E13 )</f>
        <v>0</v>
      </c>
      <c r="X13" s="158">
        <f ca="1">IF( ISERROR( '6.1'!V13/'6.1'!$E13 * $E13),0, '6.1'!V13/'6.1'!$E13 * $E13 )</f>
        <v>0</v>
      </c>
      <c r="Y13" s="158">
        <f ca="1">IF( ISERROR( '6.1'!W13/'6.1'!$E13 * $E13),0, '6.1'!W13/'6.1'!$E13 * $E13 )</f>
        <v>0</v>
      </c>
      <c r="Z13" s="158">
        <f ca="1">IF( ISERROR( '6.1'!X13/'6.1'!$E13 * $E13),0, '6.1'!X13/'6.1'!$E13 * $E13 )</f>
        <v>0</v>
      </c>
      <c r="AA13" s="158">
        <f ca="1">IF( ISERROR( '6.1'!Y13/'6.1'!$E13 * $E13),0, '6.1'!Y13/'6.1'!$E13 * $E13 )</f>
        <v>0</v>
      </c>
      <c r="AB13" s="158">
        <f ca="1">IF( ISERROR( '6.1'!Z13/'6.1'!$E13 * $E13),0, '6.1'!Z13/'6.1'!$E13 * $E13 )</f>
        <v>0</v>
      </c>
      <c r="AC13" s="158">
        <f ca="1">IF( ISERROR( '6.1'!AA13/'6.1'!$E13 * $E13),0, '6.1'!AA13/'6.1'!$E13 * $E13 )</f>
        <v>0</v>
      </c>
      <c r="AD13" s="158">
        <f ca="1">IF( ISERROR( '6.1'!AB13/'6.1'!$E13 * $E13),0, '6.1'!AB13/'6.1'!$E13 * $E13 )</f>
        <v>0</v>
      </c>
      <c r="AE13" s="158">
        <f ca="1">IF( ISERROR( '6.1'!AC13/'6.1'!$E13 * $E13),0, '6.1'!AC13/'6.1'!$E13 * $E13 )</f>
        <v>0</v>
      </c>
      <c r="AF13" s="158">
        <f ca="1">IF( ISERROR( '6.1'!AD13/'6.1'!$E13 * $E13),0, '6.1'!AD13/'6.1'!$E13 * $E13 )</f>
        <v>0</v>
      </c>
      <c r="AG13" s="158">
        <f ca="1">IF( ISERROR( '6.1'!AE13/'6.1'!$E13 * $E13),0, '6.1'!AE13/'6.1'!$E13 * $E13 )</f>
        <v>0</v>
      </c>
      <c r="AH13" s="158">
        <f ca="1">IF( ISERROR( '6.1'!AF13/'6.1'!$E13 * $E13),0, '6.1'!AF13/'6.1'!$E13 * $E13 )</f>
        <v>0</v>
      </c>
      <c r="AI13" s="158">
        <f ca="1">IF( ISERROR( '6.1'!AG13/'6.1'!$E13 * $E13),0, '6.1'!AG13/'6.1'!$E13 * $E13 )</f>
        <v>0</v>
      </c>
      <c r="AJ13" s="158">
        <f ca="1">IF( ISERROR( '6.1'!AH13/'6.1'!$E13 * $E13),0, '6.1'!AH13/'6.1'!$E13 * $E13 )</f>
        <v>0</v>
      </c>
      <c r="AK13" s="158">
        <f ca="1">IF( ISERROR( '6.1'!AI13/'6.1'!$E13 * $E13),0, '6.1'!AI13/'6.1'!$E13 * $E13 )</f>
        <v>0</v>
      </c>
      <c r="AL13" s="158">
        <f ca="1">IF( ISERROR( '6.1'!AJ13/'6.1'!$E13 * $E13),0, '6.1'!AJ13/'6.1'!$E13 * $E13 )</f>
        <v>0</v>
      </c>
      <c r="AM13" s="158">
        <f ca="1">IF( ISERROR( '6.1'!AK13/'6.1'!$E13 * $E13),0, '6.1'!AK13/'6.1'!$E13 * $E13 )</f>
        <v>0</v>
      </c>
      <c r="AN13" s="158">
        <f ca="1">IF( ISERROR( '6.1'!AL13/'6.1'!$E13 * $E13),0, '6.1'!AL13/'6.1'!$E13 * $E13 )</f>
        <v>0</v>
      </c>
      <c r="AO13" s="158">
        <f ca="1">IF( ISERROR( '6.1'!AM13/'6.1'!$E13 * $E13),0, '6.1'!AM13/'6.1'!$E13 * $E13 )</f>
        <v>0</v>
      </c>
      <c r="AP13" s="158">
        <f ca="1">IF( ISERROR( '6.1'!AN13/'6.1'!$E13 * $E13),0, '6.1'!AN13/'6.1'!$E13 * $E13 )</f>
        <v>0</v>
      </c>
      <c r="AQ13" s="158">
        <f ca="1">IF( ISERROR( '6.1'!AO13/'6.1'!$E13 * $E13),0, '6.1'!AO13/'6.1'!$E13 * $E13 )</f>
        <v>0</v>
      </c>
      <c r="AR13" s="158">
        <f ca="1">IF( ISERROR( '6.1'!AP13/'6.1'!$E13 * $E13),0, '6.1'!AP13/'6.1'!$E13 * $E13 )</f>
        <v>0</v>
      </c>
      <c r="AS13" s="158">
        <f ca="1">IF( ISERROR( '6.1'!AQ13/'6.1'!$E13 * $E13),0, '6.1'!AQ13/'6.1'!$E13 * $E13 )</f>
        <v>0</v>
      </c>
      <c r="AT13" s="158">
        <f ca="1">IF( ISERROR( '6.1'!AR13/'6.1'!$E13 * $E13),0, '6.1'!AR13/'6.1'!$E13 * $E13 )</f>
        <v>0</v>
      </c>
      <c r="AU13" s="158">
        <f ca="1">IF( ISERROR( '6.1'!AS13/'6.1'!$E13 * $E13),0, '6.1'!AS13/'6.1'!$E13 * $E13 )</f>
        <v>0</v>
      </c>
      <c r="AV13" s="158">
        <f ca="1">IF( ISERROR( '6.1'!AT13/'6.1'!$E13 * $E13),0, '6.1'!AT13/'6.1'!$E13 * $E13 )</f>
        <v>0</v>
      </c>
      <c r="AW13" s="158">
        <f ca="1">IF( ISERROR( '6.1'!AU13/'6.1'!$E13 * $E13),0, '6.1'!AU13/'6.1'!$E13 * $E13 )</f>
        <v>0</v>
      </c>
      <c r="AX13" s="158">
        <f ca="1">IF( ISERROR( '6.1'!AV13/'6.1'!$E13 * $E13),0, '6.1'!AV13/'6.1'!$E13 * $E13 )</f>
        <v>0</v>
      </c>
      <c r="AY13" s="158">
        <f ca="1">IF( ISERROR( '6.1'!AW13/'6.1'!$E13 * $E13),0, '6.1'!AW13/'6.1'!$E13 * $E13 )</f>
        <v>0</v>
      </c>
      <c r="AZ13" s="158">
        <f ca="1">IF( ISERROR( '6.1'!AX13/'6.1'!$E13 * $E13),0, '6.1'!AX13/'6.1'!$E13 * $E13 )</f>
        <v>0</v>
      </c>
      <c r="BA13" s="158">
        <f ca="1">IF( ISERROR( '6.1'!AY13/'6.1'!$E13 * $E13),0, '6.1'!AY13/'6.1'!$E13 * $E13 )</f>
        <v>0</v>
      </c>
      <c r="BB13" s="158">
        <f ca="1">IF( ISERROR( '6.1'!AZ13/'6.1'!$E13 * $E13),0, '6.1'!AZ13/'6.1'!$E13 * $E13 )</f>
        <v>0</v>
      </c>
      <c r="BC13" s="158">
        <f ca="1">IF( ISERROR( '6.1'!BA13/'6.1'!$E13 * $E13),0, '6.1'!BA13/'6.1'!$E13 * $E13 )</f>
        <v>0</v>
      </c>
      <c r="BD13" s="158">
        <f ca="1">IF( ISERROR( '6.1'!BB13/'6.1'!$E13 * $E13),0, '6.1'!BB13/'6.1'!$E13 * $E13 )</f>
        <v>0</v>
      </c>
      <c r="BE13" s="158">
        <f ca="1">IF( ISERROR( '6.1'!BC13/'6.1'!$E13 * $E13),0, '6.1'!BC13/'6.1'!$E13 * $E13 )</f>
        <v>0</v>
      </c>
      <c r="BF13" s="158">
        <f ca="1">IF( ISERROR( '6.1'!BD13/'6.1'!$E13 * $E13),0, '6.1'!BD13/'6.1'!$E13 * $E13 )</f>
        <v>0</v>
      </c>
      <c r="BG13" s="158">
        <f ca="1">IF( ISERROR( '6.1'!BE13/'6.1'!$E13 * $E13),0, '6.1'!BE13/'6.1'!$E13 * $E13 )</f>
        <v>0</v>
      </c>
      <c r="BH13" s="158">
        <f ca="1">IF( ISERROR( '6.1'!BF13/'6.1'!$E13 * $E13),0, '6.1'!BF13/'6.1'!$E13 * $E13 )</f>
        <v>0</v>
      </c>
      <c r="BI13" s="158">
        <f ca="1">IF( ISERROR( '6.1'!BG13/'6.1'!$E13 * $E13),0, '6.1'!BG13/'6.1'!$E13 * $E13 )</f>
        <v>0</v>
      </c>
      <c r="BJ13" s="158">
        <f ca="1">IF( ISERROR( '6.1'!BH13/'6.1'!$E13 * $E13),0, '6.1'!BH13/'6.1'!$E13 * $E13 )</f>
        <v>0</v>
      </c>
      <c r="BK13" s="158">
        <f ca="1">IF( ISERROR( '6.1'!BI13/'6.1'!$E13 * $E13),0, '6.1'!BI13/'6.1'!$E13 * $E13 )</f>
        <v>0</v>
      </c>
      <c r="BL13" s="158">
        <f ca="1">IF( ISERROR( '6.1'!BJ13/'6.1'!$E13 * $E13),0, '6.1'!BJ13/'6.1'!$E13 * $E13 )</f>
        <v>0</v>
      </c>
      <c r="BM13" s="158">
        <f ca="1">IF( ISERROR( '6.1'!BK13/'6.1'!$E13 * $E13),0, '6.1'!BK13/'6.1'!$E13 * $E13 )</f>
        <v>0</v>
      </c>
      <c r="BN13" s="158">
        <f ca="1">IF( ISERROR( '6.1'!BL13/'6.1'!$E13 * $E13),0, '6.1'!BL13/'6.1'!$E13 * $E13 )</f>
        <v>0</v>
      </c>
      <c r="BO13" s="158">
        <f ca="1">IF( ISERROR( '6.1'!BM13/'6.1'!$E13 * $E13),0, '6.1'!BM13/'6.1'!$E13 * $E13 )</f>
        <v>0</v>
      </c>
      <c r="BP13" s="158">
        <f ca="1">IF( ISERROR( '6.1'!BN13/'6.1'!$E13 * $E13),0, '6.1'!BN13/'6.1'!$E13 * $E13 )</f>
        <v>0</v>
      </c>
      <c r="BQ13" s="158">
        <f ca="1">IF( ISERROR( '6.1'!BO13/'6.1'!$E13 * $E13),0, '6.1'!BO13/'6.1'!$E13 * $E13 )</f>
        <v>0</v>
      </c>
      <c r="BR13" s="158">
        <f ca="1">IF( ISERROR( '6.1'!BP13/'6.1'!$E13 * $E13),0, '6.1'!BP13/'6.1'!$E13 * $E13 )</f>
        <v>0</v>
      </c>
      <c r="BS13" s="158">
        <f ca="1">IF( ISERROR( '6.1'!BQ13/'6.1'!$E13 * $E13),0, '6.1'!BQ13/'6.1'!$E13 * $E13 )</f>
        <v>0</v>
      </c>
      <c r="BT13" s="158">
        <f ca="1">IF( ISERROR( '6.1'!BR13/'6.1'!$E13 * $E13),0, '6.1'!BR13/'6.1'!$E13 * $E13 )</f>
        <v>0</v>
      </c>
      <c r="BU13" s="158">
        <f ca="1">IF( ISERROR( '6.1'!BS13/'6.1'!$E13 * $E13),0, '6.1'!BS13/'6.1'!$E13 * $E13 )</f>
        <v>0</v>
      </c>
      <c r="BV13" s="158">
        <f ca="1">IF( ISERROR( '6.1'!BT13/'6.1'!$E13 * $E13),0, '6.1'!BT13/'6.1'!$E13 * $E13 )</f>
        <v>0</v>
      </c>
      <c r="BW13" s="158">
        <f ca="1">IF( ISERROR( '6.1'!BU13/'6.1'!$E13 * $E13),0, '6.1'!BU13/'6.1'!$E13 * $E13 )</f>
        <v>0</v>
      </c>
      <c r="BX13" s="158">
        <f ca="1">IF( ISERROR( '6.1'!BV13/'6.1'!$E13 * $E13),0, '6.1'!BV13/'6.1'!$E13 * $E13 )</f>
        <v>0</v>
      </c>
      <c r="BY13" s="158">
        <f ca="1">IF( ISERROR( '6.1'!BW13/'6.1'!$E13 * $E13),0, '6.1'!BW13/'6.1'!$E13 * $E13 )</f>
        <v>0</v>
      </c>
      <c r="BZ13" s="158">
        <f ca="1">IF( ISERROR( '6.1'!BX13/'6.1'!$E13 * $E13),0, '6.1'!BX13/'6.1'!$E13 * $E13 )</f>
        <v>0</v>
      </c>
      <c r="CA13" s="158">
        <f ca="1">IF( ISERROR( '6.1'!BY13/'6.1'!$E13 * $E13),0, '6.1'!BY13/'6.1'!$E13 * $E13 )</f>
        <v>0</v>
      </c>
      <c r="CB13" s="158">
        <f ca="1">IF( ISERROR( '6.1'!BZ13/'6.1'!$E13 * $E13),0, '6.1'!BZ13/'6.1'!$E13 * $E13 )</f>
        <v>0</v>
      </c>
      <c r="CC13" s="158">
        <f ca="1">IF( ISERROR( '6.1'!CA13/'6.1'!$E13 * $E13),0, '6.1'!CA13/'6.1'!$E13 * $E13 )</f>
        <v>0</v>
      </c>
      <c r="CD13" s="158">
        <f ca="1">IF( ISERROR( '6.1'!CB13/'6.1'!$E13 * $E13),0, '6.1'!CB13/'6.1'!$E13 * $E13 )</f>
        <v>0</v>
      </c>
      <c r="CE13" s="158">
        <f ca="1">IF( ISERROR( '6.1'!CC13/'6.1'!$E13 * $E13),0, '6.1'!CC13/'6.1'!$E13 * $E13 )</f>
        <v>0</v>
      </c>
      <c r="CF13" s="158">
        <f ca="1">IF( ISERROR( '6.1'!CD13/'6.1'!$E13 * $E13),0, '6.1'!CD13/'6.1'!$E13 * $E13 )</f>
        <v>0</v>
      </c>
      <c r="CG13" s="158">
        <f ca="1">IF( ISERROR( '6.1'!CE13/'6.1'!$E13 * $E13),0, '6.1'!CE13/'6.1'!$E13 * $E13 )</f>
        <v>0</v>
      </c>
      <c r="CH13" s="158">
        <f ca="1">IF( ISERROR( '6.1'!CF13/'6.1'!$E13 * $E13),0, '6.1'!CF13/'6.1'!$E13 * $E13 )</f>
        <v>0</v>
      </c>
      <c r="CI13" s="158">
        <f ca="1">IF( ISERROR( '6.1'!CG13/'6.1'!$E13 * $E13),0, '6.1'!CG13/'6.1'!$E13 * $E13 )</f>
        <v>0</v>
      </c>
      <c r="CJ13" s="158">
        <f ca="1">IF( ISERROR( '6.1'!CH13/'6.1'!$E13 * $E13),0, '6.1'!CH13/'6.1'!$E13 * $E13 )</f>
        <v>0</v>
      </c>
      <c r="CK13" s="158">
        <f ca="1">IF( ISERROR( '6.1'!CI13/'6.1'!$E13 * $E13),0, '6.1'!CI13/'6.1'!$E13 * $E13 )</f>
        <v>0</v>
      </c>
      <c r="CL13" s="158">
        <f ca="1">IF( ISERROR( '6.1'!CJ13/'6.1'!$E13 * $E13),0, '6.1'!CJ13/'6.1'!$E13 * $E13 )</f>
        <v>0</v>
      </c>
      <c r="CM13" s="158">
        <f ca="1">IF( ISERROR( '6.1'!CK13/'6.1'!$E13 * $E13),0, '6.1'!CK13/'6.1'!$E13 * $E13 )</f>
        <v>0</v>
      </c>
      <c r="CN13" s="158">
        <f ca="1">IF( ISERROR( '6.1'!CL13/'6.1'!$E13 * $E13),0, '6.1'!CL13/'6.1'!$E13 * $E13 )</f>
        <v>0</v>
      </c>
      <c r="CO13" s="158">
        <f ca="1">IF( ISERROR( '6.1'!CM13/'6.1'!$E13 * $E13),0, '6.1'!CM13/'6.1'!$E13 * $E13 )</f>
        <v>0</v>
      </c>
      <c r="CP13" s="158">
        <f ca="1">IF( ISERROR( '6.1'!CN13/'6.1'!$E13 * $E13),0, '6.1'!CN13/'6.1'!$E13 * $E13 )</f>
        <v>0</v>
      </c>
      <c r="CQ13" s="158">
        <f ca="1">IF( ISERROR( '6.1'!CO13/'6.1'!$E13 * $E13),0, '6.1'!CO13/'6.1'!$E13 * $E13 )</f>
        <v>0</v>
      </c>
      <c r="CR13" s="158">
        <f ca="1">IF( ISERROR( '6.1'!CP13/'6.1'!$E13 * $E13),0, '6.1'!CP13/'6.1'!$E13 * $E13 )</f>
        <v>0</v>
      </c>
      <c r="CS13" s="158">
        <f ca="1">IF( ISERROR( '6.1'!CQ13/'6.1'!$E13 * $E13),0, '6.1'!CQ13/'6.1'!$E13 * $E13 )</f>
        <v>0</v>
      </c>
      <c r="CT13" s="158">
        <f ca="1">IF( ISERROR( '6.1'!CR13/'6.1'!$E13 * $E13),0, '6.1'!CR13/'6.1'!$E13 * $E13 )</f>
        <v>0</v>
      </c>
      <c r="CU13" s="158">
        <f ca="1">IF( ISERROR( '6.1'!CS13/'6.1'!$E13 * $E13),0, '6.1'!CS13/'6.1'!$E13 * $E13 )</f>
        <v>0</v>
      </c>
      <c r="CV13" s="158">
        <f ca="1">IF( ISERROR( '6.1'!CT13/'6.1'!$E13 * $E13),0, '6.1'!CT13/'6.1'!$E13 * $E13 )</f>
        <v>0</v>
      </c>
      <c r="CW13" s="158">
        <f ca="1">IF( ISERROR( '6.1'!CU13/'6.1'!$E13 * $E13),0, '6.1'!CU13/'6.1'!$E13 * $E13 )</f>
        <v>0</v>
      </c>
      <c r="CX13" s="158">
        <f ca="1">IF( ISERROR( '6.1'!CV13/'6.1'!$E13 * $E13),0, '6.1'!CV13/'6.1'!$E13 * $E13 )</f>
        <v>0</v>
      </c>
      <c r="CY13" s="158">
        <f ca="1">IF( ISERROR( '6.1'!CW13/'6.1'!$E13 * $E13),0, '6.1'!CW13/'6.1'!$E13 * $E13 )</f>
        <v>0</v>
      </c>
      <c r="CZ13" s="158">
        <f ca="1">IF( ISERROR( '6.1'!CX13/'6.1'!$E13 * $E13),0, '6.1'!CX13/'6.1'!$E13 * $E13 )</f>
        <v>0</v>
      </c>
      <c r="DA13" s="158">
        <f ca="1">IF( ISERROR( '6.1'!CY13/'6.1'!$E13 * $E13),0, '6.1'!CY13/'6.1'!$E13 * $E13 )</f>
        <v>0</v>
      </c>
      <c r="DB13" s="158">
        <f ca="1">IF( ISERROR( '6.1'!CZ13/'6.1'!$E13 * $E13),0, '6.1'!CZ13/'6.1'!$E13 * $E13 )</f>
        <v>0</v>
      </c>
      <c r="DC13" s="158">
        <f ca="1">IF( ISERROR( '6.1'!DA13/'6.1'!$E13 * $E13),0, '6.1'!DA13/'6.1'!$E13 * $E13 )</f>
        <v>0</v>
      </c>
    </row>
    <row r="14" spans="2:107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'6.1'!E14</f>
        <v>0</v>
      </c>
      <c r="E14" s="158">
        <f>IF(Data0!$F$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5"/>
        <v>0</v>
      </c>
      <c r="H14" s="158">
        <f ca="1">IF( ISERROR( '6.1'!F14/'6.1'!$E14 * $E14),0, '6.1'!F14/'6.1'!$E14 * $E14 )</f>
        <v>0</v>
      </c>
      <c r="I14" s="158">
        <f ca="1">IF( ISERROR( '6.1'!G14/'6.1'!$E14 * $E14),0, '6.1'!G14/'6.1'!$E14 * $E14 )</f>
        <v>0</v>
      </c>
      <c r="J14" s="158">
        <f ca="1">IF( ISERROR( '6.1'!H14/'6.1'!$E14 * $E14),0, '6.1'!H14/'6.1'!$E14 * $E14 )</f>
        <v>0</v>
      </c>
      <c r="K14" s="158">
        <f ca="1">IF( ISERROR( '6.1'!I14/'6.1'!$E14 * $E14),0, '6.1'!I14/'6.1'!$E14 * $E14 )</f>
        <v>0</v>
      </c>
      <c r="L14" s="158">
        <f ca="1">IF( ISERROR( '6.1'!J14/'6.1'!$E14 * $E14),0, '6.1'!J14/'6.1'!$E14 * $E14 )</f>
        <v>0</v>
      </c>
      <c r="M14" s="158">
        <f ca="1">IF( ISERROR( '6.1'!K14/'6.1'!$E14 * $E14),0, '6.1'!K14/'6.1'!$E14 * $E14 )</f>
        <v>0</v>
      </c>
      <c r="N14" s="158">
        <f ca="1">IF( ISERROR( '6.1'!L14/'6.1'!$E14 * $E14),0, '6.1'!L14/'6.1'!$E14 * $E14 )</f>
        <v>0</v>
      </c>
      <c r="O14" s="158">
        <f ca="1">IF( ISERROR( '6.1'!M14/'6.1'!$E14 * $E14),0, '6.1'!M14/'6.1'!$E14 * $E14 )</f>
        <v>0</v>
      </c>
      <c r="P14" s="158">
        <f ca="1">IF( ISERROR( '6.1'!N14/'6.1'!$E14 * $E14),0, '6.1'!N14/'6.1'!$E14 * $E14 )</f>
        <v>0</v>
      </c>
      <c r="Q14" s="158">
        <f ca="1">IF( ISERROR( '6.1'!O14/'6.1'!$E14 * $E14),0, '6.1'!O14/'6.1'!$E14 * $E14 )</f>
        <v>0</v>
      </c>
      <c r="R14" s="158">
        <f ca="1">IF( ISERROR( '6.1'!P14/'6.1'!$E14 * $E14),0, '6.1'!P14/'6.1'!$E14 * $E14 )</f>
        <v>0</v>
      </c>
      <c r="S14" s="158">
        <f ca="1">IF( ISERROR( '6.1'!Q14/'6.1'!$E14 * $E14),0, '6.1'!Q14/'6.1'!$E14 * $E14 )</f>
        <v>0</v>
      </c>
      <c r="T14" s="158">
        <f ca="1">IF( ISERROR( '6.1'!R14/'6.1'!$E14 * $E14),0, '6.1'!R14/'6.1'!$E14 * $E14 )</f>
        <v>0</v>
      </c>
      <c r="U14" s="158">
        <f ca="1">IF( ISERROR( '6.1'!S14/'6.1'!$E14 * $E14),0, '6.1'!S14/'6.1'!$E14 * $E14 )</f>
        <v>0</v>
      </c>
      <c r="V14" s="158">
        <f ca="1">IF( ISERROR( '6.1'!T14/'6.1'!$E14 * $E14),0, '6.1'!T14/'6.1'!$E14 * $E14 )</f>
        <v>0</v>
      </c>
      <c r="W14" s="158">
        <f ca="1">IF( ISERROR( '6.1'!U14/'6.1'!$E14 * $E14),0, '6.1'!U14/'6.1'!$E14 * $E14 )</f>
        <v>0</v>
      </c>
      <c r="X14" s="158">
        <f ca="1">IF( ISERROR( '6.1'!V14/'6.1'!$E14 * $E14),0, '6.1'!V14/'6.1'!$E14 * $E14 )</f>
        <v>0</v>
      </c>
      <c r="Y14" s="158">
        <f ca="1">IF( ISERROR( '6.1'!W14/'6.1'!$E14 * $E14),0, '6.1'!W14/'6.1'!$E14 * $E14 )</f>
        <v>0</v>
      </c>
      <c r="Z14" s="158">
        <f ca="1">IF( ISERROR( '6.1'!X14/'6.1'!$E14 * $E14),0, '6.1'!X14/'6.1'!$E14 * $E14 )</f>
        <v>0</v>
      </c>
      <c r="AA14" s="158">
        <f ca="1">IF( ISERROR( '6.1'!Y14/'6.1'!$E14 * $E14),0, '6.1'!Y14/'6.1'!$E14 * $E14 )</f>
        <v>0</v>
      </c>
      <c r="AB14" s="158">
        <f ca="1">IF( ISERROR( '6.1'!Z14/'6.1'!$E14 * $E14),0, '6.1'!Z14/'6.1'!$E14 * $E14 )</f>
        <v>0</v>
      </c>
      <c r="AC14" s="158">
        <f ca="1">IF( ISERROR( '6.1'!AA14/'6.1'!$E14 * $E14),0, '6.1'!AA14/'6.1'!$E14 * $E14 )</f>
        <v>0</v>
      </c>
      <c r="AD14" s="158">
        <f ca="1">IF( ISERROR( '6.1'!AB14/'6.1'!$E14 * $E14),0, '6.1'!AB14/'6.1'!$E14 * $E14 )</f>
        <v>0</v>
      </c>
      <c r="AE14" s="158">
        <f ca="1">IF( ISERROR( '6.1'!AC14/'6.1'!$E14 * $E14),0, '6.1'!AC14/'6.1'!$E14 * $E14 )</f>
        <v>0</v>
      </c>
      <c r="AF14" s="158">
        <f ca="1">IF( ISERROR( '6.1'!AD14/'6.1'!$E14 * $E14),0, '6.1'!AD14/'6.1'!$E14 * $E14 )</f>
        <v>0</v>
      </c>
      <c r="AG14" s="158">
        <f ca="1">IF( ISERROR( '6.1'!AE14/'6.1'!$E14 * $E14),0, '6.1'!AE14/'6.1'!$E14 * $E14 )</f>
        <v>0</v>
      </c>
      <c r="AH14" s="158">
        <f ca="1">IF( ISERROR( '6.1'!AF14/'6.1'!$E14 * $E14),0, '6.1'!AF14/'6.1'!$E14 * $E14 )</f>
        <v>0</v>
      </c>
      <c r="AI14" s="158">
        <f ca="1">IF( ISERROR( '6.1'!AG14/'6.1'!$E14 * $E14),0, '6.1'!AG14/'6.1'!$E14 * $E14 )</f>
        <v>0</v>
      </c>
      <c r="AJ14" s="158">
        <f ca="1">IF( ISERROR( '6.1'!AH14/'6.1'!$E14 * $E14),0, '6.1'!AH14/'6.1'!$E14 * $E14 )</f>
        <v>0</v>
      </c>
      <c r="AK14" s="158">
        <f ca="1">IF( ISERROR( '6.1'!AI14/'6.1'!$E14 * $E14),0, '6.1'!AI14/'6.1'!$E14 * $E14 )</f>
        <v>0</v>
      </c>
      <c r="AL14" s="158">
        <f ca="1">IF( ISERROR( '6.1'!AJ14/'6.1'!$E14 * $E14),0, '6.1'!AJ14/'6.1'!$E14 * $E14 )</f>
        <v>0</v>
      </c>
      <c r="AM14" s="158">
        <f ca="1">IF( ISERROR( '6.1'!AK14/'6.1'!$E14 * $E14),0, '6.1'!AK14/'6.1'!$E14 * $E14 )</f>
        <v>0</v>
      </c>
      <c r="AN14" s="158">
        <f ca="1">IF( ISERROR( '6.1'!AL14/'6.1'!$E14 * $E14),0, '6.1'!AL14/'6.1'!$E14 * $E14 )</f>
        <v>0</v>
      </c>
      <c r="AO14" s="158">
        <f ca="1">IF( ISERROR( '6.1'!AM14/'6.1'!$E14 * $E14),0, '6.1'!AM14/'6.1'!$E14 * $E14 )</f>
        <v>0</v>
      </c>
      <c r="AP14" s="158">
        <f ca="1">IF( ISERROR( '6.1'!AN14/'6.1'!$E14 * $E14),0, '6.1'!AN14/'6.1'!$E14 * $E14 )</f>
        <v>0</v>
      </c>
      <c r="AQ14" s="158">
        <f ca="1">IF( ISERROR( '6.1'!AO14/'6.1'!$E14 * $E14),0, '6.1'!AO14/'6.1'!$E14 * $E14 )</f>
        <v>0</v>
      </c>
      <c r="AR14" s="158">
        <f ca="1">IF( ISERROR( '6.1'!AP14/'6.1'!$E14 * $E14),0, '6.1'!AP14/'6.1'!$E14 * $E14 )</f>
        <v>0</v>
      </c>
      <c r="AS14" s="158">
        <f ca="1">IF( ISERROR( '6.1'!AQ14/'6.1'!$E14 * $E14),0, '6.1'!AQ14/'6.1'!$E14 * $E14 )</f>
        <v>0</v>
      </c>
      <c r="AT14" s="158">
        <f ca="1">IF( ISERROR( '6.1'!AR14/'6.1'!$E14 * $E14),0, '6.1'!AR14/'6.1'!$E14 * $E14 )</f>
        <v>0</v>
      </c>
      <c r="AU14" s="158">
        <f ca="1">IF( ISERROR( '6.1'!AS14/'6.1'!$E14 * $E14),0, '6.1'!AS14/'6.1'!$E14 * $E14 )</f>
        <v>0</v>
      </c>
      <c r="AV14" s="158">
        <f ca="1">IF( ISERROR( '6.1'!AT14/'6.1'!$E14 * $E14),0, '6.1'!AT14/'6.1'!$E14 * $E14 )</f>
        <v>0</v>
      </c>
      <c r="AW14" s="158">
        <f ca="1">IF( ISERROR( '6.1'!AU14/'6.1'!$E14 * $E14),0, '6.1'!AU14/'6.1'!$E14 * $E14 )</f>
        <v>0</v>
      </c>
      <c r="AX14" s="158">
        <f ca="1">IF( ISERROR( '6.1'!AV14/'6.1'!$E14 * $E14),0, '6.1'!AV14/'6.1'!$E14 * $E14 )</f>
        <v>0</v>
      </c>
      <c r="AY14" s="158">
        <f ca="1">IF( ISERROR( '6.1'!AW14/'6.1'!$E14 * $E14),0, '6.1'!AW14/'6.1'!$E14 * $E14 )</f>
        <v>0</v>
      </c>
      <c r="AZ14" s="158">
        <f ca="1">IF( ISERROR( '6.1'!AX14/'6.1'!$E14 * $E14),0, '6.1'!AX14/'6.1'!$E14 * $E14 )</f>
        <v>0</v>
      </c>
      <c r="BA14" s="158">
        <f ca="1">IF( ISERROR( '6.1'!AY14/'6.1'!$E14 * $E14),0, '6.1'!AY14/'6.1'!$E14 * $E14 )</f>
        <v>0</v>
      </c>
      <c r="BB14" s="158">
        <f ca="1">IF( ISERROR( '6.1'!AZ14/'6.1'!$E14 * $E14),0, '6.1'!AZ14/'6.1'!$E14 * $E14 )</f>
        <v>0</v>
      </c>
      <c r="BC14" s="158">
        <f ca="1">IF( ISERROR( '6.1'!BA14/'6.1'!$E14 * $E14),0, '6.1'!BA14/'6.1'!$E14 * $E14 )</f>
        <v>0</v>
      </c>
      <c r="BD14" s="158">
        <f ca="1">IF( ISERROR( '6.1'!BB14/'6.1'!$E14 * $E14),0, '6.1'!BB14/'6.1'!$E14 * $E14 )</f>
        <v>0</v>
      </c>
      <c r="BE14" s="158">
        <f ca="1">IF( ISERROR( '6.1'!BC14/'6.1'!$E14 * $E14),0, '6.1'!BC14/'6.1'!$E14 * $E14 )</f>
        <v>0</v>
      </c>
      <c r="BF14" s="158">
        <f ca="1">IF( ISERROR( '6.1'!BD14/'6.1'!$E14 * $E14),0, '6.1'!BD14/'6.1'!$E14 * $E14 )</f>
        <v>0</v>
      </c>
      <c r="BG14" s="158">
        <f ca="1">IF( ISERROR( '6.1'!BE14/'6.1'!$E14 * $E14),0, '6.1'!BE14/'6.1'!$E14 * $E14 )</f>
        <v>0</v>
      </c>
      <c r="BH14" s="158">
        <f ca="1">IF( ISERROR( '6.1'!BF14/'6.1'!$E14 * $E14),0, '6.1'!BF14/'6.1'!$E14 * $E14 )</f>
        <v>0</v>
      </c>
      <c r="BI14" s="158">
        <f ca="1">IF( ISERROR( '6.1'!BG14/'6.1'!$E14 * $E14),0, '6.1'!BG14/'6.1'!$E14 * $E14 )</f>
        <v>0</v>
      </c>
      <c r="BJ14" s="158">
        <f ca="1">IF( ISERROR( '6.1'!BH14/'6.1'!$E14 * $E14),0, '6.1'!BH14/'6.1'!$E14 * $E14 )</f>
        <v>0</v>
      </c>
      <c r="BK14" s="158">
        <f ca="1">IF( ISERROR( '6.1'!BI14/'6.1'!$E14 * $E14),0, '6.1'!BI14/'6.1'!$E14 * $E14 )</f>
        <v>0</v>
      </c>
      <c r="BL14" s="158">
        <f ca="1">IF( ISERROR( '6.1'!BJ14/'6.1'!$E14 * $E14),0, '6.1'!BJ14/'6.1'!$E14 * $E14 )</f>
        <v>0</v>
      </c>
      <c r="BM14" s="158">
        <f ca="1">IF( ISERROR( '6.1'!BK14/'6.1'!$E14 * $E14),0, '6.1'!BK14/'6.1'!$E14 * $E14 )</f>
        <v>0</v>
      </c>
      <c r="BN14" s="158">
        <f ca="1">IF( ISERROR( '6.1'!BL14/'6.1'!$E14 * $E14),0, '6.1'!BL14/'6.1'!$E14 * $E14 )</f>
        <v>0</v>
      </c>
      <c r="BO14" s="158">
        <f ca="1">IF( ISERROR( '6.1'!BM14/'6.1'!$E14 * $E14),0, '6.1'!BM14/'6.1'!$E14 * $E14 )</f>
        <v>0</v>
      </c>
      <c r="BP14" s="158">
        <f ca="1">IF( ISERROR( '6.1'!BN14/'6.1'!$E14 * $E14),0, '6.1'!BN14/'6.1'!$E14 * $E14 )</f>
        <v>0</v>
      </c>
      <c r="BQ14" s="158">
        <f ca="1">IF( ISERROR( '6.1'!BO14/'6.1'!$E14 * $E14),0, '6.1'!BO14/'6.1'!$E14 * $E14 )</f>
        <v>0</v>
      </c>
      <c r="BR14" s="158">
        <f ca="1">IF( ISERROR( '6.1'!BP14/'6.1'!$E14 * $E14),0, '6.1'!BP14/'6.1'!$E14 * $E14 )</f>
        <v>0</v>
      </c>
      <c r="BS14" s="158">
        <f ca="1">IF( ISERROR( '6.1'!BQ14/'6.1'!$E14 * $E14),0, '6.1'!BQ14/'6.1'!$E14 * $E14 )</f>
        <v>0</v>
      </c>
      <c r="BT14" s="158">
        <f ca="1">IF( ISERROR( '6.1'!BR14/'6.1'!$E14 * $E14),0, '6.1'!BR14/'6.1'!$E14 * $E14 )</f>
        <v>0</v>
      </c>
      <c r="BU14" s="158">
        <f ca="1">IF( ISERROR( '6.1'!BS14/'6.1'!$E14 * $E14),0, '6.1'!BS14/'6.1'!$E14 * $E14 )</f>
        <v>0</v>
      </c>
      <c r="BV14" s="158">
        <f ca="1">IF( ISERROR( '6.1'!BT14/'6.1'!$E14 * $E14),0, '6.1'!BT14/'6.1'!$E14 * $E14 )</f>
        <v>0</v>
      </c>
      <c r="BW14" s="158">
        <f ca="1">IF( ISERROR( '6.1'!BU14/'6.1'!$E14 * $E14),0, '6.1'!BU14/'6.1'!$E14 * $E14 )</f>
        <v>0</v>
      </c>
      <c r="BX14" s="158">
        <f ca="1">IF( ISERROR( '6.1'!BV14/'6.1'!$E14 * $E14),0, '6.1'!BV14/'6.1'!$E14 * $E14 )</f>
        <v>0</v>
      </c>
      <c r="BY14" s="158">
        <f ca="1">IF( ISERROR( '6.1'!BW14/'6.1'!$E14 * $E14),0, '6.1'!BW14/'6.1'!$E14 * $E14 )</f>
        <v>0</v>
      </c>
      <c r="BZ14" s="158">
        <f ca="1">IF( ISERROR( '6.1'!BX14/'6.1'!$E14 * $E14),0, '6.1'!BX14/'6.1'!$E14 * $E14 )</f>
        <v>0</v>
      </c>
      <c r="CA14" s="158">
        <f ca="1">IF( ISERROR( '6.1'!BY14/'6.1'!$E14 * $E14),0, '6.1'!BY14/'6.1'!$E14 * $E14 )</f>
        <v>0</v>
      </c>
      <c r="CB14" s="158">
        <f ca="1">IF( ISERROR( '6.1'!BZ14/'6.1'!$E14 * $E14),0, '6.1'!BZ14/'6.1'!$E14 * $E14 )</f>
        <v>0</v>
      </c>
      <c r="CC14" s="158">
        <f ca="1">IF( ISERROR( '6.1'!CA14/'6.1'!$E14 * $E14),0, '6.1'!CA14/'6.1'!$E14 * $E14 )</f>
        <v>0</v>
      </c>
      <c r="CD14" s="158">
        <f ca="1">IF( ISERROR( '6.1'!CB14/'6.1'!$E14 * $E14),0, '6.1'!CB14/'6.1'!$E14 * $E14 )</f>
        <v>0</v>
      </c>
      <c r="CE14" s="158">
        <f ca="1">IF( ISERROR( '6.1'!CC14/'6.1'!$E14 * $E14),0, '6.1'!CC14/'6.1'!$E14 * $E14 )</f>
        <v>0</v>
      </c>
      <c r="CF14" s="158">
        <f ca="1">IF( ISERROR( '6.1'!CD14/'6.1'!$E14 * $E14),0, '6.1'!CD14/'6.1'!$E14 * $E14 )</f>
        <v>0</v>
      </c>
      <c r="CG14" s="158">
        <f ca="1">IF( ISERROR( '6.1'!CE14/'6.1'!$E14 * $E14),0, '6.1'!CE14/'6.1'!$E14 * $E14 )</f>
        <v>0</v>
      </c>
      <c r="CH14" s="158">
        <f ca="1">IF( ISERROR( '6.1'!CF14/'6.1'!$E14 * $E14),0, '6.1'!CF14/'6.1'!$E14 * $E14 )</f>
        <v>0</v>
      </c>
      <c r="CI14" s="158">
        <f ca="1">IF( ISERROR( '6.1'!CG14/'6.1'!$E14 * $E14),0, '6.1'!CG14/'6.1'!$E14 * $E14 )</f>
        <v>0</v>
      </c>
      <c r="CJ14" s="158">
        <f ca="1">IF( ISERROR( '6.1'!CH14/'6.1'!$E14 * $E14),0, '6.1'!CH14/'6.1'!$E14 * $E14 )</f>
        <v>0</v>
      </c>
      <c r="CK14" s="158">
        <f ca="1">IF( ISERROR( '6.1'!CI14/'6.1'!$E14 * $E14),0, '6.1'!CI14/'6.1'!$E14 * $E14 )</f>
        <v>0</v>
      </c>
      <c r="CL14" s="158">
        <f ca="1">IF( ISERROR( '6.1'!CJ14/'6.1'!$E14 * $E14),0, '6.1'!CJ14/'6.1'!$E14 * $E14 )</f>
        <v>0</v>
      </c>
      <c r="CM14" s="158">
        <f ca="1">IF( ISERROR( '6.1'!CK14/'6.1'!$E14 * $E14),0, '6.1'!CK14/'6.1'!$E14 * $E14 )</f>
        <v>0</v>
      </c>
      <c r="CN14" s="158">
        <f ca="1">IF( ISERROR( '6.1'!CL14/'6.1'!$E14 * $E14),0, '6.1'!CL14/'6.1'!$E14 * $E14 )</f>
        <v>0</v>
      </c>
      <c r="CO14" s="158">
        <f ca="1">IF( ISERROR( '6.1'!CM14/'6.1'!$E14 * $E14),0, '6.1'!CM14/'6.1'!$E14 * $E14 )</f>
        <v>0</v>
      </c>
      <c r="CP14" s="158">
        <f ca="1">IF( ISERROR( '6.1'!CN14/'6.1'!$E14 * $E14),0, '6.1'!CN14/'6.1'!$E14 * $E14 )</f>
        <v>0</v>
      </c>
      <c r="CQ14" s="158">
        <f ca="1">IF( ISERROR( '6.1'!CO14/'6.1'!$E14 * $E14),0, '6.1'!CO14/'6.1'!$E14 * $E14 )</f>
        <v>0</v>
      </c>
      <c r="CR14" s="158">
        <f ca="1">IF( ISERROR( '6.1'!CP14/'6.1'!$E14 * $E14),0, '6.1'!CP14/'6.1'!$E14 * $E14 )</f>
        <v>0</v>
      </c>
      <c r="CS14" s="158">
        <f ca="1">IF( ISERROR( '6.1'!CQ14/'6.1'!$E14 * $E14),0, '6.1'!CQ14/'6.1'!$E14 * $E14 )</f>
        <v>0</v>
      </c>
      <c r="CT14" s="158">
        <f ca="1">IF( ISERROR( '6.1'!CR14/'6.1'!$E14 * $E14),0, '6.1'!CR14/'6.1'!$E14 * $E14 )</f>
        <v>0</v>
      </c>
      <c r="CU14" s="158">
        <f ca="1">IF( ISERROR( '6.1'!CS14/'6.1'!$E14 * $E14),0, '6.1'!CS14/'6.1'!$E14 * $E14 )</f>
        <v>0</v>
      </c>
      <c r="CV14" s="158">
        <f ca="1">IF( ISERROR( '6.1'!CT14/'6.1'!$E14 * $E14),0, '6.1'!CT14/'6.1'!$E14 * $E14 )</f>
        <v>0</v>
      </c>
      <c r="CW14" s="158">
        <f ca="1">IF( ISERROR( '6.1'!CU14/'6.1'!$E14 * $E14),0, '6.1'!CU14/'6.1'!$E14 * $E14 )</f>
        <v>0</v>
      </c>
      <c r="CX14" s="158">
        <f ca="1">IF( ISERROR( '6.1'!CV14/'6.1'!$E14 * $E14),0, '6.1'!CV14/'6.1'!$E14 * $E14 )</f>
        <v>0</v>
      </c>
      <c r="CY14" s="158">
        <f ca="1">IF( ISERROR( '6.1'!CW14/'6.1'!$E14 * $E14),0, '6.1'!CW14/'6.1'!$E14 * $E14 )</f>
        <v>0</v>
      </c>
      <c r="CZ14" s="158">
        <f ca="1">IF( ISERROR( '6.1'!CX14/'6.1'!$E14 * $E14),0, '6.1'!CX14/'6.1'!$E14 * $E14 )</f>
        <v>0</v>
      </c>
      <c r="DA14" s="158">
        <f ca="1">IF( ISERROR( '6.1'!CY14/'6.1'!$E14 * $E14),0, '6.1'!CY14/'6.1'!$E14 * $E14 )</f>
        <v>0</v>
      </c>
      <c r="DB14" s="158">
        <f ca="1">IF( ISERROR( '6.1'!CZ14/'6.1'!$E14 * $E14),0, '6.1'!CZ14/'6.1'!$E14 * $E14 )</f>
        <v>0</v>
      </c>
      <c r="DC14" s="158">
        <f ca="1">IF( ISERROR( '6.1'!DA14/'6.1'!$E14 * $E14),0, '6.1'!DA14/'6.1'!$E14 * $E14 )</f>
        <v>0</v>
      </c>
    </row>
    <row r="15" spans="2:107" s="3" customFormat="1" ht="12.75">
      <c r="B15" s="61" t="s">
        <v>259</v>
      </c>
      <c r="C15" s="322" t="str">
        <f>IF(Kalba="EN",Data2!C40,Data2!B40)</f>
        <v>Reinvesticijos </v>
      </c>
      <c r="D15" s="158">
        <f ca="1">'6.1'!E15</f>
        <v>0</v>
      </c>
      <c r="E15" s="158">
        <f>IF(Data0!$F$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5"/>
        <v>0</v>
      </c>
      <c r="H15" s="158">
        <f ca="1">IF( ISERROR( '6.1'!F15/'6.1'!$E15 * $E15),0, '6.1'!F15/'6.1'!$E15 * $E15 )</f>
        <v>0</v>
      </c>
      <c r="I15" s="158">
        <f ca="1">IF( ISERROR( '6.1'!G15/'6.1'!$E15 * $E15),0, '6.1'!G15/'6.1'!$E15 * $E15 )</f>
        <v>0</v>
      </c>
      <c r="J15" s="158">
        <f ca="1">IF( ISERROR( '6.1'!H15/'6.1'!$E15 * $E15),0, '6.1'!H15/'6.1'!$E15 * $E15 )</f>
        <v>0</v>
      </c>
      <c r="K15" s="158">
        <f ca="1">IF( ISERROR( '6.1'!I15/'6.1'!$E15 * $E15),0, '6.1'!I15/'6.1'!$E15 * $E15 )</f>
        <v>0</v>
      </c>
      <c r="L15" s="158">
        <f ca="1">IF( ISERROR( '6.1'!J15/'6.1'!$E15 * $E15),0, '6.1'!J15/'6.1'!$E15 * $E15 )</f>
        <v>0</v>
      </c>
      <c r="M15" s="158">
        <f ca="1">IF( ISERROR( '6.1'!K15/'6.1'!$E15 * $E15),0, '6.1'!K15/'6.1'!$E15 * $E15 )</f>
        <v>0</v>
      </c>
      <c r="N15" s="158">
        <f ca="1">IF( ISERROR( '6.1'!L15/'6.1'!$E15 * $E15),0, '6.1'!L15/'6.1'!$E15 * $E15 )</f>
        <v>0</v>
      </c>
      <c r="O15" s="158">
        <f ca="1">IF( ISERROR( '6.1'!M15/'6.1'!$E15 * $E15),0, '6.1'!M15/'6.1'!$E15 * $E15 )</f>
        <v>0</v>
      </c>
      <c r="P15" s="158">
        <f ca="1">IF( ISERROR( '6.1'!N15/'6.1'!$E15 * $E15),0, '6.1'!N15/'6.1'!$E15 * $E15 )</f>
        <v>0</v>
      </c>
      <c r="Q15" s="158">
        <f ca="1">IF( ISERROR( '6.1'!O15/'6.1'!$E15 * $E15),0, '6.1'!O15/'6.1'!$E15 * $E15 )</f>
        <v>0</v>
      </c>
      <c r="R15" s="158">
        <f ca="1">IF( ISERROR( '6.1'!P15/'6.1'!$E15 * $E15),0, '6.1'!P15/'6.1'!$E15 * $E15 )</f>
        <v>0</v>
      </c>
      <c r="S15" s="158">
        <f ca="1">IF( ISERROR( '6.1'!Q15/'6.1'!$E15 * $E15),0, '6.1'!Q15/'6.1'!$E15 * $E15 )</f>
        <v>0</v>
      </c>
      <c r="T15" s="158">
        <f ca="1">IF( ISERROR( '6.1'!R15/'6.1'!$E15 * $E15),0, '6.1'!R15/'6.1'!$E15 * $E15 )</f>
        <v>0</v>
      </c>
      <c r="U15" s="158">
        <f ca="1">IF( ISERROR( '6.1'!S15/'6.1'!$E15 * $E15),0, '6.1'!S15/'6.1'!$E15 * $E15 )</f>
        <v>0</v>
      </c>
      <c r="V15" s="158">
        <f ca="1">IF( ISERROR( '6.1'!T15/'6.1'!$E15 * $E15),0, '6.1'!T15/'6.1'!$E15 * $E15 )</f>
        <v>0</v>
      </c>
      <c r="W15" s="158">
        <f ca="1">IF( ISERROR( '6.1'!U15/'6.1'!$E15 * $E15),0, '6.1'!U15/'6.1'!$E15 * $E15 )</f>
        <v>0</v>
      </c>
      <c r="X15" s="158">
        <f ca="1">IF( ISERROR( '6.1'!V15/'6.1'!$E15 * $E15),0, '6.1'!V15/'6.1'!$E15 * $E15 )</f>
        <v>0</v>
      </c>
      <c r="Y15" s="158">
        <f ca="1">IF( ISERROR( '6.1'!W15/'6.1'!$E15 * $E15),0, '6.1'!W15/'6.1'!$E15 * $E15 )</f>
        <v>0</v>
      </c>
      <c r="Z15" s="158">
        <f ca="1">IF( ISERROR( '6.1'!X15/'6.1'!$E15 * $E15),0, '6.1'!X15/'6.1'!$E15 * $E15 )</f>
        <v>0</v>
      </c>
      <c r="AA15" s="158">
        <f ca="1">IF( ISERROR( '6.1'!Y15/'6.1'!$E15 * $E15),0, '6.1'!Y15/'6.1'!$E15 * $E15 )</f>
        <v>0</v>
      </c>
      <c r="AB15" s="158">
        <f ca="1">IF( ISERROR( '6.1'!Z15/'6.1'!$E15 * $E15),0, '6.1'!Z15/'6.1'!$E15 * $E15 )</f>
        <v>0</v>
      </c>
      <c r="AC15" s="158">
        <f ca="1">IF( ISERROR( '6.1'!AA15/'6.1'!$E15 * $E15),0, '6.1'!AA15/'6.1'!$E15 * $E15 )</f>
        <v>0</v>
      </c>
      <c r="AD15" s="158">
        <f ca="1">IF( ISERROR( '6.1'!AB15/'6.1'!$E15 * $E15),0, '6.1'!AB15/'6.1'!$E15 * $E15 )</f>
        <v>0</v>
      </c>
      <c r="AE15" s="158">
        <f ca="1">IF( ISERROR( '6.1'!AC15/'6.1'!$E15 * $E15),0, '6.1'!AC15/'6.1'!$E15 * $E15 )</f>
        <v>0</v>
      </c>
      <c r="AF15" s="158">
        <f ca="1">IF( ISERROR( '6.1'!AD15/'6.1'!$E15 * $E15),0, '6.1'!AD15/'6.1'!$E15 * $E15 )</f>
        <v>0</v>
      </c>
      <c r="AG15" s="158">
        <f ca="1">IF( ISERROR( '6.1'!AE15/'6.1'!$E15 * $E15),0, '6.1'!AE15/'6.1'!$E15 * $E15 )</f>
        <v>0</v>
      </c>
      <c r="AH15" s="158">
        <f ca="1">IF( ISERROR( '6.1'!AF15/'6.1'!$E15 * $E15),0, '6.1'!AF15/'6.1'!$E15 * $E15 )</f>
        <v>0</v>
      </c>
      <c r="AI15" s="158">
        <f ca="1">IF( ISERROR( '6.1'!AG15/'6.1'!$E15 * $E15),0, '6.1'!AG15/'6.1'!$E15 * $E15 )</f>
        <v>0</v>
      </c>
      <c r="AJ15" s="158">
        <f ca="1">IF( ISERROR( '6.1'!AH15/'6.1'!$E15 * $E15),0, '6.1'!AH15/'6.1'!$E15 * $E15 )</f>
        <v>0</v>
      </c>
      <c r="AK15" s="158">
        <f ca="1">IF( ISERROR( '6.1'!AI15/'6.1'!$E15 * $E15),0, '6.1'!AI15/'6.1'!$E15 * $E15 )</f>
        <v>0</v>
      </c>
      <c r="AL15" s="158">
        <f ca="1">IF( ISERROR( '6.1'!AJ15/'6.1'!$E15 * $E15),0, '6.1'!AJ15/'6.1'!$E15 * $E15 )</f>
        <v>0</v>
      </c>
      <c r="AM15" s="158">
        <f ca="1">IF( ISERROR( '6.1'!AK15/'6.1'!$E15 * $E15),0, '6.1'!AK15/'6.1'!$E15 * $E15 )</f>
        <v>0</v>
      </c>
      <c r="AN15" s="158">
        <f ca="1">IF( ISERROR( '6.1'!AL15/'6.1'!$E15 * $E15),0, '6.1'!AL15/'6.1'!$E15 * $E15 )</f>
        <v>0</v>
      </c>
      <c r="AO15" s="158">
        <f ca="1">IF( ISERROR( '6.1'!AM15/'6.1'!$E15 * $E15),0, '6.1'!AM15/'6.1'!$E15 * $E15 )</f>
        <v>0</v>
      </c>
      <c r="AP15" s="158">
        <f ca="1">IF( ISERROR( '6.1'!AN15/'6.1'!$E15 * $E15),0, '6.1'!AN15/'6.1'!$E15 * $E15 )</f>
        <v>0</v>
      </c>
      <c r="AQ15" s="158">
        <f ca="1">IF( ISERROR( '6.1'!AO15/'6.1'!$E15 * $E15),0, '6.1'!AO15/'6.1'!$E15 * $E15 )</f>
        <v>0</v>
      </c>
      <c r="AR15" s="158">
        <f ca="1">IF( ISERROR( '6.1'!AP15/'6.1'!$E15 * $E15),0, '6.1'!AP15/'6.1'!$E15 * $E15 )</f>
        <v>0</v>
      </c>
      <c r="AS15" s="158">
        <f ca="1">IF( ISERROR( '6.1'!AQ15/'6.1'!$E15 * $E15),0, '6.1'!AQ15/'6.1'!$E15 * $E15 )</f>
        <v>0</v>
      </c>
      <c r="AT15" s="158">
        <f ca="1">IF( ISERROR( '6.1'!AR15/'6.1'!$E15 * $E15),0, '6.1'!AR15/'6.1'!$E15 * $E15 )</f>
        <v>0</v>
      </c>
      <c r="AU15" s="158">
        <f ca="1">IF( ISERROR( '6.1'!AS15/'6.1'!$E15 * $E15),0, '6.1'!AS15/'6.1'!$E15 * $E15 )</f>
        <v>0</v>
      </c>
      <c r="AV15" s="158">
        <f ca="1">IF( ISERROR( '6.1'!AT15/'6.1'!$E15 * $E15),0, '6.1'!AT15/'6.1'!$E15 * $E15 )</f>
        <v>0</v>
      </c>
      <c r="AW15" s="158">
        <f ca="1">IF( ISERROR( '6.1'!AU15/'6.1'!$E15 * $E15),0, '6.1'!AU15/'6.1'!$E15 * $E15 )</f>
        <v>0</v>
      </c>
      <c r="AX15" s="158">
        <f ca="1">IF( ISERROR( '6.1'!AV15/'6.1'!$E15 * $E15),0, '6.1'!AV15/'6.1'!$E15 * $E15 )</f>
        <v>0</v>
      </c>
      <c r="AY15" s="158">
        <f ca="1">IF( ISERROR( '6.1'!AW15/'6.1'!$E15 * $E15),0, '6.1'!AW15/'6.1'!$E15 * $E15 )</f>
        <v>0</v>
      </c>
      <c r="AZ15" s="158">
        <f ca="1">IF( ISERROR( '6.1'!AX15/'6.1'!$E15 * $E15),0, '6.1'!AX15/'6.1'!$E15 * $E15 )</f>
        <v>0</v>
      </c>
      <c r="BA15" s="158">
        <f ca="1">IF( ISERROR( '6.1'!AY15/'6.1'!$E15 * $E15),0, '6.1'!AY15/'6.1'!$E15 * $E15 )</f>
        <v>0</v>
      </c>
      <c r="BB15" s="158">
        <f ca="1">IF( ISERROR( '6.1'!AZ15/'6.1'!$E15 * $E15),0, '6.1'!AZ15/'6.1'!$E15 * $E15 )</f>
        <v>0</v>
      </c>
      <c r="BC15" s="158">
        <f ca="1">IF( ISERROR( '6.1'!BA15/'6.1'!$E15 * $E15),0, '6.1'!BA15/'6.1'!$E15 * $E15 )</f>
        <v>0</v>
      </c>
      <c r="BD15" s="158">
        <f ca="1">IF( ISERROR( '6.1'!BB15/'6.1'!$E15 * $E15),0, '6.1'!BB15/'6.1'!$E15 * $E15 )</f>
        <v>0</v>
      </c>
      <c r="BE15" s="158">
        <f ca="1">IF( ISERROR( '6.1'!BC15/'6.1'!$E15 * $E15),0, '6.1'!BC15/'6.1'!$E15 * $E15 )</f>
        <v>0</v>
      </c>
      <c r="BF15" s="158">
        <f ca="1">IF( ISERROR( '6.1'!BD15/'6.1'!$E15 * $E15),0, '6.1'!BD15/'6.1'!$E15 * $E15 )</f>
        <v>0</v>
      </c>
      <c r="BG15" s="158">
        <f ca="1">IF( ISERROR( '6.1'!BE15/'6.1'!$E15 * $E15),0, '6.1'!BE15/'6.1'!$E15 * $E15 )</f>
        <v>0</v>
      </c>
      <c r="BH15" s="158">
        <f ca="1">IF( ISERROR( '6.1'!BF15/'6.1'!$E15 * $E15),0, '6.1'!BF15/'6.1'!$E15 * $E15 )</f>
        <v>0</v>
      </c>
      <c r="BI15" s="158">
        <f ca="1">IF( ISERROR( '6.1'!BG15/'6.1'!$E15 * $E15),0, '6.1'!BG15/'6.1'!$E15 * $E15 )</f>
        <v>0</v>
      </c>
      <c r="BJ15" s="158">
        <f ca="1">IF( ISERROR( '6.1'!BH15/'6.1'!$E15 * $E15),0, '6.1'!BH15/'6.1'!$E15 * $E15 )</f>
        <v>0</v>
      </c>
      <c r="BK15" s="158">
        <f ca="1">IF( ISERROR( '6.1'!BI15/'6.1'!$E15 * $E15),0, '6.1'!BI15/'6.1'!$E15 * $E15 )</f>
        <v>0</v>
      </c>
      <c r="BL15" s="158">
        <f ca="1">IF( ISERROR( '6.1'!BJ15/'6.1'!$E15 * $E15),0, '6.1'!BJ15/'6.1'!$E15 * $E15 )</f>
        <v>0</v>
      </c>
      <c r="BM15" s="158">
        <f ca="1">IF( ISERROR( '6.1'!BK15/'6.1'!$E15 * $E15),0, '6.1'!BK15/'6.1'!$E15 * $E15 )</f>
        <v>0</v>
      </c>
      <c r="BN15" s="158">
        <f ca="1">IF( ISERROR( '6.1'!BL15/'6.1'!$E15 * $E15),0, '6.1'!BL15/'6.1'!$E15 * $E15 )</f>
        <v>0</v>
      </c>
      <c r="BO15" s="158">
        <f ca="1">IF( ISERROR( '6.1'!BM15/'6.1'!$E15 * $E15),0, '6.1'!BM15/'6.1'!$E15 * $E15 )</f>
        <v>0</v>
      </c>
      <c r="BP15" s="158">
        <f ca="1">IF( ISERROR( '6.1'!BN15/'6.1'!$E15 * $E15),0, '6.1'!BN15/'6.1'!$E15 * $E15 )</f>
        <v>0</v>
      </c>
      <c r="BQ15" s="158">
        <f ca="1">IF( ISERROR( '6.1'!BO15/'6.1'!$E15 * $E15),0, '6.1'!BO15/'6.1'!$E15 * $E15 )</f>
        <v>0</v>
      </c>
      <c r="BR15" s="158">
        <f ca="1">IF( ISERROR( '6.1'!BP15/'6.1'!$E15 * $E15),0, '6.1'!BP15/'6.1'!$E15 * $E15 )</f>
        <v>0</v>
      </c>
      <c r="BS15" s="158">
        <f ca="1">IF( ISERROR( '6.1'!BQ15/'6.1'!$E15 * $E15),0, '6.1'!BQ15/'6.1'!$E15 * $E15 )</f>
        <v>0</v>
      </c>
      <c r="BT15" s="158">
        <f ca="1">IF( ISERROR( '6.1'!BR15/'6.1'!$E15 * $E15),0, '6.1'!BR15/'6.1'!$E15 * $E15 )</f>
        <v>0</v>
      </c>
      <c r="BU15" s="158">
        <f ca="1">IF( ISERROR( '6.1'!BS15/'6.1'!$E15 * $E15),0, '6.1'!BS15/'6.1'!$E15 * $E15 )</f>
        <v>0</v>
      </c>
      <c r="BV15" s="158">
        <f ca="1">IF( ISERROR( '6.1'!BT15/'6.1'!$E15 * $E15),0, '6.1'!BT15/'6.1'!$E15 * $E15 )</f>
        <v>0</v>
      </c>
      <c r="BW15" s="158">
        <f ca="1">IF( ISERROR( '6.1'!BU15/'6.1'!$E15 * $E15),0, '6.1'!BU15/'6.1'!$E15 * $E15 )</f>
        <v>0</v>
      </c>
      <c r="BX15" s="158">
        <f ca="1">IF( ISERROR( '6.1'!BV15/'6.1'!$E15 * $E15),0, '6.1'!BV15/'6.1'!$E15 * $E15 )</f>
        <v>0</v>
      </c>
      <c r="BY15" s="158">
        <f ca="1">IF( ISERROR( '6.1'!BW15/'6.1'!$E15 * $E15),0, '6.1'!BW15/'6.1'!$E15 * $E15 )</f>
        <v>0</v>
      </c>
      <c r="BZ15" s="158">
        <f ca="1">IF( ISERROR( '6.1'!BX15/'6.1'!$E15 * $E15),0, '6.1'!BX15/'6.1'!$E15 * $E15 )</f>
        <v>0</v>
      </c>
      <c r="CA15" s="158">
        <f ca="1">IF( ISERROR( '6.1'!BY15/'6.1'!$E15 * $E15),0, '6.1'!BY15/'6.1'!$E15 * $E15 )</f>
        <v>0</v>
      </c>
      <c r="CB15" s="158">
        <f ca="1">IF( ISERROR( '6.1'!BZ15/'6.1'!$E15 * $E15),0, '6.1'!BZ15/'6.1'!$E15 * $E15 )</f>
        <v>0</v>
      </c>
      <c r="CC15" s="158">
        <f ca="1">IF( ISERROR( '6.1'!CA15/'6.1'!$E15 * $E15),0, '6.1'!CA15/'6.1'!$E15 * $E15 )</f>
        <v>0</v>
      </c>
      <c r="CD15" s="158">
        <f ca="1">IF( ISERROR( '6.1'!CB15/'6.1'!$E15 * $E15),0, '6.1'!CB15/'6.1'!$E15 * $E15 )</f>
        <v>0</v>
      </c>
      <c r="CE15" s="158">
        <f ca="1">IF( ISERROR( '6.1'!CC15/'6.1'!$E15 * $E15),0, '6.1'!CC15/'6.1'!$E15 * $E15 )</f>
        <v>0</v>
      </c>
      <c r="CF15" s="158">
        <f ca="1">IF( ISERROR( '6.1'!CD15/'6.1'!$E15 * $E15),0, '6.1'!CD15/'6.1'!$E15 * $E15 )</f>
        <v>0</v>
      </c>
      <c r="CG15" s="158">
        <f ca="1">IF( ISERROR( '6.1'!CE15/'6.1'!$E15 * $E15),0, '6.1'!CE15/'6.1'!$E15 * $E15 )</f>
        <v>0</v>
      </c>
      <c r="CH15" s="158">
        <f ca="1">IF( ISERROR( '6.1'!CF15/'6.1'!$E15 * $E15),0, '6.1'!CF15/'6.1'!$E15 * $E15 )</f>
        <v>0</v>
      </c>
      <c r="CI15" s="158">
        <f ca="1">IF( ISERROR( '6.1'!CG15/'6.1'!$E15 * $E15),0, '6.1'!CG15/'6.1'!$E15 * $E15 )</f>
        <v>0</v>
      </c>
      <c r="CJ15" s="158">
        <f ca="1">IF( ISERROR( '6.1'!CH15/'6.1'!$E15 * $E15),0, '6.1'!CH15/'6.1'!$E15 * $E15 )</f>
        <v>0</v>
      </c>
      <c r="CK15" s="158">
        <f ca="1">IF( ISERROR( '6.1'!CI15/'6.1'!$E15 * $E15),0, '6.1'!CI15/'6.1'!$E15 * $E15 )</f>
        <v>0</v>
      </c>
      <c r="CL15" s="158">
        <f ca="1">IF( ISERROR( '6.1'!CJ15/'6.1'!$E15 * $E15),0, '6.1'!CJ15/'6.1'!$E15 * $E15 )</f>
        <v>0</v>
      </c>
      <c r="CM15" s="158">
        <f ca="1">IF( ISERROR( '6.1'!CK15/'6.1'!$E15 * $E15),0, '6.1'!CK15/'6.1'!$E15 * $E15 )</f>
        <v>0</v>
      </c>
      <c r="CN15" s="158">
        <f ca="1">IF( ISERROR( '6.1'!CL15/'6.1'!$E15 * $E15),0, '6.1'!CL15/'6.1'!$E15 * $E15 )</f>
        <v>0</v>
      </c>
      <c r="CO15" s="158">
        <f ca="1">IF( ISERROR( '6.1'!CM15/'6.1'!$E15 * $E15),0, '6.1'!CM15/'6.1'!$E15 * $E15 )</f>
        <v>0</v>
      </c>
      <c r="CP15" s="158">
        <f ca="1">IF( ISERROR( '6.1'!CN15/'6.1'!$E15 * $E15),0, '6.1'!CN15/'6.1'!$E15 * $E15 )</f>
        <v>0</v>
      </c>
      <c r="CQ15" s="158">
        <f ca="1">IF( ISERROR( '6.1'!CO15/'6.1'!$E15 * $E15),0, '6.1'!CO15/'6.1'!$E15 * $E15 )</f>
        <v>0</v>
      </c>
      <c r="CR15" s="158">
        <f ca="1">IF( ISERROR( '6.1'!CP15/'6.1'!$E15 * $E15),0, '6.1'!CP15/'6.1'!$E15 * $E15 )</f>
        <v>0</v>
      </c>
      <c r="CS15" s="158">
        <f ca="1">IF( ISERROR( '6.1'!CQ15/'6.1'!$E15 * $E15),0, '6.1'!CQ15/'6.1'!$E15 * $E15 )</f>
        <v>0</v>
      </c>
      <c r="CT15" s="158">
        <f ca="1">IF( ISERROR( '6.1'!CR15/'6.1'!$E15 * $E15),0, '6.1'!CR15/'6.1'!$E15 * $E15 )</f>
        <v>0</v>
      </c>
      <c r="CU15" s="158">
        <f ca="1">IF( ISERROR( '6.1'!CS15/'6.1'!$E15 * $E15),0, '6.1'!CS15/'6.1'!$E15 * $E15 )</f>
        <v>0</v>
      </c>
      <c r="CV15" s="158">
        <f ca="1">IF( ISERROR( '6.1'!CT15/'6.1'!$E15 * $E15),0, '6.1'!CT15/'6.1'!$E15 * $E15 )</f>
        <v>0</v>
      </c>
      <c r="CW15" s="158">
        <f ca="1">IF( ISERROR( '6.1'!CU15/'6.1'!$E15 * $E15),0, '6.1'!CU15/'6.1'!$E15 * $E15 )</f>
        <v>0</v>
      </c>
      <c r="CX15" s="158">
        <f ca="1">IF( ISERROR( '6.1'!CV15/'6.1'!$E15 * $E15),0, '6.1'!CV15/'6.1'!$E15 * $E15 )</f>
        <v>0</v>
      </c>
      <c r="CY15" s="158">
        <f ca="1">IF( ISERROR( '6.1'!CW15/'6.1'!$E15 * $E15),0, '6.1'!CW15/'6.1'!$E15 * $E15 )</f>
        <v>0</v>
      </c>
      <c r="CZ15" s="158">
        <f ca="1">IF( ISERROR( '6.1'!CX15/'6.1'!$E15 * $E15),0, '6.1'!CX15/'6.1'!$E15 * $E15 )</f>
        <v>0</v>
      </c>
      <c r="DA15" s="158">
        <f ca="1">IF( ISERROR( '6.1'!CY15/'6.1'!$E15 * $E15),0, '6.1'!CY15/'6.1'!$E15 * $E15 )</f>
        <v>0</v>
      </c>
      <c r="DB15" s="158">
        <f ca="1">IF( ISERROR( '6.1'!CZ15/'6.1'!$E15 * $E15),0, '6.1'!CZ15/'6.1'!$E15 * $E15 )</f>
        <v>0</v>
      </c>
      <c r="DC15" s="158">
        <f ca="1">IF( ISERROR( '6.1'!DA15/'6.1'!$E15 * $E15),0, '6.1'!DA15/'6.1'!$E15 * $E15 )</f>
        <v>0</v>
      </c>
    </row>
    <row r="16" spans="2:107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'6.1'!E16</f>
        <v>0</v>
      </c>
      <c r="E16" s="158">
        <f>IF(Data0!$F$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5"/>
        <v>0</v>
      </c>
      <c r="H16" s="158">
        <f ca="1">IF( ISERROR( '6.1'!F16/'6.1'!$E16 * $E16),0, '6.1'!F16/'6.1'!$E16 * $E16 )</f>
        <v>0</v>
      </c>
      <c r="I16" s="158">
        <f ca="1">IF( ISERROR( '6.1'!G16/'6.1'!$E16 * $E16),0, '6.1'!G16/'6.1'!$E16 * $E16 )</f>
        <v>0</v>
      </c>
      <c r="J16" s="158">
        <f ca="1">IF( ISERROR( '6.1'!H16/'6.1'!$E16 * $E16),0, '6.1'!H16/'6.1'!$E16 * $E16 )</f>
        <v>0</v>
      </c>
      <c r="K16" s="158">
        <f ca="1">IF( ISERROR( '6.1'!I16/'6.1'!$E16 * $E16),0, '6.1'!I16/'6.1'!$E16 * $E16 )</f>
        <v>0</v>
      </c>
      <c r="L16" s="158">
        <f ca="1">IF( ISERROR( '6.1'!J16/'6.1'!$E16 * $E16),0, '6.1'!J16/'6.1'!$E16 * $E16 )</f>
        <v>0</v>
      </c>
      <c r="M16" s="158">
        <f ca="1">IF( ISERROR( '6.1'!K16/'6.1'!$E16 * $E16),0, '6.1'!K16/'6.1'!$E16 * $E16 )</f>
        <v>0</v>
      </c>
      <c r="N16" s="158">
        <f ca="1">IF( ISERROR( '6.1'!L16/'6.1'!$E16 * $E16),0, '6.1'!L16/'6.1'!$E16 * $E16 )</f>
        <v>0</v>
      </c>
      <c r="O16" s="158">
        <f ca="1">IF( ISERROR( '6.1'!M16/'6.1'!$E16 * $E16),0, '6.1'!M16/'6.1'!$E16 * $E16 )</f>
        <v>0</v>
      </c>
      <c r="P16" s="158">
        <f ca="1">IF( ISERROR( '6.1'!N16/'6.1'!$E16 * $E16),0, '6.1'!N16/'6.1'!$E16 * $E16 )</f>
        <v>0</v>
      </c>
      <c r="Q16" s="158">
        <f ca="1">IF( ISERROR( '6.1'!O16/'6.1'!$E16 * $E16),0, '6.1'!O16/'6.1'!$E16 * $E16 )</f>
        <v>0</v>
      </c>
      <c r="R16" s="158">
        <f ca="1">IF( ISERROR( '6.1'!P16/'6.1'!$E16 * $E16),0, '6.1'!P16/'6.1'!$E16 * $E16 )</f>
        <v>0</v>
      </c>
      <c r="S16" s="158">
        <f ca="1">IF( ISERROR( '6.1'!Q16/'6.1'!$E16 * $E16),0, '6.1'!Q16/'6.1'!$E16 * $E16 )</f>
        <v>0</v>
      </c>
      <c r="T16" s="158">
        <f ca="1">IF( ISERROR( '6.1'!R16/'6.1'!$E16 * $E16),0, '6.1'!R16/'6.1'!$E16 * $E16 )</f>
        <v>0</v>
      </c>
      <c r="U16" s="158">
        <f ca="1">IF( ISERROR( '6.1'!S16/'6.1'!$E16 * $E16),0, '6.1'!S16/'6.1'!$E16 * $E16 )</f>
        <v>0</v>
      </c>
      <c r="V16" s="158">
        <f ca="1">IF( ISERROR( '6.1'!T16/'6.1'!$E16 * $E16),0, '6.1'!T16/'6.1'!$E16 * $E16 )</f>
        <v>0</v>
      </c>
      <c r="W16" s="158">
        <f ca="1">IF( ISERROR( '6.1'!U16/'6.1'!$E16 * $E16),0, '6.1'!U16/'6.1'!$E16 * $E16 )</f>
        <v>0</v>
      </c>
      <c r="X16" s="158">
        <f ca="1">IF( ISERROR( '6.1'!V16/'6.1'!$E16 * $E16),0, '6.1'!V16/'6.1'!$E16 * $E16 )</f>
        <v>0</v>
      </c>
      <c r="Y16" s="158">
        <f ca="1">IF( ISERROR( '6.1'!W16/'6.1'!$E16 * $E16),0, '6.1'!W16/'6.1'!$E16 * $E16 )</f>
        <v>0</v>
      </c>
      <c r="Z16" s="158">
        <f ca="1">IF( ISERROR( '6.1'!X16/'6.1'!$E16 * $E16),0, '6.1'!X16/'6.1'!$E16 * $E16 )</f>
        <v>0</v>
      </c>
      <c r="AA16" s="158">
        <f ca="1">IF( ISERROR( '6.1'!Y16/'6.1'!$E16 * $E16),0, '6.1'!Y16/'6.1'!$E16 * $E16 )</f>
        <v>0</v>
      </c>
      <c r="AB16" s="158">
        <f ca="1">IF( ISERROR( '6.1'!Z16/'6.1'!$E16 * $E16),0, '6.1'!Z16/'6.1'!$E16 * $E16 )</f>
        <v>0</v>
      </c>
      <c r="AC16" s="158">
        <f ca="1">IF( ISERROR( '6.1'!AA16/'6.1'!$E16 * $E16),0, '6.1'!AA16/'6.1'!$E16 * $E16 )</f>
        <v>0</v>
      </c>
      <c r="AD16" s="158">
        <f ca="1">IF( ISERROR( '6.1'!AB16/'6.1'!$E16 * $E16),0, '6.1'!AB16/'6.1'!$E16 * $E16 )</f>
        <v>0</v>
      </c>
      <c r="AE16" s="158">
        <f ca="1">IF( ISERROR( '6.1'!AC16/'6.1'!$E16 * $E16),0, '6.1'!AC16/'6.1'!$E16 * $E16 )</f>
        <v>0</v>
      </c>
      <c r="AF16" s="158">
        <f ca="1">IF( ISERROR( '6.1'!AD16/'6.1'!$E16 * $E16),0, '6.1'!AD16/'6.1'!$E16 * $E16 )</f>
        <v>0</v>
      </c>
      <c r="AG16" s="158">
        <f ca="1">IF( ISERROR( '6.1'!AE16/'6.1'!$E16 * $E16),0, '6.1'!AE16/'6.1'!$E16 * $E16 )</f>
        <v>0</v>
      </c>
      <c r="AH16" s="158">
        <f ca="1">IF( ISERROR( '6.1'!AF16/'6.1'!$E16 * $E16),0, '6.1'!AF16/'6.1'!$E16 * $E16 )</f>
        <v>0</v>
      </c>
      <c r="AI16" s="158">
        <f ca="1">IF( ISERROR( '6.1'!AG16/'6.1'!$E16 * $E16),0, '6.1'!AG16/'6.1'!$E16 * $E16 )</f>
        <v>0</v>
      </c>
      <c r="AJ16" s="158">
        <f ca="1">IF( ISERROR( '6.1'!AH16/'6.1'!$E16 * $E16),0, '6.1'!AH16/'6.1'!$E16 * $E16 )</f>
        <v>0</v>
      </c>
      <c r="AK16" s="158">
        <f ca="1">IF( ISERROR( '6.1'!AI16/'6.1'!$E16 * $E16),0, '6.1'!AI16/'6.1'!$E16 * $E16 )</f>
        <v>0</v>
      </c>
      <c r="AL16" s="158">
        <f ca="1">IF( ISERROR( '6.1'!AJ16/'6.1'!$E16 * $E16),0, '6.1'!AJ16/'6.1'!$E16 * $E16 )</f>
        <v>0</v>
      </c>
      <c r="AM16" s="158">
        <f ca="1">IF( ISERROR( '6.1'!AK16/'6.1'!$E16 * $E16),0, '6.1'!AK16/'6.1'!$E16 * $E16 )</f>
        <v>0</v>
      </c>
      <c r="AN16" s="158">
        <f ca="1">IF( ISERROR( '6.1'!AL16/'6.1'!$E16 * $E16),0, '6.1'!AL16/'6.1'!$E16 * $E16 )</f>
        <v>0</v>
      </c>
      <c r="AO16" s="158">
        <f ca="1">IF( ISERROR( '6.1'!AM16/'6.1'!$E16 * $E16),0, '6.1'!AM16/'6.1'!$E16 * $E16 )</f>
        <v>0</v>
      </c>
      <c r="AP16" s="158">
        <f ca="1">IF( ISERROR( '6.1'!AN16/'6.1'!$E16 * $E16),0, '6.1'!AN16/'6.1'!$E16 * $E16 )</f>
        <v>0</v>
      </c>
      <c r="AQ16" s="158">
        <f ca="1">IF( ISERROR( '6.1'!AO16/'6.1'!$E16 * $E16),0, '6.1'!AO16/'6.1'!$E16 * $E16 )</f>
        <v>0</v>
      </c>
      <c r="AR16" s="158">
        <f ca="1">IF( ISERROR( '6.1'!AP16/'6.1'!$E16 * $E16),0, '6.1'!AP16/'6.1'!$E16 * $E16 )</f>
        <v>0</v>
      </c>
      <c r="AS16" s="158">
        <f ca="1">IF( ISERROR( '6.1'!AQ16/'6.1'!$E16 * $E16),0, '6.1'!AQ16/'6.1'!$E16 * $E16 )</f>
        <v>0</v>
      </c>
      <c r="AT16" s="158">
        <f ca="1">IF( ISERROR( '6.1'!AR16/'6.1'!$E16 * $E16),0, '6.1'!AR16/'6.1'!$E16 * $E16 )</f>
        <v>0</v>
      </c>
      <c r="AU16" s="158">
        <f ca="1">IF( ISERROR( '6.1'!AS16/'6.1'!$E16 * $E16),0, '6.1'!AS16/'6.1'!$E16 * $E16 )</f>
        <v>0</v>
      </c>
      <c r="AV16" s="158">
        <f ca="1">IF( ISERROR( '6.1'!AT16/'6.1'!$E16 * $E16),0, '6.1'!AT16/'6.1'!$E16 * $E16 )</f>
        <v>0</v>
      </c>
      <c r="AW16" s="158">
        <f ca="1">IF( ISERROR( '6.1'!AU16/'6.1'!$E16 * $E16),0, '6.1'!AU16/'6.1'!$E16 * $E16 )</f>
        <v>0</v>
      </c>
      <c r="AX16" s="158">
        <f ca="1">IF( ISERROR( '6.1'!AV16/'6.1'!$E16 * $E16),0, '6.1'!AV16/'6.1'!$E16 * $E16 )</f>
        <v>0</v>
      </c>
      <c r="AY16" s="158">
        <f ca="1">IF( ISERROR( '6.1'!AW16/'6.1'!$E16 * $E16),0, '6.1'!AW16/'6.1'!$E16 * $E16 )</f>
        <v>0</v>
      </c>
      <c r="AZ16" s="158">
        <f ca="1">IF( ISERROR( '6.1'!AX16/'6.1'!$E16 * $E16),0, '6.1'!AX16/'6.1'!$E16 * $E16 )</f>
        <v>0</v>
      </c>
      <c r="BA16" s="158">
        <f ca="1">IF( ISERROR( '6.1'!AY16/'6.1'!$E16 * $E16),0, '6.1'!AY16/'6.1'!$E16 * $E16 )</f>
        <v>0</v>
      </c>
      <c r="BB16" s="158">
        <f ca="1">IF( ISERROR( '6.1'!AZ16/'6.1'!$E16 * $E16),0, '6.1'!AZ16/'6.1'!$E16 * $E16 )</f>
        <v>0</v>
      </c>
      <c r="BC16" s="158">
        <f ca="1">IF( ISERROR( '6.1'!BA16/'6.1'!$E16 * $E16),0, '6.1'!BA16/'6.1'!$E16 * $E16 )</f>
        <v>0</v>
      </c>
      <c r="BD16" s="158">
        <f ca="1">IF( ISERROR( '6.1'!BB16/'6.1'!$E16 * $E16),0, '6.1'!BB16/'6.1'!$E16 * $E16 )</f>
        <v>0</v>
      </c>
      <c r="BE16" s="158">
        <f ca="1">IF( ISERROR( '6.1'!BC16/'6.1'!$E16 * $E16),0, '6.1'!BC16/'6.1'!$E16 * $E16 )</f>
        <v>0</v>
      </c>
      <c r="BF16" s="158">
        <f ca="1">IF( ISERROR( '6.1'!BD16/'6.1'!$E16 * $E16),0, '6.1'!BD16/'6.1'!$E16 * $E16 )</f>
        <v>0</v>
      </c>
      <c r="BG16" s="158">
        <f ca="1">IF( ISERROR( '6.1'!BE16/'6.1'!$E16 * $E16),0, '6.1'!BE16/'6.1'!$E16 * $E16 )</f>
        <v>0</v>
      </c>
      <c r="BH16" s="158">
        <f ca="1">IF( ISERROR( '6.1'!BF16/'6.1'!$E16 * $E16),0, '6.1'!BF16/'6.1'!$E16 * $E16 )</f>
        <v>0</v>
      </c>
      <c r="BI16" s="158">
        <f ca="1">IF( ISERROR( '6.1'!BG16/'6.1'!$E16 * $E16),0, '6.1'!BG16/'6.1'!$E16 * $E16 )</f>
        <v>0</v>
      </c>
      <c r="BJ16" s="158">
        <f ca="1">IF( ISERROR( '6.1'!BH16/'6.1'!$E16 * $E16),0, '6.1'!BH16/'6.1'!$E16 * $E16 )</f>
        <v>0</v>
      </c>
      <c r="BK16" s="158">
        <f ca="1">IF( ISERROR( '6.1'!BI16/'6.1'!$E16 * $E16),0, '6.1'!BI16/'6.1'!$E16 * $E16 )</f>
        <v>0</v>
      </c>
      <c r="BL16" s="158">
        <f ca="1">IF( ISERROR( '6.1'!BJ16/'6.1'!$E16 * $E16),0, '6.1'!BJ16/'6.1'!$E16 * $E16 )</f>
        <v>0</v>
      </c>
      <c r="BM16" s="158">
        <f ca="1">IF( ISERROR( '6.1'!BK16/'6.1'!$E16 * $E16),0, '6.1'!BK16/'6.1'!$E16 * $E16 )</f>
        <v>0</v>
      </c>
      <c r="BN16" s="158">
        <f ca="1">IF( ISERROR( '6.1'!BL16/'6.1'!$E16 * $E16),0, '6.1'!BL16/'6.1'!$E16 * $E16 )</f>
        <v>0</v>
      </c>
      <c r="BO16" s="158">
        <f ca="1">IF( ISERROR( '6.1'!BM16/'6.1'!$E16 * $E16),0, '6.1'!BM16/'6.1'!$E16 * $E16 )</f>
        <v>0</v>
      </c>
      <c r="BP16" s="158">
        <f ca="1">IF( ISERROR( '6.1'!BN16/'6.1'!$E16 * $E16),0, '6.1'!BN16/'6.1'!$E16 * $E16 )</f>
        <v>0</v>
      </c>
      <c r="BQ16" s="158">
        <f ca="1">IF( ISERROR( '6.1'!BO16/'6.1'!$E16 * $E16),0, '6.1'!BO16/'6.1'!$E16 * $E16 )</f>
        <v>0</v>
      </c>
      <c r="BR16" s="158">
        <f ca="1">IF( ISERROR( '6.1'!BP16/'6.1'!$E16 * $E16),0, '6.1'!BP16/'6.1'!$E16 * $E16 )</f>
        <v>0</v>
      </c>
      <c r="BS16" s="158">
        <f ca="1">IF( ISERROR( '6.1'!BQ16/'6.1'!$E16 * $E16),0, '6.1'!BQ16/'6.1'!$E16 * $E16 )</f>
        <v>0</v>
      </c>
      <c r="BT16" s="158">
        <f ca="1">IF( ISERROR( '6.1'!BR16/'6.1'!$E16 * $E16),0, '6.1'!BR16/'6.1'!$E16 * $E16 )</f>
        <v>0</v>
      </c>
      <c r="BU16" s="158">
        <f ca="1">IF( ISERROR( '6.1'!BS16/'6.1'!$E16 * $E16),0, '6.1'!BS16/'6.1'!$E16 * $E16 )</f>
        <v>0</v>
      </c>
      <c r="BV16" s="158">
        <f ca="1">IF( ISERROR( '6.1'!BT16/'6.1'!$E16 * $E16),0, '6.1'!BT16/'6.1'!$E16 * $E16 )</f>
        <v>0</v>
      </c>
      <c r="BW16" s="158">
        <f ca="1">IF( ISERROR( '6.1'!BU16/'6.1'!$E16 * $E16),0, '6.1'!BU16/'6.1'!$E16 * $E16 )</f>
        <v>0</v>
      </c>
      <c r="BX16" s="158">
        <f ca="1">IF( ISERROR( '6.1'!BV16/'6.1'!$E16 * $E16),0, '6.1'!BV16/'6.1'!$E16 * $E16 )</f>
        <v>0</v>
      </c>
      <c r="BY16" s="158">
        <f ca="1">IF( ISERROR( '6.1'!BW16/'6.1'!$E16 * $E16),0, '6.1'!BW16/'6.1'!$E16 * $E16 )</f>
        <v>0</v>
      </c>
      <c r="BZ16" s="158">
        <f ca="1">IF( ISERROR( '6.1'!BX16/'6.1'!$E16 * $E16),0, '6.1'!BX16/'6.1'!$E16 * $E16 )</f>
        <v>0</v>
      </c>
      <c r="CA16" s="158">
        <f ca="1">IF( ISERROR( '6.1'!BY16/'6.1'!$E16 * $E16),0, '6.1'!BY16/'6.1'!$E16 * $E16 )</f>
        <v>0</v>
      </c>
      <c r="CB16" s="158">
        <f ca="1">IF( ISERROR( '6.1'!BZ16/'6.1'!$E16 * $E16),0, '6.1'!BZ16/'6.1'!$E16 * $E16 )</f>
        <v>0</v>
      </c>
      <c r="CC16" s="158">
        <f ca="1">IF( ISERROR( '6.1'!CA16/'6.1'!$E16 * $E16),0, '6.1'!CA16/'6.1'!$E16 * $E16 )</f>
        <v>0</v>
      </c>
      <c r="CD16" s="158">
        <f ca="1">IF( ISERROR( '6.1'!CB16/'6.1'!$E16 * $E16),0, '6.1'!CB16/'6.1'!$E16 * $E16 )</f>
        <v>0</v>
      </c>
      <c r="CE16" s="158">
        <f ca="1">IF( ISERROR( '6.1'!CC16/'6.1'!$E16 * $E16),0, '6.1'!CC16/'6.1'!$E16 * $E16 )</f>
        <v>0</v>
      </c>
      <c r="CF16" s="158">
        <f ca="1">IF( ISERROR( '6.1'!CD16/'6.1'!$E16 * $E16),0, '6.1'!CD16/'6.1'!$E16 * $E16 )</f>
        <v>0</v>
      </c>
      <c r="CG16" s="158">
        <f ca="1">IF( ISERROR( '6.1'!CE16/'6.1'!$E16 * $E16),0, '6.1'!CE16/'6.1'!$E16 * $E16 )</f>
        <v>0</v>
      </c>
      <c r="CH16" s="158">
        <f ca="1">IF( ISERROR( '6.1'!CF16/'6.1'!$E16 * $E16),0, '6.1'!CF16/'6.1'!$E16 * $E16 )</f>
        <v>0</v>
      </c>
      <c r="CI16" s="158">
        <f ca="1">IF( ISERROR( '6.1'!CG16/'6.1'!$E16 * $E16),0, '6.1'!CG16/'6.1'!$E16 * $E16 )</f>
        <v>0</v>
      </c>
      <c r="CJ16" s="158">
        <f ca="1">IF( ISERROR( '6.1'!CH16/'6.1'!$E16 * $E16),0, '6.1'!CH16/'6.1'!$E16 * $E16 )</f>
        <v>0</v>
      </c>
      <c r="CK16" s="158">
        <f ca="1">IF( ISERROR( '6.1'!CI16/'6.1'!$E16 * $E16),0, '6.1'!CI16/'6.1'!$E16 * $E16 )</f>
        <v>0</v>
      </c>
      <c r="CL16" s="158">
        <f ca="1">IF( ISERROR( '6.1'!CJ16/'6.1'!$E16 * $E16),0, '6.1'!CJ16/'6.1'!$E16 * $E16 )</f>
        <v>0</v>
      </c>
      <c r="CM16" s="158">
        <f ca="1">IF( ISERROR( '6.1'!CK16/'6.1'!$E16 * $E16),0, '6.1'!CK16/'6.1'!$E16 * $E16 )</f>
        <v>0</v>
      </c>
      <c r="CN16" s="158">
        <f ca="1">IF( ISERROR( '6.1'!CL16/'6.1'!$E16 * $E16),0, '6.1'!CL16/'6.1'!$E16 * $E16 )</f>
        <v>0</v>
      </c>
      <c r="CO16" s="158">
        <f ca="1">IF( ISERROR( '6.1'!CM16/'6.1'!$E16 * $E16),0, '6.1'!CM16/'6.1'!$E16 * $E16 )</f>
        <v>0</v>
      </c>
      <c r="CP16" s="158">
        <f ca="1">IF( ISERROR( '6.1'!CN16/'6.1'!$E16 * $E16),0, '6.1'!CN16/'6.1'!$E16 * $E16 )</f>
        <v>0</v>
      </c>
      <c r="CQ16" s="158">
        <f ca="1">IF( ISERROR( '6.1'!CO16/'6.1'!$E16 * $E16),0, '6.1'!CO16/'6.1'!$E16 * $E16 )</f>
        <v>0</v>
      </c>
      <c r="CR16" s="158">
        <f ca="1">IF( ISERROR( '6.1'!CP16/'6.1'!$E16 * $E16),0, '6.1'!CP16/'6.1'!$E16 * $E16 )</f>
        <v>0</v>
      </c>
      <c r="CS16" s="158">
        <f ca="1">IF( ISERROR( '6.1'!CQ16/'6.1'!$E16 * $E16),0, '6.1'!CQ16/'6.1'!$E16 * $E16 )</f>
        <v>0</v>
      </c>
      <c r="CT16" s="158">
        <f ca="1">IF( ISERROR( '6.1'!CR16/'6.1'!$E16 * $E16),0, '6.1'!CR16/'6.1'!$E16 * $E16 )</f>
        <v>0</v>
      </c>
      <c r="CU16" s="158">
        <f ca="1">IF( ISERROR( '6.1'!CS16/'6.1'!$E16 * $E16),0, '6.1'!CS16/'6.1'!$E16 * $E16 )</f>
        <v>0</v>
      </c>
      <c r="CV16" s="158">
        <f ca="1">IF( ISERROR( '6.1'!CT16/'6.1'!$E16 * $E16),0, '6.1'!CT16/'6.1'!$E16 * $E16 )</f>
        <v>0</v>
      </c>
      <c r="CW16" s="158">
        <f ca="1">IF( ISERROR( '6.1'!CU16/'6.1'!$E16 * $E16),0, '6.1'!CU16/'6.1'!$E16 * $E16 )</f>
        <v>0</v>
      </c>
      <c r="CX16" s="158">
        <f ca="1">IF( ISERROR( '6.1'!CV16/'6.1'!$E16 * $E16),0, '6.1'!CV16/'6.1'!$E16 * $E16 )</f>
        <v>0</v>
      </c>
      <c r="CY16" s="158">
        <f ca="1">IF( ISERROR( '6.1'!CW16/'6.1'!$E16 * $E16),0, '6.1'!CW16/'6.1'!$E16 * $E16 )</f>
        <v>0</v>
      </c>
      <c r="CZ16" s="158">
        <f ca="1">IF( ISERROR( '6.1'!CX16/'6.1'!$E16 * $E16),0, '6.1'!CX16/'6.1'!$E16 * $E16 )</f>
        <v>0</v>
      </c>
      <c r="DA16" s="158">
        <f ca="1">IF( ISERROR( '6.1'!CY16/'6.1'!$E16 * $E16),0, '6.1'!CY16/'6.1'!$E16 * $E16 )</f>
        <v>0</v>
      </c>
      <c r="DB16" s="158">
        <f ca="1">IF( ISERROR( '6.1'!CZ16/'6.1'!$E16 * $E16),0, '6.1'!CZ16/'6.1'!$E16 * $E16 )</f>
        <v>0</v>
      </c>
      <c r="DC16" s="158">
        <f ca="1">IF( ISERROR( '6.1'!DA16/'6.1'!$E16 * $E16),0, '6.1'!DA16/'6.1'!$E16 * $E16 )</f>
        <v>0</v>
      </c>
    </row>
    <row r="17" spans="2:107" s="58" customFormat="1" ht="12.75">
      <c r="B17" s="5" t="s">
        <v>21</v>
      </c>
      <c r="C17" s="321" t="str">
        <f>IF(Kalba="EN",Data2!C42,Data2!B42)</f>
        <v>Veiklos pajamos, iš viso</v>
      </c>
      <c r="D17" s="159">
        <f ca="1">'6.1'!E17</f>
        <v>0</v>
      </c>
      <c r="E17" s="159">
        <f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AL17" ca="1" si="6">ROUND(SUM(I18:I20),0)</f>
        <v>0</v>
      </c>
      <c r="J17" s="159">
        <f t="shared" ca="1" si="6"/>
        <v>0</v>
      </c>
      <c r="K17" s="159">
        <f t="shared" ca="1" si="6"/>
        <v>0</v>
      </c>
      <c r="L17" s="159">
        <f t="shared" ca="1" si="6"/>
        <v>0</v>
      </c>
      <c r="M17" s="159">
        <f t="shared" ca="1" si="6"/>
        <v>0</v>
      </c>
      <c r="N17" s="159">
        <f t="shared" ca="1" si="6"/>
        <v>0</v>
      </c>
      <c r="O17" s="159">
        <f t="shared" ca="1" si="6"/>
        <v>0</v>
      </c>
      <c r="P17" s="159">
        <f t="shared" ca="1" si="6"/>
        <v>0</v>
      </c>
      <c r="Q17" s="159">
        <f t="shared" ca="1" si="6"/>
        <v>0</v>
      </c>
      <c r="R17" s="159">
        <f t="shared" ca="1" si="6"/>
        <v>0</v>
      </c>
      <c r="S17" s="159">
        <f t="shared" ca="1" si="6"/>
        <v>0</v>
      </c>
      <c r="T17" s="159">
        <f t="shared" ca="1" si="6"/>
        <v>0</v>
      </c>
      <c r="U17" s="159">
        <f t="shared" ca="1" si="6"/>
        <v>0</v>
      </c>
      <c r="V17" s="159">
        <f t="shared" ca="1" si="6"/>
        <v>0</v>
      </c>
      <c r="W17" s="159">
        <f t="shared" ca="1" si="6"/>
        <v>0</v>
      </c>
      <c r="X17" s="159">
        <f t="shared" ca="1" si="6"/>
        <v>0</v>
      </c>
      <c r="Y17" s="159">
        <f t="shared" ca="1" si="6"/>
        <v>0</v>
      </c>
      <c r="Z17" s="159">
        <f t="shared" ca="1" si="6"/>
        <v>0</v>
      </c>
      <c r="AA17" s="159">
        <f t="shared" ca="1" si="6"/>
        <v>0</v>
      </c>
      <c r="AB17" s="159">
        <f t="shared" ca="1" si="6"/>
        <v>0</v>
      </c>
      <c r="AC17" s="159">
        <f t="shared" ca="1" si="6"/>
        <v>0</v>
      </c>
      <c r="AD17" s="159">
        <f t="shared" ca="1" si="6"/>
        <v>0</v>
      </c>
      <c r="AE17" s="159">
        <f t="shared" ca="1" si="6"/>
        <v>0</v>
      </c>
      <c r="AF17" s="159">
        <f t="shared" ca="1" si="6"/>
        <v>0</v>
      </c>
      <c r="AG17" s="159">
        <f t="shared" ca="1" si="6"/>
        <v>0</v>
      </c>
      <c r="AH17" s="159">
        <f t="shared" ca="1" si="6"/>
        <v>0</v>
      </c>
      <c r="AI17" s="159">
        <f t="shared" ca="1" si="6"/>
        <v>0</v>
      </c>
      <c r="AJ17" s="159">
        <f t="shared" ca="1" si="6"/>
        <v>0</v>
      </c>
      <c r="AK17" s="159">
        <f t="shared" ca="1" si="6"/>
        <v>0</v>
      </c>
      <c r="AL17" s="159">
        <f t="shared" ca="1" si="6"/>
        <v>0</v>
      </c>
      <c r="AM17" s="159">
        <f t="shared" ref="AM17:CX17" ca="1" si="7">ROUND(SUM(AM18:AM20),0)</f>
        <v>0</v>
      </c>
      <c r="AN17" s="159">
        <f t="shared" ca="1" si="7"/>
        <v>0</v>
      </c>
      <c r="AO17" s="159">
        <f t="shared" ca="1" si="7"/>
        <v>0</v>
      </c>
      <c r="AP17" s="159">
        <f t="shared" ca="1" si="7"/>
        <v>0</v>
      </c>
      <c r="AQ17" s="159">
        <f t="shared" ca="1" si="7"/>
        <v>0</v>
      </c>
      <c r="AR17" s="159">
        <f t="shared" ca="1" si="7"/>
        <v>0</v>
      </c>
      <c r="AS17" s="159">
        <f t="shared" ca="1" si="7"/>
        <v>0</v>
      </c>
      <c r="AT17" s="159">
        <f t="shared" ca="1" si="7"/>
        <v>0</v>
      </c>
      <c r="AU17" s="159">
        <f t="shared" ca="1" si="7"/>
        <v>0</v>
      </c>
      <c r="AV17" s="159">
        <f t="shared" ca="1" si="7"/>
        <v>0</v>
      </c>
      <c r="AW17" s="159">
        <f t="shared" ca="1" si="7"/>
        <v>0</v>
      </c>
      <c r="AX17" s="159">
        <f t="shared" ca="1" si="7"/>
        <v>0</v>
      </c>
      <c r="AY17" s="159">
        <f t="shared" ca="1" si="7"/>
        <v>0</v>
      </c>
      <c r="AZ17" s="159">
        <f t="shared" ca="1" si="7"/>
        <v>0</v>
      </c>
      <c r="BA17" s="159">
        <f t="shared" ca="1" si="7"/>
        <v>0</v>
      </c>
      <c r="BB17" s="159">
        <f t="shared" ca="1" si="7"/>
        <v>0</v>
      </c>
      <c r="BC17" s="159">
        <f t="shared" ca="1" si="7"/>
        <v>0</v>
      </c>
      <c r="BD17" s="159">
        <f t="shared" ca="1" si="7"/>
        <v>0</v>
      </c>
      <c r="BE17" s="159">
        <f t="shared" ca="1" si="7"/>
        <v>0</v>
      </c>
      <c r="BF17" s="159">
        <f t="shared" ca="1" si="7"/>
        <v>0</v>
      </c>
      <c r="BG17" s="159">
        <f t="shared" ca="1" si="7"/>
        <v>0</v>
      </c>
      <c r="BH17" s="159">
        <f t="shared" ca="1" si="7"/>
        <v>0</v>
      </c>
      <c r="BI17" s="159">
        <f t="shared" ca="1" si="7"/>
        <v>0</v>
      </c>
      <c r="BJ17" s="159">
        <f t="shared" ca="1" si="7"/>
        <v>0</v>
      </c>
      <c r="BK17" s="159">
        <f t="shared" ca="1" si="7"/>
        <v>0</v>
      </c>
      <c r="BL17" s="159">
        <f t="shared" ca="1" si="7"/>
        <v>0</v>
      </c>
      <c r="BM17" s="159">
        <f t="shared" ca="1" si="7"/>
        <v>0</v>
      </c>
      <c r="BN17" s="159">
        <f t="shared" ca="1" si="7"/>
        <v>0</v>
      </c>
      <c r="BO17" s="159">
        <f t="shared" ca="1" si="7"/>
        <v>0</v>
      </c>
      <c r="BP17" s="159">
        <f t="shared" ca="1" si="7"/>
        <v>0</v>
      </c>
      <c r="BQ17" s="159">
        <f t="shared" ca="1" si="7"/>
        <v>0</v>
      </c>
      <c r="BR17" s="159">
        <f t="shared" ca="1" si="7"/>
        <v>0</v>
      </c>
      <c r="BS17" s="159">
        <f t="shared" ca="1" si="7"/>
        <v>0</v>
      </c>
      <c r="BT17" s="159">
        <f t="shared" ca="1" si="7"/>
        <v>0</v>
      </c>
      <c r="BU17" s="159">
        <f t="shared" ca="1" si="7"/>
        <v>0</v>
      </c>
      <c r="BV17" s="159">
        <f t="shared" ca="1" si="7"/>
        <v>0</v>
      </c>
      <c r="BW17" s="159">
        <f t="shared" ca="1" si="7"/>
        <v>0</v>
      </c>
      <c r="BX17" s="159">
        <f t="shared" ca="1" si="7"/>
        <v>0</v>
      </c>
      <c r="BY17" s="159">
        <f t="shared" ca="1" si="7"/>
        <v>0</v>
      </c>
      <c r="BZ17" s="159">
        <f t="shared" ca="1" si="7"/>
        <v>0</v>
      </c>
      <c r="CA17" s="159">
        <f t="shared" ca="1" si="7"/>
        <v>0</v>
      </c>
      <c r="CB17" s="159">
        <f t="shared" ca="1" si="7"/>
        <v>0</v>
      </c>
      <c r="CC17" s="159">
        <f t="shared" ca="1" si="7"/>
        <v>0</v>
      </c>
      <c r="CD17" s="159">
        <f t="shared" ca="1" si="7"/>
        <v>0</v>
      </c>
      <c r="CE17" s="159">
        <f t="shared" ca="1" si="7"/>
        <v>0</v>
      </c>
      <c r="CF17" s="159">
        <f t="shared" ca="1" si="7"/>
        <v>0</v>
      </c>
      <c r="CG17" s="159">
        <f t="shared" ca="1" si="7"/>
        <v>0</v>
      </c>
      <c r="CH17" s="159">
        <f t="shared" ca="1" si="7"/>
        <v>0</v>
      </c>
      <c r="CI17" s="159">
        <f t="shared" ca="1" si="7"/>
        <v>0</v>
      </c>
      <c r="CJ17" s="159">
        <f t="shared" ca="1" si="7"/>
        <v>0</v>
      </c>
      <c r="CK17" s="159">
        <f t="shared" ca="1" si="7"/>
        <v>0</v>
      </c>
      <c r="CL17" s="159">
        <f t="shared" ca="1" si="7"/>
        <v>0</v>
      </c>
      <c r="CM17" s="159">
        <f t="shared" ca="1" si="7"/>
        <v>0</v>
      </c>
      <c r="CN17" s="159">
        <f t="shared" ca="1" si="7"/>
        <v>0</v>
      </c>
      <c r="CO17" s="159">
        <f t="shared" ca="1" si="7"/>
        <v>0</v>
      </c>
      <c r="CP17" s="159">
        <f t="shared" ca="1" si="7"/>
        <v>0</v>
      </c>
      <c r="CQ17" s="159">
        <f t="shared" ca="1" si="7"/>
        <v>0</v>
      </c>
      <c r="CR17" s="159">
        <f t="shared" ca="1" si="7"/>
        <v>0</v>
      </c>
      <c r="CS17" s="159">
        <f t="shared" ca="1" si="7"/>
        <v>0</v>
      </c>
      <c r="CT17" s="159">
        <f t="shared" ca="1" si="7"/>
        <v>0</v>
      </c>
      <c r="CU17" s="159">
        <f t="shared" ca="1" si="7"/>
        <v>0</v>
      </c>
      <c r="CV17" s="159">
        <f t="shared" ca="1" si="7"/>
        <v>0</v>
      </c>
      <c r="CW17" s="159">
        <f t="shared" ca="1" si="7"/>
        <v>0</v>
      </c>
      <c r="CX17" s="159">
        <f t="shared" ca="1" si="7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2" t="str">
        <f>IF(Kalba="EN",Data2!C43,Data2!B43)</f>
        <v>Prekių pardavimo pajamos</v>
      </c>
      <c r="D18" s="158">
        <f ca="1">'6.1'!E18</f>
        <v>0</v>
      </c>
      <c r="E18" s="158">
        <f>IF(Data0!$F$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6.1'!F18/'6.1'!$E18 * $E18),0, '6.1'!F18/'6.1'!$E18 * $E18 )</f>
        <v>0</v>
      </c>
      <c r="I18" s="158">
        <f ca="1">IF( ISERROR( '6.1'!G18/'6.1'!$E18 * $E18),0, '6.1'!G18/'6.1'!$E18 * $E18 )</f>
        <v>0</v>
      </c>
      <c r="J18" s="158">
        <f ca="1">IF( ISERROR( '6.1'!H18/'6.1'!$E18 * $E18),0, '6.1'!H18/'6.1'!$E18 * $E18 )</f>
        <v>0</v>
      </c>
      <c r="K18" s="158">
        <f ca="1">IF( ISERROR( '6.1'!I18/'6.1'!$E18 * $E18),0, '6.1'!I18/'6.1'!$E18 * $E18 )</f>
        <v>0</v>
      </c>
      <c r="L18" s="158">
        <f ca="1">IF( ISERROR( '6.1'!J18/'6.1'!$E18 * $E18),0, '6.1'!J18/'6.1'!$E18 * $E18 )</f>
        <v>0</v>
      </c>
      <c r="M18" s="158">
        <f ca="1">IF( ISERROR( '6.1'!K18/'6.1'!$E18 * $E18),0, '6.1'!K18/'6.1'!$E18 * $E18 )</f>
        <v>0</v>
      </c>
      <c r="N18" s="158">
        <f ca="1">IF( ISERROR( '6.1'!L18/'6.1'!$E18 * $E18),0, '6.1'!L18/'6.1'!$E18 * $E18 )</f>
        <v>0</v>
      </c>
      <c r="O18" s="158">
        <f ca="1">IF( ISERROR( '6.1'!M18/'6.1'!$E18 * $E18),0, '6.1'!M18/'6.1'!$E18 * $E18 )</f>
        <v>0</v>
      </c>
      <c r="P18" s="158">
        <f ca="1">IF( ISERROR( '6.1'!N18/'6.1'!$E18 * $E18),0, '6.1'!N18/'6.1'!$E18 * $E18 )</f>
        <v>0</v>
      </c>
      <c r="Q18" s="158">
        <f ca="1">IF( ISERROR( '6.1'!O18/'6.1'!$E18 * $E18),0, '6.1'!O18/'6.1'!$E18 * $E18 )</f>
        <v>0</v>
      </c>
      <c r="R18" s="158">
        <f ca="1">IF( ISERROR( '6.1'!P18/'6.1'!$E18 * $E18),0, '6.1'!P18/'6.1'!$E18 * $E18 )</f>
        <v>0</v>
      </c>
      <c r="S18" s="158">
        <f ca="1">IF( ISERROR( '6.1'!Q18/'6.1'!$E18 * $E18),0, '6.1'!Q18/'6.1'!$E18 * $E18 )</f>
        <v>0</v>
      </c>
      <c r="T18" s="158">
        <f ca="1">IF( ISERROR( '6.1'!R18/'6.1'!$E18 * $E18),0, '6.1'!R18/'6.1'!$E18 * $E18 )</f>
        <v>0</v>
      </c>
      <c r="U18" s="158">
        <f ca="1">IF( ISERROR( '6.1'!S18/'6.1'!$E18 * $E18),0, '6.1'!S18/'6.1'!$E18 * $E18 )</f>
        <v>0</v>
      </c>
      <c r="V18" s="158">
        <f ca="1">IF( ISERROR( '6.1'!T18/'6.1'!$E18 * $E18),0, '6.1'!T18/'6.1'!$E18 * $E18 )</f>
        <v>0</v>
      </c>
      <c r="W18" s="158">
        <f ca="1">IF( ISERROR( '6.1'!U18/'6.1'!$E18 * $E18),0, '6.1'!U18/'6.1'!$E18 * $E18 )</f>
        <v>0</v>
      </c>
      <c r="X18" s="158">
        <f ca="1">IF( ISERROR( '6.1'!V18/'6.1'!$E18 * $E18),0, '6.1'!V18/'6.1'!$E18 * $E18 )</f>
        <v>0</v>
      </c>
      <c r="Y18" s="158">
        <f ca="1">IF( ISERROR( '6.1'!W18/'6.1'!$E18 * $E18),0, '6.1'!W18/'6.1'!$E18 * $E18 )</f>
        <v>0</v>
      </c>
      <c r="Z18" s="158">
        <f ca="1">IF( ISERROR( '6.1'!X18/'6.1'!$E18 * $E18),0, '6.1'!X18/'6.1'!$E18 * $E18 )</f>
        <v>0</v>
      </c>
      <c r="AA18" s="158">
        <f ca="1">IF( ISERROR( '6.1'!Y18/'6.1'!$E18 * $E18),0, '6.1'!Y18/'6.1'!$E18 * $E18 )</f>
        <v>0</v>
      </c>
      <c r="AB18" s="158">
        <f ca="1">IF( ISERROR( '6.1'!Z18/'6.1'!$E18 * $E18),0, '6.1'!Z18/'6.1'!$E18 * $E18 )</f>
        <v>0</v>
      </c>
      <c r="AC18" s="158">
        <f ca="1">IF( ISERROR( '6.1'!AA18/'6.1'!$E18 * $E18),0, '6.1'!AA18/'6.1'!$E18 * $E18 )</f>
        <v>0</v>
      </c>
      <c r="AD18" s="158">
        <f ca="1">IF( ISERROR( '6.1'!AB18/'6.1'!$E18 * $E18),0, '6.1'!AB18/'6.1'!$E18 * $E18 )</f>
        <v>0</v>
      </c>
      <c r="AE18" s="158">
        <f ca="1">IF( ISERROR( '6.1'!AC18/'6.1'!$E18 * $E18),0, '6.1'!AC18/'6.1'!$E18 * $E18 )</f>
        <v>0</v>
      </c>
      <c r="AF18" s="158">
        <f ca="1">IF( ISERROR( '6.1'!AD18/'6.1'!$E18 * $E18),0, '6.1'!AD18/'6.1'!$E18 * $E18 )</f>
        <v>0</v>
      </c>
      <c r="AG18" s="158">
        <f ca="1">IF( ISERROR( '6.1'!AE18/'6.1'!$E18 * $E18),0, '6.1'!AE18/'6.1'!$E18 * $E18 )</f>
        <v>0</v>
      </c>
      <c r="AH18" s="158">
        <f ca="1">IF( ISERROR( '6.1'!AF18/'6.1'!$E18 * $E18),0, '6.1'!AF18/'6.1'!$E18 * $E18 )</f>
        <v>0</v>
      </c>
      <c r="AI18" s="158">
        <f ca="1">IF( ISERROR( '6.1'!AG18/'6.1'!$E18 * $E18),0, '6.1'!AG18/'6.1'!$E18 * $E18 )</f>
        <v>0</v>
      </c>
      <c r="AJ18" s="158">
        <f ca="1">IF( ISERROR( '6.1'!AH18/'6.1'!$E18 * $E18),0, '6.1'!AH18/'6.1'!$E18 * $E18 )</f>
        <v>0</v>
      </c>
      <c r="AK18" s="158">
        <f ca="1">IF( ISERROR( '6.1'!AI18/'6.1'!$E18 * $E18),0, '6.1'!AI18/'6.1'!$E18 * $E18 )</f>
        <v>0</v>
      </c>
      <c r="AL18" s="158">
        <f ca="1">IF( ISERROR( '6.1'!AJ18/'6.1'!$E18 * $E18),0, '6.1'!AJ18/'6.1'!$E18 * $E18 )</f>
        <v>0</v>
      </c>
      <c r="AM18" s="158">
        <f ca="1">IF( ISERROR( '6.1'!AK18/'6.1'!$E18 * $E18),0, '6.1'!AK18/'6.1'!$E18 * $E18 )</f>
        <v>0</v>
      </c>
      <c r="AN18" s="158">
        <f ca="1">IF( ISERROR( '6.1'!AL18/'6.1'!$E18 * $E18),0, '6.1'!AL18/'6.1'!$E18 * $E18 )</f>
        <v>0</v>
      </c>
      <c r="AO18" s="158">
        <f ca="1">IF( ISERROR( '6.1'!AM18/'6.1'!$E18 * $E18),0, '6.1'!AM18/'6.1'!$E18 * $E18 )</f>
        <v>0</v>
      </c>
      <c r="AP18" s="158">
        <f ca="1">IF( ISERROR( '6.1'!AN18/'6.1'!$E18 * $E18),0, '6.1'!AN18/'6.1'!$E18 * $E18 )</f>
        <v>0</v>
      </c>
      <c r="AQ18" s="158">
        <f ca="1">IF( ISERROR( '6.1'!AO18/'6.1'!$E18 * $E18),0, '6.1'!AO18/'6.1'!$E18 * $E18 )</f>
        <v>0</v>
      </c>
      <c r="AR18" s="158">
        <f ca="1">IF( ISERROR( '6.1'!AP18/'6.1'!$E18 * $E18),0, '6.1'!AP18/'6.1'!$E18 * $E18 )</f>
        <v>0</v>
      </c>
      <c r="AS18" s="158">
        <f ca="1">IF( ISERROR( '6.1'!AQ18/'6.1'!$E18 * $E18),0, '6.1'!AQ18/'6.1'!$E18 * $E18 )</f>
        <v>0</v>
      </c>
      <c r="AT18" s="158">
        <f ca="1">IF( ISERROR( '6.1'!AR18/'6.1'!$E18 * $E18),0, '6.1'!AR18/'6.1'!$E18 * $E18 )</f>
        <v>0</v>
      </c>
      <c r="AU18" s="158">
        <f ca="1">IF( ISERROR( '6.1'!AS18/'6.1'!$E18 * $E18),0, '6.1'!AS18/'6.1'!$E18 * $E18 )</f>
        <v>0</v>
      </c>
      <c r="AV18" s="158">
        <f ca="1">IF( ISERROR( '6.1'!AT18/'6.1'!$E18 * $E18),0, '6.1'!AT18/'6.1'!$E18 * $E18 )</f>
        <v>0</v>
      </c>
      <c r="AW18" s="158">
        <f ca="1">IF( ISERROR( '6.1'!AU18/'6.1'!$E18 * $E18),0, '6.1'!AU18/'6.1'!$E18 * $E18 )</f>
        <v>0</v>
      </c>
      <c r="AX18" s="158">
        <f ca="1">IF( ISERROR( '6.1'!AV18/'6.1'!$E18 * $E18),0, '6.1'!AV18/'6.1'!$E18 * $E18 )</f>
        <v>0</v>
      </c>
      <c r="AY18" s="158">
        <f ca="1">IF( ISERROR( '6.1'!AW18/'6.1'!$E18 * $E18),0, '6.1'!AW18/'6.1'!$E18 * $E18 )</f>
        <v>0</v>
      </c>
      <c r="AZ18" s="158">
        <f ca="1">IF( ISERROR( '6.1'!AX18/'6.1'!$E18 * $E18),0, '6.1'!AX18/'6.1'!$E18 * $E18 )</f>
        <v>0</v>
      </c>
      <c r="BA18" s="158">
        <f ca="1">IF( ISERROR( '6.1'!AY18/'6.1'!$E18 * $E18),0, '6.1'!AY18/'6.1'!$E18 * $E18 )</f>
        <v>0</v>
      </c>
      <c r="BB18" s="158">
        <f ca="1">IF( ISERROR( '6.1'!AZ18/'6.1'!$E18 * $E18),0, '6.1'!AZ18/'6.1'!$E18 * $E18 )</f>
        <v>0</v>
      </c>
      <c r="BC18" s="158">
        <f ca="1">IF( ISERROR( '6.1'!BA18/'6.1'!$E18 * $E18),0, '6.1'!BA18/'6.1'!$E18 * $E18 )</f>
        <v>0</v>
      </c>
      <c r="BD18" s="158">
        <f ca="1">IF( ISERROR( '6.1'!BB18/'6.1'!$E18 * $E18),0, '6.1'!BB18/'6.1'!$E18 * $E18 )</f>
        <v>0</v>
      </c>
      <c r="BE18" s="158">
        <f ca="1">IF( ISERROR( '6.1'!BC18/'6.1'!$E18 * $E18),0, '6.1'!BC18/'6.1'!$E18 * $E18 )</f>
        <v>0</v>
      </c>
      <c r="BF18" s="158">
        <f ca="1">IF( ISERROR( '6.1'!BD18/'6.1'!$E18 * $E18),0, '6.1'!BD18/'6.1'!$E18 * $E18 )</f>
        <v>0</v>
      </c>
      <c r="BG18" s="158">
        <f ca="1">IF( ISERROR( '6.1'!BE18/'6.1'!$E18 * $E18),0, '6.1'!BE18/'6.1'!$E18 * $E18 )</f>
        <v>0</v>
      </c>
      <c r="BH18" s="158">
        <f ca="1">IF( ISERROR( '6.1'!BF18/'6.1'!$E18 * $E18),0, '6.1'!BF18/'6.1'!$E18 * $E18 )</f>
        <v>0</v>
      </c>
      <c r="BI18" s="158">
        <f ca="1">IF( ISERROR( '6.1'!BG18/'6.1'!$E18 * $E18),0, '6.1'!BG18/'6.1'!$E18 * $E18 )</f>
        <v>0</v>
      </c>
      <c r="BJ18" s="158">
        <f ca="1">IF( ISERROR( '6.1'!BH18/'6.1'!$E18 * $E18),0, '6.1'!BH18/'6.1'!$E18 * $E18 )</f>
        <v>0</v>
      </c>
      <c r="BK18" s="158">
        <f ca="1">IF( ISERROR( '6.1'!BI18/'6.1'!$E18 * $E18),0, '6.1'!BI18/'6.1'!$E18 * $E18 )</f>
        <v>0</v>
      </c>
      <c r="BL18" s="158">
        <f ca="1">IF( ISERROR( '6.1'!BJ18/'6.1'!$E18 * $E18),0, '6.1'!BJ18/'6.1'!$E18 * $E18 )</f>
        <v>0</v>
      </c>
      <c r="BM18" s="158">
        <f ca="1">IF( ISERROR( '6.1'!BK18/'6.1'!$E18 * $E18),0, '6.1'!BK18/'6.1'!$E18 * $E18 )</f>
        <v>0</v>
      </c>
      <c r="BN18" s="158">
        <f ca="1">IF( ISERROR( '6.1'!BL18/'6.1'!$E18 * $E18),0, '6.1'!BL18/'6.1'!$E18 * $E18 )</f>
        <v>0</v>
      </c>
      <c r="BO18" s="158">
        <f ca="1">IF( ISERROR( '6.1'!BM18/'6.1'!$E18 * $E18),0, '6.1'!BM18/'6.1'!$E18 * $E18 )</f>
        <v>0</v>
      </c>
      <c r="BP18" s="158">
        <f ca="1">IF( ISERROR( '6.1'!BN18/'6.1'!$E18 * $E18),0, '6.1'!BN18/'6.1'!$E18 * $E18 )</f>
        <v>0</v>
      </c>
      <c r="BQ18" s="158">
        <f ca="1">IF( ISERROR( '6.1'!BO18/'6.1'!$E18 * $E18),0, '6.1'!BO18/'6.1'!$E18 * $E18 )</f>
        <v>0</v>
      </c>
      <c r="BR18" s="158">
        <f ca="1">IF( ISERROR( '6.1'!BP18/'6.1'!$E18 * $E18),0, '6.1'!BP18/'6.1'!$E18 * $E18 )</f>
        <v>0</v>
      </c>
      <c r="BS18" s="158">
        <f ca="1">IF( ISERROR( '6.1'!BQ18/'6.1'!$E18 * $E18),0, '6.1'!BQ18/'6.1'!$E18 * $E18 )</f>
        <v>0</v>
      </c>
      <c r="BT18" s="158">
        <f ca="1">IF( ISERROR( '6.1'!BR18/'6.1'!$E18 * $E18),0, '6.1'!BR18/'6.1'!$E18 * $E18 )</f>
        <v>0</v>
      </c>
      <c r="BU18" s="158">
        <f ca="1">IF( ISERROR( '6.1'!BS18/'6.1'!$E18 * $E18),0, '6.1'!BS18/'6.1'!$E18 * $E18 )</f>
        <v>0</v>
      </c>
      <c r="BV18" s="158">
        <f ca="1">IF( ISERROR( '6.1'!BT18/'6.1'!$E18 * $E18),0, '6.1'!BT18/'6.1'!$E18 * $E18 )</f>
        <v>0</v>
      </c>
      <c r="BW18" s="158">
        <f ca="1">IF( ISERROR( '6.1'!BU18/'6.1'!$E18 * $E18),0, '6.1'!BU18/'6.1'!$E18 * $E18 )</f>
        <v>0</v>
      </c>
      <c r="BX18" s="158">
        <f ca="1">IF( ISERROR( '6.1'!BV18/'6.1'!$E18 * $E18),0, '6.1'!BV18/'6.1'!$E18 * $E18 )</f>
        <v>0</v>
      </c>
      <c r="BY18" s="158">
        <f ca="1">IF( ISERROR( '6.1'!BW18/'6.1'!$E18 * $E18),0, '6.1'!BW18/'6.1'!$E18 * $E18 )</f>
        <v>0</v>
      </c>
      <c r="BZ18" s="158">
        <f ca="1">IF( ISERROR( '6.1'!BX18/'6.1'!$E18 * $E18),0, '6.1'!BX18/'6.1'!$E18 * $E18 )</f>
        <v>0</v>
      </c>
      <c r="CA18" s="158">
        <f ca="1">IF( ISERROR( '6.1'!BY18/'6.1'!$E18 * $E18),0, '6.1'!BY18/'6.1'!$E18 * $E18 )</f>
        <v>0</v>
      </c>
      <c r="CB18" s="158">
        <f ca="1">IF( ISERROR( '6.1'!BZ18/'6.1'!$E18 * $E18),0, '6.1'!BZ18/'6.1'!$E18 * $E18 )</f>
        <v>0</v>
      </c>
      <c r="CC18" s="158">
        <f ca="1">IF( ISERROR( '6.1'!CA18/'6.1'!$E18 * $E18),0, '6.1'!CA18/'6.1'!$E18 * $E18 )</f>
        <v>0</v>
      </c>
      <c r="CD18" s="158">
        <f ca="1">IF( ISERROR( '6.1'!CB18/'6.1'!$E18 * $E18),0, '6.1'!CB18/'6.1'!$E18 * $E18 )</f>
        <v>0</v>
      </c>
      <c r="CE18" s="158">
        <f ca="1">IF( ISERROR( '6.1'!CC18/'6.1'!$E18 * $E18),0, '6.1'!CC18/'6.1'!$E18 * $E18 )</f>
        <v>0</v>
      </c>
      <c r="CF18" s="158">
        <f ca="1">IF( ISERROR( '6.1'!CD18/'6.1'!$E18 * $E18),0, '6.1'!CD18/'6.1'!$E18 * $E18 )</f>
        <v>0</v>
      </c>
      <c r="CG18" s="158">
        <f ca="1">IF( ISERROR( '6.1'!CE18/'6.1'!$E18 * $E18),0, '6.1'!CE18/'6.1'!$E18 * $E18 )</f>
        <v>0</v>
      </c>
      <c r="CH18" s="158">
        <f ca="1">IF( ISERROR( '6.1'!CF18/'6.1'!$E18 * $E18),0, '6.1'!CF18/'6.1'!$E18 * $E18 )</f>
        <v>0</v>
      </c>
      <c r="CI18" s="158">
        <f ca="1">IF( ISERROR( '6.1'!CG18/'6.1'!$E18 * $E18),0, '6.1'!CG18/'6.1'!$E18 * $E18 )</f>
        <v>0</v>
      </c>
      <c r="CJ18" s="158">
        <f ca="1">IF( ISERROR( '6.1'!CH18/'6.1'!$E18 * $E18),0, '6.1'!CH18/'6.1'!$E18 * $E18 )</f>
        <v>0</v>
      </c>
      <c r="CK18" s="158">
        <f ca="1">IF( ISERROR( '6.1'!CI18/'6.1'!$E18 * $E18),0, '6.1'!CI18/'6.1'!$E18 * $E18 )</f>
        <v>0</v>
      </c>
      <c r="CL18" s="158">
        <f ca="1">IF( ISERROR( '6.1'!CJ18/'6.1'!$E18 * $E18),0, '6.1'!CJ18/'6.1'!$E18 * $E18 )</f>
        <v>0</v>
      </c>
      <c r="CM18" s="158">
        <f ca="1">IF( ISERROR( '6.1'!CK18/'6.1'!$E18 * $E18),0, '6.1'!CK18/'6.1'!$E18 * $E18 )</f>
        <v>0</v>
      </c>
      <c r="CN18" s="158">
        <f ca="1">IF( ISERROR( '6.1'!CL18/'6.1'!$E18 * $E18),0, '6.1'!CL18/'6.1'!$E18 * $E18 )</f>
        <v>0</v>
      </c>
      <c r="CO18" s="158">
        <f ca="1">IF( ISERROR( '6.1'!CM18/'6.1'!$E18 * $E18),0, '6.1'!CM18/'6.1'!$E18 * $E18 )</f>
        <v>0</v>
      </c>
      <c r="CP18" s="158">
        <f ca="1">IF( ISERROR( '6.1'!CN18/'6.1'!$E18 * $E18),0, '6.1'!CN18/'6.1'!$E18 * $E18 )</f>
        <v>0</v>
      </c>
      <c r="CQ18" s="158">
        <f ca="1">IF( ISERROR( '6.1'!CO18/'6.1'!$E18 * $E18),0, '6.1'!CO18/'6.1'!$E18 * $E18 )</f>
        <v>0</v>
      </c>
      <c r="CR18" s="158">
        <f ca="1">IF( ISERROR( '6.1'!CP18/'6.1'!$E18 * $E18),0, '6.1'!CP18/'6.1'!$E18 * $E18 )</f>
        <v>0</v>
      </c>
      <c r="CS18" s="158">
        <f ca="1">IF( ISERROR( '6.1'!CQ18/'6.1'!$E18 * $E18),0, '6.1'!CQ18/'6.1'!$E18 * $E18 )</f>
        <v>0</v>
      </c>
      <c r="CT18" s="158">
        <f ca="1">IF( ISERROR( '6.1'!CR18/'6.1'!$E18 * $E18),0, '6.1'!CR18/'6.1'!$E18 * $E18 )</f>
        <v>0</v>
      </c>
      <c r="CU18" s="158">
        <f ca="1">IF( ISERROR( '6.1'!CS18/'6.1'!$E18 * $E18),0, '6.1'!CS18/'6.1'!$E18 * $E18 )</f>
        <v>0</v>
      </c>
      <c r="CV18" s="158">
        <f ca="1">IF( ISERROR( '6.1'!CT18/'6.1'!$E18 * $E18),0, '6.1'!CT18/'6.1'!$E18 * $E18 )</f>
        <v>0</v>
      </c>
      <c r="CW18" s="158">
        <f ca="1">IF( ISERROR( '6.1'!CU18/'6.1'!$E18 * $E18),0, '6.1'!CU18/'6.1'!$E18 * $E18 )</f>
        <v>0</v>
      </c>
      <c r="CX18" s="158">
        <f ca="1">IF( ISERROR( '6.1'!CV18/'6.1'!$E18 * $E18),0, '6.1'!CV18/'6.1'!$E18 * $E18 )</f>
        <v>0</v>
      </c>
      <c r="CY18" s="158">
        <f ca="1">IF( ISERROR( '6.1'!CW18/'6.1'!$E18 * $E18),0, '6.1'!CW18/'6.1'!$E18 * $E18 )</f>
        <v>0</v>
      </c>
      <c r="CZ18" s="158">
        <f ca="1">IF( ISERROR( '6.1'!CX18/'6.1'!$E18 * $E18),0, '6.1'!CX18/'6.1'!$E18 * $E18 )</f>
        <v>0</v>
      </c>
      <c r="DA18" s="158">
        <f ca="1">IF( ISERROR( '6.1'!CY18/'6.1'!$E18 * $E18),0, '6.1'!CY18/'6.1'!$E18 * $E18 )</f>
        <v>0</v>
      </c>
      <c r="DB18" s="158">
        <f ca="1">IF( ISERROR( '6.1'!CZ18/'6.1'!$E18 * $E18),0, '6.1'!CZ18/'6.1'!$E18 * $E18 )</f>
        <v>0</v>
      </c>
      <c r="DC18" s="158">
        <f ca="1">IF( ISERROR( '6.1'!DA18/'6.1'!$E18 * $E18),0, '6.1'!DA18/'6.1'!$E18 * $E18 )</f>
        <v>0</v>
      </c>
    </row>
    <row r="19" spans="2:107" s="3" customFormat="1" ht="12.75">
      <c r="B19" s="61" t="s">
        <v>23</v>
      </c>
      <c r="C19" s="322" t="str">
        <f>IF(Kalba="EN",Data2!C44,Data2!B44)</f>
        <v>Paslaugų suteikimo pajamos</v>
      </c>
      <c r="D19" s="158">
        <f ca="1">'6.1'!E19</f>
        <v>0</v>
      </c>
      <c r="E19" s="158">
        <f>IF(Data0!$F$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6.1'!F19/'6.1'!$E19 * $E19),0, '6.1'!F19/'6.1'!$E19 * $E19 )</f>
        <v>0</v>
      </c>
      <c r="I19" s="158">
        <f ca="1">IF( ISERROR( '6.1'!G19/'6.1'!$E19 * $E19),0, '6.1'!G19/'6.1'!$E19 * $E19 )</f>
        <v>0</v>
      </c>
      <c r="J19" s="158">
        <f ca="1">IF( ISERROR( '6.1'!H19/'6.1'!$E19 * $E19),0, '6.1'!H19/'6.1'!$E19 * $E19 )</f>
        <v>0</v>
      </c>
      <c r="K19" s="158">
        <f ca="1">IF( ISERROR( '6.1'!I19/'6.1'!$E19 * $E19),0, '6.1'!I19/'6.1'!$E19 * $E19 )</f>
        <v>0</v>
      </c>
      <c r="L19" s="158">
        <f ca="1">IF( ISERROR( '6.1'!J19/'6.1'!$E19 * $E19),0, '6.1'!J19/'6.1'!$E19 * $E19 )</f>
        <v>0</v>
      </c>
      <c r="M19" s="158">
        <f ca="1">IF( ISERROR( '6.1'!K19/'6.1'!$E19 * $E19),0, '6.1'!K19/'6.1'!$E19 * $E19 )</f>
        <v>0</v>
      </c>
      <c r="N19" s="158">
        <f ca="1">IF( ISERROR( '6.1'!L19/'6.1'!$E19 * $E19),0, '6.1'!L19/'6.1'!$E19 * $E19 )</f>
        <v>0</v>
      </c>
      <c r="O19" s="158">
        <f ca="1">IF( ISERROR( '6.1'!M19/'6.1'!$E19 * $E19),0, '6.1'!M19/'6.1'!$E19 * $E19 )</f>
        <v>0</v>
      </c>
      <c r="P19" s="158">
        <f ca="1">IF( ISERROR( '6.1'!N19/'6.1'!$E19 * $E19),0, '6.1'!N19/'6.1'!$E19 * $E19 )</f>
        <v>0</v>
      </c>
      <c r="Q19" s="158">
        <f ca="1">IF( ISERROR( '6.1'!O19/'6.1'!$E19 * $E19),0, '6.1'!O19/'6.1'!$E19 * $E19 )</f>
        <v>0</v>
      </c>
      <c r="R19" s="158">
        <f ca="1">IF( ISERROR( '6.1'!P19/'6.1'!$E19 * $E19),0, '6.1'!P19/'6.1'!$E19 * $E19 )</f>
        <v>0</v>
      </c>
      <c r="S19" s="158">
        <f ca="1">IF( ISERROR( '6.1'!Q19/'6.1'!$E19 * $E19),0, '6.1'!Q19/'6.1'!$E19 * $E19 )</f>
        <v>0</v>
      </c>
      <c r="T19" s="158">
        <f ca="1">IF( ISERROR( '6.1'!R19/'6.1'!$E19 * $E19),0, '6.1'!R19/'6.1'!$E19 * $E19 )</f>
        <v>0</v>
      </c>
      <c r="U19" s="158">
        <f ca="1">IF( ISERROR( '6.1'!S19/'6.1'!$E19 * $E19),0, '6.1'!S19/'6.1'!$E19 * $E19 )</f>
        <v>0</v>
      </c>
      <c r="V19" s="158">
        <f ca="1">IF( ISERROR( '6.1'!T19/'6.1'!$E19 * $E19),0, '6.1'!T19/'6.1'!$E19 * $E19 )</f>
        <v>0</v>
      </c>
      <c r="W19" s="158">
        <f ca="1">IF( ISERROR( '6.1'!U19/'6.1'!$E19 * $E19),0, '6.1'!U19/'6.1'!$E19 * $E19 )</f>
        <v>0</v>
      </c>
      <c r="X19" s="158">
        <f ca="1">IF( ISERROR( '6.1'!V19/'6.1'!$E19 * $E19),0, '6.1'!V19/'6.1'!$E19 * $E19 )</f>
        <v>0</v>
      </c>
      <c r="Y19" s="158">
        <f ca="1">IF( ISERROR( '6.1'!W19/'6.1'!$E19 * $E19),0, '6.1'!W19/'6.1'!$E19 * $E19 )</f>
        <v>0</v>
      </c>
      <c r="Z19" s="158">
        <f ca="1">IF( ISERROR( '6.1'!X19/'6.1'!$E19 * $E19),0, '6.1'!X19/'6.1'!$E19 * $E19 )</f>
        <v>0</v>
      </c>
      <c r="AA19" s="158">
        <f ca="1">IF( ISERROR( '6.1'!Y19/'6.1'!$E19 * $E19),0, '6.1'!Y19/'6.1'!$E19 * $E19 )</f>
        <v>0</v>
      </c>
      <c r="AB19" s="158">
        <f ca="1">IF( ISERROR( '6.1'!Z19/'6.1'!$E19 * $E19),0, '6.1'!Z19/'6.1'!$E19 * $E19 )</f>
        <v>0</v>
      </c>
      <c r="AC19" s="158">
        <f ca="1">IF( ISERROR( '6.1'!AA19/'6.1'!$E19 * $E19),0, '6.1'!AA19/'6.1'!$E19 * $E19 )</f>
        <v>0</v>
      </c>
      <c r="AD19" s="158">
        <f ca="1">IF( ISERROR( '6.1'!AB19/'6.1'!$E19 * $E19),0, '6.1'!AB19/'6.1'!$E19 * $E19 )</f>
        <v>0</v>
      </c>
      <c r="AE19" s="158">
        <f ca="1">IF( ISERROR( '6.1'!AC19/'6.1'!$E19 * $E19),0, '6.1'!AC19/'6.1'!$E19 * $E19 )</f>
        <v>0</v>
      </c>
      <c r="AF19" s="158">
        <f ca="1">IF( ISERROR( '6.1'!AD19/'6.1'!$E19 * $E19),0, '6.1'!AD19/'6.1'!$E19 * $E19 )</f>
        <v>0</v>
      </c>
      <c r="AG19" s="158">
        <f ca="1">IF( ISERROR( '6.1'!AE19/'6.1'!$E19 * $E19),0, '6.1'!AE19/'6.1'!$E19 * $E19 )</f>
        <v>0</v>
      </c>
      <c r="AH19" s="158">
        <f ca="1">IF( ISERROR( '6.1'!AF19/'6.1'!$E19 * $E19),0, '6.1'!AF19/'6.1'!$E19 * $E19 )</f>
        <v>0</v>
      </c>
      <c r="AI19" s="158">
        <f ca="1">IF( ISERROR( '6.1'!AG19/'6.1'!$E19 * $E19),0, '6.1'!AG19/'6.1'!$E19 * $E19 )</f>
        <v>0</v>
      </c>
      <c r="AJ19" s="158">
        <f ca="1">IF( ISERROR( '6.1'!AH19/'6.1'!$E19 * $E19),0, '6.1'!AH19/'6.1'!$E19 * $E19 )</f>
        <v>0</v>
      </c>
      <c r="AK19" s="158">
        <f ca="1">IF( ISERROR( '6.1'!AI19/'6.1'!$E19 * $E19),0, '6.1'!AI19/'6.1'!$E19 * $E19 )</f>
        <v>0</v>
      </c>
      <c r="AL19" s="158">
        <f ca="1">IF( ISERROR( '6.1'!AJ19/'6.1'!$E19 * $E19),0, '6.1'!AJ19/'6.1'!$E19 * $E19 )</f>
        <v>0</v>
      </c>
      <c r="AM19" s="158">
        <f ca="1">IF( ISERROR( '6.1'!AK19/'6.1'!$E19 * $E19),0, '6.1'!AK19/'6.1'!$E19 * $E19 )</f>
        <v>0</v>
      </c>
      <c r="AN19" s="158">
        <f ca="1">IF( ISERROR( '6.1'!AL19/'6.1'!$E19 * $E19),0, '6.1'!AL19/'6.1'!$E19 * $E19 )</f>
        <v>0</v>
      </c>
      <c r="AO19" s="158">
        <f ca="1">IF( ISERROR( '6.1'!AM19/'6.1'!$E19 * $E19),0, '6.1'!AM19/'6.1'!$E19 * $E19 )</f>
        <v>0</v>
      </c>
      <c r="AP19" s="158">
        <f ca="1">IF( ISERROR( '6.1'!AN19/'6.1'!$E19 * $E19),0, '6.1'!AN19/'6.1'!$E19 * $E19 )</f>
        <v>0</v>
      </c>
      <c r="AQ19" s="158">
        <f ca="1">IF( ISERROR( '6.1'!AO19/'6.1'!$E19 * $E19),0, '6.1'!AO19/'6.1'!$E19 * $E19 )</f>
        <v>0</v>
      </c>
      <c r="AR19" s="158">
        <f ca="1">IF( ISERROR( '6.1'!AP19/'6.1'!$E19 * $E19),0, '6.1'!AP19/'6.1'!$E19 * $E19 )</f>
        <v>0</v>
      </c>
      <c r="AS19" s="158">
        <f ca="1">IF( ISERROR( '6.1'!AQ19/'6.1'!$E19 * $E19),0, '6.1'!AQ19/'6.1'!$E19 * $E19 )</f>
        <v>0</v>
      </c>
      <c r="AT19" s="158">
        <f ca="1">IF( ISERROR( '6.1'!AR19/'6.1'!$E19 * $E19),0, '6.1'!AR19/'6.1'!$E19 * $E19 )</f>
        <v>0</v>
      </c>
      <c r="AU19" s="158">
        <f ca="1">IF( ISERROR( '6.1'!AS19/'6.1'!$E19 * $E19),0, '6.1'!AS19/'6.1'!$E19 * $E19 )</f>
        <v>0</v>
      </c>
      <c r="AV19" s="158">
        <f ca="1">IF( ISERROR( '6.1'!AT19/'6.1'!$E19 * $E19),0, '6.1'!AT19/'6.1'!$E19 * $E19 )</f>
        <v>0</v>
      </c>
      <c r="AW19" s="158">
        <f ca="1">IF( ISERROR( '6.1'!AU19/'6.1'!$E19 * $E19),0, '6.1'!AU19/'6.1'!$E19 * $E19 )</f>
        <v>0</v>
      </c>
      <c r="AX19" s="158">
        <f ca="1">IF( ISERROR( '6.1'!AV19/'6.1'!$E19 * $E19),0, '6.1'!AV19/'6.1'!$E19 * $E19 )</f>
        <v>0</v>
      </c>
      <c r="AY19" s="158">
        <f ca="1">IF( ISERROR( '6.1'!AW19/'6.1'!$E19 * $E19),0, '6.1'!AW19/'6.1'!$E19 * $E19 )</f>
        <v>0</v>
      </c>
      <c r="AZ19" s="158">
        <f ca="1">IF( ISERROR( '6.1'!AX19/'6.1'!$E19 * $E19),0, '6.1'!AX19/'6.1'!$E19 * $E19 )</f>
        <v>0</v>
      </c>
      <c r="BA19" s="158">
        <f ca="1">IF( ISERROR( '6.1'!AY19/'6.1'!$E19 * $E19),0, '6.1'!AY19/'6.1'!$E19 * $E19 )</f>
        <v>0</v>
      </c>
      <c r="BB19" s="158">
        <f ca="1">IF( ISERROR( '6.1'!AZ19/'6.1'!$E19 * $E19),0, '6.1'!AZ19/'6.1'!$E19 * $E19 )</f>
        <v>0</v>
      </c>
      <c r="BC19" s="158">
        <f ca="1">IF( ISERROR( '6.1'!BA19/'6.1'!$E19 * $E19),0, '6.1'!BA19/'6.1'!$E19 * $E19 )</f>
        <v>0</v>
      </c>
      <c r="BD19" s="158">
        <f ca="1">IF( ISERROR( '6.1'!BB19/'6.1'!$E19 * $E19),0, '6.1'!BB19/'6.1'!$E19 * $E19 )</f>
        <v>0</v>
      </c>
      <c r="BE19" s="158">
        <f ca="1">IF( ISERROR( '6.1'!BC19/'6.1'!$E19 * $E19),0, '6.1'!BC19/'6.1'!$E19 * $E19 )</f>
        <v>0</v>
      </c>
      <c r="BF19" s="158">
        <f ca="1">IF( ISERROR( '6.1'!BD19/'6.1'!$E19 * $E19),0, '6.1'!BD19/'6.1'!$E19 * $E19 )</f>
        <v>0</v>
      </c>
      <c r="BG19" s="158">
        <f ca="1">IF( ISERROR( '6.1'!BE19/'6.1'!$E19 * $E19),0, '6.1'!BE19/'6.1'!$E19 * $E19 )</f>
        <v>0</v>
      </c>
      <c r="BH19" s="158">
        <f ca="1">IF( ISERROR( '6.1'!BF19/'6.1'!$E19 * $E19),0, '6.1'!BF19/'6.1'!$E19 * $E19 )</f>
        <v>0</v>
      </c>
      <c r="BI19" s="158">
        <f ca="1">IF( ISERROR( '6.1'!BG19/'6.1'!$E19 * $E19),0, '6.1'!BG19/'6.1'!$E19 * $E19 )</f>
        <v>0</v>
      </c>
      <c r="BJ19" s="158">
        <f ca="1">IF( ISERROR( '6.1'!BH19/'6.1'!$E19 * $E19),0, '6.1'!BH19/'6.1'!$E19 * $E19 )</f>
        <v>0</v>
      </c>
      <c r="BK19" s="158">
        <f ca="1">IF( ISERROR( '6.1'!BI19/'6.1'!$E19 * $E19),0, '6.1'!BI19/'6.1'!$E19 * $E19 )</f>
        <v>0</v>
      </c>
      <c r="BL19" s="158">
        <f ca="1">IF( ISERROR( '6.1'!BJ19/'6.1'!$E19 * $E19),0, '6.1'!BJ19/'6.1'!$E19 * $E19 )</f>
        <v>0</v>
      </c>
      <c r="BM19" s="158">
        <f ca="1">IF( ISERROR( '6.1'!BK19/'6.1'!$E19 * $E19),0, '6.1'!BK19/'6.1'!$E19 * $E19 )</f>
        <v>0</v>
      </c>
      <c r="BN19" s="158">
        <f ca="1">IF( ISERROR( '6.1'!BL19/'6.1'!$E19 * $E19),0, '6.1'!BL19/'6.1'!$E19 * $E19 )</f>
        <v>0</v>
      </c>
      <c r="BO19" s="158">
        <f ca="1">IF( ISERROR( '6.1'!BM19/'6.1'!$E19 * $E19),0, '6.1'!BM19/'6.1'!$E19 * $E19 )</f>
        <v>0</v>
      </c>
      <c r="BP19" s="158">
        <f ca="1">IF( ISERROR( '6.1'!BN19/'6.1'!$E19 * $E19),0, '6.1'!BN19/'6.1'!$E19 * $E19 )</f>
        <v>0</v>
      </c>
      <c r="BQ19" s="158">
        <f ca="1">IF( ISERROR( '6.1'!BO19/'6.1'!$E19 * $E19),0, '6.1'!BO19/'6.1'!$E19 * $E19 )</f>
        <v>0</v>
      </c>
      <c r="BR19" s="158">
        <f ca="1">IF( ISERROR( '6.1'!BP19/'6.1'!$E19 * $E19),0, '6.1'!BP19/'6.1'!$E19 * $E19 )</f>
        <v>0</v>
      </c>
      <c r="BS19" s="158">
        <f ca="1">IF( ISERROR( '6.1'!BQ19/'6.1'!$E19 * $E19),0, '6.1'!BQ19/'6.1'!$E19 * $E19 )</f>
        <v>0</v>
      </c>
      <c r="BT19" s="158">
        <f ca="1">IF( ISERROR( '6.1'!BR19/'6.1'!$E19 * $E19),0, '6.1'!BR19/'6.1'!$E19 * $E19 )</f>
        <v>0</v>
      </c>
      <c r="BU19" s="158">
        <f ca="1">IF( ISERROR( '6.1'!BS19/'6.1'!$E19 * $E19),0, '6.1'!BS19/'6.1'!$E19 * $E19 )</f>
        <v>0</v>
      </c>
      <c r="BV19" s="158">
        <f ca="1">IF( ISERROR( '6.1'!BT19/'6.1'!$E19 * $E19),0, '6.1'!BT19/'6.1'!$E19 * $E19 )</f>
        <v>0</v>
      </c>
      <c r="BW19" s="158">
        <f ca="1">IF( ISERROR( '6.1'!BU19/'6.1'!$E19 * $E19),0, '6.1'!BU19/'6.1'!$E19 * $E19 )</f>
        <v>0</v>
      </c>
      <c r="BX19" s="158">
        <f ca="1">IF( ISERROR( '6.1'!BV19/'6.1'!$E19 * $E19),0, '6.1'!BV19/'6.1'!$E19 * $E19 )</f>
        <v>0</v>
      </c>
      <c r="BY19" s="158">
        <f ca="1">IF( ISERROR( '6.1'!BW19/'6.1'!$E19 * $E19),0, '6.1'!BW19/'6.1'!$E19 * $E19 )</f>
        <v>0</v>
      </c>
      <c r="BZ19" s="158">
        <f ca="1">IF( ISERROR( '6.1'!BX19/'6.1'!$E19 * $E19),0, '6.1'!BX19/'6.1'!$E19 * $E19 )</f>
        <v>0</v>
      </c>
      <c r="CA19" s="158">
        <f ca="1">IF( ISERROR( '6.1'!BY19/'6.1'!$E19 * $E19),0, '6.1'!BY19/'6.1'!$E19 * $E19 )</f>
        <v>0</v>
      </c>
      <c r="CB19" s="158">
        <f ca="1">IF( ISERROR( '6.1'!BZ19/'6.1'!$E19 * $E19),0, '6.1'!BZ19/'6.1'!$E19 * $E19 )</f>
        <v>0</v>
      </c>
      <c r="CC19" s="158">
        <f ca="1">IF( ISERROR( '6.1'!CA19/'6.1'!$E19 * $E19),0, '6.1'!CA19/'6.1'!$E19 * $E19 )</f>
        <v>0</v>
      </c>
      <c r="CD19" s="158">
        <f ca="1">IF( ISERROR( '6.1'!CB19/'6.1'!$E19 * $E19),0, '6.1'!CB19/'6.1'!$E19 * $E19 )</f>
        <v>0</v>
      </c>
      <c r="CE19" s="158">
        <f ca="1">IF( ISERROR( '6.1'!CC19/'6.1'!$E19 * $E19),0, '6.1'!CC19/'6.1'!$E19 * $E19 )</f>
        <v>0</v>
      </c>
      <c r="CF19" s="158">
        <f ca="1">IF( ISERROR( '6.1'!CD19/'6.1'!$E19 * $E19),0, '6.1'!CD19/'6.1'!$E19 * $E19 )</f>
        <v>0</v>
      </c>
      <c r="CG19" s="158">
        <f ca="1">IF( ISERROR( '6.1'!CE19/'6.1'!$E19 * $E19),0, '6.1'!CE19/'6.1'!$E19 * $E19 )</f>
        <v>0</v>
      </c>
      <c r="CH19" s="158">
        <f ca="1">IF( ISERROR( '6.1'!CF19/'6.1'!$E19 * $E19),0, '6.1'!CF19/'6.1'!$E19 * $E19 )</f>
        <v>0</v>
      </c>
      <c r="CI19" s="158">
        <f ca="1">IF( ISERROR( '6.1'!CG19/'6.1'!$E19 * $E19),0, '6.1'!CG19/'6.1'!$E19 * $E19 )</f>
        <v>0</v>
      </c>
      <c r="CJ19" s="158">
        <f ca="1">IF( ISERROR( '6.1'!CH19/'6.1'!$E19 * $E19),0, '6.1'!CH19/'6.1'!$E19 * $E19 )</f>
        <v>0</v>
      </c>
      <c r="CK19" s="158">
        <f ca="1">IF( ISERROR( '6.1'!CI19/'6.1'!$E19 * $E19),0, '6.1'!CI19/'6.1'!$E19 * $E19 )</f>
        <v>0</v>
      </c>
      <c r="CL19" s="158">
        <f ca="1">IF( ISERROR( '6.1'!CJ19/'6.1'!$E19 * $E19),0, '6.1'!CJ19/'6.1'!$E19 * $E19 )</f>
        <v>0</v>
      </c>
      <c r="CM19" s="158">
        <f ca="1">IF( ISERROR( '6.1'!CK19/'6.1'!$E19 * $E19),0, '6.1'!CK19/'6.1'!$E19 * $E19 )</f>
        <v>0</v>
      </c>
      <c r="CN19" s="158">
        <f ca="1">IF( ISERROR( '6.1'!CL19/'6.1'!$E19 * $E19),0, '6.1'!CL19/'6.1'!$E19 * $E19 )</f>
        <v>0</v>
      </c>
      <c r="CO19" s="158">
        <f ca="1">IF( ISERROR( '6.1'!CM19/'6.1'!$E19 * $E19),0, '6.1'!CM19/'6.1'!$E19 * $E19 )</f>
        <v>0</v>
      </c>
      <c r="CP19" s="158">
        <f ca="1">IF( ISERROR( '6.1'!CN19/'6.1'!$E19 * $E19),0, '6.1'!CN19/'6.1'!$E19 * $E19 )</f>
        <v>0</v>
      </c>
      <c r="CQ19" s="158">
        <f ca="1">IF( ISERROR( '6.1'!CO19/'6.1'!$E19 * $E19),0, '6.1'!CO19/'6.1'!$E19 * $E19 )</f>
        <v>0</v>
      </c>
      <c r="CR19" s="158">
        <f ca="1">IF( ISERROR( '6.1'!CP19/'6.1'!$E19 * $E19),0, '6.1'!CP19/'6.1'!$E19 * $E19 )</f>
        <v>0</v>
      </c>
      <c r="CS19" s="158">
        <f ca="1">IF( ISERROR( '6.1'!CQ19/'6.1'!$E19 * $E19),0, '6.1'!CQ19/'6.1'!$E19 * $E19 )</f>
        <v>0</v>
      </c>
      <c r="CT19" s="158">
        <f ca="1">IF( ISERROR( '6.1'!CR19/'6.1'!$E19 * $E19),0, '6.1'!CR19/'6.1'!$E19 * $E19 )</f>
        <v>0</v>
      </c>
      <c r="CU19" s="158">
        <f ca="1">IF( ISERROR( '6.1'!CS19/'6.1'!$E19 * $E19),0, '6.1'!CS19/'6.1'!$E19 * $E19 )</f>
        <v>0</v>
      </c>
      <c r="CV19" s="158">
        <f ca="1">IF( ISERROR( '6.1'!CT19/'6.1'!$E19 * $E19),0, '6.1'!CT19/'6.1'!$E19 * $E19 )</f>
        <v>0</v>
      </c>
      <c r="CW19" s="158">
        <f ca="1">IF( ISERROR( '6.1'!CU19/'6.1'!$E19 * $E19),0, '6.1'!CU19/'6.1'!$E19 * $E19 )</f>
        <v>0</v>
      </c>
      <c r="CX19" s="158">
        <f ca="1">IF( ISERROR( '6.1'!CV19/'6.1'!$E19 * $E19),0, '6.1'!CV19/'6.1'!$E19 * $E19 )</f>
        <v>0</v>
      </c>
      <c r="CY19" s="158">
        <f ca="1">IF( ISERROR( '6.1'!CW19/'6.1'!$E19 * $E19),0, '6.1'!CW19/'6.1'!$E19 * $E19 )</f>
        <v>0</v>
      </c>
      <c r="CZ19" s="158">
        <f ca="1">IF( ISERROR( '6.1'!CX19/'6.1'!$E19 * $E19),0, '6.1'!CX19/'6.1'!$E19 * $E19 )</f>
        <v>0</v>
      </c>
      <c r="DA19" s="158">
        <f ca="1">IF( ISERROR( '6.1'!CY19/'6.1'!$E19 * $E19),0, '6.1'!CY19/'6.1'!$E19 * $E19 )</f>
        <v>0</v>
      </c>
      <c r="DB19" s="158">
        <f ca="1">IF( ISERROR( '6.1'!CZ19/'6.1'!$E19 * $E19),0, '6.1'!CZ19/'6.1'!$E19 * $E19 )</f>
        <v>0</v>
      </c>
      <c r="DC19" s="158">
        <f ca="1">IF( ISERROR( '6.1'!DA19/'6.1'!$E19 * $E19),0, '6.1'!DA19/'6.1'!$E19 * $E19 )</f>
        <v>0</v>
      </c>
    </row>
    <row r="20" spans="2:107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'6.1'!E20</f>
        <v>0</v>
      </c>
      <c r="E20" s="158">
        <f>IF(Data0!$F$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6.1'!F20/'6.1'!$E20 * $E20),0, '6.1'!F20/'6.1'!$E20 * $E20 )</f>
        <v>0</v>
      </c>
      <c r="I20" s="158">
        <f ca="1">IF( ISERROR( '6.1'!G20/'6.1'!$E20 * $E20),0, '6.1'!G20/'6.1'!$E20 * $E20 )</f>
        <v>0</v>
      </c>
      <c r="J20" s="158">
        <f ca="1">IF( ISERROR( '6.1'!H20/'6.1'!$E20 * $E20),0, '6.1'!H20/'6.1'!$E20 * $E20 )</f>
        <v>0</v>
      </c>
      <c r="K20" s="158">
        <f ca="1">IF( ISERROR( '6.1'!I20/'6.1'!$E20 * $E20),0, '6.1'!I20/'6.1'!$E20 * $E20 )</f>
        <v>0</v>
      </c>
      <c r="L20" s="158">
        <f ca="1">IF( ISERROR( '6.1'!J20/'6.1'!$E20 * $E20),0, '6.1'!J20/'6.1'!$E20 * $E20 )</f>
        <v>0</v>
      </c>
      <c r="M20" s="158">
        <f ca="1">IF( ISERROR( '6.1'!K20/'6.1'!$E20 * $E20),0, '6.1'!K20/'6.1'!$E20 * $E20 )</f>
        <v>0</v>
      </c>
      <c r="N20" s="158">
        <f ca="1">IF( ISERROR( '6.1'!L20/'6.1'!$E20 * $E20),0, '6.1'!L20/'6.1'!$E20 * $E20 )</f>
        <v>0</v>
      </c>
      <c r="O20" s="158">
        <f ca="1">IF( ISERROR( '6.1'!M20/'6.1'!$E20 * $E20),0, '6.1'!M20/'6.1'!$E20 * $E20 )</f>
        <v>0</v>
      </c>
      <c r="P20" s="158">
        <f ca="1">IF( ISERROR( '6.1'!N20/'6.1'!$E20 * $E20),0, '6.1'!N20/'6.1'!$E20 * $E20 )</f>
        <v>0</v>
      </c>
      <c r="Q20" s="158">
        <f ca="1">IF( ISERROR( '6.1'!O20/'6.1'!$E20 * $E20),0, '6.1'!O20/'6.1'!$E20 * $E20 )</f>
        <v>0</v>
      </c>
      <c r="R20" s="158">
        <f ca="1">IF( ISERROR( '6.1'!P20/'6.1'!$E20 * $E20),0, '6.1'!P20/'6.1'!$E20 * $E20 )</f>
        <v>0</v>
      </c>
      <c r="S20" s="158">
        <f ca="1">IF( ISERROR( '6.1'!Q20/'6.1'!$E20 * $E20),0, '6.1'!Q20/'6.1'!$E20 * $E20 )</f>
        <v>0</v>
      </c>
      <c r="T20" s="158">
        <f ca="1">IF( ISERROR( '6.1'!R20/'6.1'!$E20 * $E20),0, '6.1'!R20/'6.1'!$E20 * $E20 )</f>
        <v>0</v>
      </c>
      <c r="U20" s="158">
        <f ca="1">IF( ISERROR( '6.1'!S20/'6.1'!$E20 * $E20),0, '6.1'!S20/'6.1'!$E20 * $E20 )</f>
        <v>0</v>
      </c>
      <c r="V20" s="158">
        <f ca="1">IF( ISERROR( '6.1'!T20/'6.1'!$E20 * $E20),0, '6.1'!T20/'6.1'!$E20 * $E20 )</f>
        <v>0</v>
      </c>
      <c r="W20" s="158">
        <f ca="1">IF( ISERROR( '6.1'!U20/'6.1'!$E20 * $E20),0, '6.1'!U20/'6.1'!$E20 * $E20 )</f>
        <v>0</v>
      </c>
      <c r="X20" s="158">
        <f ca="1">IF( ISERROR( '6.1'!V20/'6.1'!$E20 * $E20),0, '6.1'!V20/'6.1'!$E20 * $E20 )</f>
        <v>0</v>
      </c>
      <c r="Y20" s="158">
        <f ca="1">IF( ISERROR( '6.1'!W20/'6.1'!$E20 * $E20),0, '6.1'!W20/'6.1'!$E20 * $E20 )</f>
        <v>0</v>
      </c>
      <c r="Z20" s="158">
        <f ca="1">IF( ISERROR( '6.1'!X20/'6.1'!$E20 * $E20),0, '6.1'!X20/'6.1'!$E20 * $E20 )</f>
        <v>0</v>
      </c>
      <c r="AA20" s="158">
        <f ca="1">IF( ISERROR( '6.1'!Y20/'6.1'!$E20 * $E20),0, '6.1'!Y20/'6.1'!$E20 * $E20 )</f>
        <v>0</v>
      </c>
      <c r="AB20" s="158">
        <f ca="1">IF( ISERROR( '6.1'!Z20/'6.1'!$E20 * $E20),0, '6.1'!Z20/'6.1'!$E20 * $E20 )</f>
        <v>0</v>
      </c>
      <c r="AC20" s="158">
        <f ca="1">IF( ISERROR( '6.1'!AA20/'6.1'!$E20 * $E20),0, '6.1'!AA20/'6.1'!$E20 * $E20 )</f>
        <v>0</v>
      </c>
      <c r="AD20" s="158">
        <f ca="1">IF( ISERROR( '6.1'!AB20/'6.1'!$E20 * $E20),0, '6.1'!AB20/'6.1'!$E20 * $E20 )</f>
        <v>0</v>
      </c>
      <c r="AE20" s="158">
        <f ca="1">IF( ISERROR( '6.1'!AC20/'6.1'!$E20 * $E20),0, '6.1'!AC20/'6.1'!$E20 * $E20 )</f>
        <v>0</v>
      </c>
      <c r="AF20" s="158">
        <f ca="1">IF( ISERROR( '6.1'!AD20/'6.1'!$E20 * $E20),0, '6.1'!AD20/'6.1'!$E20 * $E20 )</f>
        <v>0</v>
      </c>
      <c r="AG20" s="158">
        <f ca="1">IF( ISERROR( '6.1'!AE20/'6.1'!$E20 * $E20),0, '6.1'!AE20/'6.1'!$E20 * $E20 )</f>
        <v>0</v>
      </c>
      <c r="AH20" s="158">
        <f ca="1">IF( ISERROR( '6.1'!AF20/'6.1'!$E20 * $E20),0, '6.1'!AF20/'6.1'!$E20 * $E20 )</f>
        <v>0</v>
      </c>
      <c r="AI20" s="158">
        <f ca="1">IF( ISERROR( '6.1'!AG20/'6.1'!$E20 * $E20),0, '6.1'!AG20/'6.1'!$E20 * $E20 )</f>
        <v>0</v>
      </c>
      <c r="AJ20" s="158">
        <f ca="1">IF( ISERROR( '6.1'!AH20/'6.1'!$E20 * $E20),0, '6.1'!AH20/'6.1'!$E20 * $E20 )</f>
        <v>0</v>
      </c>
      <c r="AK20" s="158">
        <f ca="1">IF( ISERROR( '6.1'!AI20/'6.1'!$E20 * $E20),0, '6.1'!AI20/'6.1'!$E20 * $E20 )</f>
        <v>0</v>
      </c>
      <c r="AL20" s="158">
        <f ca="1">IF( ISERROR( '6.1'!AJ20/'6.1'!$E20 * $E20),0, '6.1'!AJ20/'6.1'!$E20 * $E20 )</f>
        <v>0</v>
      </c>
      <c r="AM20" s="158">
        <f ca="1">IF( ISERROR( '6.1'!AK20/'6.1'!$E20 * $E20),0, '6.1'!AK20/'6.1'!$E20 * $E20 )</f>
        <v>0</v>
      </c>
      <c r="AN20" s="158">
        <f ca="1">IF( ISERROR( '6.1'!AL20/'6.1'!$E20 * $E20),0, '6.1'!AL20/'6.1'!$E20 * $E20 )</f>
        <v>0</v>
      </c>
      <c r="AO20" s="158">
        <f ca="1">IF( ISERROR( '6.1'!AM20/'6.1'!$E20 * $E20),0, '6.1'!AM20/'6.1'!$E20 * $E20 )</f>
        <v>0</v>
      </c>
      <c r="AP20" s="158">
        <f ca="1">IF( ISERROR( '6.1'!AN20/'6.1'!$E20 * $E20),0, '6.1'!AN20/'6.1'!$E20 * $E20 )</f>
        <v>0</v>
      </c>
      <c r="AQ20" s="158">
        <f ca="1">IF( ISERROR( '6.1'!AO20/'6.1'!$E20 * $E20),0, '6.1'!AO20/'6.1'!$E20 * $E20 )</f>
        <v>0</v>
      </c>
      <c r="AR20" s="158">
        <f ca="1">IF( ISERROR( '6.1'!AP20/'6.1'!$E20 * $E20),0, '6.1'!AP20/'6.1'!$E20 * $E20 )</f>
        <v>0</v>
      </c>
      <c r="AS20" s="158">
        <f ca="1">IF( ISERROR( '6.1'!AQ20/'6.1'!$E20 * $E20),0, '6.1'!AQ20/'6.1'!$E20 * $E20 )</f>
        <v>0</v>
      </c>
      <c r="AT20" s="158">
        <f ca="1">IF( ISERROR( '6.1'!AR20/'6.1'!$E20 * $E20),0, '6.1'!AR20/'6.1'!$E20 * $E20 )</f>
        <v>0</v>
      </c>
      <c r="AU20" s="158">
        <f ca="1">IF( ISERROR( '6.1'!AS20/'6.1'!$E20 * $E20),0, '6.1'!AS20/'6.1'!$E20 * $E20 )</f>
        <v>0</v>
      </c>
      <c r="AV20" s="158">
        <f ca="1">IF( ISERROR( '6.1'!AT20/'6.1'!$E20 * $E20),0, '6.1'!AT20/'6.1'!$E20 * $E20 )</f>
        <v>0</v>
      </c>
      <c r="AW20" s="158">
        <f ca="1">IF( ISERROR( '6.1'!AU20/'6.1'!$E20 * $E20),0, '6.1'!AU20/'6.1'!$E20 * $E20 )</f>
        <v>0</v>
      </c>
      <c r="AX20" s="158">
        <f ca="1">IF( ISERROR( '6.1'!AV20/'6.1'!$E20 * $E20),0, '6.1'!AV20/'6.1'!$E20 * $E20 )</f>
        <v>0</v>
      </c>
      <c r="AY20" s="158">
        <f ca="1">IF( ISERROR( '6.1'!AW20/'6.1'!$E20 * $E20),0, '6.1'!AW20/'6.1'!$E20 * $E20 )</f>
        <v>0</v>
      </c>
      <c r="AZ20" s="158">
        <f ca="1">IF( ISERROR( '6.1'!AX20/'6.1'!$E20 * $E20),0, '6.1'!AX20/'6.1'!$E20 * $E20 )</f>
        <v>0</v>
      </c>
      <c r="BA20" s="158">
        <f ca="1">IF( ISERROR( '6.1'!AY20/'6.1'!$E20 * $E20),0, '6.1'!AY20/'6.1'!$E20 * $E20 )</f>
        <v>0</v>
      </c>
      <c r="BB20" s="158">
        <f ca="1">IF( ISERROR( '6.1'!AZ20/'6.1'!$E20 * $E20),0, '6.1'!AZ20/'6.1'!$E20 * $E20 )</f>
        <v>0</v>
      </c>
      <c r="BC20" s="158">
        <f ca="1">IF( ISERROR( '6.1'!BA20/'6.1'!$E20 * $E20),0, '6.1'!BA20/'6.1'!$E20 * $E20 )</f>
        <v>0</v>
      </c>
      <c r="BD20" s="158">
        <f ca="1">IF( ISERROR( '6.1'!BB20/'6.1'!$E20 * $E20),0, '6.1'!BB20/'6.1'!$E20 * $E20 )</f>
        <v>0</v>
      </c>
      <c r="BE20" s="158">
        <f ca="1">IF( ISERROR( '6.1'!BC20/'6.1'!$E20 * $E20),0, '6.1'!BC20/'6.1'!$E20 * $E20 )</f>
        <v>0</v>
      </c>
      <c r="BF20" s="158">
        <f ca="1">IF( ISERROR( '6.1'!BD20/'6.1'!$E20 * $E20),0, '6.1'!BD20/'6.1'!$E20 * $E20 )</f>
        <v>0</v>
      </c>
      <c r="BG20" s="158">
        <f ca="1">IF( ISERROR( '6.1'!BE20/'6.1'!$E20 * $E20),0, '6.1'!BE20/'6.1'!$E20 * $E20 )</f>
        <v>0</v>
      </c>
      <c r="BH20" s="158">
        <f ca="1">IF( ISERROR( '6.1'!BF20/'6.1'!$E20 * $E20),0, '6.1'!BF20/'6.1'!$E20 * $E20 )</f>
        <v>0</v>
      </c>
      <c r="BI20" s="158">
        <f ca="1">IF( ISERROR( '6.1'!BG20/'6.1'!$E20 * $E20),0, '6.1'!BG20/'6.1'!$E20 * $E20 )</f>
        <v>0</v>
      </c>
      <c r="BJ20" s="158">
        <f ca="1">IF( ISERROR( '6.1'!BH20/'6.1'!$E20 * $E20),0, '6.1'!BH20/'6.1'!$E20 * $E20 )</f>
        <v>0</v>
      </c>
      <c r="BK20" s="158">
        <f ca="1">IF( ISERROR( '6.1'!BI20/'6.1'!$E20 * $E20),0, '6.1'!BI20/'6.1'!$E20 * $E20 )</f>
        <v>0</v>
      </c>
      <c r="BL20" s="158">
        <f ca="1">IF( ISERROR( '6.1'!BJ20/'6.1'!$E20 * $E20),0, '6.1'!BJ20/'6.1'!$E20 * $E20 )</f>
        <v>0</v>
      </c>
      <c r="BM20" s="158">
        <f ca="1">IF( ISERROR( '6.1'!BK20/'6.1'!$E20 * $E20),0, '6.1'!BK20/'6.1'!$E20 * $E20 )</f>
        <v>0</v>
      </c>
      <c r="BN20" s="158">
        <f ca="1">IF( ISERROR( '6.1'!BL20/'6.1'!$E20 * $E20),0, '6.1'!BL20/'6.1'!$E20 * $E20 )</f>
        <v>0</v>
      </c>
      <c r="BO20" s="158">
        <f ca="1">IF( ISERROR( '6.1'!BM20/'6.1'!$E20 * $E20),0, '6.1'!BM20/'6.1'!$E20 * $E20 )</f>
        <v>0</v>
      </c>
      <c r="BP20" s="158">
        <f ca="1">IF( ISERROR( '6.1'!BN20/'6.1'!$E20 * $E20),0, '6.1'!BN20/'6.1'!$E20 * $E20 )</f>
        <v>0</v>
      </c>
      <c r="BQ20" s="158">
        <f ca="1">IF( ISERROR( '6.1'!BO20/'6.1'!$E20 * $E20),0, '6.1'!BO20/'6.1'!$E20 * $E20 )</f>
        <v>0</v>
      </c>
      <c r="BR20" s="158">
        <f ca="1">IF( ISERROR( '6.1'!BP20/'6.1'!$E20 * $E20),0, '6.1'!BP20/'6.1'!$E20 * $E20 )</f>
        <v>0</v>
      </c>
      <c r="BS20" s="158">
        <f ca="1">IF( ISERROR( '6.1'!BQ20/'6.1'!$E20 * $E20),0, '6.1'!BQ20/'6.1'!$E20 * $E20 )</f>
        <v>0</v>
      </c>
      <c r="BT20" s="158">
        <f ca="1">IF( ISERROR( '6.1'!BR20/'6.1'!$E20 * $E20),0, '6.1'!BR20/'6.1'!$E20 * $E20 )</f>
        <v>0</v>
      </c>
      <c r="BU20" s="158">
        <f ca="1">IF( ISERROR( '6.1'!BS20/'6.1'!$E20 * $E20),0, '6.1'!BS20/'6.1'!$E20 * $E20 )</f>
        <v>0</v>
      </c>
      <c r="BV20" s="158">
        <f ca="1">IF( ISERROR( '6.1'!BT20/'6.1'!$E20 * $E20),0, '6.1'!BT20/'6.1'!$E20 * $E20 )</f>
        <v>0</v>
      </c>
      <c r="BW20" s="158">
        <f ca="1">IF( ISERROR( '6.1'!BU20/'6.1'!$E20 * $E20),0, '6.1'!BU20/'6.1'!$E20 * $E20 )</f>
        <v>0</v>
      </c>
      <c r="BX20" s="158">
        <f ca="1">IF( ISERROR( '6.1'!BV20/'6.1'!$E20 * $E20),0, '6.1'!BV20/'6.1'!$E20 * $E20 )</f>
        <v>0</v>
      </c>
      <c r="BY20" s="158">
        <f ca="1">IF( ISERROR( '6.1'!BW20/'6.1'!$E20 * $E20),0, '6.1'!BW20/'6.1'!$E20 * $E20 )</f>
        <v>0</v>
      </c>
      <c r="BZ20" s="158">
        <f ca="1">IF( ISERROR( '6.1'!BX20/'6.1'!$E20 * $E20),0, '6.1'!BX20/'6.1'!$E20 * $E20 )</f>
        <v>0</v>
      </c>
      <c r="CA20" s="158">
        <f ca="1">IF( ISERROR( '6.1'!BY20/'6.1'!$E20 * $E20),0, '6.1'!BY20/'6.1'!$E20 * $E20 )</f>
        <v>0</v>
      </c>
      <c r="CB20" s="158">
        <f ca="1">IF( ISERROR( '6.1'!BZ20/'6.1'!$E20 * $E20),0, '6.1'!BZ20/'6.1'!$E20 * $E20 )</f>
        <v>0</v>
      </c>
      <c r="CC20" s="158">
        <f ca="1">IF( ISERROR( '6.1'!CA20/'6.1'!$E20 * $E20),0, '6.1'!CA20/'6.1'!$E20 * $E20 )</f>
        <v>0</v>
      </c>
      <c r="CD20" s="158">
        <f ca="1">IF( ISERROR( '6.1'!CB20/'6.1'!$E20 * $E20),0, '6.1'!CB20/'6.1'!$E20 * $E20 )</f>
        <v>0</v>
      </c>
      <c r="CE20" s="158">
        <f ca="1">IF( ISERROR( '6.1'!CC20/'6.1'!$E20 * $E20),0, '6.1'!CC20/'6.1'!$E20 * $E20 )</f>
        <v>0</v>
      </c>
      <c r="CF20" s="158">
        <f ca="1">IF( ISERROR( '6.1'!CD20/'6.1'!$E20 * $E20),0, '6.1'!CD20/'6.1'!$E20 * $E20 )</f>
        <v>0</v>
      </c>
      <c r="CG20" s="158">
        <f ca="1">IF( ISERROR( '6.1'!CE20/'6.1'!$E20 * $E20),0, '6.1'!CE20/'6.1'!$E20 * $E20 )</f>
        <v>0</v>
      </c>
      <c r="CH20" s="158">
        <f ca="1">IF( ISERROR( '6.1'!CF20/'6.1'!$E20 * $E20),0, '6.1'!CF20/'6.1'!$E20 * $E20 )</f>
        <v>0</v>
      </c>
      <c r="CI20" s="158">
        <f ca="1">IF( ISERROR( '6.1'!CG20/'6.1'!$E20 * $E20),0, '6.1'!CG20/'6.1'!$E20 * $E20 )</f>
        <v>0</v>
      </c>
      <c r="CJ20" s="158">
        <f ca="1">IF( ISERROR( '6.1'!CH20/'6.1'!$E20 * $E20),0, '6.1'!CH20/'6.1'!$E20 * $E20 )</f>
        <v>0</v>
      </c>
      <c r="CK20" s="158">
        <f ca="1">IF( ISERROR( '6.1'!CI20/'6.1'!$E20 * $E20),0, '6.1'!CI20/'6.1'!$E20 * $E20 )</f>
        <v>0</v>
      </c>
      <c r="CL20" s="158">
        <f ca="1">IF( ISERROR( '6.1'!CJ20/'6.1'!$E20 * $E20),0, '6.1'!CJ20/'6.1'!$E20 * $E20 )</f>
        <v>0</v>
      </c>
      <c r="CM20" s="158">
        <f ca="1">IF( ISERROR( '6.1'!CK20/'6.1'!$E20 * $E20),0, '6.1'!CK20/'6.1'!$E20 * $E20 )</f>
        <v>0</v>
      </c>
      <c r="CN20" s="158">
        <f ca="1">IF( ISERROR( '6.1'!CL20/'6.1'!$E20 * $E20),0, '6.1'!CL20/'6.1'!$E20 * $E20 )</f>
        <v>0</v>
      </c>
      <c r="CO20" s="158">
        <f ca="1">IF( ISERROR( '6.1'!CM20/'6.1'!$E20 * $E20),0, '6.1'!CM20/'6.1'!$E20 * $E20 )</f>
        <v>0</v>
      </c>
      <c r="CP20" s="158">
        <f ca="1">IF( ISERROR( '6.1'!CN20/'6.1'!$E20 * $E20),0, '6.1'!CN20/'6.1'!$E20 * $E20 )</f>
        <v>0</v>
      </c>
      <c r="CQ20" s="158">
        <f ca="1">IF( ISERROR( '6.1'!CO20/'6.1'!$E20 * $E20),0, '6.1'!CO20/'6.1'!$E20 * $E20 )</f>
        <v>0</v>
      </c>
      <c r="CR20" s="158">
        <f ca="1">IF( ISERROR( '6.1'!CP20/'6.1'!$E20 * $E20),0, '6.1'!CP20/'6.1'!$E20 * $E20 )</f>
        <v>0</v>
      </c>
      <c r="CS20" s="158">
        <f ca="1">IF( ISERROR( '6.1'!CQ20/'6.1'!$E20 * $E20),0, '6.1'!CQ20/'6.1'!$E20 * $E20 )</f>
        <v>0</v>
      </c>
      <c r="CT20" s="158">
        <f ca="1">IF( ISERROR( '6.1'!CR20/'6.1'!$E20 * $E20),0, '6.1'!CR20/'6.1'!$E20 * $E20 )</f>
        <v>0</v>
      </c>
      <c r="CU20" s="158">
        <f ca="1">IF( ISERROR( '6.1'!CS20/'6.1'!$E20 * $E20),0, '6.1'!CS20/'6.1'!$E20 * $E20 )</f>
        <v>0</v>
      </c>
      <c r="CV20" s="158">
        <f ca="1">IF( ISERROR( '6.1'!CT20/'6.1'!$E20 * $E20),0, '6.1'!CT20/'6.1'!$E20 * $E20 )</f>
        <v>0</v>
      </c>
      <c r="CW20" s="158">
        <f ca="1">IF( ISERROR( '6.1'!CU20/'6.1'!$E20 * $E20),0, '6.1'!CU20/'6.1'!$E20 * $E20 )</f>
        <v>0</v>
      </c>
      <c r="CX20" s="158">
        <f ca="1">IF( ISERROR( '6.1'!CV20/'6.1'!$E20 * $E20),0, '6.1'!CV20/'6.1'!$E20 * $E20 )</f>
        <v>0</v>
      </c>
      <c r="CY20" s="158">
        <f ca="1">IF( ISERROR( '6.1'!CW20/'6.1'!$E20 * $E20),0, '6.1'!CW20/'6.1'!$E20 * $E20 )</f>
        <v>0</v>
      </c>
      <c r="CZ20" s="158">
        <f ca="1">IF( ISERROR( '6.1'!CX20/'6.1'!$E20 * $E20),0, '6.1'!CX20/'6.1'!$E20 * $E20 )</f>
        <v>0</v>
      </c>
      <c r="DA20" s="158">
        <f ca="1">IF( ISERROR( '6.1'!CY20/'6.1'!$E20 * $E20),0, '6.1'!CY20/'6.1'!$E20 * $E20 )</f>
        <v>0</v>
      </c>
      <c r="DB20" s="158">
        <f ca="1">IF( ISERROR( '6.1'!CZ20/'6.1'!$E20 * $E20),0, '6.1'!CZ20/'6.1'!$E20 * $E20 )</f>
        <v>0</v>
      </c>
      <c r="DC20" s="158">
        <f ca="1">IF( ISERROR( '6.1'!DA20/'6.1'!$E20 * $E20),0, '6.1'!DA20/'6.1'!$E20 * $E20 )</f>
        <v>0</v>
      </c>
    </row>
    <row r="21" spans="2:107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'6.1'!E21</f>
        <v>0</v>
      </c>
      <c r="E21" s="159">
        <f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AL21" ca="1" si="8">ROUND(SUM(I22,I29),0)</f>
        <v>0</v>
      </c>
      <c r="J21" s="159">
        <f t="shared" ca="1" si="8"/>
        <v>0</v>
      </c>
      <c r="K21" s="159">
        <f t="shared" ca="1" si="8"/>
        <v>0</v>
      </c>
      <c r="L21" s="159">
        <f t="shared" ca="1" si="8"/>
        <v>0</v>
      </c>
      <c r="M21" s="159">
        <f t="shared" ca="1" si="8"/>
        <v>0</v>
      </c>
      <c r="N21" s="159">
        <f t="shared" ca="1" si="8"/>
        <v>0</v>
      </c>
      <c r="O21" s="159">
        <f t="shared" ca="1" si="8"/>
        <v>0</v>
      </c>
      <c r="P21" s="159">
        <f t="shared" ca="1" si="8"/>
        <v>0</v>
      </c>
      <c r="Q21" s="159">
        <f t="shared" ca="1" si="8"/>
        <v>0</v>
      </c>
      <c r="R21" s="159">
        <f t="shared" ca="1" si="8"/>
        <v>0</v>
      </c>
      <c r="S21" s="159">
        <f t="shared" ca="1" si="8"/>
        <v>0</v>
      </c>
      <c r="T21" s="159">
        <f t="shared" ca="1" si="8"/>
        <v>0</v>
      </c>
      <c r="U21" s="159">
        <f t="shared" ca="1" si="8"/>
        <v>0</v>
      </c>
      <c r="V21" s="159">
        <f t="shared" ca="1" si="8"/>
        <v>0</v>
      </c>
      <c r="W21" s="159">
        <f t="shared" ca="1" si="8"/>
        <v>0</v>
      </c>
      <c r="X21" s="159">
        <f t="shared" ca="1" si="8"/>
        <v>0</v>
      </c>
      <c r="Y21" s="159">
        <f t="shared" ca="1" si="8"/>
        <v>0</v>
      </c>
      <c r="Z21" s="159">
        <f t="shared" ca="1" si="8"/>
        <v>0</v>
      </c>
      <c r="AA21" s="159">
        <f t="shared" ca="1" si="8"/>
        <v>0</v>
      </c>
      <c r="AB21" s="159">
        <f t="shared" ca="1" si="8"/>
        <v>0</v>
      </c>
      <c r="AC21" s="159">
        <f t="shared" ca="1" si="8"/>
        <v>0</v>
      </c>
      <c r="AD21" s="159">
        <f t="shared" ca="1" si="8"/>
        <v>0</v>
      </c>
      <c r="AE21" s="159">
        <f t="shared" ca="1" si="8"/>
        <v>0</v>
      </c>
      <c r="AF21" s="159">
        <f t="shared" ca="1" si="8"/>
        <v>0</v>
      </c>
      <c r="AG21" s="159">
        <f t="shared" ca="1" si="8"/>
        <v>0</v>
      </c>
      <c r="AH21" s="159">
        <f t="shared" ca="1" si="8"/>
        <v>0</v>
      </c>
      <c r="AI21" s="159">
        <f t="shared" ca="1" si="8"/>
        <v>0</v>
      </c>
      <c r="AJ21" s="159">
        <f t="shared" ca="1" si="8"/>
        <v>0</v>
      </c>
      <c r="AK21" s="159">
        <f t="shared" ca="1" si="8"/>
        <v>0</v>
      </c>
      <c r="AL21" s="159">
        <f t="shared" ca="1" si="8"/>
        <v>0</v>
      </c>
      <c r="AM21" s="159">
        <f t="shared" ref="AM21:CX21" ca="1" si="9">ROUND(SUM(AM22,AM29),0)</f>
        <v>0</v>
      </c>
      <c r="AN21" s="159">
        <f t="shared" ca="1" si="9"/>
        <v>0</v>
      </c>
      <c r="AO21" s="159">
        <f t="shared" ca="1" si="9"/>
        <v>0</v>
      </c>
      <c r="AP21" s="159">
        <f t="shared" ca="1" si="9"/>
        <v>0</v>
      </c>
      <c r="AQ21" s="159">
        <f t="shared" ca="1" si="9"/>
        <v>0</v>
      </c>
      <c r="AR21" s="159">
        <f t="shared" ca="1" si="9"/>
        <v>0</v>
      </c>
      <c r="AS21" s="159">
        <f t="shared" ca="1" si="9"/>
        <v>0</v>
      </c>
      <c r="AT21" s="159">
        <f t="shared" ca="1" si="9"/>
        <v>0</v>
      </c>
      <c r="AU21" s="159">
        <f t="shared" ca="1" si="9"/>
        <v>0</v>
      </c>
      <c r="AV21" s="159">
        <f t="shared" ca="1" si="9"/>
        <v>0</v>
      </c>
      <c r="AW21" s="159">
        <f t="shared" ca="1" si="9"/>
        <v>0</v>
      </c>
      <c r="AX21" s="159">
        <f t="shared" ca="1" si="9"/>
        <v>0</v>
      </c>
      <c r="AY21" s="159">
        <f t="shared" ca="1" si="9"/>
        <v>0</v>
      </c>
      <c r="AZ21" s="159">
        <f t="shared" ca="1" si="9"/>
        <v>0</v>
      </c>
      <c r="BA21" s="159">
        <f t="shared" ca="1" si="9"/>
        <v>0</v>
      </c>
      <c r="BB21" s="159">
        <f t="shared" ca="1" si="9"/>
        <v>0</v>
      </c>
      <c r="BC21" s="159">
        <f t="shared" ca="1" si="9"/>
        <v>0</v>
      </c>
      <c r="BD21" s="159">
        <f t="shared" ca="1" si="9"/>
        <v>0</v>
      </c>
      <c r="BE21" s="159">
        <f t="shared" ca="1" si="9"/>
        <v>0</v>
      </c>
      <c r="BF21" s="159">
        <f t="shared" ca="1" si="9"/>
        <v>0</v>
      </c>
      <c r="BG21" s="159">
        <f t="shared" ca="1" si="9"/>
        <v>0</v>
      </c>
      <c r="BH21" s="159">
        <f t="shared" ca="1" si="9"/>
        <v>0</v>
      </c>
      <c r="BI21" s="159">
        <f t="shared" ca="1" si="9"/>
        <v>0</v>
      </c>
      <c r="BJ21" s="159">
        <f t="shared" ca="1" si="9"/>
        <v>0</v>
      </c>
      <c r="BK21" s="159">
        <f t="shared" ca="1" si="9"/>
        <v>0</v>
      </c>
      <c r="BL21" s="159">
        <f t="shared" ca="1" si="9"/>
        <v>0</v>
      </c>
      <c r="BM21" s="159">
        <f t="shared" ca="1" si="9"/>
        <v>0</v>
      </c>
      <c r="BN21" s="159">
        <f t="shared" ca="1" si="9"/>
        <v>0</v>
      </c>
      <c r="BO21" s="159">
        <f t="shared" ca="1" si="9"/>
        <v>0</v>
      </c>
      <c r="BP21" s="159">
        <f t="shared" ca="1" si="9"/>
        <v>0</v>
      </c>
      <c r="BQ21" s="159">
        <f t="shared" ca="1" si="9"/>
        <v>0</v>
      </c>
      <c r="BR21" s="159">
        <f t="shared" ca="1" si="9"/>
        <v>0</v>
      </c>
      <c r="BS21" s="159">
        <f t="shared" ca="1" si="9"/>
        <v>0</v>
      </c>
      <c r="BT21" s="159">
        <f t="shared" ca="1" si="9"/>
        <v>0</v>
      </c>
      <c r="BU21" s="159">
        <f t="shared" ca="1" si="9"/>
        <v>0</v>
      </c>
      <c r="BV21" s="159">
        <f t="shared" ca="1" si="9"/>
        <v>0</v>
      </c>
      <c r="BW21" s="159">
        <f t="shared" ca="1" si="9"/>
        <v>0</v>
      </c>
      <c r="BX21" s="159">
        <f t="shared" ca="1" si="9"/>
        <v>0</v>
      </c>
      <c r="BY21" s="159">
        <f t="shared" ca="1" si="9"/>
        <v>0</v>
      </c>
      <c r="BZ21" s="159">
        <f t="shared" ca="1" si="9"/>
        <v>0</v>
      </c>
      <c r="CA21" s="159">
        <f t="shared" ca="1" si="9"/>
        <v>0</v>
      </c>
      <c r="CB21" s="159">
        <f t="shared" ca="1" si="9"/>
        <v>0</v>
      </c>
      <c r="CC21" s="159">
        <f t="shared" ca="1" si="9"/>
        <v>0</v>
      </c>
      <c r="CD21" s="159">
        <f t="shared" ca="1" si="9"/>
        <v>0</v>
      </c>
      <c r="CE21" s="159">
        <f t="shared" ca="1" si="9"/>
        <v>0</v>
      </c>
      <c r="CF21" s="159">
        <f t="shared" ca="1" si="9"/>
        <v>0</v>
      </c>
      <c r="CG21" s="159">
        <f t="shared" ca="1" si="9"/>
        <v>0</v>
      </c>
      <c r="CH21" s="159">
        <f t="shared" ca="1" si="9"/>
        <v>0</v>
      </c>
      <c r="CI21" s="159">
        <f t="shared" ca="1" si="9"/>
        <v>0</v>
      </c>
      <c r="CJ21" s="159">
        <f t="shared" ca="1" si="9"/>
        <v>0</v>
      </c>
      <c r="CK21" s="159">
        <f t="shared" ca="1" si="9"/>
        <v>0</v>
      </c>
      <c r="CL21" s="159">
        <f t="shared" ca="1" si="9"/>
        <v>0</v>
      </c>
      <c r="CM21" s="159">
        <f t="shared" ca="1" si="9"/>
        <v>0</v>
      </c>
      <c r="CN21" s="159">
        <f t="shared" ca="1" si="9"/>
        <v>0</v>
      </c>
      <c r="CO21" s="159">
        <f t="shared" ca="1" si="9"/>
        <v>0</v>
      </c>
      <c r="CP21" s="159">
        <f t="shared" ca="1" si="9"/>
        <v>0</v>
      </c>
      <c r="CQ21" s="159">
        <f t="shared" ca="1" si="9"/>
        <v>0</v>
      </c>
      <c r="CR21" s="159">
        <f t="shared" ca="1" si="9"/>
        <v>0</v>
      </c>
      <c r="CS21" s="159">
        <f t="shared" ca="1" si="9"/>
        <v>0</v>
      </c>
      <c r="CT21" s="159">
        <f t="shared" ca="1" si="9"/>
        <v>0</v>
      </c>
      <c r="CU21" s="159">
        <f t="shared" ca="1" si="9"/>
        <v>0</v>
      </c>
      <c r="CV21" s="159">
        <f t="shared" ca="1" si="9"/>
        <v>0</v>
      </c>
      <c r="CW21" s="159">
        <f t="shared" ca="1" si="9"/>
        <v>0</v>
      </c>
      <c r="CX21" s="159">
        <f t="shared" ca="1" si="9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1" t="str">
        <f>IF(Kalba="EN",Data2!C47,Data2!B47)</f>
        <v>Veiklos išlaidos</v>
      </c>
      <c r="D22" s="159">
        <f ca="1">'6.1'!E22</f>
        <v>0</v>
      </c>
      <c r="E22" s="159">
        <f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AL22" ca="1" si="10">ROUND(SUM(I23:I28),0)</f>
        <v>0</v>
      </c>
      <c r="J22" s="159">
        <f t="shared" ca="1" si="10"/>
        <v>0</v>
      </c>
      <c r="K22" s="159">
        <f t="shared" ca="1" si="10"/>
        <v>0</v>
      </c>
      <c r="L22" s="159">
        <f t="shared" ca="1" si="10"/>
        <v>0</v>
      </c>
      <c r="M22" s="159">
        <f t="shared" ca="1" si="10"/>
        <v>0</v>
      </c>
      <c r="N22" s="159">
        <f t="shared" ca="1" si="10"/>
        <v>0</v>
      </c>
      <c r="O22" s="159">
        <f t="shared" ca="1" si="10"/>
        <v>0</v>
      </c>
      <c r="P22" s="159">
        <f t="shared" ca="1" si="10"/>
        <v>0</v>
      </c>
      <c r="Q22" s="159">
        <f t="shared" ca="1" si="10"/>
        <v>0</v>
      </c>
      <c r="R22" s="159">
        <f t="shared" ca="1" si="10"/>
        <v>0</v>
      </c>
      <c r="S22" s="159">
        <f t="shared" ca="1" si="10"/>
        <v>0</v>
      </c>
      <c r="T22" s="159">
        <f t="shared" ca="1" si="10"/>
        <v>0</v>
      </c>
      <c r="U22" s="159">
        <f t="shared" ca="1" si="10"/>
        <v>0</v>
      </c>
      <c r="V22" s="159">
        <f t="shared" ca="1" si="10"/>
        <v>0</v>
      </c>
      <c r="W22" s="159">
        <f t="shared" ca="1" si="10"/>
        <v>0</v>
      </c>
      <c r="X22" s="159">
        <f t="shared" ca="1" si="10"/>
        <v>0</v>
      </c>
      <c r="Y22" s="159">
        <f t="shared" ca="1" si="10"/>
        <v>0</v>
      </c>
      <c r="Z22" s="159">
        <f t="shared" ca="1" si="10"/>
        <v>0</v>
      </c>
      <c r="AA22" s="159">
        <f t="shared" ca="1" si="10"/>
        <v>0</v>
      </c>
      <c r="AB22" s="159">
        <f t="shared" ca="1" si="10"/>
        <v>0</v>
      </c>
      <c r="AC22" s="159">
        <f t="shared" ca="1" si="10"/>
        <v>0</v>
      </c>
      <c r="AD22" s="159">
        <f t="shared" ca="1" si="10"/>
        <v>0</v>
      </c>
      <c r="AE22" s="159">
        <f t="shared" ca="1" si="10"/>
        <v>0</v>
      </c>
      <c r="AF22" s="159">
        <f t="shared" ca="1" si="10"/>
        <v>0</v>
      </c>
      <c r="AG22" s="159">
        <f t="shared" ca="1" si="10"/>
        <v>0</v>
      </c>
      <c r="AH22" s="159">
        <f t="shared" ca="1" si="10"/>
        <v>0</v>
      </c>
      <c r="AI22" s="159">
        <f t="shared" ca="1" si="10"/>
        <v>0</v>
      </c>
      <c r="AJ22" s="159">
        <f t="shared" ca="1" si="10"/>
        <v>0</v>
      </c>
      <c r="AK22" s="159">
        <f t="shared" ca="1" si="10"/>
        <v>0</v>
      </c>
      <c r="AL22" s="159">
        <f t="shared" ca="1" si="10"/>
        <v>0</v>
      </c>
      <c r="AM22" s="159">
        <f t="shared" ref="AM22:CX22" ca="1" si="11">ROUND(SUM(AM23:AM28),0)</f>
        <v>0</v>
      </c>
      <c r="AN22" s="159">
        <f t="shared" ca="1" si="11"/>
        <v>0</v>
      </c>
      <c r="AO22" s="159">
        <f t="shared" ca="1" si="11"/>
        <v>0</v>
      </c>
      <c r="AP22" s="159">
        <f t="shared" ca="1" si="11"/>
        <v>0</v>
      </c>
      <c r="AQ22" s="159">
        <f t="shared" ca="1" si="11"/>
        <v>0</v>
      </c>
      <c r="AR22" s="159">
        <f t="shared" ca="1" si="11"/>
        <v>0</v>
      </c>
      <c r="AS22" s="159">
        <f t="shared" ca="1" si="11"/>
        <v>0</v>
      </c>
      <c r="AT22" s="159">
        <f t="shared" ca="1" si="11"/>
        <v>0</v>
      </c>
      <c r="AU22" s="159">
        <f t="shared" ca="1" si="11"/>
        <v>0</v>
      </c>
      <c r="AV22" s="159">
        <f t="shared" ca="1" si="11"/>
        <v>0</v>
      </c>
      <c r="AW22" s="159">
        <f t="shared" ca="1" si="11"/>
        <v>0</v>
      </c>
      <c r="AX22" s="159">
        <f t="shared" ca="1" si="11"/>
        <v>0</v>
      </c>
      <c r="AY22" s="159">
        <f t="shared" ca="1" si="11"/>
        <v>0</v>
      </c>
      <c r="AZ22" s="159">
        <f t="shared" ca="1" si="11"/>
        <v>0</v>
      </c>
      <c r="BA22" s="159">
        <f t="shared" ca="1" si="11"/>
        <v>0</v>
      </c>
      <c r="BB22" s="159">
        <f t="shared" ca="1" si="11"/>
        <v>0</v>
      </c>
      <c r="BC22" s="159">
        <f t="shared" ca="1" si="11"/>
        <v>0</v>
      </c>
      <c r="BD22" s="159">
        <f t="shared" ca="1" si="11"/>
        <v>0</v>
      </c>
      <c r="BE22" s="159">
        <f t="shared" ca="1" si="11"/>
        <v>0</v>
      </c>
      <c r="BF22" s="159">
        <f t="shared" ca="1" si="11"/>
        <v>0</v>
      </c>
      <c r="BG22" s="159">
        <f t="shared" ca="1" si="11"/>
        <v>0</v>
      </c>
      <c r="BH22" s="159">
        <f t="shared" ca="1" si="11"/>
        <v>0</v>
      </c>
      <c r="BI22" s="159">
        <f t="shared" ca="1" si="11"/>
        <v>0</v>
      </c>
      <c r="BJ22" s="159">
        <f t="shared" ca="1" si="11"/>
        <v>0</v>
      </c>
      <c r="BK22" s="159">
        <f t="shared" ca="1" si="11"/>
        <v>0</v>
      </c>
      <c r="BL22" s="159">
        <f t="shared" ca="1" si="11"/>
        <v>0</v>
      </c>
      <c r="BM22" s="159">
        <f t="shared" ca="1" si="11"/>
        <v>0</v>
      </c>
      <c r="BN22" s="159">
        <f t="shared" ca="1" si="11"/>
        <v>0</v>
      </c>
      <c r="BO22" s="159">
        <f t="shared" ca="1" si="11"/>
        <v>0</v>
      </c>
      <c r="BP22" s="159">
        <f t="shared" ca="1" si="11"/>
        <v>0</v>
      </c>
      <c r="BQ22" s="159">
        <f t="shared" ca="1" si="11"/>
        <v>0</v>
      </c>
      <c r="BR22" s="159">
        <f t="shared" ca="1" si="11"/>
        <v>0</v>
      </c>
      <c r="BS22" s="159">
        <f t="shared" ca="1" si="11"/>
        <v>0</v>
      </c>
      <c r="BT22" s="159">
        <f t="shared" ca="1" si="11"/>
        <v>0</v>
      </c>
      <c r="BU22" s="159">
        <f t="shared" ca="1" si="11"/>
        <v>0</v>
      </c>
      <c r="BV22" s="159">
        <f t="shared" ca="1" si="11"/>
        <v>0</v>
      </c>
      <c r="BW22" s="159">
        <f t="shared" ca="1" si="11"/>
        <v>0</v>
      </c>
      <c r="BX22" s="159">
        <f t="shared" ca="1" si="11"/>
        <v>0</v>
      </c>
      <c r="BY22" s="159">
        <f t="shared" ca="1" si="11"/>
        <v>0</v>
      </c>
      <c r="BZ22" s="159">
        <f t="shared" ca="1" si="11"/>
        <v>0</v>
      </c>
      <c r="CA22" s="159">
        <f t="shared" ca="1" si="11"/>
        <v>0</v>
      </c>
      <c r="CB22" s="159">
        <f t="shared" ca="1" si="11"/>
        <v>0</v>
      </c>
      <c r="CC22" s="159">
        <f t="shared" ca="1" si="11"/>
        <v>0</v>
      </c>
      <c r="CD22" s="159">
        <f t="shared" ca="1" si="11"/>
        <v>0</v>
      </c>
      <c r="CE22" s="159">
        <f t="shared" ca="1" si="11"/>
        <v>0</v>
      </c>
      <c r="CF22" s="159">
        <f t="shared" ca="1" si="11"/>
        <v>0</v>
      </c>
      <c r="CG22" s="159">
        <f t="shared" ca="1" si="11"/>
        <v>0</v>
      </c>
      <c r="CH22" s="159">
        <f t="shared" ca="1" si="11"/>
        <v>0</v>
      </c>
      <c r="CI22" s="159">
        <f t="shared" ca="1" si="11"/>
        <v>0</v>
      </c>
      <c r="CJ22" s="159">
        <f t="shared" ca="1" si="11"/>
        <v>0</v>
      </c>
      <c r="CK22" s="159">
        <f t="shared" ca="1" si="11"/>
        <v>0</v>
      </c>
      <c r="CL22" s="159">
        <f t="shared" ca="1" si="11"/>
        <v>0</v>
      </c>
      <c r="CM22" s="159">
        <f t="shared" ca="1" si="11"/>
        <v>0</v>
      </c>
      <c r="CN22" s="159">
        <f t="shared" ca="1" si="11"/>
        <v>0</v>
      </c>
      <c r="CO22" s="159">
        <f t="shared" ca="1" si="11"/>
        <v>0</v>
      </c>
      <c r="CP22" s="159">
        <f t="shared" ca="1" si="11"/>
        <v>0</v>
      </c>
      <c r="CQ22" s="159">
        <f t="shared" ca="1" si="11"/>
        <v>0</v>
      </c>
      <c r="CR22" s="159">
        <f t="shared" ca="1" si="11"/>
        <v>0</v>
      </c>
      <c r="CS22" s="159">
        <f t="shared" ca="1" si="11"/>
        <v>0</v>
      </c>
      <c r="CT22" s="159">
        <f t="shared" ca="1" si="11"/>
        <v>0</v>
      </c>
      <c r="CU22" s="159">
        <f t="shared" ca="1" si="11"/>
        <v>0</v>
      </c>
      <c r="CV22" s="159">
        <f t="shared" ca="1" si="11"/>
        <v>0</v>
      </c>
      <c r="CW22" s="159">
        <f t="shared" ca="1" si="11"/>
        <v>0</v>
      </c>
      <c r="CX22" s="159">
        <f t="shared" ca="1" si="11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2" t="str">
        <f>IF(Kalba="EN",Data2!C48,Data2!B48)</f>
        <v>Žaliavos</v>
      </c>
      <c r="D23" s="158">
        <f ca="1">'6.1'!E23</f>
        <v>0</v>
      </c>
      <c r="E23" s="158">
        <f>IF(Data0!$F$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2">SUMIF($H$5:$DC$5,"&lt;="&amp;PAL,$H23:$DC23)</f>
        <v>0</v>
      </c>
      <c r="H23" s="158">
        <f ca="1">IF( ISERROR( '6.1'!F23/'6.1'!$E23 * $E23),0, '6.1'!F23/'6.1'!$E23 * $E23 )</f>
        <v>0</v>
      </c>
      <c r="I23" s="158">
        <f ca="1">IF( ISERROR( '6.1'!G23/'6.1'!$E23 * $E23),0, '6.1'!G23/'6.1'!$E23 * $E23 )</f>
        <v>0</v>
      </c>
      <c r="J23" s="158">
        <f ca="1">IF( ISERROR( '6.1'!H23/'6.1'!$E23 * $E23),0, '6.1'!H23/'6.1'!$E23 * $E23 )</f>
        <v>0</v>
      </c>
      <c r="K23" s="158">
        <f ca="1">IF( ISERROR( '6.1'!I23/'6.1'!$E23 * $E23),0, '6.1'!I23/'6.1'!$E23 * $E23 )</f>
        <v>0</v>
      </c>
      <c r="L23" s="158">
        <f ca="1">IF( ISERROR( '6.1'!J23/'6.1'!$E23 * $E23),0, '6.1'!J23/'6.1'!$E23 * $E23 )</f>
        <v>0</v>
      </c>
      <c r="M23" s="158">
        <f ca="1">IF( ISERROR( '6.1'!K23/'6.1'!$E23 * $E23),0, '6.1'!K23/'6.1'!$E23 * $E23 )</f>
        <v>0</v>
      </c>
      <c r="N23" s="158">
        <f ca="1">IF( ISERROR( '6.1'!L23/'6.1'!$E23 * $E23),0, '6.1'!L23/'6.1'!$E23 * $E23 )</f>
        <v>0</v>
      </c>
      <c r="O23" s="158">
        <f ca="1">IF( ISERROR( '6.1'!M23/'6.1'!$E23 * $E23),0, '6.1'!M23/'6.1'!$E23 * $E23 )</f>
        <v>0</v>
      </c>
      <c r="P23" s="158">
        <f ca="1">IF( ISERROR( '6.1'!N23/'6.1'!$E23 * $E23),0, '6.1'!N23/'6.1'!$E23 * $E23 )</f>
        <v>0</v>
      </c>
      <c r="Q23" s="158">
        <f ca="1">IF( ISERROR( '6.1'!O23/'6.1'!$E23 * $E23),0, '6.1'!O23/'6.1'!$E23 * $E23 )</f>
        <v>0</v>
      </c>
      <c r="R23" s="158">
        <f ca="1">IF( ISERROR( '6.1'!P23/'6.1'!$E23 * $E23),0, '6.1'!P23/'6.1'!$E23 * $E23 )</f>
        <v>0</v>
      </c>
      <c r="S23" s="158">
        <f ca="1">IF( ISERROR( '6.1'!Q23/'6.1'!$E23 * $E23),0, '6.1'!Q23/'6.1'!$E23 * $E23 )</f>
        <v>0</v>
      </c>
      <c r="T23" s="158">
        <f ca="1">IF( ISERROR( '6.1'!R23/'6.1'!$E23 * $E23),0, '6.1'!R23/'6.1'!$E23 * $E23 )</f>
        <v>0</v>
      </c>
      <c r="U23" s="158">
        <f ca="1">IF( ISERROR( '6.1'!S23/'6.1'!$E23 * $E23),0, '6.1'!S23/'6.1'!$E23 * $E23 )</f>
        <v>0</v>
      </c>
      <c r="V23" s="158">
        <f ca="1">IF( ISERROR( '6.1'!T23/'6.1'!$E23 * $E23),0, '6.1'!T23/'6.1'!$E23 * $E23 )</f>
        <v>0</v>
      </c>
      <c r="W23" s="158">
        <f ca="1">IF( ISERROR( '6.1'!U23/'6.1'!$E23 * $E23),0, '6.1'!U23/'6.1'!$E23 * $E23 )</f>
        <v>0</v>
      </c>
      <c r="X23" s="158">
        <f ca="1">IF( ISERROR( '6.1'!V23/'6.1'!$E23 * $E23),0, '6.1'!V23/'6.1'!$E23 * $E23 )</f>
        <v>0</v>
      </c>
      <c r="Y23" s="158">
        <f ca="1">IF( ISERROR( '6.1'!W23/'6.1'!$E23 * $E23),0, '6.1'!W23/'6.1'!$E23 * $E23 )</f>
        <v>0</v>
      </c>
      <c r="Z23" s="158">
        <f ca="1">IF( ISERROR( '6.1'!X23/'6.1'!$E23 * $E23),0, '6.1'!X23/'6.1'!$E23 * $E23 )</f>
        <v>0</v>
      </c>
      <c r="AA23" s="158">
        <f ca="1">IF( ISERROR( '6.1'!Y23/'6.1'!$E23 * $E23),0, '6.1'!Y23/'6.1'!$E23 * $E23 )</f>
        <v>0</v>
      </c>
      <c r="AB23" s="158">
        <f ca="1">IF( ISERROR( '6.1'!Z23/'6.1'!$E23 * $E23),0, '6.1'!Z23/'6.1'!$E23 * $E23 )</f>
        <v>0</v>
      </c>
      <c r="AC23" s="158">
        <f ca="1">IF( ISERROR( '6.1'!AA23/'6.1'!$E23 * $E23),0, '6.1'!AA23/'6.1'!$E23 * $E23 )</f>
        <v>0</v>
      </c>
      <c r="AD23" s="158">
        <f ca="1">IF( ISERROR( '6.1'!AB23/'6.1'!$E23 * $E23),0, '6.1'!AB23/'6.1'!$E23 * $E23 )</f>
        <v>0</v>
      </c>
      <c r="AE23" s="158">
        <f ca="1">IF( ISERROR( '6.1'!AC23/'6.1'!$E23 * $E23),0, '6.1'!AC23/'6.1'!$E23 * $E23 )</f>
        <v>0</v>
      </c>
      <c r="AF23" s="158">
        <f ca="1">IF( ISERROR( '6.1'!AD23/'6.1'!$E23 * $E23),0, '6.1'!AD23/'6.1'!$E23 * $E23 )</f>
        <v>0</v>
      </c>
      <c r="AG23" s="158">
        <f ca="1">IF( ISERROR( '6.1'!AE23/'6.1'!$E23 * $E23),0, '6.1'!AE23/'6.1'!$E23 * $E23 )</f>
        <v>0</v>
      </c>
      <c r="AH23" s="158">
        <f ca="1">IF( ISERROR( '6.1'!AF23/'6.1'!$E23 * $E23),0, '6.1'!AF23/'6.1'!$E23 * $E23 )</f>
        <v>0</v>
      </c>
      <c r="AI23" s="158">
        <f ca="1">IF( ISERROR( '6.1'!AG23/'6.1'!$E23 * $E23),0, '6.1'!AG23/'6.1'!$E23 * $E23 )</f>
        <v>0</v>
      </c>
      <c r="AJ23" s="158">
        <f ca="1">IF( ISERROR( '6.1'!AH23/'6.1'!$E23 * $E23),0, '6.1'!AH23/'6.1'!$E23 * $E23 )</f>
        <v>0</v>
      </c>
      <c r="AK23" s="158">
        <f ca="1">IF( ISERROR( '6.1'!AI23/'6.1'!$E23 * $E23),0, '6.1'!AI23/'6.1'!$E23 * $E23 )</f>
        <v>0</v>
      </c>
      <c r="AL23" s="158">
        <f ca="1">IF( ISERROR( '6.1'!AJ23/'6.1'!$E23 * $E23),0, '6.1'!AJ23/'6.1'!$E23 * $E23 )</f>
        <v>0</v>
      </c>
      <c r="AM23" s="158">
        <f ca="1">IF( ISERROR( '6.1'!AK23/'6.1'!$E23 * $E23),0, '6.1'!AK23/'6.1'!$E23 * $E23 )</f>
        <v>0</v>
      </c>
      <c r="AN23" s="158">
        <f ca="1">IF( ISERROR( '6.1'!AL23/'6.1'!$E23 * $E23),0, '6.1'!AL23/'6.1'!$E23 * $E23 )</f>
        <v>0</v>
      </c>
      <c r="AO23" s="158">
        <f ca="1">IF( ISERROR( '6.1'!AM23/'6.1'!$E23 * $E23),0, '6.1'!AM23/'6.1'!$E23 * $E23 )</f>
        <v>0</v>
      </c>
      <c r="AP23" s="158">
        <f ca="1">IF( ISERROR( '6.1'!AN23/'6.1'!$E23 * $E23),0, '6.1'!AN23/'6.1'!$E23 * $E23 )</f>
        <v>0</v>
      </c>
      <c r="AQ23" s="158">
        <f ca="1">IF( ISERROR( '6.1'!AO23/'6.1'!$E23 * $E23),0, '6.1'!AO23/'6.1'!$E23 * $E23 )</f>
        <v>0</v>
      </c>
      <c r="AR23" s="158">
        <f ca="1">IF( ISERROR( '6.1'!AP23/'6.1'!$E23 * $E23),0, '6.1'!AP23/'6.1'!$E23 * $E23 )</f>
        <v>0</v>
      </c>
      <c r="AS23" s="158">
        <f ca="1">IF( ISERROR( '6.1'!AQ23/'6.1'!$E23 * $E23),0, '6.1'!AQ23/'6.1'!$E23 * $E23 )</f>
        <v>0</v>
      </c>
      <c r="AT23" s="158">
        <f ca="1">IF( ISERROR( '6.1'!AR23/'6.1'!$E23 * $E23),0, '6.1'!AR23/'6.1'!$E23 * $E23 )</f>
        <v>0</v>
      </c>
      <c r="AU23" s="158">
        <f ca="1">IF( ISERROR( '6.1'!AS23/'6.1'!$E23 * $E23),0, '6.1'!AS23/'6.1'!$E23 * $E23 )</f>
        <v>0</v>
      </c>
      <c r="AV23" s="158">
        <f ca="1">IF( ISERROR( '6.1'!AT23/'6.1'!$E23 * $E23),0, '6.1'!AT23/'6.1'!$E23 * $E23 )</f>
        <v>0</v>
      </c>
      <c r="AW23" s="158">
        <f ca="1">IF( ISERROR( '6.1'!AU23/'6.1'!$E23 * $E23),0, '6.1'!AU23/'6.1'!$E23 * $E23 )</f>
        <v>0</v>
      </c>
      <c r="AX23" s="158">
        <f ca="1">IF( ISERROR( '6.1'!AV23/'6.1'!$E23 * $E23),0, '6.1'!AV23/'6.1'!$E23 * $E23 )</f>
        <v>0</v>
      </c>
      <c r="AY23" s="158">
        <f ca="1">IF( ISERROR( '6.1'!AW23/'6.1'!$E23 * $E23),0, '6.1'!AW23/'6.1'!$E23 * $E23 )</f>
        <v>0</v>
      </c>
      <c r="AZ23" s="158">
        <f ca="1">IF( ISERROR( '6.1'!AX23/'6.1'!$E23 * $E23),0, '6.1'!AX23/'6.1'!$E23 * $E23 )</f>
        <v>0</v>
      </c>
      <c r="BA23" s="158">
        <f ca="1">IF( ISERROR( '6.1'!AY23/'6.1'!$E23 * $E23),0, '6.1'!AY23/'6.1'!$E23 * $E23 )</f>
        <v>0</v>
      </c>
      <c r="BB23" s="158">
        <f ca="1">IF( ISERROR( '6.1'!AZ23/'6.1'!$E23 * $E23),0, '6.1'!AZ23/'6.1'!$E23 * $E23 )</f>
        <v>0</v>
      </c>
      <c r="BC23" s="158">
        <f ca="1">IF( ISERROR( '6.1'!BA23/'6.1'!$E23 * $E23),0, '6.1'!BA23/'6.1'!$E23 * $E23 )</f>
        <v>0</v>
      </c>
      <c r="BD23" s="158">
        <f ca="1">IF( ISERROR( '6.1'!BB23/'6.1'!$E23 * $E23),0, '6.1'!BB23/'6.1'!$E23 * $E23 )</f>
        <v>0</v>
      </c>
      <c r="BE23" s="158">
        <f ca="1">IF( ISERROR( '6.1'!BC23/'6.1'!$E23 * $E23),0, '6.1'!BC23/'6.1'!$E23 * $E23 )</f>
        <v>0</v>
      </c>
      <c r="BF23" s="158">
        <f ca="1">IF( ISERROR( '6.1'!BD23/'6.1'!$E23 * $E23),0, '6.1'!BD23/'6.1'!$E23 * $E23 )</f>
        <v>0</v>
      </c>
      <c r="BG23" s="158">
        <f ca="1">IF( ISERROR( '6.1'!BE23/'6.1'!$E23 * $E23),0, '6.1'!BE23/'6.1'!$E23 * $E23 )</f>
        <v>0</v>
      </c>
      <c r="BH23" s="158">
        <f ca="1">IF( ISERROR( '6.1'!BF23/'6.1'!$E23 * $E23),0, '6.1'!BF23/'6.1'!$E23 * $E23 )</f>
        <v>0</v>
      </c>
      <c r="BI23" s="158">
        <f ca="1">IF( ISERROR( '6.1'!BG23/'6.1'!$E23 * $E23),0, '6.1'!BG23/'6.1'!$E23 * $E23 )</f>
        <v>0</v>
      </c>
      <c r="BJ23" s="158">
        <f ca="1">IF( ISERROR( '6.1'!BH23/'6.1'!$E23 * $E23),0, '6.1'!BH23/'6.1'!$E23 * $E23 )</f>
        <v>0</v>
      </c>
      <c r="BK23" s="158">
        <f ca="1">IF( ISERROR( '6.1'!BI23/'6.1'!$E23 * $E23),0, '6.1'!BI23/'6.1'!$E23 * $E23 )</f>
        <v>0</v>
      </c>
      <c r="BL23" s="158">
        <f ca="1">IF( ISERROR( '6.1'!BJ23/'6.1'!$E23 * $E23),0, '6.1'!BJ23/'6.1'!$E23 * $E23 )</f>
        <v>0</v>
      </c>
      <c r="BM23" s="158">
        <f ca="1">IF( ISERROR( '6.1'!BK23/'6.1'!$E23 * $E23),0, '6.1'!BK23/'6.1'!$E23 * $E23 )</f>
        <v>0</v>
      </c>
      <c r="BN23" s="158">
        <f ca="1">IF( ISERROR( '6.1'!BL23/'6.1'!$E23 * $E23),0, '6.1'!BL23/'6.1'!$E23 * $E23 )</f>
        <v>0</v>
      </c>
      <c r="BO23" s="158">
        <f ca="1">IF( ISERROR( '6.1'!BM23/'6.1'!$E23 * $E23),0, '6.1'!BM23/'6.1'!$E23 * $E23 )</f>
        <v>0</v>
      </c>
      <c r="BP23" s="158">
        <f ca="1">IF( ISERROR( '6.1'!BN23/'6.1'!$E23 * $E23),0, '6.1'!BN23/'6.1'!$E23 * $E23 )</f>
        <v>0</v>
      </c>
      <c r="BQ23" s="158">
        <f ca="1">IF( ISERROR( '6.1'!BO23/'6.1'!$E23 * $E23),0, '6.1'!BO23/'6.1'!$E23 * $E23 )</f>
        <v>0</v>
      </c>
      <c r="BR23" s="158">
        <f ca="1">IF( ISERROR( '6.1'!BP23/'6.1'!$E23 * $E23),0, '6.1'!BP23/'6.1'!$E23 * $E23 )</f>
        <v>0</v>
      </c>
      <c r="BS23" s="158">
        <f ca="1">IF( ISERROR( '6.1'!BQ23/'6.1'!$E23 * $E23),0, '6.1'!BQ23/'6.1'!$E23 * $E23 )</f>
        <v>0</v>
      </c>
      <c r="BT23" s="158">
        <f ca="1">IF( ISERROR( '6.1'!BR23/'6.1'!$E23 * $E23),0, '6.1'!BR23/'6.1'!$E23 * $E23 )</f>
        <v>0</v>
      </c>
      <c r="BU23" s="158">
        <f ca="1">IF( ISERROR( '6.1'!BS23/'6.1'!$E23 * $E23),0, '6.1'!BS23/'6.1'!$E23 * $E23 )</f>
        <v>0</v>
      </c>
      <c r="BV23" s="158">
        <f ca="1">IF( ISERROR( '6.1'!BT23/'6.1'!$E23 * $E23),0, '6.1'!BT23/'6.1'!$E23 * $E23 )</f>
        <v>0</v>
      </c>
      <c r="BW23" s="158">
        <f ca="1">IF( ISERROR( '6.1'!BU23/'6.1'!$E23 * $E23),0, '6.1'!BU23/'6.1'!$E23 * $E23 )</f>
        <v>0</v>
      </c>
      <c r="BX23" s="158">
        <f ca="1">IF( ISERROR( '6.1'!BV23/'6.1'!$E23 * $E23),0, '6.1'!BV23/'6.1'!$E23 * $E23 )</f>
        <v>0</v>
      </c>
      <c r="BY23" s="158">
        <f ca="1">IF( ISERROR( '6.1'!BW23/'6.1'!$E23 * $E23),0, '6.1'!BW23/'6.1'!$E23 * $E23 )</f>
        <v>0</v>
      </c>
      <c r="BZ23" s="158">
        <f ca="1">IF( ISERROR( '6.1'!BX23/'6.1'!$E23 * $E23),0, '6.1'!BX23/'6.1'!$E23 * $E23 )</f>
        <v>0</v>
      </c>
      <c r="CA23" s="158">
        <f ca="1">IF( ISERROR( '6.1'!BY23/'6.1'!$E23 * $E23),0, '6.1'!BY23/'6.1'!$E23 * $E23 )</f>
        <v>0</v>
      </c>
      <c r="CB23" s="158">
        <f ca="1">IF( ISERROR( '6.1'!BZ23/'6.1'!$E23 * $E23),0, '6.1'!BZ23/'6.1'!$E23 * $E23 )</f>
        <v>0</v>
      </c>
      <c r="CC23" s="158">
        <f ca="1">IF( ISERROR( '6.1'!CA23/'6.1'!$E23 * $E23),0, '6.1'!CA23/'6.1'!$E23 * $E23 )</f>
        <v>0</v>
      </c>
      <c r="CD23" s="158">
        <f ca="1">IF( ISERROR( '6.1'!CB23/'6.1'!$E23 * $E23),0, '6.1'!CB23/'6.1'!$E23 * $E23 )</f>
        <v>0</v>
      </c>
      <c r="CE23" s="158">
        <f ca="1">IF( ISERROR( '6.1'!CC23/'6.1'!$E23 * $E23),0, '6.1'!CC23/'6.1'!$E23 * $E23 )</f>
        <v>0</v>
      </c>
      <c r="CF23" s="158">
        <f ca="1">IF( ISERROR( '6.1'!CD23/'6.1'!$E23 * $E23),0, '6.1'!CD23/'6.1'!$E23 * $E23 )</f>
        <v>0</v>
      </c>
      <c r="CG23" s="158">
        <f ca="1">IF( ISERROR( '6.1'!CE23/'6.1'!$E23 * $E23),0, '6.1'!CE23/'6.1'!$E23 * $E23 )</f>
        <v>0</v>
      </c>
      <c r="CH23" s="158">
        <f ca="1">IF( ISERROR( '6.1'!CF23/'6.1'!$E23 * $E23),0, '6.1'!CF23/'6.1'!$E23 * $E23 )</f>
        <v>0</v>
      </c>
      <c r="CI23" s="158">
        <f ca="1">IF( ISERROR( '6.1'!CG23/'6.1'!$E23 * $E23),0, '6.1'!CG23/'6.1'!$E23 * $E23 )</f>
        <v>0</v>
      </c>
      <c r="CJ23" s="158">
        <f ca="1">IF( ISERROR( '6.1'!CH23/'6.1'!$E23 * $E23),0, '6.1'!CH23/'6.1'!$E23 * $E23 )</f>
        <v>0</v>
      </c>
      <c r="CK23" s="158">
        <f ca="1">IF( ISERROR( '6.1'!CI23/'6.1'!$E23 * $E23),0, '6.1'!CI23/'6.1'!$E23 * $E23 )</f>
        <v>0</v>
      </c>
      <c r="CL23" s="158">
        <f ca="1">IF( ISERROR( '6.1'!CJ23/'6.1'!$E23 * $E23),0, '6.1'!CJ23/'6.1'!$E23 * $E23 )</f>
        <v>0</v>
      </c>
      <c r="CM23" s="158">
        <f ca="1">IF( ISERROR( '6.1'!CK23/'6.1'!$E23 * $E23),0, '6.1'!CK23/'6.1'!$E23 * $E23 )</f>
        <v>0</v>
      </c>
      <c r="CN23" s="158">
        <f ca="1">IF( ISERROR( '6.1'!CL23/'6.1'!$E23 * $E23),0, '6.1'!CL23/'6.1'!$E23 * $E23 )</f>
        <v>0</v>
      </c>
      <c r="CO23" s="158">
        <f ca="1">IF( ISERROR( '6.1'!CM23/'6.1'!$E23 * $E23),0, '6.1'!CM23/'6.1'!$E23 * $E23 )</f>
        <v>0</v>
      </c>
      <c r="CP23" s="158">
        <f ca="1">IF( ISERROR( '6.1'!CN23/'6.1'!$E23 * $E23),0, '6.1'!CN23/'6.1'!$E23 * $E23 )</f>
        <v>0</v>
      </c>
      <c r="CQ23" s="158">
        <f ca="1">IF( ISERROR( '6.1'!CO23/'6.1'!$E23 * $E23),0, '6.1'!CO23/'6.1'!$E23 * $E23 )</f>
        <v>0</v>
      </c>
      <c r="CR23" s="158">
        <f ca="1">IF( ISERROR( '6.1'!CP23/'6.1'!$E23 * $E23),0, '6.1'!CP23/'6.1'!$E23 * $E23 )</f>
        <v>0</v>
      </c>
      <c r="CS23" s="158">
        <f ca="1">IF( ISERROR( '6.1'!CQ23/'6.1'!$E23 * $E23),0, '6.1'!CQ23/'6.1'!$E23 * $E23 )</f>
        <v>0</v>
      </c>
      <c r="CT23" s="158">
        <f ca="1">IF( ISERROR( '6.1'!CR23/'6.1'!$E23 * $E23),0, '6.1'!CR23/'6.1'!$E23 * $E23 )</f>
        <v>0</v>
      </c>
      <c r="CU23" s="158">
        <f ca="1">IF( ISERROR( '6.1'!CS23/'6.1'!$E23 * $E23),0, '6.1'!CS23/'6.1'!$E23 * $E23 )</f>
        <v>0</v>
      </c>
      <c r="CV23" s="158">
        <f ca="1">IF( ISERROR( '6.1'!CT23/'6.1'!$E23 * $E23),0, '6.1'!CT23/'6.1'!$E23 * $E23 )</f>
        <v>0</v>
      </c>
      <c r="CW23" s="158">
        <f ca="1">IF( ISERROR( '6.1'!CU23/'6.1'!$E23 * $E23),0, '6.1'!CU23/'6.1'!$E23 * $E23 )</f>
        <v>0</v>
      </c>
      <c r="CX23" s="158">
        <f ca="1">IF( ISERROR( '6.1'!CV23/'6.1'!$E23 * $E23),0, '6.1'!CV23/'6.1'!$E23 * $E23 )</f>
        <v>0</v>
      </c>
      <c r="CY23" s="158">
        <f ca="1">IF( ISERROR( '6.1'!CW23/'6.1'!$E23 * $E23),0, '6.1'!CW23/'6.1'!$E23 * $E23 )</f>
        <v>0</v>
      </c>
      <c r="CZ23" s="158">
        <f ca="1">IF( ISERROR( '6.1'!CX23/'6.1'!$E23 * $E23),0, '6.1'!CX23/'6.1'!$E23 * $E23 )</f>
        <v>0</v>
      </c>
      <c r="DA23" s="158">
        <f ca="1">IF( ISERROR( '6.1'!CY23/'6.1'!$E23 * $E23),0, '6.1'!CY23/'6.1'!$E23 * $E23 )</f>
        <v>0</v>
      </c>
      <c r="DB23" s="158">
        <f ca="1">IF( ISERROR( '6.1'!CZ23/'6.1'!$E23 * $E23),0, '6.1'!CZ23/'6.1'!$E23 * $E23 )</f>
        <v>0</v>
      </c>
      <c r="DC23" s="158">
        <f ca="1">IF( ISERROR( '6.1'!DA23/'6.1'!$E23 * $E23),0, '6.1'!DA23/'6.1'!$E23 * $E23 )</f>
        <v>0</v>
      </c>
    </row>
    <row r="24" spans="2:107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'6.1'!E24</f>
        <v>0</v>
      </c>
      <c r="E24" s="158">
        <f>IF(Data0!$F$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2"/>
        <v>0</v>
      </c>
      <c r="H24" s="158">
        <f ca="1">IF( ISERROR( '6.1'!F24/'6.1'!$E24 * $E24),0, '6.1'!F24/'6.1'!$E24 * $E24 )</f>
        <v>0</v>
      </c>
      <c r="I24" s="158">
        <f ca="1">IF( ISERROR( '6.1'!G24/'6.1'!$E24 * $E24),0, '6.1'!G24/'6.1'!$E24 * $E24 )</f>
        <v>0</v>
      </c>
      <c r="J24" s="158">
        <f ca="1">IF( ISERROR( '6.1'!H24/'6.1'!$E24 * $E24),0, '6.1'!H24/'6.1'!$E24 * $E24 )</f>
        <v>0</v>
      </c>
      <c r="K24" s="158">
        <f ca="1">IF( ISERROR( '6.1'!I24/'6.1'!$E24 * $E24),0, '6.1'!I24/'6.1'!$E24 * $E24 )</f>
        <v>0</v>
      </c>
      <c r="L24" s="158">
        <f ca="1">IF( ISERROR( '6.1'!J24/'6.1'!$E24 * $E24),0, '6.1'!J24/'6.1'!$E24 * $E24 )</f>
        <v>0</v>
      </c>
      <c r="M24" s="158">
        <f ca="1">IF( ISERROR( '6.1'!K24/'6.1'!$E24 * $E24),0, '6.1'!K24/'6.1'!$E24 * $E24 )</f>
        <v>0</v>
      </c>
      <c r="N24" s="158">
        <f ca="1">IF( ISERROR( '6.1'!L24/'6.1'!$E24 * $E24),0, '6.1'!L24/'6.1'!$E24 * $E24 )</f>
        <v>0</v>
      </c>
      <c r="O24" s="158">
        <f ca="1">IF( ISERROR( '6.1'!M24/'6.1'!$E24 * $E24),0, '6.1'!M24/'6.1'!$E24 * $E24 )</f>
        <v>0</v>
      </c>
      <c r="P24" s="158">
        <f ca="1">IF( ISERROR( '6.1'!N24/'6.1'!$E24 * $E24),0, '6.1'!N24/'6.1'!$E24 * $E24 )</f>
        <v>0</v>
      </c>
      <c r="Q24" s="158">
        <f ca="1">IF( ISERROR( '6.1'!O24/'6.1'!$E24 * $E24),0, '6.1'!O24/'6.1'!$E24 * $E24 )</f>
        <v>0</v>
      </c>
      <c r="R24" s="158">
        <f ca="1">IF( ISERROR( '6.1'!P24/'6.1'!$E24 * $E24),0, '6.1'!P24/'6.1'!$E24 * $E24 )</f>
        <v>0</v>
      </c>
      <c r="S24" s="158">
        <f ca="1">IF( ISERROR( '6.1'!Q24/'6.1'!$E24 * $E24),0, '6.1'!Q24/'6.1'!$E24 * $E24 )</f>
        <v>0</v>
      </c>
      <c r="T24" s="158">
        <f ca="1">IF( ISERROR( '6.1'!R24/'6.1'!$E24 * $E24),0, '6.1'!R24/'6.1'!$E24 * $E24 )</f>
        <v>0</v>
      </c>
      <c r="U24" s="158">
        <f ca="1">IF( ISERROR( '6.1'!S24/'6.1'!$E24 * $E24),0, '6.1'!S24/'6.1'!$E24 * $E24 )</f>
        <v>0</v>
      </c>
      <c r="V24" s="158">
        <f ca="1">IF( ISERROR( '6.1'!T24/'6.1'!$E24 * $E24),0, '6.1'!T24/'6.1'!$E24 * $E24 )</f>
        <v>0</v>
      </c>
      <c r="W24" s="158">
        <f ca="1">IF( ISERROR( '6.1'!U24/'6.1'!$E24 * $E24),0, '6.1'!U24/'6.1'!$E24 * $E24 )</f>
        <v>0</v>
      </c>
      <c r="X24" s="158">
        <f ca="1">IF( ISERROR( '6.1'!V24/'6.1'!$E24 * $E24),0, '6.1'!V24/'6.1'!$E24 * $E24 )</f>
        <v>0</v>
      </c>
      <c r="Y24" s="158">
        <f ca="1">IF( ISERROR( '6.1'!W24/'6.1'!$E24 * $E24),0, '6.1'!W24/'6.1'!$E24 * $E24 )</f>
        <v>0</v>
      </c>
      <c r="Z24" s="158">
        <f ca="1">IF( ISERROR( '6.1'!X24/'6.1'!$E24 * $E24),0, '6.1'!X24/'6.1'!$E24 * $E24 )</f>
        <v>0</v>
      </c>
      <c r="AA24" s="158">
        <f ca="1">IF( ISERROR( '6.1'!Y24/'6.1'!$E24 * $E24),0, '6.1'!Y24/'6.1'!$E24 * $E24 )</f>
        <v>0</v>
      </c>
      <c r="AB24" s="158">
        <f ca="1">IF( ISERROR( '6.1'!Z24/'6.1'!$E24 * $E24),0, '6.1'!Z24/'6.1'!$E24 * $E24 )</f>
        <v>0</v>
      </c>
      <c r="AC24" s="158">
        <f ca="1">IF( ISERROR( '6.1'!AA24/'6.1'!$E24 * $E24),0, '6.1'!AA24/'6.1'!$E24 * $E24 )</f>
        <v>0</v>
      </c>
      <c r="AD24" s="158">
        <f ca="1">IF( ISERROR( '6.1'!AB24/'6.1'!$E24 * $E24),0, '6.1'!AB24/'6.1'!$E24 * $E24 )</f>
        <v>0</v>
      </c>
      <c r="AE24" s="158">
        <f ca="1">IF( ISERROR( '6.1'!AC24/'6.1'!$E24 * $E24),0, '6.1'!AC24/'6.1'!$E24 * $E24 )</f>
        <v>0</v>
      </c>
      <c r="AF24" s="158">
        <f ca="1">IF( ISERROR( '6.1'!AD24/'6.1'!$E24 * $E24),0, '6.1'!AD24/'6.1'!$E24 * $E24 )</f>
        <v>0</v>
      </c>
      <c r="AG24" s="158">
        <f ca="1">IF( ISERROR( '6.1'!AE24/'6.1'!$E24 * $E24),0, '6.1'!AE24/'6.1'!$E24 * $E24 )</f>
        <v>0</v>
      </c>
      <c r="AH24" s="158">
        <f ca="1">IF( ISERROR( '6.1'!AF24/'6.1'!$E24 * $E24),0, '6.1'!AF24/'6.1'!$E24 * $E24 )</f>
        <v>0</v>
      </c>
      <c r="AI24" s="158">
        <f ca="1">IF( ISERROR( '6.1'!AG24/'6.1'!$E24 * $E24),0, '6.1'!AG24/'6.1'!$E24 * $E24 )</f>
        <v>0</v>
      </c>
      <c r="AJ24" s="158">
        <f ca="1">IF( ISERROR( '6.1'!AH24/'6.1'!$E24 * $E24),0, '6.1'!AH24/'6.1'!$E24 * $E24 )</f>
        <v>0</v>
      </c>
      <c r="AK24" s="158">
        <f ca="1">IF( ISERROR( '6.1'!AI24/'6.1'!$E24 * $E24),0, '6.1'!AI24/'6.1'!$E24 * $E24 )</f>
        <v>0</v>
      </c>
      <c r="AL24" s="158">
        <f ca="1">IF( ISERROR( '6.1'!AJ24/'6.1'!$E24 * $E24),0, '6.1'!AJ24/'6.1'!$E24 * $E24 )</f>
        <v>0</v>
      </c>
      <c r="AM24" s="158">
        <f ca="1">IF( ISERROR( '6.1'!AK24/'6.1'!$E24 * $E24),0, '6.1'!AK24/'6.1'!$E24 * $E24 )</f>
        <v>0</v>
      </c>
      <c r="AN24" s="158">
        <f ca="1">IF( ISERROR( '6.1'!AL24/'6.1'!$E24 * $E24),0, '6.1'!AL24/'6.1'!$E24 * $E24 )</f>
        <v>0</v>
      </c>
      <c r="AO24" s="158">
        <f ca="1">IF( ISERROR( '6.1'!AM24/'6.1'!$E24 * $E24),0, '6.1'!AM24/'6.1'!$E24 * $E24 )</f>
        <v>0</v>
      </c>
      <c r="AP24" s="158">
        <f ca="1">IF( ISERROR( '6.1'!AN24/'6.1'!$E24 * $E24),0, '6.1'!AN24/'6.1'!$E24 * $E24 )</f>
        <v>0</v>
      </c>
      <c r="AQ24" s="158">
        <f ca="1">IF( ISERROR( '6.1'!AO24/'6.1'!$E24 * $E24),0, '6.1'!AO24/'6.1'!$E24 * $E24 )</f>
        <v>0</v>
      </c>
      <c r="AR24" s="158">
        <f ca="1">IF( ISERROR( '6.1'!AP24/'6.1'!$E24 * $E24),0, '6.1'!AP24/'6.1'!$E24 * $E24 )</f>
        <v>0</v>
      </c>
      <c r="AS24" s="158">
        <f ca="1">IF( ISERROR( '6.1'!AQ24/'6.1'!$E24 * $E24),0, '6.1'!AQ24/'6.1'!$E24 * $E24 )</f>
        <v>0</v>
      </c>
      <c r="AT24" s="158">
        <f ca="1">IF( ISERROR( '6.1'!AR24/'6.1'!$E24 * $E24),0, '6.1'!AR24/'6.1'!$E24 * $E24 )</f>
        <v>0</v>
      </c>
      <c r="AU24" s="158">
        <f ca="1">IF( ISERROR( '6.1'!AS24/'6.1'!$E24 * $E24),0, '6.1'!AS24/'6.1'!$E24 * $E24 )</f>
        <v>0</v>
      </c>
      <c r="AV24" s="158">
        <f ca="1">IF( ISERROR( '6.1'!AT24/'6.1'!$E24 * $E24),0, '6.1'!AT24/'6.1'!$E24 * $E24 )</f>
        <v>0</v>
      </c>
      <c r="AW24" s="158">
        <f ca="1">IF( ISERROR( '6.1'!AU24/'6.1'!$E24 * $E24),0, '6.1'!AU24/'6.1'!$E24 * $E24 )</f>
        <v>0</v>
      </c>
      <c r="AX24" s="158">
        <f ca="1">IF( ISERROR( '6.1'!AV24/'6.1'!$E24 * $E24),0, '6.1'!AV24/'6.1'!$E24 * $E24 )</f>
        <v>0</v>
      </c>
      <c r="AY24" s="158">
        <f ca="1">IF( ISERROR( '6.1'!AW24/'6.1'!$E24 * $E24),0, '6.1'!AW24/'6.1'!$E24 * $E24 )</f>
        <v>0</v>
      </c>
      <c r="AZ24" s="158">
        <f ca="1">IF( ISERROR( '6.1'!AX24/'6.1'!$E24 * $E24),0, '6.1'!AX24/'6.1'!$E24 * $E24 )</f>
        <v>0</v>
      </c>
      <c r="BA24" s="158">
        <f ca="1">IF( ISERROR( '6.1'!AY24/'6.1'!$E24 * $E24),0, '6.1'!AY24/'6.1'!$E24 * $E24 )</f>
        <v>0</v>
      </c>
      <c r="BB24" s="158">
        <f ca="1">IF( ISERROR( '6.1'!AZ24/'6.1'!$E24 * $E24),0, '6.1'!AZ24/'6.1'!$E24 * $E24 )</f>
        <v>0</v>
      </c>
      <c r="BC24" s="158">
        <f ca="1">IF( ISERROR( '6.1'!BA24/'6.1'!$E24 * $E24),0, '6.1'!BA24/'6.1'!$E24 * $E24 )</f>
        <v>0</v>
      </c>
      <c r="BD24" s="158">
        <f ca="1">IF( ISERROR( '6.1'!BB24/'6.1'!$E24 * $E24),0, '6.1'!BB24/'6.1'!$E24 * $E24 )</f>
        <v>0</v>
      </c>
      <c r="BE24" s="158">
        <f ca="1">IF( ISERROR( '6.1'!BC24/'6.1'!$E24 * $E24),0, '6.1'!BC24/'6.1'!$E24 * $E24 )</f>
        <v>0</v>
      </c>
      <c r="BF24" s="158">
        <f ca="1">IF( ISERROR( '6.1'!BD24/'6.1'!$E24 * $E24),0, '6.1'!BD24/'6.1'!$E24 * $E24 )</f>
        <v>0</v>
      </c>
      <c r="BG24" s="158">
        <f ca="1">IF( ISERROR( '6.1'!BE24/'6.1'!$E24 * $E24),0, '6.1'!BE24/'6.1'!$E24 * $E24 )</f>
        <v>0</v>
      </c>
      <c r="BH24" s="158">
        <f ca="1">IF( ISERROR( '6.1'!BF24/'6.1'!$E24 * $E24),0, '6.1'!BF24/'6.1'!$E24 * $E24 )</f>
        <v>0</v>
      </c>
      <c r="BI24" s="158">
        <f ca="1">IF( ISERROR( '6.1'!BG24/'6.1'!$E24 * $E24),0, '6.1'!BG24/'6.1'!$E24 * $E24 )</f>
        <v>0</v>
      </c>
      <c r="BJ24" s="158">
        <f ca="1">IF( ISERROR( '6.1'!BH24/'6.1'!$E24 * $E24),0, '6.1'!BH24/'6.1'!$E24 * $E24 )</f>
        <v>0</v>
      </c>
      <c r="BK24" s="158">
        <f ca="1">IF( ISERROR( '6.1'!BI24/'6.1'!$E24 * $E24),0, '6.1'!BI24/'6.1'!$E24 * $E24 )</f>
        <v>0</v>
      </c>
      <c r="BL24" s="158">
        <f ca="1">IF( ISERROR( '6.1'!BJ24/'6.1'!$E24 * $E24),0, '6.1'!BJ24/'6.1'!$E24 * $E24 )</f>
        <v>0</v>
      </c>
      <c r="BM24" s="158">
        <f ca="1">IF( ISERROR( '6.1'!BK24/'6.1'!$E24 * $E24),0, '6.1'!BK24/'6.1'!$E24 * $E24 )</f>
        <v>0</v>
      </c>
      <c r="BN24" s="158">
        <f ca="1">IF( ISERROR( '6.1'!BL24/'6.1'!$E24 * $E24),0, '6.1'!BL24/'6.1'!$E24 * $E24 )</f>
        <v>0</v>
      </c>
      <c r="BO24" s="158">
        <f ca="1">IF( ISERROR( '6.1'!BM24/'6.1'!$E24 * $E24),0, '6.1'!BM24/'6.1'!$E24 * $E24 )</f>
        <v>0</v>
      </c>
      <c r="BP24" s="158">
        <f ca="1">IF( ISERROR( '6.1'!BN24/'6.1'!$E24 * $E24),0, '6.1'!BN24/'6.1'!$E24 * $E24 )</f>
        <v>0</v>
      </c>
      <c r="BQ24" s="158">
        <f ca="1">IF( ISERROR( '6.1'!BO24/'6.1'!$E24 * $E24),0, '6.1'!BO24/'6.1'!$E24 * $E24 )</f>
        <v>0</v>
      </c>
      <c r="BR24" s="158">
        <f ca="1">IF( ISERROR( '6.1'!BP24/'6.1'!$E24 * $E24),0, '6.1'!BP24/'6.1'!$E24 * $E24 )</f>
        <v>0</v>
      </c>
      <c r="BS24" s="158">
        <f ca="1">IF( ISERROR( '6.1'!BQ24/'6.1'!$E24 * $E24),0, '6.1'!BQ24/'6.1'!$E24 * $E24 )</f>
        <v>0</v>
      </c>
      <c r="BT24" s="158">
        <f ca="1">IF( ISERROR( '6.1'!BR24/'6.1'!$E24 * $E24),0, '6.1'!BR24/'6.1'!$E24 * $E24 )</f>
        <v>0</v>
      </c>
      <c r="BU24" s="158">
        <f ca="1">IF( ISERROR( '6.1'!BS24/'6.1'!$E24 * $E24),0, '6.1'!BS24/'6.1'!$E24 * $E24 )</f>
        <v>0</v>
      </c>
      <c r="BV24" s="158">
        <f ca="1">IF( ISERROR( '6.1'!BT24/'6.1'!$E24 * $E24),0, '6.1'!BT24/'6.1'!$E24 * $E24 )</f>
        <v>0</v>
      </c>
      <c r="BW24" s="158">
        <f ca="1">IF( ISERROR( '6.1'!BU24/'6.1'!$E24 * $E24),0, '6.1'!BU24/'6.1'!$E24 * $E24 )</f>
        <v>0</v>
      </c>
      <c r="BX24" s="158">
        <f ca="1">IF( ISERROR( '6.1'!BV24/'6.1'!$E24 * $E24),0, '6.1'!BV24/'6.1'!$E24 * $E24 )</f>
        <v>0</v>
      </c>
      <c r="BY24" s="158">
        <f ca="1">IF( ISERROR( '6.1'!BW24/'6.1'!$E24 * $E24),0, '6.1'!BW24/'6.1'!$E24 * $E24 )</f>
        <v>0</v>
      </c>
      <c r="BZ24" s="158">
        <f ca="1">IF( ISERROR( '6.1'!BX24/'6.1'!$E24 * $E24),0, '6.1'!BX24/'6.1'!$E24 * $E24 )</f>
        <v>0</v>
      </c>
      <c r="CA24" s="158">
        <f ca="1">IF( ISERROR( '6.1'!BY24/'6.1'!$E24 * $E24),0, '6.1'!BY24/'6.1'!$E24 * $E24 )</f>
        <v>0</v>
      </c>
      <c r="CB24" s="158">
        <f ca="1">IF( ISERROR( '6.1'!BZ24/'6.1'!$E24 * $E24),0, '6.1'!BZ24/'6.1'!$E24 * $E24 )</f>
        <v>0</v>
      </c>
      <c r="CC24" s="158">
        <f ca="1">IF( ISERROR( '6.1'!CA24/'6.1'!$E24 * $E24),0, '6.1'!CA24/'6.1'!$E24 * $E24 )</f>
        <v>0</v>
      </c>
      <c r="CD24" s="158">
        <f ca="1">IF( ISERROR( '6.1'!CB24/'6.1'!$E24 * $E24),0, '6.1'!CB24/'6.1'!$E24 * $E24 )</f>
        <v>0</v>
      </c>
      <c r="CE24" s="158">
        <f ca="1">IF( ISERROR( '6.1'!CC24/'6.1'!$E24 * $E24),0, '6.1'!CC24/'6.1'!$E24 * $E24 )</f>
        <v>0</v>
      </c>
      <c r="CF24" s="158">
        <f ca="1">IF( ISERROR( '6.1'!CD24/'6.1'!$E24 * $E24),0, '6.1'!CD24/'6.1'!$E24 * $E24 )</f>
        <v>0</v>
      </c>
      <c r="CG24" s="158">
        <f ca="1">IF( ISERROR( '6.1'!CE24/'6.1'!$E24 * $E24),0, '6.1'!CE24/'6.1'!$E24 * $E24 )</f>
        <v>0</v>
      </c>
      <c r="CH24" s="158">
        <f ca="1">IF( ISERROR( '6.1'!CF24/'6.1'!$E24 * $E24),0, '6.1'!CF24/'6.1'!$E24 * $E24 )</f>
        <v>0</v>
      </c>
      <c r="CI24" s="158">
        <f ca="1">IF( ISERROR( '6.1'!CG24/'6.1'!$E24 * $E24),0, '6.1'!CG24/'6.1'!$E24 * $E24 )</f>
        <v>0</v>
      </c>
      <c r="CJ24" s="158">
        <f ca="1">IF( ISERROR( '6.1'!CH24/'6.1'!$E24 * $E24),0, '6.1'!CH24/'6.1'!$E24 * $E24 )</f>
        <v>0</v>
      </c>
      <c r="CK24" s="158">
        <f ca="1">IF( ISERROR( '6.1'!CI24/'6.1'!$E24 * $E24),0, '6.1'!CI24/'6.1'!$E24 * $E24 )</f>
        <v>0</v>
      </c>
      <c r="CL24" s="158">
        <f ca="1">IF( ISERROR( '6.1'!CJ24/'6.1'!$E24 * $E24),0, '6.1'!CJ24/'6.1'!$E24 * $E24 )</f>
        <v>0</v>
      </c>
      <c r="CM24" s="158">
        <f ca="1">IF( ISERROR( '6.1'!CK24/'6.1'!$E24 * $E24),0, '6.1'!CK24/'6.1'!$E24 * $E24 )</f>
        <v>0</v>
      </c>
      <c r="CN24" s="158">
        <f ca="1">IF( ISERROR( '6.1'!CL24/'6.1'!$E24 * $E24),0, '6.1'!CL24/'6.1'!$E24 * $E24 )</f>
        <v>0</v>
      </c>
      <c r="CO24" s="158">
        <f ca="1">IF( ISERROR( '6.1'!CM24/'6.1'!$E24 * $E24),0, '6.1'!CM24/'6.1'!$E24 * $E24 )</f>
        <v>0</v>
      </c>
      <c r="CP24" s="158">
        <f ca="1">IF( ISERROR( '6.1'!CN24/'6.1'!$E24 * $E24),0, '6.1'!CN24/'6.1'!$E24 * $E24 )</f>
        <v>0</v>
      </c>
      <c r="CQ24" s="158">
        <f ca="1">IF( ISERROR( '6.1'!CO24/'6.1'!$E24 * $E24),0, '6.1'!CO24/'6.1'!$E24 * $E24 )</f>
        <v>0</v>
      </c>
      <c r="CR24" s="158">
        <f ca="1">IF( ISERROR( '6.1'!CP24/'6.1'!$E24 * $E24),0, '6.1'!CP24/'6.1'!$E24 * $E24 )</f>
        <v>0</v>
      </c>
      <c r="CS24" s="158">
        <f ca="1">IF( ISERROR( '6.1'!CQ24/'6.1'!$E24 * $E24),0, '6.1'!CQ24/'6.1'!$E24 * $E24 )</f>
        <v>0</v>
      </c>
      <c r="CT24" s="158">
        <f ca="1">IF( ISERROR( '6.1'!CR24/'6.1'!$E24 * $E24),0, '6.1'!CR24/'6.1'!$E24 * $E24 )</f>
        <v>0</v>
      </c>
      <c r="CU24" s="158">
        <f ca="1">IF( ISERROR( '6.1'!CS24/'6.1'!$E24 * $E24),0, '6.1'!CS24/'6.1'!$E24 * $E24 )</f>
        <v>0</v>
      </c>
      <c r="CV24" s="158">
        <f ca="1">IF( ISERROR( '6.1'!CT24/'6.1'!$E24 * $E24),0, '6.1'!CT24/'6.1'!$E24 * $E24 )</f>
        <v>0</v>
      </c>
      <c r="CW24" s="158">
        <f ca="1">IF( ISERROR( '6.1'!CU24/'6.1'!$E24 * $E24),0, '6.1'!CU24/'6.1'!$E24 * $E24 )</f>
        <v>0</v>
      </c>
      <c r="CX24" s="158">
        <f ca="1">IF( ISERROR( '6.1'!CV24/'6.1'!$E24 * $E24),0, '6.1'!CV24/'6.1'!$E24 * $E24 )</f>
        <v>0</v>
      </c>
      <c r="CY24" s="158">
        <f ca="1">IF( ISERROR( '6.1'!CW24/'6.1'!$E24 * $E24),0, '6.1'!CW24/'6.1'!$E24 * $E24 )</f>
        <v>0</v>
      </c>
      <c r="CZ24" s="158">
        <f ca="1">IF( ISERROR( '6.1'!CX24/'6.1'!$E24 * $E24),0, '6.1'!CX24/'6.1'!$E24 * $E24 )</f>
        <v>0</v>
      </c>
      <c r="DA24" s="158">
        <f ca="1">IF( ISERROR( '6.1'!CY24/'6.1'!$E24 * $E24),0, '6.1'!CY24/'6.1'!$E24 * $E24 )</f>
        <v>0</v>
      </c>
      <c r="DB24" s="158">
        <f ca="1">IF( ISERROR( '6.1'!CZ24/'6.1'!$E24 * $E24),0, '6.1'!CZ24/'6.1'!$E24 * $E24 )</f>
        <v>0</v>
      </c>
      <c r="DC24" s="158">
        <f ca="1">IF( ISERROR( '6.1'!DA24/'6.1'!$E24 * $E24),0, '6.1'!DA24/'6.1'!$E24 * $E24 )</f>
        <v>0</v>
      </c>
    </row>
    <row r="25" spans="2:107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'6.1'!E25</f>
        <v>0</v>
      </c>
      <c r="E25" s="158">
        <f>IF(Data0!$F$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2"/>
        <v>0</v>
      </c>
      <c r="H25" s="158">
        <f ca="1">IF( ISERROR( '6.1'!F25/'6.1'!$E25 * $E25),0, '6.1'!F25/'6.1'!$E25 * $E25 )</f>
        <v>0</v>
      </c>
      <c r="I25" s="158">
        <f ca="1">IF( ISERROR( '6.1'!G25/'6.1'!$E25 * $E25),0, '6.1'!G25/'6.1'!$E25 * $E25 )</f>
        <v>0</v>
      </c>
      <c r="J25" s="158">
        <f ca="1">IF( ISERROR( '6.1'!H25/'6.1'!$E25 * $E25),0, '6.1'!H25/'6.1'!$E25 * $E25 )</f>
        <v>0</v>
      </c>
      <c r="K25" s="158">
        <f ca="1">IF( ISERROR( '6.1'!I25/'6.1'!$E25 * $E25),0, '6.1'!I25/'6.1'!$E25 * $E25 )</f>
        <v>0</v>
      </c>
      <c r="L25" s="158">
        <f ca="1">IF( ISERROR( '6.1'!J25/'6.1'!$E25 * $E25),0, '6.1'!J25/'6.1'!$E25 * $E25 )</f>
        <v>0</v>
      </c>
      <c r="M25" s="158">
        <f ca="1">IF( ISERROR( '6.1'!K25/'6.1'!$E25 * $E25),0, '6.1'!K25/'6.1'!$E25 * $E25 )</f>
        <v>0</v>
      </c>
      <c r="N25" s="158">
        <f ca="1">IF( ISERROR( '6.1'!L25/'6.1'!$E25 * $E25),0, '6.1'!L25/'6.1'!$E25 * $E25 )</f>
        <v>0</v>
      </c>
      <c r="O25" s="158">
        <f ca="1">IF( ISERROR( '6.1'!M25/'6.1'!$E25 * $E25),0, '6.1'!M25/'6.1'!$E25 * $E25 )</f>
        <v>0</v>
      </c>
      <c r="P25" s="158">
        <f ca="1">IF( ISERROR( '6.1'!N25/'6.1'!$E25 * $E25),0, '6.1'!N25/'6.1'!$E25 * $E25 )</f>
        <v>0</v>
      </c>
      <c r="Q25" s="158">
        <f ca="1">IF( ISERROR( '6.1'!O25/'6.1'!$E25 * $E25),0, '6.1'!O25/'6.1'!$E25 * $E25 )</f>
        <v>0</v>
      </c>
      <c r="R25" s="158">
        <f ca="1">IF( ISERROR( '6.1'!P25/'6.1'!$E25 * $E25),0, '6.1'!P25/'6.1'!$E25 * $E25 )</f>
        <v>0</v>
      </c>
      <c r="S25" s="158">
        <f ca="1">IF( ISERROR( '6.1'!Q25/'6.1'!$E25 * $E25),0, '6.1'!Q25/'6.1'!$E25 * $E25 )</f>
        <v>0</v>
      </c>
      <c r="T25" s="158">
        <f ca="1">IF( ISERROR( '6.1'!R25/'6.1'!$E25 * $E25),0, '6.1'!R25/'6.1'!$E25 * $E25 )</f>
        <v>0</v>
      </c>
      <c r="U25" s="158">
        <f ca="1">IF( ISERROR( '6.1'!S25/'6.1'!$E25 * $E25),0, '6.1'!S25/'6.1'!$E25 * $E25 )</f>
        <v>0</v>
      </c>
      <c r="V25" s="158">
        <f ca="1">IF( ISERROR( '6.1'!T25/'6.1'!$E25 * $E25),0, '6.1'!T25/'6.1'!$E25 * $E25 )</f>
        <v>0</v>
      </c>
      <c r="W25" s="158">
        <f ca="1">IF( ISERROR( '6.1'!U25/'6.1'!$E25 * $E25),0, '6.1'!U25/'6.1'!$E25 * $E25 )</f>
        <v>0</v>
      </c>
      <c r="X25" s="158">
        <f ca="1">IF( ISERROR( '6.1'!V25/'6.1'!$E25 * $E25),0, '6.1'!V25/'6.1'!$E25 * $E25 )</f>
        <v>0</v>
      </c>
      <c r="Y25" s="158">
        <f ca="1">IF( ISERROR( '6.1'!W25/'6.1'!$E25 * $E25),0, '6.1'!W25/'6.1'!$E25 * $E25 )</f>
        <v>0</v>
      </c>
      <c r="Z25" s="158">
        <f ca="1">IF( ISERROR( '6.1'!X25/'6.1'!$E25 * $E25),0, '6.1'!X25/'6.1'!$E25 * $E25 )</f>
        <v>0</v>
      </c>
      <c r="AA25" s="158">
        <f ca="1">IF( ISERROR( '6.1'!Y25/'6.1'!$E25 * $E25),0, '6.1'!Y25/'6.1'!$E25 * $E25 )</f>
        <v>0</v>
      </c>
      <c r="AB25" s="158">
        <f ca="1">IF( ISERROR( '6.1'!Z25/'6.1'!$E25 * $E25),0, '6.1'!Z25/'6.1'!$E25 * $E25 )</f>
        <v>0</v>
      </c>
      <c r="AC25" s="158">
        <f ca="1">IF( ISERROR( '6.1'!AA25/'6.1'!$E25 * $E25),0, '6.1'!AA25/'6.1'!$E25 * $E25 )</f>
        <v>0</v>
      </c>
      <c r="AD25" s="158">
        <f ca="1">IF( ISERROR( '6.1'!AB25/'6.1'!$E25 * $E25),0, '6.1'!AB25/'6.1'!$E25 * $E25 )</f>
        <v>0</v>
      </c>
      <c r="AE25" s="158">
        <f ca="1">IF( ISERROR( '6.1'!AC25/'6.1'!$E25 * $E25),0, '6.1'!AC25/'6.1'!$E25 * $E25 )</f>
        <v>0</v>
      </c>
      <c r="AF25" s="158">
        <f ca="1">IF( ISERROR( '6.1'!AD25/'6.1'!$E25 * $E25),0, '6.1'!AD25/'6.1'!$E25 * $E25 )</f>
        <v>0</v>
      </c>
      <c r="AG25" s="158">
        <f ca="1">IF( ISERROR( '6.1'!AE25/'6.1'!$E25 * $E25),0, '6.1'!AE25/'6.1'!$E25 * $E25 )</f>
        <v>0</v>
      </c>
      <c r="AH25" s="158">
        <f ca="1">IF( ISERROR( '6.1'!AF25/'6.1'!$E25 * $E25),0, '6.1'!AF25/'6.1'!$E25 * $E25 )</f>
        <v>0</v>
      </c>
      <c r="AI25" s="158">
        <f ca="1">IF( ISERROR( '6.1'!AG25/'6.1'!$E25 * $E25),0, '6.1'!AG25/'6.1'!$E25 * $E25 )</f>
        <v>0</v>
      </c>
      <c r="AJ25" s="158">
        <f ca="1">IF( ISERROR( '6.1'!AH25/'6.1'!$E25 * $E25),0, '6.1'!AH25/'6.1'!$E25 * $E25 )</f>
        <v>0</v>
      </c>
      <c r="AK25" s="158">
        <f ca="1">IF( ISERROR( '6.1'!AI25/'6.1'!$E25 * $E25),0, '6.1'!AI25/'6.1'!$E25 * $E25 )</f>
        <v>0</v>
      </c>
      <c r="AL25" s="158">
        <f ca="1">IF( ISERROR( '6.1'!AJ25/'6.1'!$E25 * $E25),0, '6.1'!AJ25/'6.1'!$E25 * $E25 )</f>
        <v>0</v>
      </c>
      <c r="AM25" s="158">
        <f ca="1">IF( ISERROR( '6.1'!AK25/'6.1'!$E25 * $E25),0, '6.1'!AK25/'6.1'!$E25 * $E25 )</f>
        <v>0</v>
      </c>
      <c r="AN25" s="158">
        <f ca="1">IF( ISERROR( '6.1'!AL25/'6.1'!$E25 * $E25),0, '6.1'!AL25/'6.1'!$E25 * $E25 )</f>
        <v>0</v>
      </c>
      <c r="AO25" s="158">
        <f ca="1">IF( ISERROR( '6.1'!AM25/'6.1'!$E25 * $E25),0, '6.1'!AM25/'6.1'!$E25 * $E25 )</f>
        <v>0</v>
      </c>
      <c r="AP25" s="158">
        <f ca="1">IF( ISERROR( '6.1'!AN25/'6.1'!$E25 * $E25),0, '6.1'!AN25/'6.1'!$E25 * $E25 )</f>
        <v>0</v>
      </c>
      <c r="AQ25" s="158">
        <f ca="1">IF( ISERROR( '6.1'!AO25/'6.1'!$E25 * $E25),0, '6.1'!AO25/'6.1'!$E25 * $E25 )</f>
        <v>0</v>
      </c>
      <c r="AR25" s="158">
        <f ca="1">IF( ISERROR( '6.1'!AP25/'6.1'!$E25 * $E25),0, '6.1'!AP25/'6.1'!$E25 * $E25 )</f>
        <v>0</v>
      </c>
      <c r="AS25" s="158">
        <f ca="1">IF( ISERROR( '6.1'!AQ25/'6.1'!$E25 * $E25),0, '6.1'!AQ25/'6.1'!$E25 * $E25 )</f>
        <v>0</v>
      </c>
      <c r="AT25" s="158">
        <f ca="1">IF( ISERROR( '6.1'!AR25/'6.1'!$E25 * $E25),0, '6.1'!AR25/'6.1'!$E25 * $E25 )</f>
        <v>0</v>
      </c>
      <c r="AU25" s="158">
        <f ca="1">IF( ISERROR( '6.1'!AS25/'6.1'!$E25 * $E25),0, '6.1'!AS25/'6.1'!$E25 * $E25 )</f>
        <v>0</v>
      </c>
      <c r="AV25" s="158">
        <f ca="1">IF( ISERROR( '6.1'!AT25/'6.1'!$E25 * $E25),0, '6.1'!AT25/'6.1'!$E25 * $E25 )</f>
        <v>0</v>
      </c>
      <c r="AW25" s="158">
        <f ca="1">IF( ISERROR( '6.1'!AU25/'6.1'!$E25 * $E25),0, '6.1'!AU25/'6.1'!$E25 * $E25 )</f>
        <v>0</v>
      </c>
      <c r="AX25" s="158">
        <f ca="1">IF( ISERROR( '6.1'!AV25/'6.1'!$E25 * $E25),0, '6.1'!AV25/'6.1'!$E25 * $E25 )</f>
        <v>0</v>
      </c>
      <c r="AY25" s="158">
        <f ca="1">IF( ISERROR( '6.1'!AW25/'6.1'!$E25 * $E25),0, '6.1'!AW25/'6.1'!$E25 * $E25 )</f>
        <v>0</v>
      </c>
      <c r="AZ25" s="158">
        <f ca="1">IF( ISERROR( '6.1'!AX25/'6.1'!$E25 * $E25),0, '6.1'!AX25/'6.1'!$E25 * $E25 )</f>
        <v>0</v>
      </c>
      <c r="BA25" s="158">
        <f ca="1">IF( ISERROR( '6.1'!AY25/'6.1'!$E25 * $E25),0, '6.1'!AY25/'6.1'!$E25 * $E25 )</f>
        <v>0</v>
      </c>
      <c r="BB25" s="158">
        <f ca="1">IF( ISERROR( '6.1'!AZ25/'6.1'!$E25 * $E25),0, '6.1'!AZ25/'6.1'!$E25 * $E25 )</f>
        <v>0</v>
      </c>
      <c r="BC25" s="158">
        <f ca="1">IF( ISERROR( '6.1'!BA25/'6.1'!$E25 * $E25),0, '6.1'!BA25/'6.1'!$E25 * $E25 )</f>
        <v>0</v>
      </c>
      <c r="BD25" s="158">
        <f ca="1">IF( ISERROR( '6.1'!BB25/'6.1'!$E25 * $E25),0, '6.1'!BB25/'6.1'!$E25 * $E25 )</f>
        <v>0</v>
      </c>
      <c r="BE25" s="158">
        <f ca="1">IF( ISERROR( '6.1'!BC25/'6.1'!$E25 * $E25),0, '6.1'!BC25/'6.1'!$E25 * $E25 )</f>
        <v>0</v>
      </c>
      <c r="BF25" s="158">
        <f ca="1">IF( ISERROR( '6.1'!BD25/'6.1'!$E25 * $E25),0, '6.1'!BD25/'6.1'!$E25 * $E25 )</f>
        <v>0</v>
      </c>
      <c r="BG25" s="158">
        <f ca="1">IF( ISERROR( '6.1'!BE25/'6.1'!$E25 * $E25),0, '6.1'!BE25/'6.1'!$E25 * $E25 )</f>
        <v>0</v>
      </c>
      <c r="BH25" s="158">
        <f ca="1">IF( ISERROR( '6.1'!BF25/'6.1'!$E25 * $E25),0, '6.1'!BF25/'6.1'!$E25 * $E25 )</f>
        <v>0</v>
      </c>
      <c r="BI25" s="158">
        <f ca="1">IF( ISERROR( '6.1'!BG25/'6.1'!$E25 * $E25),0, '6.1'!BG25/'6.1'!$E25 * $E25 )</f>
        <v>0</v>
      </c>
      <c r="BJ25" s="158">
        <f ca="1">IF( ISERROR( '6.1'!BH25/'6.1'!$E25 * $E25),0, '6.1'!BH25/'6.1'!$E25 * $E25 )</f>
        <v>0</v>
      </c>
      <c r="BK25" s="158">
        <f ca="1">IF( ISERROR( '6.1'!BI25/'6.1'!$E25 * $E25),0, '6.1'!BI25/'6.1'!$E25 * $E25 )</f>
        <v>0</v>
      </c>
      <c r="BL25" s="158">
        <f ca="1">IF( ISERROR( '6.1'!BJ25/'6.1'!$E25 * $E25),0, '6.1'!BJ25/'6.1'!$E25 * $E25 )</f>
        <v>0</v>
      </c>
      <c r="BM25" s="158">
        <f ca="1">IF( ISERROR( '6.1'!BK25/'6.1'!$E25 * $E25),0, '6.1'!BK25/'6.1'!$E25 * $E25 )</f>
        <v>0</v>
      </c>
      <c r="BN25" s="158">
        <f ca="1">IF( ISERROR( '6.1'!BL25/'6.1'!$E25 * $E25),0, '6.1'!BL25/'6.1'!$E25 * $E25 )</f>
        <v>0</v>
      </c>
      <c r="BO25" s="158">
        <f ca="1">IF( ISERROR( '6.1'!BM25/'6.1'!$E25 * $E25),0, '6.1'!BM25/'6.1'!$E25 * $E25 )</f>
        <v>0</v>
      </c>
      <c r="BP25" s="158">
        <f ca="1">IF( ISERROR( '6.1'!BN25/'6.1'!$E25 * $E25),0, '6.1'!BN25/'6.1'!$E25 * $E25 )</f>
        <v>0</v>
      </c>
      <c r="BQ25" s="158">
        <f ca="1">IF( ISERROR( '6.1'!BO25/'6.1'!$E25 * $E25),0, '6.1'!BO25/'6.1'!$E25 * $E25 )</f>
        <v>0</v>
      </c>
      <c r="BR25" s="158">
        <f ca="1">IF( ISERROR( '6.1'!BP25/'6.1'!$E25 * $E25),0, '6.1'!BP25/'6.1'!$E25 * $E25 )</f>
        <v>0</v>
      </c>
      <c r="BS25" s="158">
        <f ca="1">IF( ISERROR( '6.1'!BQ25/'6.1'!$E25 * $E25),0, '6.1'!BQ25/'6.1'!$E25 * $E25 )</f>
        <v>0</v>
      </c>
      <c r="BT25" s="158">
        <f ca="1">IF( ISERROR( '6.1'!BR25/'6.1'!$E25 * $E25),0, '6.1'!BR25/'6.1'!$E25 * $E25 )</f>
        <v>0</v>
      </c>
      <c r="BU25" s="158">
        <f ca="1">IF( ISERROR( '6.1'!BS25/'6.1'!$E25 * $E25),0, '6.1'!BS25/'6.1'!$E25 * $E25 )</f>
        <v>0</v>
      </c>
      <c r="BV25" s="158">
        <f ca="1">IF( ISERROR( '6.1'!BT25/'6.1'!$E25 * $E25),0, '6.1'!BT25/'6.1'!$E25 * $E25 )</f>
        <v>0</v>
      </c>
      <c r="BW25" s="158">
        <f ca="1">IF( ISERROR( '6.1'!BU25/'6.1'!$E25 * $E25),0, '6.1'!BU25/'6.1'!$E25 * $E25 )</f>
        <v>0</v>
      </c>
      <c r="BX25" s="158">
        <f ca="1">IF( ISERROR( '6.1'!BV25/'6.1'!$E25 * $E25),0, '6.1'!BV25/'6.1'!$E25 * $E25 )</f>
        <v>0</v>
      </c>
      <c r="BY25" s="158">
        <f ca="1">IF( ISERROR( '6.1'!BW25/'6.1'!$E25 * $E25),0, '6.1'!BW25/'6.1'!$E25 * $E25 )</f>
        <v>0</v>
      </c>
      <c r="BZ25" s="158">
        <f ca="1">IF( ISERROR( '6.1'!BX25/'6.1'!$E25 * $E25),0, '6.1'!BX25/'6.1'!$E25 * $E25 )</f>
        <v>0</v>
      </c>
      <c r="CA25" s="158">
        <f ca="1">IF( ISERROR( '6.1'!BY25/'6.1'!$E25 * $E25),0, '6.1'!BY25/'6.1'!$E25 * $E25 )</f>
        <v>0</v>
      </c>
      <c r="CB25" s="158">
        <f ca="1">IF( ISERROR( '6.1'!BZ25/'6.1'!$E25 * $E25),0, '6.1'!BZ25/'6.1'!$E25 * $E25 )</f>
        <v>0</v>
      </c>
      <c r="CC25" s="158">
        <f ca="1">IF( ISERROR( '6.1'!CA25/'6.1'!$E25 * $E25),0, '6.1'!CA25/'6.1'!$E25 * $E25 )</f>
        <v>0</v>
      </c>
      <c r="CD25" s="158">
        <f ca="1">IF( ISERROR( '6.1'!CB25/'6.1'!$E25 * $E25),0, '6.1'!CB25/'6.1'!$E25 * $E25 )</f>
        <v>0</v>
      </c>
      <c r="CE25" s="158">
        <f ca="1">IF( ISERROR( '6.1'!CC25/'6.1'!$E25 * $E25),0, '6.1'!CC25/'6.1'!$E25 * $E25 )</f>
        <v>0</v>
      </c>
      <c r="CF25" s="158">
        <f ca="1">IF( ISERROR( '6.1'!CD25/'6.1'!$E25 * $E25),0, '6.1'!CD25/'6.1'!$E25 * $E25 )</f>
        <v>0</v>
      </c>
      <c r="CG25" s="158">
        <f ca="1">IF( ISERROR( '6.1'!CE25/'6.1'!$E25 * $E25),0, '6.1'!CE25/'6.1'!$E25 * $E25 )</f>
        <v>0</v>
      </c>
      <c r="CH25" s="158">
        <f ca="1">IF( ISERROR( '6.1'!CF25/'6.1'!$E25 * $E25),0, '6.1'!CF25/'6.1'!$E25 * $E25 )</f>
        <v>0</v>
      </c>
      <c r="CI25" s="158">
        <f ca="1">IF( ISERROR( '6.1'!CG25/'6.1'!$E25 * $E25),0, '6.1'!CG25/'6.1'!$E25 * $E25 )</f>
        <v>0</v>
      </c>
      <c r="CJ25" s="158">
        <f ca="1">IF( ISERROR( '6.1'!CH25/'6.1'!$E25 * $E25),0, '6.1'!CH25/'6.1'!$E25 * $E25 )</f>
        <v>0</v>
      </c>
      <c r="CK25" s="158">
        <f ca="1">IF( ISERROR( '6.1'!CI25/'6.1'!$E25 * $E25),0, '6.1'!CI25/'6.1'!$E25 * $E25 )</f>
        <v>0</v>
      </c>
      <c r="CL25" s="158">
        <f ca="1">IF( ISERROR( '6.1'!CJ25/'6.1'!$E25 * $E25),0, '6.1'!CJ25/'6.1'!$E25 * $E25 )</f>
        <v>0</v>
      </c>
      <c r="CM25" s="158">
        <f ca="1">IF( ISERROR( '6.1'!CK25/'6.1'!$E25 * $E25),0, '6.1'!CK25/'6.1'!$E25 * $E25 )</f>
        <v>0</v>
      </c>
      <c r="CN25" s="158">
        <f ca="1">IF( ISERROR( '6.1'!CL25/'6.1'!$E25 * $E25),0, '6.1'!CL25/'6.1'!$E25 * $E25 )</f>
        <v>0</v>
      </c>
      <c r="CO25" s="158">
        <f ca="1">IF( ISERROR( '6.1'!CM25/'6.1'!$E25 * $E25),0, '6.1'!CM25/'6.1'!$E25 * $E25 )</f>
        <v>0</v>
      </c>
      <c r="CP25" s="158">
        <f ca="1">IF( ISERROR( '6.1'!CN25/'6.1'!$E25 * $E25),0, '6.1'!CN25/'6.1'!$E25 * $E25 )</f>
        <v>0</v>
      </c>
      <c r="CQ25" s="158">
        <f ca="1">IF( ISERROR( '6.1'!CO25/'6.1'!$E25 * $E25),0, '6.1'!CO25/'6.1'!$E25 * $E25 )</f>
        <v>0</v>
      </c>
      <c r="CR25" s="158">
        <f ca="1">IF( ISERROR( '6.1'!CP25/'6.1'!$E25 * $E25),0, '6.1'!CP25/'6.1'!$E25 * $E25 )</f>
        <v>0</v>
      </c>
      <c r="CS25" s="158">
        <f ca="1">IF( ISERROR( '6.1'!CQ25/'6.1'!$E25 * $E25),0, '6.1'!CQ25/'6.1'!$E25 * $E25 )</f>
        <v>0</v>
      </c>
      <c r="CT25" s="158">
        <f ca="1">IF( ISERROR( '6.1'!CR25/'6.1'!$E25 * $E25),0, '6.1'!CR25/'6.1'!$E25 * $E25 )</f>
        <v>0</v>
      </c>
      <c r="CU25" s="158">
        <f ca="1">IF( ISERROR( '6.1'!CS25/'6.1'!$E25 * $E25),0, '6.1'!CS25/'6.1'!$E25 * $E25 )</f>
        <v>0</v>
      </c>
      <c r="CV25" s="158">
        <f ca="1">IF( ISERROR( '6.1'!CT25/'6.1'!$E25 * $E25),0, '6.1'!CT25/'6.1'!$E25 * $E25 )</f>
        <v>0</v>
      </c>
      <c r="CW25" s="158">
        <f ca="1">IF( ISERROR( '6.1'!CU25/'6.1'!$E25 * $E25),0, '6.1'!CU25/'6.1'!$E25 * $E25 )</f>
        <v>0</v>
      </c>
      <c r="CX25" s="158">
        <f ca="1">IF( ISERROR( '6.1'!CV25/'6.1'!$E25 * $E25),0, '6.1'!CV25/'6.1'!$E25 * $E25 )</f>
        <v>0</v>
      </c>
      <c r="CY25" s="158">
        <f ca="1">IF( ISERROR( '6.1'!CW25/'6.1'!$E25 * $E25),0, '6.1'!CW25/'6.1'!$E25 * $E25 )</f>
        <v>0</v>
      </c>
      <c r="CZ25" s="158">
        <f ca="1">IF( ISERROR( '6.1'!CX25/'6.1'!$E25 * $E25),0, '6.1'!CX25/'6.1'!$E25 * $E25 )</f>
        <v>0</v>
      </c>
      <c r="DA25" s="158">
        <f ca="1">IF( ISERROR( '6.1'!CY25/'6.1'!$E25 * $E25),0, '6.1'!CY25/'6.1'!$E25 * $E25 )</f>
        <v>0</v>
      </c>
      <c r="DB25" s="158">
        <f ca="1">IF( ISERROR( '6.1'!CZ25/'6.1'!$E25 * $E25),0, '6.1'!CZ25/'6.1'!$E25 * $E25 )</f>
        <v>0</v>
      </c>
      <c r="DC25" s="158">
        <f ca="1">IF( ISERROR( '6.1'!DA25/'6.1'!$E25 * $E25),0, '6.1'!DA25/'6.1'!$E25 * $E25 )</f>
        <v>0</v>
      </c>
    </row>
    <row r="26" spans="2:107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'6.1'!E26</f>
        <v>0</v>
      </c>
      <c r="E26" s="158">
        <f>IF(Data0!$F$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2"/>
        <v>0</v>
      </c>
      <c r="H26" s="158">
        <f ca="1">IF( ISERROR( '6.1'!F26/'6.1'!$E26 * $E26),0, '6.1'!F26/'6.1'!$E26 * $E26 )</f>
        <v>0</v>
      </c>
      <c r="I26" s="158">
        <f ca="1">IF( ISERROR( '6.1'!G26/'6.1'!$E26 * $E26),0, '6.1'!G26/'6.1'!$E26 * $E26 )</f>
        <v>0</v>
      </c>
      <c r="J26" s="158">
        <f ca="1">IF( ISERROR( '6.1'!H26/'6.1'!$E26 * $E26),0, '6.1'!H26/'6.1'!$E26 * $E26 )</f>
        <v>0</v>
      </c>
      <c r="K26" s="158">
        <f ca="1">IF( ISERROR( '6.1'!I26/'6.1'!$E26 * $E26),0, '6.1'!I26/'6.1'!$E26 * $E26 )</f>
        <v>0</v>
      </c>
      <c r="L26" s="158">
        <f ca="1">IF( ISERROR( '6.1'!J26/'6.1'!$E26 * $E26),0, '6.1'!J26/'6.1'!$E26 * $E26 )</f>
        <v>0</v>
      </c>
      <c r="M26" s="158">
        <f ca="1">IF( ISERROR( '6.1'!K26/'6.1'!$E26 * $E26),0, '6.1'!K26/'6.1'!$E26 * $E26 )</f>
        <v>0</v>
      </c>
      <c r="N26" s="158">
        <f ca="1">IF( ISERROR( '6.1'!L26/'6.1'!$E26 * $E26),0, '6.1'!L26/'6.1'!$E26 * $E26 )</f>
        <v>0</v>
      </c>
      <c r="O26" s="158">
        <f ca="1">IF( ISERROR( '6.1'!M26/'6.1'!$E26 * $E26),0, '6.1'!M26/'6.1'!$E26 * $E26 )</f>
        <v>0</v>
      </c>
      <c r="P26" s="158">
        <f ca="1">IF( ISERROR( '6.1'!N26/'6.1'!$E26 * $E26),0, '6.1'!N26/'6.1'!$E26 * $E26 )</f>
        <v>0</v>
      </c>
      <c r="Q26" s="158">
        <f ca="1">IF( ISERROR( '6.1'!O26/'6.1'!$E26 * $E26),0, '6.1'!O26/'6.1'!$E26 * $E26 )</f>
        <v>0</v>
      </c>
      <c r="R26" s="158">
        <f ca="1">IF( ISERROR( '6.1'!P26/'6.1'!$E26 * $E26),0, '6.1'!P26/'6.1'!$E26 * $E26 )</f>
        <v>0</v>
      </c>
      <c r="S26" s="158">
        <f ca="1">IF( ISERROR( '6.1'!Q26/'6.1'!$E26 * $E26),0, '6.1'!Q26/'6.1'!$E26 * $E26 )</f>
        <v>0</v>
      </c>
      <c r="T26" s="158">
        <f ca="1">IF( ISERROR( '6.1'!R26/'6.1'!$E26 * $E26),0, '6.1'!R26/'6.1'!$E26 * $E26 )</f>
        <v>0</v>
      </c>
      <c r="U26" s="158">
        <f ca="1">IF( ISERROR( '6.1'!S26/'6.1'!$E26 * $E26),0, '6.1'!S26/'6.1'!$E26 * $E26 )</f>
        <v>0</v>
      </c>
      <c r="V26" s="158">
        <f ca="1">IF( ISERROR( '6.1'!T26/'6.1'!$E26 * $E26),0, '6.1'!T26/'6.1'!$E26 * $E26 )</f>
        <v>0</v>
      </c>
      <c r="W26" s="158">
        <f ca="1">IF( ISERROR( '6.1'!U26/'6.1'!$E26 * $E26),0, '6.1'!U26/'6.1'!$E26 * $E26 )</f>
        <v>0</v>
      </c>
      <c r="X26" s="158">
        <f ca="1">IF( ISERROR( '6.1'!V26/'6.1'!$E26 * $E26),0, '6.1'!V26/'6.1'!$E26 * $E26 )</f>
        <v>0</v>
      </c>
      <c r="Y26" s="158">
        <f ca="1">IF( ISERROR( '6.1'!W26/'6.1'!$E26 * $E26),0, '6.1'!W26/'6.1'!$E26 * $E26 )</f>
        <v>0</v>
      </c>
      <c r="Z26" s="158">
        <f ca="1">IF( ISERROR( '6.1'!X26/'6.1'!$E26 * $E26),0, '6.1'!X26/'6.1'!$E26 * $E26 )</f>
        <v>0</v>
      </c>
      <c r="AA26" s="158">
        <f ca="1">IF( ISERROR( '6.1'!Y26/'6.1'!$E26 * $E26),0, '6.1'!Y26/'6.1'!$E26 * $E26 )</f>
        <v>0</v>
      </c>
      <c r="AB26" s="158">
        <f ca="1">IF( ISERROR( '6.1'!Z26/'6.1'!$E26 * $E26),0, '6.1'!Z26/'6.1'!$E26 * $E26 )</f>
        <v>0</v>
      </c>
      <c r="AC26" s="158">
        <f ca="1">IF( ISERROR( '6.1'!AA26/'6.1'!$E26 * $E26),0, '6.1'!AA26/'6.1'!$E26 * $E26 )</f>
        <v>0</v>
      </c>
      <c r="AD26" s="158">
        <f ca="1">IF( ISERROR( '6.1'!AB26/'6.1'!$E26 * $E26),0, '6.1'!AB26/'6.1'!$E26 * $E26 )</f>
        <v>0</v>
      </c>
      <c r="AE26" s="158">
        <f ca="1">IF( ISERROR( '6.1'!AC26/'6.1'!$E26 * $E26),0, '6.1'!AC26/'6.1'!$E26 * $E26 )</f>
        <v>0</v>
      </c>
      <c r="AF26" s="158">
        <f ca="1">IF( ISERROR( '6.1'!AD26/'6.1'!$E26 * $E26),0, '6.1'!AD26/'6.1'!$E26 * $E26 )</f>
        <v>0</v>
      </c>
      <c r="AG26" s="158">
        <f ca="1">IF( ISERROR( '6.1'!AE26/'6.1'!$E26 * $E26),0, '6.1'!AE26/'6.1'!$E26 * $E26 )</f>
        <v>0</v>
      </c>
      <c r="AH26" s="158">
        <f ca="1">IF( ISERROR( '6.1'!AF26/'6.1'!$E26 * $E26),0, '6.1'!AF26/'6.1'!$E26 * $E26 )</f>
        <v>0</v>
      </c>
      <c r="AI26" s="158">
        <f ca="1">IF( ISERROR( '6.1'!AG26/'6.1'!$E26 * $E26),0, '6.1'!AG26/'6.1'!$E26 * $E26 )</f>
        <v>0</v>
      </c>
      <c r="AJ26" s="158">
        <f ca="1">IF( ISERROR( '6.1'!AH26/'6.1'!$E26 * $E26),0, '6.1'!AH26/'6.1'!$E26 * $E26 )</f>
        <v>0</v>
      </c>
      <c r="AK26" s="158">
        <f ca="1">IF( ISERROR( '6.1'!AI26/'6.1'!$E26 * $E26),0, '6.1'!AI26/'6.1'!$E26 * $E26 )</f>
        <v>0</v>
      </c>
      <c r="AL26" s="158">
        <f ca="1">IF( ISERROR( '6.1'!AJ26/'6.1'!$E26 * $E26),0, '6.1'!AJ26/'6.1'!$E26 * $E26 )</f>
        <v>0</v>
      </c>
      <c r="AM26" s="158">
        <f ca="1">IF( ISERROR( '6.1'!AK26/'6.1'!$E26 * $E26),0, '6.1'!AK26/'6.1'!$E26 * $E26 )</f>
        <v>0</v>
      </c>
      <c r="AN26" s="158">
        <f ca="1">IF( ISERROR( '6.1'!AL26/'6.1'!$E26 * $E26),0, '6.1'!AL26/'6.1'!$E26 * $E26 )</f>
        <v>0</v>
      </c>
      <c r="AO26" s="158">
        <f ca="1">IF( ISERROR( '6.1'!AM26/'6.1'!$E26 * $E26),0, '6.1'!AM26/'6.1'!$E26 * $E26 )</f>
        <v>0</v>
      </c>
      <c r="AP26" s="158">
        <f ca="1">IF( ISERROR( '6.1'!AN26/'6.1'!$E26 * $E26),0, '6.1'!AN26/'6.1'!$E26 * $E26 )</f>
        <v>0</v>
      </c>
      <c r="AQ26" s="158">
        <f ca="1">IF( ISERROR( '6.1'!AO26/'6.1'!$E26 * $E26),0, '6.1'!AO26/'6.1'!$E26 * $E26 )</f>
        <v>0</v>
      </c>
      <c r="AR26" s="158">
        <f ca="1">IF( ISERROR( '6.1'!AP26/'6.1'!$E26 * $E26),0, '6.1'!AP26/'6.1'!$E26 * $E26 )</f>
        <v>0</v>
      </c>
      <c r="AS26" s="158">
        <f ca="1">IF( ISERROR( '6.1'!AQ26/'6.1'!$E26 * $E26),0, '6.1'!AQ26/'6.1'!$E26 * $E26 )</f>
        <v>0</v>
      </c>
      <c r="AT26" s="158">
        <f ca="1">IF( ISERROR( '6.1'!AR26/'6.1'!$E26 * $E26),0, '6.1'!AR26/'6.1'!$E26 * $E26 )</f>
        <v>0</v>
      </c>
      <c r="AU26" s="158">
        <f ca="1">IF( ISERROR( '6.1'!AS26/'6.1'!$E26 * $E26),0, '6.1'!AS26/'6.1'!$E26 * $E26 )</f>
        <v>0</v>
      </c>
      <c r="AV26" s="158">
        <f ca="1">IF( ISERROR( '6.1'!AT26/'6.1'!$E26 * $E26),0, '6.1'!AT26/'6.1'!$E26 * $E26 )</f>
        <v>0</v>
      </c>
      <c r="AW26" s="158">
        <f ca="1">IF( ISERROR( '6.1'!AU26/'6.1'!$E26 * $E26),0, '6.1'!AU26/'6.1'!$E26 * $E26 )</f>
        <v>0</v>
      </c>
      <c r="AX26" s="158">
        <f ca="1">IF( ISERROR( '6.1'!AV26/'6.1'!$E26 * $E26),0, '6.1'!AV26/'6.1'!$E26 * $E26 )</f>
        <v>0</v>
      </c>
      <c r="AY26" s="158">
        <f ca="1">IF( ISERROR( '6.1'!AW26/'6.1'!$E26 * $E26),0, '6.1'!AW26/'6.1'!$E26 * $E26 )</f>
        <v>0</v>
      </c>
      <c r="AZ26" s="158">
        <f ca="1">IF( ISERROR( '6.1'!AX26/'6.1'!$E26 * $E26),0, '6.1'!AX26/'6.1'!$E26 * $E26 )</f>
        <v>0</v>
      </c>
      <c r="BA26" s="158">
        <f ca="1">IF( ISERROR( '6.1'!AY26/'6.1'!$E26 * $E26),0, '6.1'!AY26/'6.1'!$E26 * $E26 )</f>
        <v>0</v>
      </c>
      <c r="BB26" s="158">
        <f ca="1">IF( ISERROR( '6.1'!AZ26/'6.1'!$E26 * $E26),0, '6.1'!AZ26/'6.1'!$E26 * $E26 )</f>
        <v>0</v>
      </c>
      <c r="BC26" s="158">
        <f ca="1">IF( ISERROR( '6.1'!BA26/'6.1'!$E26 * $E26),0, '6.1'!BA26/'6.1'!$E26 * $E26 )</f>
        <v>0</v>
      </c>
      <c r="BD26" s="158">
        <f ca="1">IF( ISERROR( '6.1'!BB26/'6.1'!$E26 * $E26),0, '6.1'!BB26/'6.1'!$E26 * $E26 )</f>
        <v>0</v>
      </c>
      <c r="BE26" s="158">
        <f ca="1">IF( ISERROR( '6.1'!BC26/'6.1'!$E26 * $E26),0, '6.1'!BC26/'6.1'!$E26 * $E26 )</f>
        <v>0</v>
      </c>
      <c r="BF26" s="158">
        <f ca="1">IF( ISERROR( '6.1'!BD26/'6.1'!$E26 * $E26),0, '6.1'!BD26/'6.1'!$E26 * $E26 )</f>
        <v>0</v>
      </c>
      <c r="BG26" s="158">
        <f ca="1">IF( ISERROR( '6.1'!BE26/'6.1'!$E26 * $E26),0, '6.1'!BE26/'6.1'!$E26 * $E26 )</f>
        <v>0</v>
      </c>
      <c r="BH26" s="158">
        <f ca="1">IF( ISERROR( '6.1'!BF26/'6.1'!$E26 * $E26),0, '6.1'!BF26/'6.1'!$E26 * $E26 )</f>
        <v>0</v>
      </c>
      <c r="BI26" s="158">
        <f ca="1">IF( ISERROR( '6.1'!BG26/'6.1'!$E26 * $E26),0, '6.1'!BG26/'6.1'!$E26 * $E26 )</f>
        <v>0</v>
      </c>
      <c r="BJ26" s="158">
        <f ca="1">IF( ISERROR( '6.1'!BH26/'6.1'!$E26 * $E26),0, '6.1'!BH26/'6.1'!$E26 * $E26 )</f>
        <v>0</v>
      </c>
      <c r="BK26" s="158">
        <f ca="1">IF( ISERROR( '6.1'!BI26/'6.1'!$E26 * $E26),0, '6.1'!BI26/'6.1'!$E26 * $E26 )</f>
        <v>0</v>
      </c>
      <c r="BL26" s="158">
        <f ca="1">IF( ISERROR( '6.1'!BJ26/'6.1'!$E26 * $E26),0, '6.1'!BJ26/'6.1'!$E26 * $E26 )</f>
        <v>0</v>
      </c>
      <c r="BM26" s="158">
        <f ca="1">IF( ISERROR( '6.1'!BK26/'6.1'!$E26 * $E26),0, '6.1'!BK26/'6.1'!$E26 * $E26 )</f>
        <v>0</v>
      </c>
      <c r="BN26" s="158">
        <f ca="1">IF( ISERROR( '6.1'!BL26/'6.1'!$E26 * $E26),0, '6.1'!BL26/'6.1'!$E26 * $E26 )</f>
        <v>0</v>
      </c>
      <c r="BO26" s="158">
        <f ca="1">IF( ISERROR( '6.1'!BM26/'6.1'!$E26 * $E26),0, '6.1'!BM26/'6.1'!$E26 * $E26 )</f>
        <v>0</v>
      </c>
      <c r="BP26" s="158">
        <f ca="1">IF( ISERROR( '6.1'!BN26/'6.1'!$E26 * $E26),0, '6.1'!BN26/'6.1'!$E26 * $E26 )</f>
        <v>0</v>
      </c>
      <c r="BQ26" s="158">
        <f ca="1">IF( ISERROR( '6.1'!BO26/'6.1'!$E26 * $E26),0, '6.1'!BO26/'6.1'!$E26 * $E26 )</f>
        <v>0</v>
      </c>
      <c r="BR26" s="158">
        <f ca="1">IF( ISERROR( '6.1'!BP26/'6.1'!$E26 * $E26),0, '6.1'!BP26/'6.1'!$E26 * $E26 )</f>
        <v>0</v>
      </c>
      <c r="BS26" s="158">
        <f ca="1">IF( ISERROR( '6.1'!BQ26/'6.1'!$E26 * $E26),0, '6.1'!BQ26/'6.1'!$E26 * $E26 )</f>
        <v>0</v>
      </c>
      <c r="BT26" s="158">
        <f ca="1">IF( ISERROR( '6.1'!BR26/'6.1'!$E26 * $E26),0, '6.1'!BR26/'6.1'!$E26 * $E26 )</f>
        <v>0</v>
      </c>
      <c r="BU26" s="158">
        <f ca="1">IF( ISERROR( '6.1'!BS26/'6.1'!$E26 * $E26),0, '6.1'!BS26/'6.1'!$E26 * $E26 )</f>
        <v>0</v>
      </c>
      <c r="BV26" s="158">
        <f ca="1">IF( ISERROR( '6.1'!BT26/'6.1'!$E26 * $E26),0, '6.1'!BT26/'6.1'!$E26 * $E26 )</f>
        <v>0</v>
      </c>
      <c r="BW26" s="158">
        <f ca="1">IF( ISERROR( '6.1'!BU26/'6.1'!$E26 * $E26),0, '6.1'!BU26/'6.1'!$E26 * $E26 )</f>
        <v>0</v>
      </c>
      <c r="BX26" s="158">
        <f ca="1">IF( ISERROR( '6.1'!BV26/'6.1'!$E26 * $E26),0, '6.1'!BV26/'6.1'!$E26 * $E26 )</f>
        <v>0</v>
      </c>
      <c r="BY26" s="158">
        <f ca="1">IF( ISERROR( '6.1'!BW26/'6.1'!$E26 * $E26),0, '6.1'!BW26/'6.1'!$E26 * $E26 )</f>
        <v>0</v>
      </c>
      <c r="BZ26" s="158">
        <f ca="1">IF( ISERROR( '6.1'!BX26/'6.1'!$E26 * $E26),0, '6.1'!BX26/'6.1'!$E26 * $E26 )</f>
        <v>0</v>
      </c>
      <c r="CA26" s="158">
        <f ca="1">IF( ISERROR( '6.1'!BY26/'6.1'!$E26 * $E26),0, '6.1'!BY26/'6.1'!$E26 * $E26 )</f>
        <v>0</v>
      </c>
      <c r="CB26" s="158">
        <f ca="1">IF( ISERROR( '6.1'!BZ26/'6.1'!$E26 * $E26),0, '6.1'!BZ26/'6.1'!$E26 * $E26 )</f>
        <v>0</v>
      </c>
      <c r="CC26" s="158">
        <f ca="1">IF( ISERROR( '6.1'!CA26/'6.1'!$E26 * $E26),0, '6.1'!CA26/'6.1'!$E26 * $E26 )</f>
        <v>0</v>
      </c>
      <c r="CD26" s="158">
        <f ca="1">IF( ISERROR( '6.1'!CB26/'6.1'!$E26 * $E26),0, '6.1'!CB26/'6.1'!$E26 * $E26 )</f>
        <v>0</v>
      </c>
      <c r="CE26" s="158">
        <f ca="1">IF( ISERROR( '6.1'!CC26/'6.1'!$E26 * $E26),0, '6.1'!CC26/'6.1'!$E26 * $E26 )</f>
        <v>0</v>
      </c>
      <c r="CF26" s="158">
        <f ca="1">IF( ISERROR( '6.1'!CD26/'6.1'!$E26 * $E26),0, '6.1'!CD26/'6.1'!$E26 * $E26 )</f>
        <v>0</v>
      </c>
      <c r="CG26" s="158">
        <f ca="1">IF( ISERROR( '6.1'!CE26/'6.1'!$E26 * $E26),0, '6.1'!CE26/'6.1'!$E26 * $E26 )</f>
        <v>0</v>
      </c>
      <c r="CH26" s="158">
        <f ca="1">IF( ISERROR( '6.1'!CF26/'6.1'!$E26 * $E26),0, '6.1'!CF26/'6.1'!$E26 * $E26 )</f>
        <v>0</v>
      </c>
      <c r="CI26" s="158">
        <f ca="1">IF( ISERROR( '6.1'!CG26/'6.1'!$E26 * $E26),0, '6.1'!CG26/'6.1'!$E26 * $E26 )</f>
        <v>0</v>
      </c>
      <c r="CJ26" s="158">
        <f ca="1">IF( ISERROR( '6.1'!CH26/'6.1'!$E26 * $E26),0, '6.1'!CH26/'6.1'!$E26 * $E26 )</f>
        <v>0</v>
      </c>
      <c r="CK26" s="158">
        <f ca="1">IF( ISERROR( '6.1'!CI26/'6.1'!$E26 * $E26),0, '6.1'!CI26/'6.1'!$E26 * $E26 )</f>
        <v>0</v>
      </c>
      <c r="CL26" s="158">
        <f ca="1">IF( ISERROR( '6.1'!CJ26/'6.1'!$E26 * $E26),0, '6.1'!CJ26/'6.1'!$E26 * $E26 )</f>
        <v>0</v>
      </c>
      <c r="CM26" s="158">
        <f ca="1">IF( ISERROR( '6.1'!CK26/'6.1'!$E26 * $E26),0, '6.1'!CK26/'6.1'!$E26 * $E26 )</f>
        <v>0</v>
      </c>
      <c r="CN26" s="158">
        <f ca="1">IF( ISERROR( '6.1'!CL26/'6.1'!$E26 * $E26),0, '6.1'!CL26/'6.1'!$E26 * $E26 )</f>
        <v>0</v>
      </c>
      <c r="CO26" s="158">
        <f ca="1">IF( ISERROR( '6.1'!CM26/'6.1'!$E26 * $E26),0, '6.1'!CM26/'6.1'!$E26 * $E26 )</f>
        <v>0</v>
      </c>
      <c r="CP26" s="158">
        <f ca="1">IF( ISERROR( '6.1'!CN26/'6.1'!$E26 * $E26),0, '6.1'!CN26/'6.1'!$E26 * $E26 )</f>
        <v>0</v>
      </c>
      <c r="CQ26" s="158">
        <f ca="1">IF( ISERROR( '6.1'!CO26/'6.1'!$E26 * $E26),0, '6.1'!CO26/'6.1'!$E26 * $E26 )</f>
        <v>0</v>
      </c>
      <c r="CR26" s="158">
        <f ca="1">IF( ISERROR( '6.1'!CP26/'6.1'!$E26 * $E26),0, '6.1'!CP26/'6.1'!$E26 * $E26 )</f>
        <v>0</v>
      </c>
      <c r="CS26" s="158">
        <f ca="1">IF( ISERROR( '6.1'!CQ26/'6.1'!$E26 * $E26),0, '6.1'!CQ26/'6.1'!$E26 * $E26 )</f>
        <v>0</v>
      </c>
      <c r="CT26" s="158">
        <f ca="1">IF( ISERROR( '6.1'!CR26/'6.1'!$E26 * $E26),0, '6.1'!CR26/'6.1'!$E26 * $E26 )</f>
        <v>0</v>
      </c>
      <c r="CU26" s="158">
        <f ca="1">IF( ISERROR( '6.1'!CS26/'6.1'!$E26 * $E26),0, '6.1'!CS26/'6.1'!$E26 * $E26 )</f>
        <v>0</v>
      </c>
      <c r="CV26" s="158">
        <f ca="1">IF( ISERROR( '6.1'!CT26/'6.1'!$E26 * $E26),0, '6.1'!CT26/'6.1'!$E26 * $E26 )</f>
        <v>0</v>
      </c>
      <c r="CW26" s="158">
        <f ca="1">IF( ISERROR( '6.1'!CU26/'6.1'!$E26 * $E26),0, '6.1'!CU26/'6.1'!$E26 * $E26 )</f>
        <v>0</v>
      </c>
      <c r="CX26" s="158">
        <f ca="1">IF( ISERROR( '6.1'!CV26/'6.1'!$E26 * $E26),0, '6.1'!CV26/'6.1'!$E26 * $E26 )</f>
        <v>0</v>
      </c>
      <c r="CY26" s="158">
        <f ca="1">IF( ISERROR( '6.1'!CW26/'6.1'!$E26 * $E26),0, '6.1'!CW26/'6.1'!$E26 * $E26 )</f>
        <v>0</v>
      </c>
      <c r="CZ26" s="158">
        <f ca="1">IF( ISERROR( '6.1'!CX26/'6.1'!$E26 * $E26),0, '6.1'!CX26/'6.1'!$E26 * $E26 )</f>
        <v>0</v>
      </c>
      <c r="DA26" s="158">
        <f ca="1">IF( ISERROR( '6.1'!CY26/'6.1'!$E26 * $E26),0, '6.1'!CY26/'6.1'!$E26 * $E26 )</f>
        <v>0</v>
      </c>
      <c r="DB26" s="158">
        <f ca="1">IF( ISERROR( '6.1'!CZ26/'6.1'!$E26 * $E26),0, '6.1'!CZ26/'6.1'!$E26 * $E26 )</f>
        <v>0</v>
      </c>
      <c r="DC26" s="158">
        <f ca="1">IF( ISERROR( '6.1'!DA26/'6.1'!$E26 * $E26),0, '6.1'!DA26/'6.1'!$E26 * $E26 )</f>
        <v>0</v>
      </c>
    </row>
    <row r="27" spans="2:107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'6.1'!E27</f>
        <v>0</v>
      </c>
      <c r="E27" s="158">
        <f>IF(Data0!$F$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2"/>
        <v>0</v>
      </c>
      <c r="H27" s="158">
        <f ca="1">IF( ISERROR( '6.1'!F27/'6.1'!$E27 * $E27),0, '6.1'!F27/'6.1'!$E27 * $E27 )</f>
        <v>0</v>
      </c>
      <c r="I27" s="158">
        <f ca="1">IF( ISERROR( '6.1'!G27/'6.1'!$E27 * $E27),0, '6.1'!G27/'6.1'!$E27 * $E27 )</f>
        <v>0</v>
      </c>
      <c r="J27" s="158">
        <f ca="1">IF( ISERROR( '6.1'!H27/'6.1'!$E27 * $E27),0, '6.1'!H27/'6.1'!$E27 * $E27 )</f>
        <v>0</v>
      </c>
      <c r="K27" s="158">
        <f ca="1">IF( ISERROR( '6.1'!I27/'6.1'!$E27 * $E27),0, '6.1'!I27/'6.1'!$E27 * $E27 )</f>
        <v>0</v>
      </c>
      <c r="L27" s="158">
        <f ca="1">IF( ISERROR( '6.1'!J27/'6.1'!$E27 * $E27),0, '6.1'!J27/'6.1'!$E27 * $E27 )</f>
        <v>0</v>
      </c>
      <c r="M27" s="158">
        <f ca="1">IF( ISERROR( '6.1'!K27/'6.1'!$E27 * $E27),0, '6.1'!K27/'6.1'!$E27 * $E27 )</f>
        <v>0</v>
      </c>
      <c r="N27" s="158">
        <f ca="1">IF( ISERROR( '6.1'!L27/'6.1'!$E27 * $E27),0, '6.1'!L27/'6.1'!$E27 * $E27 )</f>
        <v>0</v>
      </c>
      <c r="O27" s="158">
        <f ca="1">IF( ISERROR( '6.1'!M27/'6.1'!$E27 * $E27),0, '6.1'!M27/'6.1'!$E27 * $E27 )</f>
        <v>0</v>
      </c>
      <c r="P27" s="158">
        <f ca="1">IF( ISERROR( '6.1'!N27/'6.1'!$E27 * $E27),0, '6.1'!N27/'6.1'!$E27 * $E27 )</f>
        <v>0</v>
      </c>
      <c r="Q27" s="158">
        <f ca="1">IF( ISERROR( '6.1'!O27/'6.1'!$E27 * $E27),0, '6.1'!O27/'6.1'!$E27 * $E27 )</f>
        <v>0</v>
      </c>
      <c r="R27" s="158">
        <f ca="1">IF( ISERROR( '6.1'!P27/'6.1'!$E27 * $E27),0, '6.1'!P27/'6.1'!$E27 * $E27 )</f>
        <v>0</v>
      </c>
      <c r="S27" s="158">
        <f ca="1">IF( ISERROR( '6.1'!Q27/'6.1'!$E27 * $E27),0, '6.1'!Q27/'6.1'!$E27 * $E27 )</f>
        <v>0</v>
      </c>
      <c r="T27" s="158">
        <f ca="1">IF( ISERROR( '6.1'!R27/'6.1'!$E27 * $E27),0, '6.1'!R27/'6.1'!$E27 * $E27 )</f>
        <v>0</v>
      </c>
      <c r="U27" s="158">
        <f ca="1">IF( ISERROR( '6.1'!S27/'6.1'!$E27 * $E27),0, '6.1'!S27/'6.1'!$E27 * $E27 )</f>
        <v>0</v>
      </c>
      <c r="V27" s="158">
        <f ca="1">IF( ISERROR( '6.1'!T27/'6.1'!$E27 * $E27),0, '6.1'!T27/'6.1'!$E27 * $E27 )</f>
        <v>0</v>
      </c>
      <c r="W27" s="158">
        <f ca="1">IF( ISERROR( '6.1'!U27/'6.1'!$E27 * $E27),0, '6.1'!U27/'6.1'!$E27 * $E27 )</f>
        <v>0</v>
      </c>
      <c r="X27" s="158">
        <f ca="1">IF( ISERROR( '6.1'!V27/'6.1'!$E27 * $E27),0, '6.1'!V27/'6.1'!$E27 * $E27 )</f>
        <v>0</v>
      </c>
      <c r="Y27" s="158">
        <f ca="1">IF( ISERROR( '6.1'!W27/'6.1'!$E27 * $E27),0, '6.1'!W27/'6.1'!$E27 * $E27 )</f>
        <v>0</v>
      </c>
      <c r="Z27" s="158">
        <f ca="1">IF( ISERROR( '6.1'!X27/'6.1'!$E27 * $E27),0, '6.1'!X27/'6.1'!$E27 * $E27 )</f>
        <v>0</v>
      </c>
      <c r="AA27" s="158">
        <f ca="1">IF( ISERROR( '6.1'!Y27/'6.1'!$E27 * $E27),0, '6.1'!Y27/'6.1'!$E27 * $E27 )</f>
        <v>0</v>
      </c>
      <c r="AB27" s="158">
        <f ca="1">IF( ISERROR( '6.1'!Z27/'6.1'!$E27 * $E27),0, '6.1'!Z27/'6.1'!$E27 * $E27 )</f>
        <v>0</v>
      </c>
      <c r="AC27" s="158">
        <f ca="1">IF( ISERROR( '6.1'!AA27/'6.1'!$E27 * $E27),0, '6.1'!AA27/'6.1'!$E27 * $E27 )</f>
        <v>0</v>
      </c>
      <c r="AD27" s="158">
        <f ca="1">IF( ISERROR( '6.1'!AB27/'6.1'!$E27 * $E27),0, '6.1'!AB27/'6.1'!$E27 * $E27 )</f>
        <v>0</v>
      </c>
      <c r="AE27" s="158">
        <f ca="1">IF( ISERROR( '6.1'!AC27/'6.1'!$E27 * $E27),0, '6.1'!AC27/'6.1'!$E27 * $E27 )</f>
        <v>0</v>
      </c>
      <c r="AF27" s="158">
        <f ca="1">IF( ISERROR( '6.1'!AD27/'6.1'!$E27 * $E27),0, '6.1'!AD27/'6.1'!$E27 * $E27 )</f>
        <v>0</v>
      </c>
      <c r="AG27" s="158">
        <f ca="1">IF( ISERROR( '6.1'!AE27/'6.1'!$E27 * $E27),0, '6.1'!AE27/'6.1'!$E27 * $E27 )</f>
        <v>0</v>
      </c>
      <c r="AH27" s="158">
        <f ca="1">IF( ISERROR( '6.1'!AF27/'6.1'!$E27 * $E27),0, '6.1'!AF27/'6.1'!$E27 * $E27 )</f>
        <v>0</v>
      </c>
      <c r="AI27" s="158">
        <f ca="1">IF( ISERROR( '6.1'!AG27/'6.1'!$E27 * $E27),0, '6.1'!AG27/'6.1'!$E27 * $E27 )</f>
        <v>0</v>
      </c>
      <c r="AJ27" s="158">
        <f ca="1">IF( ISERROR( '6.1'!AH27/'6.1'!$E27 * $E27),0, '6.1'!AH27/'6.1'!$E27 * $E27 )</f>
        <v>0</v>
      </c>
      <c r="AK27" s="158">
        <f ca="1">IF( ISERROR( '6.1'!AI27/'6.1'!$E27 * $E27),0, '6.1'!AI27/'6.1'!$E27 * $E27 )</f>
        <v>0</v>
      </c>
      <c r="AL27" s="158">
        <f ca="1">IF( ISERROR( '6.1'!AJ27/'6.1'!$E27 * $E27),0, '6.1'!AJ27/'6.1'!$E27 * $E27 )</f>
        <v>0</v>
      </c>
      <c r="AM27" s="158">
        <f ca="1">IF( ISERROR( '6.1'!AK27/'6.1'!$E27 * $E27),0, '6.1'!AK27/'6.1'!$E27 * $E27 )</f>
        <v>0</v>
      </c>
      <c r="AN27" s="158">
        <f ca="1">IF( ISERROR( '6.1'!AL27/'6.1'!$E27 * $E27),0, '6.1'!AL27/'6.1'!$E27 * $E27 )</f>
        <v>0</v>
      </c>
      <c r="AO27" s="158">
        <f ca="1">IF( ISERROR( '6.1'!AM27/'6.1'!$E27 * $E27),0, '6.1'!AM27/'6.1'!$E27 * $E27 )</f>
        <v>0</v>
      </c>
      <c r="AP27" s="158">
        <f ca="1">IF( ISERROR( '6.1'!AN27/'6.1'!$E27 * $E27),0, '6.1'!AN27/'6.1'!$E27 * $E27 )</f>
        <v>0</v>
      </c>
      <c r="AQ27" s="158">
        <f ca="1">IF( ISERROR( '6.1'!AO27/'6.1'!$E27 * $E27),0, '6.1'!AO27/'6.1'!$E27 * $E27 )</f>
        <v>0</v>
      </c>
      <c r="AR27" s="158">
        <f ca="1">IF( ISERROR( '6.1'!AP27/'6.1'!$E27 * $E27),0, '6.1'!AP27/'6.1'!$E27 * $E27 )</f>
        <v>0</v>
      </c>
      <c r="AS27" s="158">
        <f ca="1">IF( ISERROR( '6.1'!AQ27/'6.1'!$E27 * $E27),0, '6.1'!AQ27/'6.1'!$E27 * $E27 )</f>
        <v>0</v>
      </c>
      <c r="AT27" s="158">
        <f ca="1">IF( ISERROR( '6.1'!AR27/'6.1'!$E27 * $E27),0, '6.1'!AR27/'6.1'!$E27 * $E27 )</f>
        <v>0</v>
      </c>
      <c r="AU27" s="158">
        <f ca="1">IF( ISERROR( '6.1'!AS27/'6.1'!$E27 * $E27),0, '6.1'!AS27/'6.1'!$E27 * $E27 )</f>
        <v>0</v>
      </c>
      <c r="AV27" s="158">
        <f ca="1">IF( ISERROR( '6.1'!AT27/'6.1'!$E27 * $E27),0, '6.1'!AT27/'6.1'!$E27 * $E27 )</f>
        <v>0</v>
      </c>
      <c r="AW27" s="158">
        <f ca="1">IF( ISERROR( '6.1'!AU27/'6.1'!$E27 * $E27),0, '6.1'!AU27/'6.1'!$E27 * $E27 )</f>
        <v>0</v>
      </c>
      <c r="AX27" s="158">
        <f ca="1">IF( ISERROR( '6.1'!AV27/'6.1'!$E27 * $E27),0, '6.1'!AV27/'6.1'!$E27 * $E27 )</f>
        <v>0</v>
      </c>
      <c r="AY27" s="158">
        <f ca="1">IF( ISERROR( '6.1'!AW27/'6.1'!$E27 * $E27),0, '6.1'!AW27/'6.1'!$E27 * $E27 )</f>
        <v>0</v>
      </c>
      <c r="AZ27" s="158">
        <f ca="1">IF( ISERROR( '6.1'!AX27/'6.1'!$E27 * $E27),0, '6.1'!AX27/'6.1'!$E27 * $E27 )</f>
        <v>0</v>
      </c>
      <c r="BA27" s="158">
        <f ca="1">IF( ISERROR( '6.1'!AY27/'6.1'!$E27 * $E27),0, '6.1'!AY27/'6.1'!$E27 * $E27 )</f>
        <v>0</v>
      </c>
      <c r="BB27" s="158">
        <f ca="1">IF( ISERROR( '6.1'!AZ27/'6.1'!$E27 * $E27),0, '6.1'!AZ27/'6.1'!$E27 * $E27 )</f>
        <v>0</v>
      </c>
      <c r="BC27" s="158">
        <f ca="1">IF( ISERROR( '6.1'!BA27/'6.1'!$E27 * $E27),0, '6.1'!BA27/'6.1'!$E27 * $E27 )</f>
        <v>0</v>
      </c>
      <c r="BD27" s="158">
        <f ca="1">IF( ISERROR( '6.1'!BB27/'6.1'!$E27 * $E27),0, '6.1'!BB27/'6.1'!$E27 * $E27 )</f>
        <v>0</v>
      </c>
      <c r="BE27" s="158">
        <f ca="1">IF( ISERROR( '6.1'!BC27/'6.1'!$E27 * $E27),0, '6.1'!BC27/'6.1'!$E27 * $E27 )</f>
        <v>0</v>
      </c>
      <c r="BF27" s="158">
        <f ca="1">IF( ISERROR( '6.1'!BD27/'6.1'!$E27 * $E27),0, '6.1'!BD27/'6.1'!$E27 * $E27 )</f>
        <v>0</v>
      </c>
      <c r="BG27" s="158">
        <f ca="1">IF( ISERROR( '6.1'!BE27/'6.1'!$E27 * $E27),0, '6.1'!BE27/'6.1'!$E27 * $E27 )</f>
        <v>0</v>
      </c>
      <c r="BH27" s="158">
        <f ca="1">IF( ISERROR( '6.1'!BF27/'6.1'!$E27 * $E27),0, '6.1'!BF27/'6.1'!$E27 * $E27 )</f>
        <v>0</v>
      </c>
      <c r="BI27" s="158">
        <f ca="1">IF( ISERROR( '6.1'!BG27/'6.1'!$E27 * $E27),0, '6.1'!BG27/'6.1'!$E27 * $E27 )</f>
        <v>0</v>
      </c>
      <c r="BJ27" s="158">
        <f ca="1">IF( ISERROR( '6.1'!BH27/'6.1'!$E27 * $E27),0, '6.1'!BH27/'6.1'!$E27 * $E27 )</f>
        <v>0</v>
      </c>
      <c r="BK27" s="158">
        <f ca="1">IF( ISERROR( '6.1'!BI27/'6.1'!$E27 * $E27),0, '6.1'!BI27/'6.1'!$E27 * $E27 )</f>
        <v>0</v>
      </c>
      <c r="BL27" s="158">
        <f ca="1">IF( ISERROR( '6.1'!BJ27/'6.1'!$E27 * $E27),0, '6.1'!BJ27/'6.1'!$E27 * $E27 )</f>
        <v>0</v>
      </c>
      <c r="BM27" s="158">
        <f ca="1">IF( ISERROR( '6.1'!BK27/'6.1'!$E27 * $E27),0, '6.1'!BK27/'6.1'!$E27 * $E27 )</f>
        <v>0</v>
      </c>
      <c r="BN27" s="158">
        <f ca="1">IF( ISERROR( '6.1'!BL27/'6.1'!$E27 * $E27),0, '6.1'!BL27/'6.1'!$E27 * $E27 )</f>
        <v>0</v>
      </c>
      <c r="BO27" s="158">
        <f ca="1">IF( ISERROR( '6.1'!BM27/'6.1'!$E27 * $E27),0, '6.1'!BM27/'6.1'!$E27 * $E27 )</f>
        <v>0</v>
      </c>
      <c r="BP27" s="158">
        <f ca="1">IF( ISERROR( '6.1'!BN27/'6.1'!$E27 * $E27),0, '6.1'!BN27/'6.1'!$E27 * $E27 )</f>
        <v>0</v>
      </c>
      <c r="BQ27" s="158">
        <f ca="1">IF( ISERROR( '6.1'!BO27/'6.1'!$E27 * $E27),0, '6.1'!BO27/'6.1'!$E27 * $E27 )</f>
        <v>0</v>
      </c>
      <c r="BR27" s="158">
        <f ca="1">IF( ISERROR( '6.1'!BP27/'6.1'!$E27 * $E27),0, '6.1'!BP27/'6.1'!$E27 * $E27 )</f>
        <v>0</v>
      </c>
      <c r="BS27" s="158">
        <f ca="1">IF( ISERROR( '6.1'!BQ27/'6.1'!$E27 * $E27),0, '6.1'!BQ27/'6.1'!$E27 * $E27 )</f>
        <v>0</v>
      </c>
      <c r="BT27" s="158">
        <f ca="1">IF( ISERROR( '6.1'!BR27/'6.1'!$E27 * $E27),0, '6.1'!BR27/'6.1'!$E27 * $E27 )</f>
        <v>0</v>
      </c>
      <c r="BU27" s="158">
        <f ca="1">IF( ISERROR( '6.1'!BS27/'6.1'!$E27 * $E27),0, '6.1'!BS27/'6.1'!$E27 * $E27 )</f>
        <v>0</v>
      </c>
      <c r="BV27" s="158">
        <f ca="1">IF( ISERROR( '6.1'!BT27/'6.1'!$E27 * $E27),0, '6.1'!BT27/'6.1'!$E27 * $E27 )</f>
        <v>0</v>
      </c>
      <c r="BW27" s="158">
        <f ca="1">IF( ISERROR( '6.1'!BU27/'6.1'!$E27 * $E27),0, '6.1'!BU27/'6.1'!$E27 * $E27 )</f>
        <v>0</v>
      </c>
      <c r="BX27" s="158">
        <f ca="1">IF( ISERROR( '6.1'!BV27/'6.1'!$E27 * $E27),0, '6.1'!BV27/'6.1'!$E27 * $E27 )</f>
        <v>0</v>
      </c>
      <c r="BY27" s="158">
        <f ca="1">IF( ISERROR( '6.1'!BW27/'6.1'!$E27 * $E27),0, '6.1'!BW27/'6.1'!$E27 * $E27 )</f>
        <v>0</v>
      </c>
      <c r="BZ27" s="158">
        <f ca="1">IF( ISERROR( '6.1'!BX27/'6.1'!$E27 * $E27),0, '6.1'!BX27/'6.1'!$E27 * $E27 )</f>
        <v>0</v>
      </c>
      <c r="CA27" s="158">
        <f ca="1">IF( ISERROR( '6.1'!BY27/'6.1'!$E27 * $E27),0, '6.1'!BY27/'6.1'!$E27 * $E27 )</f>
        <v>0</v>
      </c>
      <c r="CB27" s="158">
        <f ca="1">IF( ISERROR( '6.1'!BZ27/'6.1'!$E27 * $E27),0, '6.1'!BZ27/'6.1'!$E27 * $E27 )</f>
        <v>0</v>
      </c>
      <c r="CC27" s="158">
        <f ca="1">IF( ISERROR( '6.1'!CA27/'6.1'!$E27 * $E27),0, '6.1'!CA27/'6.1'!$E27 * $E27 )</f>
        <v>0</v>
      </c>
      <c r="CD27" s="158">
        <f ca="1">IF( ISERROR( '6.1'!CB27/'6.1'!$E27 * $E27),0, '6.1'!CB27/'6.1'!$E27 * $E27 )</f>
        <v>0</v>
      </c>
      <c r="CE27" s="158">
        <f ca="1">IF( ISERROR( '6.1'!CC27/'6.1'!$E27 * $E27),0, '6.1'!CC27/'6.1'!$E27 * $E27 )</f>
        <v>0</v>
      </c>
      <c r="CF27" s="158">
        <f ca="1">IF( ISERROR( '6.1'!CD27/'6.1'!$E27 * $E27),0, '6.1'!CD27/'6.1'!$E27 * $E27 )</f>
        <v>0</v>
      </c>
      <c r="CG27" s="158">
        <f ca="1">IF( ISERROR( '6.1'!CE27/'6.1'!$E27 * $E27),0, '6.1'!CE27/'6.1'!$E27 * $E27 )</f>
        <v>0</v>
      </c>
      <c r="CH27" s="158">
        <f ca="1">IF( ISERROR( '6.1'!CF27/'6.1'!$E27 * $E27),0, '6.1'!CF27/'6.1'!$E27 * $E27 )</f>
        <v>0</v>
      </c>
      <c r="CI27" s="158">
        <f ca="1">IF( ISERROR( '6.1'!CG27/'6.1'!$E27 * $E27),0, '6.1'!CG27/'6.1'!$E27 * $E27 )</f>
        <v>0</v>
      </c>
      <c r="CJ27" s="158">
        <f ca="1">IF( ISERROR( '6.1'!CH27/'6.1'!$E27 * $E27),0, '6.1'!CH27/'6.1'!$E27 * $E27 )</f>
        <v>0</v>
      </c>
      <c r="CK27" s="158">
        <f ca="1">IF( ISERROR( '6.1'!CI27/'6.1'!$E27 * $E27),0, '6.1'!CI27/'6.1'!$E27 * $E27 )</f>
        <v>0</v>
      </c>
      <c r="CL27" s="158">
        <f ca="1">IF( ISERROR( '6.1'!CJ27/'6.1'!$E27 * $E27),0, '6.1'!CJ27/'6.1'!$E27 * $E27 )</f>
        <v>0</v>
      </c>
      <c r="CM27" s="158">
        <f ca="1">IF( ISERROR( '6.1'!CK27/'6.1'!$E27 * $E27),0, '6.1'!CK27/'6.1'!$E27 * $E27 )</f>
        <v>0</v>
      </c>
      <c r="CN27" s="158">
        <f ca="1">IF( ISERROR( '6.1'!CL27/'6.1'!$E27 * $E27),0, '6.1'!CL27/'6.1'!$E27 * $E27 )</f>
        <v>0</v>
      </c>
      <c r="CO27" s="158">
        <f ca="1">IF( ISERROR( '6.1'!CM27/'6.1'!$E27 * $E27),0, '6.1'!CM27/'6.1'!$E27 * $E27 )</f>
        <v>0</v>
      </c>
      <c r="CP27" s="158">
        <f ca="1">IF( ISERROR( '6.1'!CN27/'6.1'!$E27 * $E27),0, '6.1'!CN27/'6.1'!$E27 * $E27 )</f>
        <v>0</v>
      </c>
      <c r="CQ27" s="158">
        <f ca="1">IF( ISERROR( '6.1'!CO27/'6.1'!$E27 * $E27),0, '6.1'!CO27/'6.1'!$E27 * $E27 )</f>
        <v>0</v>
      </c>
      <c r="CR27" s="158">
        <f ca="1">IF( ISERROR( '6.1'!CP27/'6.1'!$E27 * $E27),0, '6.1'!CP27/'6.1'!$E27 * $E27 )</f>
        <v>0</v>
      </c>
      <c r="CS27" s="158">
        <f ca="1">IF( ISERROR( '6.1'!CQ27/'6.1'!$E27 * $E27),0, '6.1'!CQ27/'6.1'!$E27 * $E27 )</f>
        <v>0</v>
      </c>
      <c r="CT27" s="158">
        <f ca="1">IF( ISERROR( '6.1'!CR27/'6.1'!$E27 * $E27),0, '6.1'!CR27/'6.1'!$E27 * $E27 )</f>
        <v>0</v>
      </c>
      <c r="CU27" s="158">
        <f ca="1">IF( ISERROR( '6.1'!CS27/'6.1'!$E27 * $E27),0, '6.1'!CS27/'6.1'!$E27 * $E27 )</f>
        <v>0</v>
      </c>
      <c r="CV27" s="158">
        <f ca="1">IF( ISERROR( '6.1'!CT27/'6.1'!$E27 * $E27),0, '6.1'!CT27/'6.1'!$E27 * $E27 )</f>
        <v>0</v>
      </c>
      <c r="CW27" s="158">
        <f ca="1">IF( ISERROR( '6.1'!CU27/'6.1'!$E27 * $E27),0, '6.1'!CU27/'6.1'!$E27 * $E27 )</f>
        <v>0</v>
      </c>
      <c r="CX27" s="158">
        <f ca="1">IF( ISERROR( '6.1'!CV27/'6.1'!$E27 * $E27),0, '6.1'!CV27/'6.1'!$E27 * $E27 )</f>
        <v>0</v>
      </c>
      <c r="CY27" s="158">
        <f ca="1">IF( ISERROR( '6.1'!CW27/'6.1'!$E27 * $E27),0, '6.1'!CW27/'6.1'!$E27 * $E27 )</f>
        <v>0</v>
      </c>
      <c r="CZ27" s="158">
        <f ca="1">IF( ISERROR( '6.1'!CX27/'6.1'!$E27 * $E27),0, '6.1'!CX27/'6.1'!$E27 * $E27 )</f>
        <v>0</v>
      </c>
      <c r="DA27" s="158">
        <f ca="1">IF( ISERROR( '6.1'!CY27/'6.1'!$E27 * $E27),0, '6.1'!CY27/'6.1'!$E27 * $E27 )</f>
        <v>0</v>
      </c>
      <c r="DB27" s="158">
        <f ca="1">IF( ISERROR( '6.1'!CZ27/'6.1'!$E27 * $E27),0, '6.1'!CZ27/'6.1'!$E27 * $E27 )</f>
        <v>0</v>
      </c>
      <c r="DC27" s="158">
        <f ca="1">IF( ISERROR( '6.1'!DA27/'6.1'!$E27 * $E27),0, '6.1'!DA27/'6.1'!$E27 * $E27 )</f>
        <v>0</v>
      </c>
    </row>
    <row r="28" spans="2:107" s="3" customFormat="1" ht="12.75">
      <c r="B28" s="61" t="s">
        <v>269</v>
      </c>
      <c r="C28" s="322" t="str">
        <f>IF(Kalba="EN",Data2!C53,Data2!B53)</f>
        <v>Kitos išlaidos</v>
      </c>
      <c r="D28" s="158">
        <f ca="1">'6.1'!E28</f>
        <v>0</v>
      </c>
      <c r="E28" s="158">
        <f>IF(Data0!$F$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2"/>
        <v>0</v>
      </c>
      <c r="H28" s="158">
        <f ca="1">IF( ISERROR( '6.1'!F28/'6.1'!$E28 * $E28),0, '6.1'!F28/'6.1'!$E28 * $E28 )</f>
        <v>0</v>
      </c>
      <c r="I28" s="158">
        <f ca="1">IF( ISERROR( '6.1'!G28/'6.1'!$E28 * $E28),0, '6.1'!G28/'6.1'!$E28 * $E28 )</f>
        <v>0</v>
      </c>
      <c r="J28" s="158">
        <f ca="1">IF( ISERROR( '6.1'!H28/'6.1'!$E28 * $E28),0, '6.1'!H28/'6.1'!$E28 * $E28 )</f>
        <v>0</v>
      </c>
      <c r="K28" s="158">
        <f ca="1">IF( ISERROR( '6.1'!I28/'6.1'!$E28 * $E28),0, '6.1'!I28/'6.1'!$E28 * $E28 )</f>
        <v>0</v>
      </c>
      <c r="L28" s="158">
        <f ca="1">IF( ISERROR( '6.1'!J28/'6.1'!$E28 * $E28),0, '6.1'!J28/'6.1'!$E28 * $E28 )</f>
        <v>0</v>
      </c>
      <c r="M28" s="158">
        <f ca="1">IF( ISERROR( '6.1'!K28/'6.1'!$E28 * $E28),0, '6.1'!K28/'6.1'!$E28 * $E28 )</f>
        <v>0</v>
      </c>
      <c r="N28" s="158">
        <f ca="1">IF( ISERROR( '6.1'!L28/'6.1'!$E28 * $E28),0, '6.1'!L28/'6.1'!$E28 * $E28 )</f>
        <v>0</v>
      </c>
      <c r="O28" s="158">
        <f ca="1">IF( ISERROR( '6.1'!M28/'6.1'!$E28 * $E28),0, '6.1'!M28/'6.1'!$E28 * $E28 )</f>
        <v>0</v>
      </c>
      <c r="P28" s="158">
        <f ca="1">IF( ISERROR( '6.1'!N28/'6.1'!$E28 * $E28),0, '6.1'!N28/'6.1'!$E28 * $E28 )</f>
        <v>0</v>
      </c>
      <c r="Q28" s="158">
        <f ca="1">IF( ISERROR( '6.1'!O28/'6.1'!$E28 * $E28),0, '6.1'!O28/'6.1'!$E28 * $E28 )</f>
        <v>0</v>
      </c>
      <c r="R28" s="158">
        <f ca="1">IF( ISERROR( '6.1'!P28/'6.1'!$E28 * $E28),0, '6.1'!P28/'6.1'!$E28 * $E28 )</f>
        <v>0</v>
      </c>
      <c r="S28" s="158">
        <f ca="1">IF( ISERROR( '6.1'!Q28/'6.1'!$E28 * $E28),0, '6.1'!Q28/'6.1'!$E28 * $E28 )</f>
        <v>0</v>
      </c>
      <c r="T28" s="158">
        <f ca="1">IF( ISERROR( '6.1'!R28/'6.1'!$E28 * $E28),0, '6.1'!R28/'6.1'!$E28 * $E28 )</f>
        <v>0</v>
      </c>
      <c r="U28" s="158">
        <f ca="1">IF( ISERROR( '6.1'!S28/'6.1'!$E28 * $E28),0, '6.1'!S28/'6.1'!$E28 * $E28 )</f>
        <v>0</v>
      </c>
      <c r="V28" s="158">
        <f ca="1">IF( ISERROR( '6.1'!T28/'6.1'!$E28 * $E28),0, '6.1'!T28/'6.1'!$E28 * $E28 )</f>
        <v>0</v>
      </c>
      <c r="W28" s="158">
        <f ca="1">IF( ISERROR( '6.1'!U28/'6.1'!$E28 * $E28),0, '6.1'!U28/'6.1'!$E28 * $E28 )</f>
        <v>0</v>
      </c>
      <c r="X28" s="158">
        <f ca="1">IF( ISERROR( '6.1'!V28/'6.1'!$E28 * $E28),0, '6.1'!V28/'6.1'!$E28 * $E28 )</f>
        <v>0</v>
      </c>
      <c r="Y28" s="158">
        <f ca="1">IF( ISERROR( '6.1'!W28/'6.1'!$E28 * $E28),0, '6.1'!W28/'6.1'!$E28 * $E28 )</f>
        <v>0</v>
      </c>
      <c r="Z28" s="158">
        <f ca="1">IF( ISERROR( '6.1'!X28/'6.1'!$E28 * $E28),0, '6.1'!X28/'6.1'!$E28 * $E28 )</f>
        <v>0</v>
      </c>
      <c r="AA28" s="158">
        <f ca="1">IF( ISERROR( '6.1'!Y28/'6.1'!$E28 * $E28),0, '6.1'!Y28/'6.1'!$E28 * $E28 )</f>
        <v>0</v>
      </c>
      <c r="AB28" s="158">
        <f ca="1">IF( ISERROR( '6.1'!Z28/'6.1'!$E28 * $E28),0, '6.1'!Z28/'6.1'!$E28 * $E28 )</f>
        <v>0</v>
      </c>
      <c r="AC28" s="158">
        <f ca="1">IF( ISERROR( '6.1'!AA28/'6.1'!$E28 * $E28),0, '6.1'!AA28/'6.1'!$E28 * $E28 )</f>
        <v>0</v>
      </c>
      <c r="AD28" s="158">
        <f ca="1">IF( ISERROR( '6.1'!AB28/'6.1'!$E28 * $E28),0, '6.1'!AB28/'6.1'!$E28 * $E28 )</f>
        <v>0</v>
      </c>
      <c r="AE28" s="158">
        <f ca="1">IF( ISERROR( '6.1'!AC28/'6.1'!$E28 * $E28),0, '6.1'!AC28/'6.1'!$E28 * $E28 )</f>
        <v>0</v>
      </c>
      <c r="AF28" s="158">
        <f ca="1">IF( ISERROR( '6.1'!AD28/'6.1'!$E28 * $E28),0, '6.1'!AD28/'6.1'!$E28 * $E28 )</f>
        <v>0</v>
      </c>
      <c r="AG28" s="158">
        <f ca="1">IF( ISERROR( '6.1'!AE28/'6.1'!$E28 * $E28),0, '6.1'!AE28/'6.1'!$E28 * $E28 )</f>
        <v>0</v>
      </c>
      <c r="AH28" s="158">
        <f ca="1">IF( ISERROR( '6.1'!AF28/'6.1'!$E28 * $E28),0, '6.1'!AF28/'6.1'!$E28 * $E28 )</f>
        <v>0</v>
      </c>
      <c r="AI28" s="158">
        <f ca="1">IF( ISERROR( '6.1'!AG28/'6.1'!$E28 * $E28),0, '6.1'!AG28/'6.1'!$E28 * $E28 )</f>
        <v>0</v>
      </c>
      <c r="AJ28" s="158">
        <f ca="1">IF( ISERROR( '6.1'!AH28/'6.1'!$E28 * $E28),0, '6.1'!AH28/'6.1'!$E28 * $E28 )</f>
        <v>0</v>
      </c>
      <c r="AK28" s="158">
        <f ca="1">IF( ISERROR( '6.1'!AI28/'6.1'!$E28 * $E28),0, '6.1'!AI28/'6.1'!$E28 * $E28 )</f>
        <v>0</v>
      </c>
      <c r="AL28" s="158">
        <f ca="1">IF( ISERROR( '6.1'!AJ28/'6.1'!$E28 * $E28),0, '6.1'!AJ28/'6.1'!$E28 * $E28 )</f>
        <v>0</v>
      </c>
      <c r="AM28" s="158">
        <f ca="1">IF( ISERROR( '6.1'!AK28/'6.1'!$E28 * $E28),0, '6.1'!AK28/'6.1'!$E28 * $E28 )</f>
        <v>0</v>
      </c>
      <c r="AN28" s="158">
        <f ca="1">IF( ISERROR( '6.1'!AL28/'6.1'!$E28 * $E28),0, '6.1'!AL28/'6.1'!$E28 * $E28 )</f>
        <v>0</v>
      </c>
      <c r="AO28" s="158">
        <f ca="1">IF( ISERROR( '6.1'!AM28/'6.1'!$E28 * $E28),0, '6.1'!AM28/'6.1'!$E28 * $E28 )</f>
        <v>0</v>
      </c>
      <c r="AP28" s="158">
        <f ca="1">IF( ISERROR( '6.1'!AN28/'6.1'!$E28 * $E28),0, '6.1'!AN28/'6.1'!$E28 * $E28 )</f>
        <v>0</v>
      </c>
      <c r="AQ28" s="158">
        <f ca="1">IF( ISERROR( '6.1'!AO28/'6.1'!$E28 * $E28),0, '6.1'!AO28/'6.1'!$E28 * $E28 )</f>
        <v>0</v>
      </c>
      <c r="AR28" s="158">
        <f ca="1">IF( ISERROR( '6.1'!AP28/'6.1'!$E28 * $E28),0, '6.1'!AP28/'6.1'!$E28 * $E28 )</f>
        <v>0</v>
      </c>
      <c r="AS28" s="158">
        <f ca="1">IF( ISERROR( '6.1'!AQ28/'6.1'!$E28 * $E28),0, '6.1'!AQ28/'6.1'!$E28 * $E28 )</f>
        <v>0</v>
      </c>
      <c r="AT28" s="158">
        <f ca="1">IF( ISERROR( '6.1'!AR28/'6.1'!$E28 * $E28),0, '6.1'!AR28/'6.1'!$E28 * $E28 )</f>
        <v>0</v>
      </c>
      <c r="AU28" s="158">
        <f ca="1">IF( ISERROR( '6.1'!AS28/'6.1'!$E28 * $E28),0, '6.1'!AS28/'6.1'!$E28 * $E28 )</f>
        <v>0</v>
      </c>
      <c r="AV28" s="158">
        <f ca="1">IF( ISERROR( '6.1'!AT28/'6.1'!$E28 * $E28),0, '6.1'!AT28/'6.1'!$E28 * $E28 )</f>
        <v>0</v>
      </c>
      <c r="AW28" s="158">
        <f ca="1">IF( ISERROR( '6.1'!AU28/'6.1'!$E28 * $E28),0, '6.1'!AU28/'6.1'!$E28 * $E28 )</f>
        <v>0</v>
      </c>
      <c r="AX28" s="158">
        <f ca="1">IF( ISERROR( '6.1'!AV28/'6.1'!$E28 * $E28),0, '6.1'!AV28/'6.1'!$E28 * $E28 )</f>
        <v>0</v>
      </c>
      <c r="AY28" s="158">
        <f ca="1">IF( ISERROR( '6.1'!AW28/'6.1'!$E28 * $E28),0, '6.1'!AW28/'6.1'!$E28 * $E28 )</f>
        <v>0</v>
      </c>
      <c r="AZ28" s="158">
        <f ca="1">IF( ISERROR( '6.1'!AX28/'6.1'!$E28 * $E28),0, '6.1'!AX28/'6.1'!$E28 * $E28 )</f>
        <v>0</v>
      </c>
      <c r="BA28" s="158">
        <f ca="1">IF( ISERROR( '6.1'!AY28/'6.1'!$E28 * $E28),0, '6.1'!AY28/'6.1'!$E28 * $E28 )</f>
        <v>0</v>
      </c>
      <c r="BB28" s="158">
        <f ca="1">IF( ISERROR( '6.1'!AZ28/'6.1'!$E28 * $E28),0, '6.1'!AZ28/'6.1'!$E28 * $E28 )</f>
        <v>0</v>
      </c>
      <c r="BC28" s="158">
        <f ca="1">IF( ISERROR( '6.1'!BA28/'6.1'!$E28 * $E28),0, '6.1'!BA28/'6.1'!$E28 * $E28 )</f>
        <v>0</v>
      </c>
      <c r="BD28" s="158">
        <f ca="1">IF( ISERROR( '6.1'!BB28/'6.1'!$E28 * $E28),0, '6.1'!BB28/'6.1'!$E28 * $E28 )</f>
        <v>0</v>
      </c>
      <c r="BE28" s="158">
        <f ca="1">IF( ISERROR( '6.1'!BC28/'6.1'!$E28 * $E28),0, '6.1'!BC28/'6.1'!$E28 * $E28 )</f>
        <v>0</v>
      </c>
      <c r="BF28" s="158">
        <f ca="1">IF( ISERROR( '6.1'!BD28/'6.1'!$E28 * $E28),0, '6.1'!BD28/'6.1'!$E28 * $E28 )</f>
        <v>0</v>
      </c>
      <c r="BG28" s="158">
        <f ca="1">IF( ISERROR( '6.1'!BE28/'6.1'!$E28 * $E28),0, '6.1'!BE28/'6.1'!$E28 * $E28 )</f>
        <v>0</v>
      </c>
      <c r="BH28" s="158">
        <f ca="1">IF( ISERROR( '6.1'!BF28/'6.1'!$E28 * $E28),0, '6.1'!BF28/'6.1'!$E28 * $E28 )</f>
        <v>0</v>
      </c>
      <c r="BI28" s="158">
        <f ca="1">IF( ISERROR( '6.1'!BG28/'6.1'!$E28 * $E28),0, '6.1'!BG28/'6.1'!$E28 * $E28 )</f>
        <v>0</v>
      </c>
      <c r="BJ28" s="158">
        <f ca="1">IF( ISERROR( '6.1'!BH28/'6.1'!$E28 * $E28),0, '6.1'!BH28/'6.1'!$E28 * $E28 )</f>
        <v>0</v>
      </c>
      <c r="BK28" s="158">
        <f ca="1">IF( ISERROR( '6.1'!BI28/'6.1'!$E28 * $E28),0, '6.1'!BI28/'6.1'!$E28 * $E28 )</f>
        <v>0</v>
      </c>
      <c r="BL28" s="158">
        <f ca="1">IF( ISERROR( '6.1'!BJ28/'6.1'!$E28 * $E28),0, '6.1'!BJ28/'6.1'!$E28 * $E28 )</f>
        <v>0</v>
      </c>
      <c r="BM28" s="158">
        <f ca="1">IF( ISERROR( '6.1'!BK28/'6.1'!$E28 * $E28),0, '6.1'!BK28/'6.1'!$E28 * $E28 )</f>
        <v>0</v>
      </c>
      <c r="BN28" s="158">
        <f ca="1">IF( ISERROR( '6.1'!BL28/'6.1'!$E28 * $E28),0, '6.1'!BL28/'6.1'!$E28 * $E28 )</f>
        <v>0</v>
      </c>
      <c r="BO28" s="158">
        <f ca="1">IF( ISERROR( '6.1'!BM28/'6.1'!$E28 * $E28),0, '6.1'!BM28/'6.1'!$E28 * $E28 )</f>
        <v>0</v>
      </c>
      <c r="BP28" s="158">
        <f ca="1">IF( ISERROR( '6.1'!BN28/'6.1'!$E28 * $E28),0, '6.1'!BN28/'6.1'!$E28 * $E28 )</f>
        <v>0</v>
      </c>
      <c r="BQ28" s="158">
        <f ca="1">IF( ISERROR( '6.1'!BO28/'6.1'!$E28 * $E28),0, '6.1'!BO28/'6.1'!$E28 * $E28 )</f>
        <v>0</v>
      </c>
      <c r="BR28" s="158">
        <f ca="1">IF( ISERROR( '6.1'!BP28/'6.1'!$E28 * $E28),0, '6.1'!BP28/'6.1'!$E28 * $E28 )</f>
        <v>0</v>
      </c>
      <c r="BS28" s="158">
        <f ca="1">IF( ISERROR( '6.1'!BQ28/'6.1'!$E28 * $E28),0, '6.1'!BQ28/'6.1'!$E28 * $E28 )</f>
        <v>0</v>
      </c>
      <c r="BT28" s="158">
        <f ca="1">IF( ISERROR( '6.1'!BR28/'6.1'!$E28 * $E28),0, '6.1'!BR28/'6.1'!$E28 * $E28 )</f>
        <v>0</v>
      </c>
      <c r="BU28" s="158">
        <f ca="1">IF( ISERROR( '6.1'!BS28/'6.1'!$E28 * $E28),0, '6.1'!BS28/'6.1'!$E28 * $E28 )</f>
        <v>0</v>
      </c>
      <c r="BV28" s="158">
        <f ca="1">IF( ISERROR( '6.1'!BT28/'6.1'!$E28 * $E28),0, '6.1'!BT28/'6.1'!$E28 * $E28 )</f>
        <v>0</v>
      </c>
      <c r="BW28" s="158">
        <f ca="1">IF( ISERROR( '6.1'!BU28/'6.1'!$E28 * $E28),0, '6.1'!BU28/'6.1'!$E28 * $E28 )</f>
        <v>0</v>
      </c>
      <c r="BX28" s="158">
        <f ca="1">IF( ISERROR( '6.1'!BV28/'6.1'!$E28 * $E28),0, '6.1'!BV28/'6.1'!$E28 * $E28 )</f>
        <v>0</v>
      </c>
      <c r="BY28" s="158">
        <f ca="1">IF( ISERROR( '6.1'!BW28/'6.1'!$E28 * $E28),0, '6.1'!BW28/'6.1'!$E28 * $E28 )</f>
        <v>0</v>
      </c>
      <c r="BZ28" s="158">
        <f ca="1">IF( ISERROR( '6.1'!BX28/'6.1'!$E28 * $E28),0, '6.1'!BX28/'6.1'!$E28 * $E28 )</f>
        <v>0</v>
      </c>
      <c r="CA28" s="158">
        <f ca="1">IF( ISERROR( '6.1'!BY28/'6.1'!$E28 * $E28),0, '6.1'!BY28/'6.1'!$E28 * $E28 )</f>
        <v>0</v>
      </c>
      <c r="CB28" s="158">
        <f ca="1">IF( ISERROR( '6.1'!BZ28/'6.1'!$E28 * $E28),0, '6.1'!BZ28/'6.1'!$E28 * $E28 )</f>
        <v>0</v>
      </c>
      <c r="CC28" s="158">
        <f ca="1">IF( ISERROR( '6.1'!CA28/'6.1'!$E28 * $E28),0, '6.1'!CA28/'6.1'!$E28 * $E28 )</f>
        <v>0</v>
      </c>
      <c r="CD28" s="158">
        <f ca="1">IF( ISERROR( '6.1'!CB28/'6.1'!$E28 * $E28),0, '6.1'!CB28/'6.1'!$E28 * $E28 )</f>
        <v>0</v>
      </c>
      <c r="CE28" s="158">
        <f ca="1">IF( ISERROR( '6.1'!CC28/'6.1'!$E28 * $E28),0, '6.1'!CC28/'6.1'!$E28 * $E28 )</f>
        <v>0</v>
      </c>
      <c r="CF28" s="158">
        <f ca="1">IF( ISERROR( '6.1'!CD28/'6.1'!$E28 * $E28),0, '6.1'!CD28/'6.1'!$E28 * $E28 )</f>
        <v>0</v>
      </c>
      <c r="CG28" s="158">
        <f ca="1">IF( ISERROR( '6.1'!CE28/'6.1'!$E28 * $E28),0, '6.1'!CE28/'6.1'!$E28 * $E28 )</f>
        <v>0</v>
      </c>
      <c r="CH28" s="158">
        <f ca="1">IF( ISERROR( '6.1'!CF28/'6.1'!$E28 * $E28),0, '6.1'!CF28/'6.1'!$E28 * $E28 )</f>
        <v>0</v>
      </c>
      <c r="CI28" s="158">
        <f ca="1">IF( ISERROR( '6.1'!CG28/'6.1'!$E28 * $E28),0, '6.1'!CG28/'6.1'!$E28 * $E28 )</f>
        <v>0</v>
      </c>
      <c r="CJ28" s="158">
        <f ca="1">IF( ISERROR( '6.1'!CH28/'6.1'!$E28 * $E28),0, '6.1'!CH28/'6.1'!$E28 * $E28 )</f>
        <v>0</v>
      </c>
      <c r="CK28" s="158">
        <f ca="1">IF( ISERROR( '6.1'!CI28/'6.1'!$E28 * $E28),0, '6.1'!CI28/'6.1'!$E28 * $E28 )</f>
        <v>0</v>
      </c>
      <c r="CL28" s="158">
        <f ca="1">IF( ISERROR( '6.1'!CJ28/'6.1'!$E28 * $E28),0, '6.1'!CJ28/'6.1'!$E28 * $E28 )</f>
        <v>0</v>
      </c>
      <c r="CM28" s="158">
        <f ca="1">IF( ISERROR( '6.1'!CK28/'6.1'!$E28 * $E28),0, '6.1'!CK28/'6.1'!$E28 * $E28 )</f>
        <v>0</v>
      </c>
      <c r="CN28" s="158">
        <f ca="1">IF( ISERROR( '6.1'!CL28/'6.1'!$E28 * $E28),0, '6.1'!CL28/'6.1'!$E28 * $E28 )</f>
        <v>0</v>
      </c>
      <c r="CO28" s="158">
        <f ca="1">IF( ISERROR( '6.1'!CM28/'6.1'!$E28 * $E28),0, '6.1'!CM28/'6.1'!$E28 * $E28 )</f>
        <v>0</v>
      </c>
      <c r="CP28" s="158">
        <f ca="1">IF( ISERROR( '6.1'!CN28/'6.1'!$E28 * $E28),0, '6.1'!CN28/'6.1'!$E28 * $E28 )</f>
        <v>0</v>
      </c>
      <c r="CQ28" s="158">
        <f ca="1">IF( ISERROR( '6.1'!CO28/'6.1'!$E28 * $E28),0, '6.1'!CO28/'6.1'!$E28 * $E28 )</f>
        <v>0</v>
      </c>
      <c r="CR28" s="158">
        <f ca="1">IF( ISERROR( '6.1'!CP28/'6.1'!$E28 * $E28),0, '6.1'!CP28/'6.1'!$E28 * $E28 )</f>
        <v>0</v>
      </c>
      <c r="CS28" s="158">
        <f ca="1">IF( ISERROR( '6.1'!CQ28/'6.1'!$E28 * $E28),0, '6.1'!CQ28/'6.1'!$E28 * $E28 )</f>
        <v>0</v>
      </c>
      <c r="CT28" s="158">
        <f ca="1">IF( ISERROR( '6.1'!CR28/'6.1'!$E28 * $E28),0, '6.1'!CR28/'6.1'!$E28 * $E28 )</f>
        <v>0</v>
      </c>
      <c r="CU28" s="158">
        <f ca="1">IF( ISERROR( '6.1'!CS28/'6.1'!$E28 * $E28),0, '6.1'!CS28/'6.1'!$E28 * $E28 )</f>
        <v>0</v>
      </c>
      <c r="CV28" s="158">
        <f ca="1">IF( ISERROR( '6.1'!CT28/'6.1'!$E28 * $E28),0, '6.1'!CT28/'6.1'!$E28 * $E28 )</f>
        <v>0</v>
      </c>
      <c r="CW28" s="158">
        <f ca="1">IF( ISERROR( '6.1'!CU28/'6.1'!$E28 * $E28),0, '6.1'!CU28/'6.1'!$E28 * $E28 )</f>
        <v>0</v>
      </c>
      <c r="CX28" s="158">
        <f ca="1">IF( ISERROR( '6.1'!CV28/'6.1'!$E28 * $E28),0, '6.1'!CV28/'6.1'!$E28 * $E28 )</f>
        <v>0</v>
      </c>
      <c r="CY28" s="158">
        <f ca="1">IF( ISERROR( '6.1'!CW28/'6.1'!$E28 * $E28),0, '6.1'!CW28/'6.1'!$E28 * $E28 )</f>
        <v>0</v>
      </c>
      <c r="CZ28" s="158">
        <f ca="1">IF( ISERROR( '6.1'!CX28/'6.1'!$E28 * $E28),0, '6.1'!CX28/'6.1'!$E28 * $E28 )</f>
        <v>0</v>
      </c>
      <c r="DA28" s="158">
        <f ca="1">IF( ISERROR( '6.1'!CY28/'6.1'!$E28 * $E28),0, '6.1'!CY28/'6.1'!$E28 * $E28 )</f>
        <v>0</v>
      </c>
      <c r="DB28" s="158">
        <f ca="1">IF( ISERROR( '6.1'!CZ28/'6.1'!$E28 * $E28),0, '6.1'!CZ28/'6.1'!$E28 * $E28 )</f>
        <v>0</v>
      </c>
      <c r="DC28" s="158">
        <f ca="1">IF( ISERROR( '6.1'!DA28/'6.1'!$E28 * $E28),0, '6.1'!DA28/'6.1'!$E28 * $E28 )</f>
        <v>0</v>
      </c>
    </row>
    <row r="29" spans="2:107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'6.1'!E29</f>
        <v>0</v>
      </c>
      <c r="E29" s="158">
        <f>IF(Data0!$F$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2"/>
        <v>0</v>
      </c>
      <c r="H29" s="158">
        <f ca="1">IF( ISERROR( '6.1'!F29/'6.1'!$E29 * $E29),0, '6.1'!F29/'6.1'!$E29 * $E29 )</f>
        <v>0</v>
      </c>
      <c r="I29" s="158">
        <f ca="1">IF( ISERROR( '6.1'!G29/'6.1'!$E29 * $E29),0, '6.1'!G29/'6.1'!$E29 * $E29 )</f>
        <v>0</v>
      </c>
      <c r="J29" s="158">
        <f ca="1">IF( ISERROR( '6.1'!H29/'6.1'!$E29 * $E29),0, '6.1'!H29/'6.1'!$E29 * $E29 )</f>
        <v>0</v>
      </c>
      <c r="K29" s="158">
        <f ca="1">IF( ISERROR( '6.1'!I29/'6.1'!$E29 * $E29),0, '6.1'!I29/'6.1'!$E29 * $E29 )</f>
        <v>0</v>
      </c>
      <c r="L29" s="158">
        <f ca="1">IF( ISERROR( '6.1'!J29/'6.1'!$E29 * $E29),0, '6.1'!J29/'6.1'!$E29 * $E29 )</f>
        <v>0</v>
      </c>
      <c r="M29" s="158">
        <f ca="1">IF( ISERROR( '6.1'!K29/'6.1'!$E29 * $E29),0, '6.1'!K29/'6.1'!$E29 * $E29 )</f>
        <v>0</v>
      </c>
      <c r="N29" s="158">
        <f ca="1">IF( ISERROR( '6.1'!L29/'6.1'!$E29 * $E29),0, '6.1'!L29/'6.1'!$E29 * $E29 )</f>
        <v>0</v>
      </c>
      <c r="O29" s="158">
        <f ca="1">IF( ISERROR( '6.1'!M29/'6.1'!$E29 * $E29),0, '6.1'!M29/'6.1'!$E29 * $E29 )</f>
        <v>0</v>
      </c>
      <c r="P29" s="158">
        <f ca="1">IF( ISERROR( '6.1'!N29/'6.1'!$E29 * $E29),0, '6.1'!N29/'6.1'!$E29 * $E29 )</f>
        <v>0</v>
      </c>
      <c r="Q29" s="158">
        <f ca="1">IF( ISERROR( '6.1'!O29/'6.1'!$E29 * $E29),0, '6.1'!O29/'6.1'!$E29 * $E29 )</f>
        <v>0</v>
      </c>
      <c r="R29" s="158">
        <f ca="1">IF( ISERROR( '6.1'!P29/'6.1'!$E29 * $E29),0, '6.1'!P29/'6.1'!$E29 * $E29 )</f>
        <v>0</v>
      </c>
      <c r="S29" s="158">
        <f ca="1">IF( ISERROR( '6.1'!Q29/'6.1'!$E29 * $E29),0, '6.1'!Q29/'6.1'!$E29 * $E29 )</f>
        <v>0</v>
      </c>
      <c r="T29" s="158">
        <f ca="1">IF( ISERROR( '6.1'!R29/'6.1'!$E29 * $E29),0, '6.1'!R29/'6.1'!$E29 * $E29 )</f>
        <v>0</v>
      </c>
      <c r="U29" s="158">
        <f ca="1">IF( ISERROR( '6.1'!S29/'6.1'!$E29 * $E29),0, '6.1'!S29/'6.1'!$E29 * $E29 )</f>
        <v>0</v>
      </c>
      <c r="V29" s="158">
        <f ca="1">IF( ISERROR( '6.1'!T29/'6.1'!$E29 * $E29),0, '6.1'!T29/'6.1'!$E29 * $E29 )</f>
        <v>0</v>
      </c>
      <c r="W29" s="158">
        <f ca="1">IF( ISERROR( '6.1'!U29/'6.1'!$E29 * $E29),0, '6.1'!U29/'6.1'!$E29 * $E29 )</f>
        <v>0</v>
      </c>
      <c r="X29" s="158">
        <f ca="1">IF( ISERROR( '6.1'!V29/'6.1'!$E29 * $E29),0, '6.1'!V29/'6.1'!$E29 * $E29 )</f>
        <v>0</v>
      </c>
      <c r="Y29" s="158">
        <f ca="1">IF( ISERROR( '6.1'!W29/'6.1'!$E29 * $E29),0, '6.1'!W29/'6.1'!$E29 * $E29 )</f>
        <v>0</v>
      </c>
      <c r="Z29" s="158">
        <f ca="1">IF( ISERROR( '6.1'!X29/'6.1'!$E29 * $E29),0, '6.1'!X29/'6.1'!$E29 * $E29 )</f>
        <v>0</v>
      </c>
      <c r="AA29" s="158">
        <f ca="1">IF( ISERROR( '6.1'!Y29/'6.1'!$E29 * $E29),0, '6.1'!Y29/'6.1'!$E29 * $E29 )</f>
        <v>0</v>
      </c>
      <c r="AB29" s="158">
        <f ca="1">IF( ISERROR( '6.1'!Z29/'6.1'!$E29 * $E29),0, '6.1'!Z29/'6.1'!$E29 * $E29 )</f>
        <v>0</v>
      </c>
      <c r="AC29" s="158">
        <f ca="1">IF( ISERROR( '6.1'!AA29/'6.1'!$E29 * $E29),0, '6.1'!AA29/'6.1'!$E29 * $E29 )</f>
        <v>0</v>
      </c>
      <c r="AD29" s="158">
        <f ca="1">IF( ISERROR( '6.1'!AB29/'6.1'!$E29 * $E29),0, '6.1'!AB29/'6.1'!$E29 * $E29 )</f>
        <v>0</v>
      </c>
      <c r="AE29" s="158">
        <f ca="1">IF( ISERROR( '6.1'!AC29/'6.1'!$E29 * $E29),0, '6.1'!AC29/'6.1'!$E29 * $E29 )</f>
        <v>0</v>
      </c>
      <c r="AF29" s="158">
        <f ca="1">IF( ISERROR( '6.1'!AD29/'6.1'!$E29 * $E29),0, '6.1'!AD29/'6.1'!$E29 * $E29 )</f>
        <v>0</v>
      </c>
      <c r="AG29" s="158">
        <f ca="1">IF( ISERROR( '6.1'!AE29/'6.1'!$E29 * $E29),0, '6.1'!AE29/'6.1'!$E29 * $E29 )</f>
        <v>0</v>
      </c>
      <c r="AH29" s="158">
        <f ca="1">IF( ISERROR( '6.1'!AF29/'6.1'!$E29 * $E29),0, '6.1'!AF29/'6.1'!$E29 * $E29 )</f>
        <v>0</v>
      </c>
      <c r="AI29" s="158">
        <f ca="1">IF( ISERROR( '6.1'!AG29/'6.1'!$E29 * $E29),0, '6.1'!AG29/'6.1'!$E29 * $E29 )</f>
        <v>0</v>
      </c>
      <c r="AJ29" s="158">
        <f ca="1">IF( ISERROR( '6.1'!AH29/'6.1'!$E29 * $E29),0, '6.1'!AH29/'6.1'!$E29 * $E29 )</f>
        <v>0</v>
      </c>
      <c r="AK29" s="158">
        <f ca="1">IF( ISERROR( '6.1'!AI29/'6.1'!$E29 * $E29),0, '6.1'!AI29/'6.1'!$E29 * $E29 )</f>
        <v>0</v>
      </c>
      <c r="AL29" s="158">
        <f ca="1">IF( ISERROR( '6.1'!AJ29/'6.1'!$E29 * $E29),0, '6.1'!AJ29/'6.1'!$E29 * $E29 )</f>
        <v>0</v>
      </c>
      <c r="AM29" s="158">
        <f ca="1">IF( ISERROR( '6.1'!AK29/'6.1'!$E29 * $E29),0, '6.1'!AK29/'6.1'!$E29 * $E29 )</f>
        <v>0</v>
      </c>
      <c r="AN29" s="158">
        <f ca="1">IF( ISERROR( '6.1'!AL29/'6.1'!$E29 * $E29),0, '6.1'!AL29/'6.1'!$E29 * $E29 )</f>
        <v>0</v>
      </c>
      <c r="AO29" s="158">
        <f ca="1">IF( ISERROR( '6.1'!AM29/'6.1'!$E29 * $E29),0, '6.1'!AM29/'6.1'!$E29 * $E29 )</f>
        <v>0</v>
      </c>
      <c r="AP29" s="158">
        <f ca="1">IF( ISERROR( '6.1'!AN29/'6.1'!$E29 * $E29),0, '6.1'!AN29/'6.1'!$E29 * $E29 )</f>
        <v>0</v>
      </c>
      <c r="AQ29" s="158">
        <f ca="1">IF( ISERROR( '6.1'!AO29/'6.1'!$E29 * $E29),0, '6.1'!AO29/'6.1'!$E29 * $E29 )</f>
        <v>0</v>
      </c>
      <c r="AR29" s="158">
        <f ca="1">IF( ISERROR( '6.1'!AP29/'6.1'!$E29 * $E29),0, '6.1'!AP29/'6.1'!$E29 * $E29 )</f>
        <v>0</v>
      </c>
      <c r="AS29" s="158">
        <f ca="1">IF( ISERROR( '6.1'!AQ29/'6.1'!$E29 * $E29),0, '6.1'!AQ29/'6.1'!$E29 * $E29 )</f>
        <v>0</v>
      </c>
      <c r="AT29" s="158">
        <f ca="1">IF( ISERROR( '6.1'!AR29/'6.1'!$E29 * $E29),0, '6.1'!AR29/'6.1'!$E29 * $E29 )</f>
        <v>0</v>
      </c>
      <c r="AU29" s="158">
        <f ca="1">IF( ISERROR( '6.1'!AS29/'6.1'!$E29 * $E29),0, '6.1'!AS29/'6.1'!$E29 * $E29 )</f>
        <v>0</v>
      </c>
      <c r="AV29" s="158">
        <f ca="1">IF( ISERROR( '6.1'!AT29/'6.1'!$E29 * $E29),0, '6.1'!AT29/'6.1'!$E29 * $E29 )</f>
        <v>0</v>
      </c>
      <c r="AW29" s="158">
        <f ca="1">IF( ISERROR( '6.1'!AU29/'6.1'!$E29 * $E29),0, '6.1'!AU29/'6.1'!$E29 * $E29 )</f>
        <v>0</v>
      </c>
      <c r="AX29" s="158">
        <f ca="1">IF( ISERROR( '6.1'!AV29/'6.1'!$E29 * $E29),0, '6.1'!AV29/'6.1'!$E29 * $E29 )</f>
        <v>0</v>
      </c>
      <c r="AY29" s="158">
        <f ca="1">IF( ISERROR( '6.1'!AW29/'6.1'!$E29 * $E29),0, '6.1'!AW29/'6.1'!$E29 * $E29 )</f>
        <v>0</v>
      </c>
      <c r="AZ29" s="158">
        <f ca="1">IF( ISERROR( '6.1'!AX29/'6.1'!$E29 * $E29),0, '6.1'!AX29/'6.1'!$E29 * $E29 )</f>
        <v>0</v>
      </c>
      <c r="BA29" s="158">
        <f ca="1">IF( ISERROR( '6.1'!AY29/'6.1'!$E29 * $E29),0, '6.1'!AY29/'6.1'!$E29 * $E29 )</f>
        <v>0</v>
      </c>
      <c r="BB29" s="158">
        <f ca="1">IF( ISERROR( '6.1'!AZ29/'6.1'!$E29 * $E29),0, '6.1'!AZ29/'6.1'!$E29 * $E29 )</f>
        <v>0</v>
      </c>
      <c r="BC29" s="158">
        <f ca="1">IF( ISERROR( '6.1'!BA29/'6.1'!$E29 * $E29),0, '6.1'!BA29/'6.1'!$E29 * $E29 )</f>
        <v>0</v>
      </c>
      <c r="BD29" s="158">
        <f ca="1">IF( ISERROR( '6.1'!BB29/'6.1'!$E29 * $E29),0, '6.1'!BB29/'6.1'!$E29 * $E29 )</f>
        <v>0</v>
      </c>
      <c r="BE29" s="158">
        <f ca="1">IF( ISERROR( '6.1'!BC29/'6.1'!$E29 * $E29),0, '6.1'!BC29/'6.1'!$E29 * $E29 )</f>
        <v>0</v>
      </c>
      <c r="BF29" s="158">
        <f ca="1">IF( ISERROR( '6.1'!BD29/'6.1'!$E29 * $E29),0, '6.1'!BD29/'6.1'!$E29 * $E29 )</f>
        <v>0</v>
      </c>
      <c r="BG29" s="158">
        <f ca="1">IF( ISERROR( '6.1'!BE29/'6.1'!$E29 * $E29),0, '6.1'!BE29/'6.1'!$E29 * $E29 )</f>
        <v>0</v>
      </c>
      <c r="BH29" s="158">
        <f ca="1">IF( ISERROR( '6.1'!BF29/'6.1'!$E29 * $E29),0, '6.1'!BF29/'6.1'!$E29 * $E29 )</f>
        <v>0</v>
      </c>
      <c r="BI29" s="158">
        <f ca="1">IF( ISERROR( '6.1'!BG29/'6.1'!$E29 * $E29),0, '6.1'!BG29/'6.1'!$E29 * $E29 )</f>
        <v>0</v>
      </c>
      <c r="BJ29" s="158">
        <f ca="1">IF( ISERROR( '6.1'!BH29/'6.1'!$E29 * $E29),0, '6.1'!BH29/'6.1'!$E29 * $E29 )</f>
        <v>0</v>
      </c>
      <c r="BK29" s="158">
        <f ca="1">IF( ISERROR( '6.1'!BI29/'6.1'!$E29 * $E29),0, '6.1'!BI29/'6.1'!$E29 * $E29 )</f>
        <v>0</v>
      </c>
      <c r="BL29" s="158">
        <f ca="1">IF( ISERROR( '6.1'!BJ29/'6.1'!$E29 * $E29),0, '6.1'!BJ29/'6.1'!$E29 * $E29 )</f>
        <v>0</v>
      </c>
      <c r="BM29" s="158">
        <f ca="1">IF( ISERROR( '6.1'!BK29/'6.1'!$E29 * $E29),0, '6.1'!BK29/'6.1'!$E29 * $E29 )</f>
        <v>0</v>
      </c>
      <c r="BN29" s="158">
        <f ca="1">IF( ISERROR( '6.1'!BL29/'6.1'!$E29 * $E29),0, '6.1'!BL29/'6.1'!$E29 * $E29 )</f>
        <v>0</v>
      </c>
      <c r="BO29" s="158">
        <f ca="1">IF( ISERROR( '6.1'!BM29/'6.1'!$E29 * $E29),0, '6.1'!BM29/'6.1'!$E29 * $E29 )</f>
        <v>0</v>
      </c>
      <c r="BP29" s="158">
        <f ca="1">IF( ISERROR( '6.1'!BN29/'6.1'!$E29 * $E29),0, '6.1'!BN29/'6.1'!$E29 * $E29 )</f>
        <v>0</v>
      </c>
      <c r="BQ29" s="158">
        <f ca="1">IF( ISERROR( '6.1'!BO29/'6.1'!$E29 * $E29),0, '6.1'!BO29/'6.1'!$E29 * $E29 )</f>
        <v>0</v>
      </c>
      <c r="BR29" s="158">
        <f ca="1">IF( ISERROR( '6.1'!BP29/'6.1'!$E29 * $E29),0, '6.1'!BP29/'6.1'!$E29 * $E29 )</f>
        <v>0</v>
      </c>
      <c r="BS29" s="158">
        <f ca="1">IF( ISERROR( '6.1'!BQ29/'6.1'!$E29 * $E29),0, '6.1'!BQ29/'6.1'!$E29 * $E29 )</f>
        <v>0</v>
      </c>
      <c r="BT29" s="158">
        <f ca="1">IF( ISERROR( '6.1'!BR29/'6.1'!$E29 * $E29),0, '6.1'!BR29/'6.1'!$E29 * $E29 )</f>
        <v>0</v>
      </c>
      <c r="BU29" s="158">
        <f ca="1">IF( ISERROR( '6.1'!BS29/'6.1'!$E29 * $E29),0, '6.1'!BS29/'6.1'!$E29 * $E29 )</f>
        <v>0</v>
      </c>
      <c r="BV29" s="158">
        <f ca="1">IF( ISERROR( '6.1'!BT29/'6.1'!$E29 * $E29),0, '6.1'!BT29/'6.1'!$E29 * $E29 )</f>
        <v>0</v>
      </c>
      <c r="BW29" s="158">
        <f ca="1">IF( ISERROR( '6.1'!BU29/'6.1'!$E29 * $E29),0, '6.1'!BU29/'6.1'!$E29 * $E29 )</f>
        <v>0</v>
      </c>
      <c r="BX29" s="158">
        <f ca="1">IF( ISERROR( '6.1'!BV29/'6.1'!$E29 * $E29),0, '6.1'!BV29/'6.1'!$E29 * $E29 )</f>
        <v>0</v>
      </c>
      <c r="BY29" s="158">
        <f ca="1">IF( ISERROR( '6.1'!BW29/'6.1'!$E29 * $E29),0, '6.1'!BW29/'6.1'!$E29 * $E29 )</f>
        <v>0</v>
      </c>
      <c r="BZ29" s="158">
        <f ca="1">IF( ISERROR( '6.1'!BX29/'6.1'!$E29 * $E29),0, '6.1'!BX29/'6.1'!$E29 * $E29 )</f>
        <v>0</v>
      </c>
      <c r="CA29" s="158">
        <f ca="1">IF( ISERROR( '6.1'!BY29/'6.1'!$E29 * $E29),0, '6.1'!BY29/'6.1'!$E29 * $E29 )</f>
        <v>0</v>
      </c>
      <c r="CB29" s="158">
        <f ca="1">IF( ISERROR( '6.1'!BZ29/'6.1'!$E29 * $E29),0, '6.1'!BZ29/'6.1'!$E29 * $E29 )</f>
        <v>0</v>
      </c>
      <c r="CC29" s="158">
        <f ca="1">IF( ISERROR( '6.1'!CA29/'6.1'!$E29 * $E29),0, '6.1'!CA29/'6.1'!$E29 * $E29 )</f>
        <v>0</v>
      </c>
      <c r="CD29" s="158">
        <f ca="1">IF( ISERROR( '6.1'!CB29/'6.1'!$E29 * $E29),0, '6.1'!CB29/'6.1'!$E29 * $E29 )</f>
        <v>0</v>
      </c>
      <c r="CE29" s="158">
        <f ca="1">IF( ISERROR( '6.1'!CC29/'6.1'!$E29 * $E29),0, '6.1'!CC29/'6.1'!$E29 * $E29 )</f>
        <v>0</v>
      </c>
      <c r="CF29" s="158">
        <f ca="1">IF( ISERROR( '6.1'!CD29/'6.1'!$E29 * $E29),0, '6.1'!CD29/'6.1'!$E29 * $E29 )</f>
        <v>0</v>
      </c>
      <c r="CG29" s="158">
        <f ca="1">IF( ISERROR( '6.1'!CE29/'6.1'!$E29 * $E29),0, '6.1'!CE29/'6.1'!$E29 * $E29 )</f>
        <v>0</v>
      </c>
      <c r="CH29" s="158">
        <f ca="1">IF( ISERROR( '6.1'!CF29/'6.1'!$E29 * $E29),0, '6.1'!CF29/'6.1'!$E29 * $E29 )</f>
        <v>0</v>
      </c>
      <c r="CI29" s="158">
        <f ca="1">IF( ISERROR( '6.1'!CG29/'6.1'!$E29 * $E29),0, '6.1'!CG29/'6.1'!$E29 * $E29 )</f>
        <v>0</v>
      </c>
      <c r="CJ29" s="158">
        <f ca="1">IF( ISERROR( '6.1'!CH29/'6.1'!$E29 * $E29),0, '6.1'!CH29/'6.1'!$E29 * $E29 )</f>
        <v>0</v>
      </c>
      <c r="CK29" s="158">
        <f ca="1">IF( ISERROR( '6.1'!CI29/'6.1'!$E29 * $E29),0, '6.1'!CI29/'6.1'!$E29 * $E29 )</f>
        <v>0</v>
      </c>
      <c r="CL29" s="158">
        <f ca="1">IF( ISERROR( '6.1'!CJ29/'6.1'!$E29 * $E29),0, '6.1'!CJ29/'6.1'!$E29 * $E29 )</f>
        <v>0</v>
      </c>
      <c r="CM29" s="158">
        <f ca="1">IF( ISERROR( '6.1'!CK29/'6.1'!$E29 * $E29),0, '6.1'!CK29/'6.1'!$E29 * $E29 )</f>
        <v>0</v>
      </c>
      <c r="CN29" s="158">
        <f ca="1">IF( ISERROR( '6.1'!CL29/'6.1'!$E29 * $E29),0, '6.1'!CL29/'6.1'!$E29 * $E29 )</f>
        <v>0</v>
      </c>
      <c r="CO29" s="158">
        <f ca="1">IF( ISERROR( '6.1'!CM29/'6.1'!$E29 * $E29),0, '6.1'!CM29/'6.1'!$E29 * $E29 )</f>
        <v>0</v>
      </c>
      <c r="CP29" s="158">
        <f ca="1">IF( ISERROR( '6.1'!CN29/'6.1'!$E29 * $E29),0, '6.1'!CN29/'6.1'!$E29 * $E29 )</f>
        <v>0</v>
      </c>
      <c r="CQ29" s="158">
        <f ca="1">IF( ISERROR( '6.1'!CO29/'6.1'!$E29 * $E29),0, '6.1'!CO29/'6.1'!$E29 * $E29 )</f>
        <v>0</v>
      </c>
      <c r="CR29" s="158">
        <f ca="1">IF( ISERROR( '6.1'!CP29/'6.1'!$E29 * $E29),0, '6.1'!CP29/'6.1'!$E29 * $E29 )</f>
        <v>0</v>
      </c>
      <c r="CS29" s="158">
        <f ca="1">IF( ISERROR( '6.1'!CQ29/'6.1'!$E29 * $E29),0, '6.1'!CQ29/'6.1'!$E29 * $E29 )</f>
        <v>0</v>
      </c>
      <c r="CT29" s="158">
        <f ca="1">IF( ISERROR( '6.1'!CR29/'6.1'!$E29 * $E29),0, '6.1'!CR29/'6.1'!$E29 * $E29 )</f>
        <v>0</v>
      </c>
      <c r="CU29" s="158">
        <f ca="1">IF( ISERROR( '6.1'!CS29/'6.1'!$E29 * $E29),0, '6.1'!CS29/'6.1'!$E29 * $E29 )</f>
        <v>0</v>
      </c>
      <c r="CV29" s="158">
        <f ca="1">IF( ISERROR( '6.1'!CT29/'6.1'!$E29 * $E29),0, '6.1'!CT29/'6.1'!$E29 * $E29 )</f>
        <v>0</v>
      </c>
      <c r="CW29" s="158">
        <f ca="1">IF( ISERROR( '6.1'!CU29/'6.1'!$E29 * $E29),0, '6.1'!CU29/'6.1'!$E29 * $E29 )</f>
        <v>0</v>
      </c>
      <c r="CX29" s="158">
        <f ca="1">IF( ISERROR( '6.1'!CV29/'6.1'!$E29 * $E29),0, '6.1'!CV29/'6.1'!$E29 * $E29 )</f>
        <v>0</v>
      </c>
      <c r="CY29" s="158">
        <f ca="1">IF( ISERROR( '6.1'!CW29/'6.1'!$E29 * $E29),0, '6.1'!CW29/'6.1'!$E29 * $E29 )</f>
        <v>0</v>
      </c>
      <c r="CZ29" s="158">
        <f ca="1">IF( ISERROR( '6.1'!CX29/'6.1'!$E29 * $E29),0, '6.1'!CX29/'6.1'!$E29 * $E29 )</f>
        <v>0</v>
      </c>
      <c r="DA29" s="158">
        <f ca="1">IF( ISERROR( '6.1'!CY29/'6.1'!$E29 * $E29),0, '6.1'!CY29/'6.1'!$E29 * $E29 )</f>
        <v>0</v>
      </c>
      <c r="DB29" s="158">
        <f ca="1">IF( ISERROR( '6.1'!CZ29/'6.1'!$E29 * $E29),0, '6.1'!CZ29/'6.1'!$E29 * $E29 )</f>
        <v>0</v>
      </c>
      <c r="DC29" s="158">
        <f ca="1">IF( ISERROR( '6.1'!DA29/'6.1'!$E29 * $E29),0, '6.1'!DA29/'6.1'!$E29 * $E29 )</f>
        <v>0</v>
      </c>
    </row>
    <row r="30" spans="2:107" s="58" customFormat="1" ht="25.5" customHeight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'6.1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L30" ca="1" si="13">ROUND(SUM(G31,G33)-G32,0)</f>
        <v>0</v>
      </c>
      <c r="H30" s="159">
        <f t="shared" ca="1" si="13"/>
        <v>0</v>
      </c>
      <c r="I30" s="159">
        <f t="shared" ca="1" si="13"/>
        <v>0</v>
      </c>
      <c r="J30" s="159">
        <f t="shared" ca="1" si="13"/>
        <v>0</v>
      </c>
      <c r="K30" s="159">
        <f t="shared" ca="1" si="13"/>
        <v>0</v>
      </c>
      <c r="L30" s="159">
        <f t="shared" ca="1" si="13"/>
        <v>0</v>
      </c>
      <c r="M30" s="159">
        <f t="shared" ca="1" si="13"/>
        <v>0</v>
      </c>
      <c r="N30" s="159">
        <f t="shared" ca="1" si="13"/>
        <v>0</v>
      </c>
      <c r="O30" s="159">
        <f t="shared" ca="1" si="13"/>
        <v>0</v>
      </c>
      <c r="P30" s="159">
        <f t="shared" ca="1" si="13"/>
        <v>0</v>
      </c>
      <c r="Q30" s="159">
        <f t="shared" ca="1" si="13"/>
        <v>0</v>
      </c>
      <c r="R30" s="159">
        <f t="shared" ca="1" si="13"/>
        <v>0</v>
      </c>
      <c r="S30" s="159">
        <f t="shared" ca="1" si="13"/>
        <v>0</v>
      </c>
      <c r="T30" s="159">
        <f t="shared" ca="1" si="13"/>
        <v>0</v>
      </c>
      <c r="U30" s="159">
        <f t="shared" ca="1" si="13"/>
        <v>0</v>
      </c>
      <c r="V30" s="159">
        <f t="shared" ca="1" si="13"/>
        <v>0</v>
      </c>
      <c r="W30" s="159">
        <f t="shared" ca="1" si="13"/>
        <v>0</v>
      </c>
      <c r="X30" s="159">
        <f t="shared" ca="1" si="13"/>
        <v>0</v>
      </c>
      <c r="Y30" s="159">
        <f t="shared" ca="1" si="13"/>
        <v>0</v>
      </c>
      <c r="Z30" s="159">
        <f t="shared" ca="1" si="13"/>
        <v>0</v>
      </c>
      <c r="AA30" s="159">
        <f t="shared" ca="1" si="13"/>
        <v>0</v>
      </c>
      <c r="AB30" s="159">
        <f t="shared" ca="1" si="13"/>
        <v>0</v>
      </c>
      <c r="AC30" s="159">
        <f t="shared" ca="1" si="13"/>
        <v>0</v>
      </c>
      <c r="AD30" s="159">
        <f t="shared" ca="1" si="13"/>
        <v>0</v>
      </c>
      <c r="AE30" s="159">
        <f t="shared" ca="1" si="13"/>
        <v>0</v>
      </c>
      <c r="AF30" s="159">
        <f t="shared" ca="1" si="13"/>
        <v>0</v>
      </c>
      <c r="AG30" s="159">
        <f t="shared" ca="1" si="13"/>
        <v>0</v>
      </c>
      <c r="AH30" s="159">
        <f t="shared" ca="1" si="13"/>
        <v>0</v>
      </c>
      <c r="AI30" s="159">
        <f t="shared" ca="1" si="13"/>
        <v>0</v>
      </c>
      <c r="AJ30" s="159">
        <f t="shared" ca="1" si="13"/>
        <v>0</v>
      </c>
      <c r="AK30" s="159">
        <f t="shared" ca="1" si="13"/>
        <v>0</v>
      </c>
      <c r="AL30" s="159">
        <f t="shared" ca="1" si="13"/>
        <v>0</v>
      </c>
      <c r="AM30" s="159">
        <f t="shared" ref="AM30:CX30" ca="1" si="14">ROUND(SUM(AM31,AM33)-AM32,0)</f>
        <v>0</v>
      </c>
      <c r="AN30" s="159">
        <f t="shared" ca="1" si="14"/>
        <v>0</v>
      </c>
      <c r="AO30" s="159">
        <f t="shared" ca="1" si="14"/>
        <v>0</v>
      </c>
      <c r="AP30" s="159">
        <f t="shared" ca="1" si="14"/>
        <v>0</v>
      </c>
      <c r="AQ30" s="159">
        <f t="shared" ca="1" si="14"/>
        <v>0</v>
      </c>
      <c r="AR30" s="159">
        <f t="shared" ca="1" si="14"/>
        <v>0</v>
      </c>
      <c r="AS30" s="159">
        <f t="shared" ca="1" si="14"/>
        <v>0</v>
      </c>
      <c r="AT30" s="159">
        <f t="shared" ca="1" si="14"/>
        <v>0</v>
      </c>
      <c r="AU30" s="159">
        <f t="shared" ca="1" si="14"/>
        <v>0</v>
      </c>
      <c r="AV30" s="159">
        <f t="shared" ca="1" si="14"/>
        <v>0</v>
      </c>
      <c r="AW30" s="159">
        <f t="shared" ca="1" si="14"/>
        <v>0</v>
      </c>
      <c r="AX30" s="159">
        <f t="shared" ca="1" si="14"/>
        <v>0</v>
      </c>
      <c r="AY30" s="159">
        <f t="shared" ca="1" si="14"/>
        <v>0</v>
      </c>
      <c r="AZ30" s="159">
        <f t="shared" ca="1" si="14"/>
        <v>0</v>
      </c>
      <c r="BA30" s="159">
        <f t="shared" ca="1" si="14"/>
        <v>0</v>
      </c>
      <c r="BB30" s="159">
        <f t="shared" ca="1" si="14"/>
        <v>0</v>
      </c>
      <c r="BC30" s="159">
        <f t="shared" ca="1" si="14"/>
        <v>0</v>
      </c>
      <c r="BD30" s="159">
        <f t="shared" ca="1" si="14"/>
        <v>0</v>
      </c>
      <c r="BE30" s="159">
        <f t="shared" ca="1" si="14"/>
        <v>0</v>
      </c>
      <c r="BF30" s="159">
        <f t="shared" ca="1" si="14"/>
        <v>0</v>
      </c>
      <c r="BG30" s="159">
        <f t="shared" ca="1" si="14"/>
        <v>0</v>
      </c>
      <c r="BH30" s="159">
        <f t="shared" ca="1" si="14"/>
        <v>0</v>
      </c>
      <c r="BI30" s="159">
        <f t="shared" ca="1" si="14"/>
        <v>0</v>
      </c>
      <c r="BJ30" s="159">
        <f t="shared" ca="1" si="14"/>
        <v>0</v>
      </c>
      <c r="BK30" s="159">
        <f t="shared" ca="1" si="14"/>
        <v>0</v>
      </c>
      <c r="BL30" s="159">
        <f t="shared" ca="1" si="14"/>
        <v>0</v>
      </c>
      <c r="BM30" s="159">
        <f t="shared" ca="1" si="14"/>
        <v>0</v>
      </c>
      <c r="BN30" s="159">
        <f t="shared" ca="1" si="14"/>
        <v>0</v>
      </c>
      <c r="BO30" s="159">
        <f t="shared" ca="1" si="14"/>
        <v>0</v>
      </c>
      <c r="BP30" s="159">
        <f t="shared" ca="1" si="14"/>
        <v>0</v>
      </c>
      <c r="BQ30" s="159">
        <f t="shared" ca="1" si="14"/>
        <v>0</v>
      </c>
      <c r="BR30" s="159">
        <f t="shared" ca="1" si="14"/>
        <v>0</v>
      </c>
      <c r="BS30" s="159">
        <f t="shared" ca="1" si="14"/>
        <v>0</v>
      </c>
      <c r="BT30" s="159">
        <f t="shared" ca="1" si="14"/>
        <v>0</v>
      </c>
      <c r="BU30" s="159">
        <f t="shared" ca="1" si="14"/>
        <v>0</v>
      </c>
      <c r="BV30" s="159">
        <f t="shared" ca="1" si="14"/>
        <v>0</v>
      </c>
      <c r="BW30" s="159">
        <f t="shared" ca="1" si="14"/>
        <v>0</v>
      </c>
      <c r="BX30" s="159">
        <f t="shared" ca="1" si="14"/>
        <v>0</v>
      </c>
      <c r="BY30" s="159">
        <f t="shared" ca="1" si="14"/>
        <v>0</v>
      </c>
      <c r="BZ30" s="159">
        <f t="shared" ca="1" si="14"/>
        <v>0</v>
      </c>
      <c r="CA30" s="159">
        <f t="shared" ca="1" si="14"/>
        <v>0</v>
      </c>
      <c r="CB30" s="159">
        <f t="shared" ca="1" si="14"/>
        <v>0</v>
      </c>
      <c r="CC30" s="159">
        <f t="shared" ca="1" si="14"/>
        <v>0</v>
      </c>
      <c r="CD30" s="159">
        <f t="shared" ca="1" si="14"/>
        <v>0</v>
      </c>
      <c r="CE30" s="159">
        <f t="shared" ca="1" si="14"/>
        <v>0</v>
      </c>
      <c r="CF30" s="159">
        <f t="shared" ca="1" si="14"/>
        <v>0</v>
      </c>
      <c r="CG30" s="159">
        <f t="shared" ca="1" si="14"/>
        <v>0</v>
      </c>
      <c r="CH30" s="159">
        <f t="shared" ca="1" si="14"/>
        <v>0</v>
      </c>
      <c r="CI30" s="159">
        <f t="shared" ca="1" si="14"/>
        <v>0</v>
      </c>
      <c r="CJ30" s="159">
        <f t="shared" ca="1" si="14"/>
        <v>0</v>
      </c>
      <c r="CK30" s="159">
        <f t="shared" ca="1" si="14"/>
        <v>0</v>
      </c>
      <c r="CL30" s="159">
        <f t="shared" ca="1" si="14"/>
        <v>0</v>
      </c>
      <c r="CM30" s="159">
        <f t="shared" ca="1" si="14"/>
        <v>0</v>
      </c>
      <c r="CN30" s="159">
        <f t="shared" ca="1" si="14"/>
        <v>0</v>
      </c>
      <c r="CO30" s="159">
        <f t="shared" ca="1" si="14"/>
        <v>0</v>
      </c>
      <c r="CP30" s="159">
        <f t="shared" ca="1" si="14"/>
        <v>0</v>
      </c>
      <c r="CQ30" s="159">
        <f t="shared" ca="1" si="14"/>
        <v>0</v>
      </c>
      <c r="CR30" s="159">
        <f t="shared" ca="1" si="14"/>
        <v>0</v>
      </c>
      <c r="CS30" s="159">
        <f t="shared" ca="1" si="14"/>
        <v>0</v>
      </c>
      <c r="CT30" s="159">
        <f t="shared" ca="1" si="14"/>
        <v>0</v>
      </c>
      <c r="CU30" s="159">
        <f t="shared" ca="1" si="14"/>
        <v>0</v>
      </c>
      <c r="CV30" s="159">
        <f t="shared" ca="1" si="14"/>
        <v>0</v>
      </c>
      <c r="CW30" s="159">
        <f t="shared" ca="1" si="14"/>
        <v>0</v>
      </c>
      <c r="CX30" s="159">
        <f t="shared" ca="1" si="14"/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B30" s="159">
        <f ca="1">ROUND(SUM(DB31,DB33)-DB32,0)</f>
        <v>0</v>
      </c>
      <c r="DC30" s="159">
        <f ca="1">ROUND(SUM(DC31,DC33)-DC32,0)</f>
        <v>0</v>
      </c>
    </row>
    <row r="31" spans="2:107" s="3" customFormat="1" ht="12.75" customHeight="1">
      <c r="B31" s="61" t="s">
        <v>272</v>
      </c>
      <c r="C31" s="322" t="str">
        <f>IF(Kalba="EN",Data2!C56,Data2!B56)</f>
        <v>Bendra importo/pirkimo PVM suma</v>
      </c>
      <c r="D31" s="158">
        <f ca="1">'6.1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ca="1">SUMPRODUCT(H8:H15,Pirkimo_PVM)+SUMPRODUCT(H23:H28,Pirkimo_PVM_II)</f>
        <v>0</v>
      </c>
      <c r="I31" s="158">
        <f t="shared" ref="I31:AL31" ca="1" si="15">SUMPRODUCT(I8:I15,Pirkimo_PVM)+SUMPRODUCT(I23:I28,Pirkimo_PVM_II)</f>
        <v>0</v>
      </c>
      <c r="J31" s="158">
        <f t="shared" ca="1" si="15"/>
        <v>0</v>
      </c>
      <c r="K31" s="158">
        <f t="shared" ca="1" si="15"/>
        <v>0</v>
      </c>
      <c r="L31" s="158">
        <f t="shared" ca="1" si="15"/>
        <v>0</v>
      </c>
      <c r="M31" s="158">
        <f t="shared" ca="1" si="15"/>
        <v>0</v>
      </c>
      <c r="N31" s="158">
        <f t="shared" ca="1" si="15"/>
        <v>0</v>
      </c>
      <c r="O31" s="158">
        <f t="shared" ca="1" si="15"/>
        <v>0</v>
      </c>
      <c r="P31" s="158">
        <f t="shared" ca="1" si="15"/>
        <v>0</v>
      </c>
      <c r="Q31" s="158">
        <f t="shared" ca="1" si="15"/>
        <v>0</v>
      </c>
      <c r="R31" s="158">
        <f t="shared" ca="1" si="15"/>
        <v>0</v>
      </c>
      <c r="S31" s="158">
        <f t="shared" ca="1" si="15"/>
        <v>0</v>
      </c>
      <c r="T31" s="158">
        <f t="shared" ca="1" si="15"/>
        <v>0</v>
      </c>
      <c r="U31" s="158">
        <f t="shared" ca="1" si="15"/>
        <v>0</v>
      </c>
      <c r="V31" s="158">
        <f t="shared" ca="1" si="15"/>
        <v>0</v>
      </c>
      <c r="W31" s="158">
        <f t="shared" ca="1" si="15"/>
        <v>0</v>
      </c>
      <c r="X31" s="158">
        <f t="shared" ca="1" si="15"/>
        <v>0</v>
      </c>
      <c r="Y31" s="158">
        <f t="shared" ca="1" si="15"/>
        <v>0</v>
      </c>
      <c r="Z31" s="158">
        <f t="shared" ca="1" si="15"/>
        <v>0</v>
      </c>
      <c r="AA31" s="158">
        <f t="shared" ca="1" si="15"/>
        <v>0</v>
      </c>
      <c r="AB31" s="158">
        <f t="shared" ca="1" si="15"/>
        <v>0</v>
      </c>
      <c r="AC31" s="158">
        <f t="shared" ca="1" si="15"/>
        <v>0</v>
      </c>
      <c r="AD31" s="158">
        <f t="shared" ca="1" si="15"/>
        <v>0</v>
      </c>
      <c r="AE31" s="158">
        <f t="shared" ca="1" si="15"/>
        <v>0</v>
      </c>
      <c r="AF31" s="158">
        <f t="shared" ca="1" si="15"/>
        <v>0</v>
      </c>
      <c r="AG31" s="158">
        <f t="shared" ca="1" si="15"/>
        <v>0</v>
      </c>
      <c r="AH31" s="158">
        <f t="shared" ca="1" si="15"/>
        <v>0</v>
      </c>
      <c r="AI31" s="158">
        <f t="shared" ca="1" si="15"/>
        <v>0</v>
      </c>
      <c r="AJ31" s="158">
        <f t="shared" ca="1" si="15"/>
        <v>0</v>
      </c>
      <c r="AK31" s="158">
        <f t="shared" ca="1" si="15"/>
        <v>0</v>
      </c>
      <c r="AL31" s="158">
        <f t="shared" ca="1" si="15"/>
        <v>0</v>
      </c>
      <c r="AM31" s="158">
        <f t="shared" ref="AM31:CX31" ca="1" si="16">SUMPRODUCT(AM8:AM15,Pirkimo_PVM)+SUMPRODUCT(AM23:AM28,Pirkimo_PVM_II)</f>
        <v>0</v>
      </c>
      <c r="AN31" s="158">
        <f t="shared" ca="1" si="16"/>
        <v>0</v>
      </c>
      <c r="AO31" s="158">
        <f t="shared" ca="1" si="16"/>
        <v>0</v>
      </c>
      <c r="AP31" s="158">
        <f t="shared" ca="1" si="16"/>
        <v>0</v>
      </c>
      <c r="AQ31" s="158">
        <f t="shared" ca="1" si="16"/>
        <v>0</v>
      </c>
      <c r="AR31" s="158">
        <f t="shared" ca="1" si="16"/>
        <v>0</v>
      </c>
      <c r="AS31" s="158">
        <f t="shared" ca="1" si="16"/>
        <v>0</v>
      </c>
      <c r="AT31" s="158">
        <f t="shared" ca="1" si="16"/>
        <v>0</v>
      </c>
      <c r="AU31" s="158">
        <f t="shared" ca="1" si="16"/>
        <v>0</v>
      </c>
      <c r="AV31" s="158">
        <f t="shared" ca="1" si="16"/>
        <v>0</v>
      </c>
      <c r="AW31" s="158">
        <f t="shared" ca="1" si="16"/>
        <v>0</v>
      </c>
      <c r="AX31" s="158">
        <f t="shared" ca="1" si="16"/>
        <v>0</v>
      </c>
      <c r="AY31" s="158">
        <f t="shared" ca="1" si="16"/>
        <v>0</v>
      </c>
      <c r="AZ31" s="158">
        <f t="shared" ca="1" si="16"/>
        <v>0</v>
      </c>
      <c r="BA31" s="158">
        <f t="shared" ca="1" si="16"/>
        <v>0</v>
      </c>
      <c r="BB31" s="158">
        <f t="shared" ca="1" si="16"/>
        <v>0</v>
      </c>
      <c r="BC31" s="158">
        <f t="shared" ca="1" si="16"/>
        <v>0</v>
      </c>
      <c r="BD31" s="158">
        <f t="shared" ca="1" si="16"/>
        <v>0</v>
      </c>
      <c r="BE31" s="158">
        <f t="shared" ca="1" si="16"/>
        <v>0</v>
      </c>
      <c r="BF31" s="158">
        <f t="shared" ca="1" si="16"/>
        <v>0</v>
      </c>
      <c r="BG31" s="158">
        <f t="shared" ca="1" si="16"/>
        <v>0</v>
      </c>
      <c r="BH31" s="158">
        <f t="shared" ca="1" si="16"/>
        <v>0</v>
      </c>
      <c r="BI31" s="158">
        <f t="shared" ca="1" si="16"/>
        <v>0</v>
      </c>
      <c r="BJ31" s="158">
        <f t="shared" ca="1" si="16"/>
        <v>0</v>
      </c>
      <c r="BK31" s="158">
        <f t="shared" ca="1" si="16"/>
        <v>0</v>
      </c>
      <c r="BL31" s="158">
        <f t="shared" ca="1" si="16"/>
        <v>0</v>
      </c>
      <c r="BM31" s="158">
        <f t="shared" ca="1" si="16"/>
        <v>0</v>
      </c>
      <c r="BN31" s="158">
        <f t="shared" ca="1" si="16"/>
        <v>0</v>
      </c>
      <c r="BO31" s="158">
        <f t="shared" ca="1" si="16"/>
        <v>0</v>
      </c>
      <c r="BP31" s="158">
        <f t="shared" ca="1" si="16"/>
        <v>0</v>
      </c>
      <c r="BQ31" s="158">
        <f t="shared" ca="1" si="16"/>
        <v>0</v>
      </c>
      <c r="BR31" s="158">
        <f t="shared" ca="1" si="16"/>
        <v>0</v>
      </c>
      <c r="BS31" s="158">
        <f t="shared" ca="1" si="16"/>
        <v>0</v>
      </c>
      <c r="BT31" s="158">
        <f t="shared" ca="1" si="16"/>
        <v>0</v>
      </c>
      <c r="BU31" s="158">
        <f t="shared" ca="1" si="16"/>
        <v>0</v>
      </c>
      <c r="BV31" s="158">
        <f t="shared" ca="1" si="16"/>
        <v>0</v>
      </c>
      <c r="BW31" s="158">
        <f t="shared" ca="1" si="16"/>
        <v>0</v>
      </c>
      <c r="BX31" s="158">
        <f t="shared" ca="1" si="16"/>
        <v>0</v>
      </c>
      <c r="BY31" s="158">
        <f t="shared" ca="1" si="16"/>
        <v>0</v>
      </c>
      <c r="BZ31" s="158">
        <f t="shared" ca="1" si="16"/>
        <v>0</v>
      </c>
      <c r="CA31" s="158">
        <f t="shared" ca="1" si="16"/>
        <v>0</v>
      </c>
      <c r="CB31" s="158">
        <f t="shared" ca="1" si="16"/>
        <v>0</v>
      </c>
      <c r="CC31" s="158">
        <f t="shared" ca="1" si="16"/>
        <v>0</v>
      </c>
      <c r="CD31" s="158">
        <f t="shared" ca="1" si="16"/>
        <v>0</v>
      </c>
      <c r="CE31" s="158">
        <f t="shared" ca="1" si="16"/>
        <v>0</v>
      </c>
      <c r="CF31" s="158">
        <f t="shared" ca="1" si="16"/>
        <v>0</v>
      </c>
      <c r="CG31" s="158">
        <f t="shared" ca="1" si="16"/>
        <v>0</v>
      </c>
      <c r="CH31" s="158">
        <f t="shared" ca="1" si="16"/>
        <v>0</v>
      </c>
      <c r="CI31" s="158">
        <f t="shared" ca="1" si="16"/>
        <v>0</v>
      </c>
      <c r="CJ31" s="158">
        <f t="shared" ca="1" si="16"/>
        <v>0</v>
      </c>
      <c r="CK31" s="158">
        <f t="shared" ca="1" si="16"/>
        <v>0</v>
      </c>
      <c r="CL31" s="158">
        <f t="shared" ca="1" si="16"/>
        <v>0</v>
      </c>
      <c r="CM31" s="158">
        <f t="shared" ca="1" si="16"/>
        <v>0</v>
      </c>
      <c r="CN31" s="158">
        <f t="shared" ca="1" si="16"/>
        <v>0</v>
      </c>
      <c r="CO31" s="158">
        <f t="shared" ca="1" si="16"/>
        <v>0</v>
      </c>
      <c r="CP31" s="158">
        <f t="shared" ca="1" si="16"/>
        <v>0</v>
      </c>
      <c r="CQ31" s="158">
        <f t="shared" ca="1" si="16"/>
        <v>0</v>
      </c>
      <c r="CR31" s="158">
        <f t="shared" ca="1" si="16"/>
        <v>0</v>
      </c>
      <c r="CS31" s="158">
        <f t="shared" ca="1" si="16"/>
        <v>0</v>
      </c>
      <c r="CT31" s="158">
        <f t="shared" ca="1" si="16"/>
        <v>0</v>
      </c>
      <c r="CU31" s="158">
        <f t="shared" ca="1" si="16"/>
        <v>0</v>
      </c>
      <c r="CV31" s="158">
        <f t="shared" ca="1" si="16"/>
        <v>0</v>
      </c>
      <c r="CW31" s="158">
        <f t="shared" ca="1" si="16"/>
        <v>0</v>
      </c>
      <c r="CX31" s="158">
        <f t="shared" ca="1" si="16"/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B31" s="158">
        <f ca="1">SUMPRODUCT(DB8:DB15,Pirkimo_PVM)+SUMPRODUCT(DB23:DB28,Pirkimo_PVM_II)</f>
        <v>0</v>
      </c>
      <c r="DC31" s="158">
        <f ca="1">SUMPRODUCT(DC8:DC15,Pirkimo_PVM)+SUMPRODUCT(DC23:DC28,Pirkimo_PVM_II)</f>
        <v>0</v>
      </c>
    </row>
    <row r="32" spans="2:107" s="3" customFormat="1" ht="12.75" customHeight="1">
      <c r="B32" s="61" t="s">
        <v>274</v>
      </c>
      <c r="C32" s="322" t="str">
        <f>IF(Kalba="EN",Data2!C57,Data2!B57)</f>
        <v>Bendra pardavimo PVM suma</v>
      </c>
      <c r="D32" s="158">
        <f ca="1">'6.1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ca="1">SUMPRODUCT(H18:H19,Pardavimo_PVM)</f>
        <v>0</v>
      </c>
      <c r="I32" s="158">
        <f t="shared" ref="I32:AL32" ca="1" si="17">SUMPRODUCT(I18:I19,Pardavimo_PVM)</f>
        <v>0</v>
      </c>
      <c r="J32" s="158">
        <f t="shared" ca="1" si="17"/>
        <v>0</v>
      </c>
      <c r="K32" s="158">
        <f t="shared" ca="1" si="17"/>
        <v>0</v>
      </c>
      <c r="L32" s="158">
        <f t="shared" ca="1" si="17"/>
        <v>0</v>
      </c>
      <c r="M32" s="158">
        <f t="shared" ca="1" si="17"/>
        <v>0</v>
      </c>
      <c r="N32" s="158">
        <f t="shared" ca="1" si="17"/>
        <v>0</v>
      </c>
      <c r="O32" s="158">
        <f t="shared" ca="1" si="17"/>
        <v>0</v>
      </c>
      <c r="P32" s="158">
        <f t="shared" ca="1" si="17"/>
        <v>0</v>
      </c>
      <c r="Q32" s="158">
        <f t="shared" ca="1" si="17"/>
        <v>0</v>
      </c>
      <c r="R32" s="158">
        <f t="shared" ca="1" si="17"/>
        <v>0</v>
      </c>
      <c r="S32" s="158">
        <f t="shared" ca="1" si="17"/>
        <v>0</v>
      </c>
      <c r="T32" s="158">
        <f t="shared" ca="1" si="17"/>
        <v>0</v>
      </c>
      <c r="U32" s="158">
        <f t="shared" ca="1" si="17"/>
        <v>0</v>
      </c>
      <c r="V32" s="158">
        <f t="shared" ca="1" si="17"/>
        <v>0</v>
      </c>
      <c r="W32" s="158">
        <f t="shared" ca="1" si="17"/>
        <v>0</v>
      </c>
      <c r="X32" s="158">
        <f t="shared" ca="1" si="17"/>
        <v>0</v>
      </c>
      <c r="Y32" s="158">
        <f t="shared" ca="1" si="17"/>
        <v>0</v>
      </c>
      <c r="Z32" s="158">
        <f t="shared" ca="1" si="17"/>
        <v>0</v>
      </c>
      <c r="AA32" s="158">
        <f t="shared" ca="1" si="17"/>
        <v>0</v>
      </c>
      <c r="AB32" s="158">
        <f t="shared" ca="1" si="17"/>
        <v>0</v>
      </c>
      <c r="AC32" s="158">
        <f t="shared" ca="1" si="17"/>
        <v>0</v>
      </c>
      <c r="AD32" s="158">
        <f t="shared" ca="1" si="17"/>
        <v>0</v>
      </c>
      <c r="AE32" s="158">
        <f t="shared" ca="1" si="17"/>
        <v>0</v>
      </c>
      <c r="AF32" s="158">
        <f t="shared" ca="1" si="17"/>
        <v>0</v>
      </c>
      <c r="AG32" s="158">
        <f t="shared" ca="1" si="17"/>
        <v>0</v>
      </c>
      <c r="AH32" s="158">
        <f t="shared" ca="1" si="17"/>
        <v>0</v>
      </c>
      <c r="AI32" s="158">
        <f t="shared" ca="1" si="17"/>
        <v>0</v>
      </c>
      <c r="AJ32" s="158">
        <f t="shared" ca="1" si="17"/>
        <v>0</v>
      </c>
      <c r="AK32" s="158">
        <f t="shared" ca="1" si="17"/>
        <v>0</v>
      </c>
      <c r="AL32" s="158">
        <f t="shared" ca="1" si="17"/>
        <v>0</v>
      </c>
      <c r="AM32" s="158">
        <f t="shared" ref="AM32:CX32" ca="1" si="18">SUMPRODUCT(AM18:AM19,Pardavimo_PVM)</f>
        <v>0</v>
      </c>
      <c r="AN32" s="158">
        <f t="shared" ca="1" si="18"/>
        <v>0</v>
      </c>
      <c r="AO32" s="158">
        <f t="shared" ca="1" si="18"/>
        <v>0</v>
      </c>
      <c r="AP32" s="158">
        <f t="shared" ca="1" si="18"/>
        <v>0</v>
      </c>
      <c r="AQ32" s="158">
        <f t="shared" ca="1" si="18"/>
        <v>0</v>
      </c>
      <c r="AR32" s="158">
        <f t="shared" ca="1" si="18"/>
        <v>0</v>
      </c>
      <c r="AS32" s="158">
        <f t="shared" ca="1" si="18"/>
        <v>0</v>
      </c>
      <c r="AT32" s="158">
        <f t="shared" ca="1" si="18"/>
        <v>0</v>
      </c>
      <c r="AU32" s="158">
        <f t="shared" ca="1" si="18"/>
        <v>0</v>
      </c>
      <c r="AV32" s="158">
        <f t="shared" ca="1" si="18"/>
        <v>0</v>
      </c>
      <c r="AW32" s="158">
        <f t="shared" ca="1" si="18"/>
        <v>0</v>
      </c>
      <c r="AX32" s="158">
        <f t="shared" ca="1" si="18"/>
        <v>0</v>
      </c>
      <c r="AY32" s="158">
        <f t="shared" ca="1" si="18"/>
        <v>0</v>
      </c>
      <c r="AZ32" s="158">
        <f t="shared" ca="1" si="18"/>
        <v>0</v>
      </c>
      <c r="BA32" s="158">
        <f t="shared" ca="1" si="18"/>
        <v>0</v>
      </c>
      <c r="BB32" s="158">
        <f t="shared" ca="1" si="18"/>
        <v>0</v>
      </c>
      <c r="BC32" s="158">
        <f t="shared" ca="1" si="18"/>
        <v>0</v>
      </c>
      <c r="BD32" s="158">
        <f t="shared" ca="1" si="18"/>
        <v>0</v>
      </c>
      <c r="BE32" s="158">
        <f t="shared" ca="1" si="18"/>
        <v>0</v>
      </c>
      <c r="BF32" s="158">
        <f t="shared" ca="1" si="18"/>
        <v>0</v>
      </c>
      <c r="BG32" s="158">
        <f t="shared" ca="1" si="18"/>
        <v>0</v>
      </c>
      <c r="BH32" s="158">
        <f t="shared" ca="1" si="18"/>
        <v>0</v>
      </c>
      <c r="BI32" s="158">
        <f t="shared" ca="1" si="18"/>
        <v>0</v>
      </c>
      <c r="BJ32" s="158">
        <f t="shared" ca="1" si="18"/>
        <v>0</v>
      </c>
      <c r="BK32" s="158">
        <f t="shared" ca="1" si="18"/>
        <v>0</v>
      </c>
      <c r="BL32" s="158">
        <f t="shared" ca="1" si="18"/>
        <v>0</v>
      </c>
      <c r="BM32" s="158">
        <f t="shared" ca="1" si="18"/>
        <v>0</v>
      </c>
      <c r="BN32" s="158">
        <f t="shared" ca="1" si="18"/>
        <v>0</v>
      </c>
      <c r="BO32" s="158">
        <f t="shared" ca="1" si="18"/>
        <v>0</v>
      </c>
      <c r="BP32" s="158">
        <f t="shared" ca="1" si="18"/>
        <v>0</v>
      </c>
      <c r="BQ32" s="158">
        <f t="shared" ca="1" si="18"/>
        <v>0</v>
      </c>
      <c r="BR32" s="158">
        <f t="shared" ca="1" si="18"/>
        <v>0</v>
      </c>
      <c r="BS32" s="158">
        <f t="shared" ca="1" si="18"/>
        <v>0</v>
      </c>
      <c r="BT32" s="158">
        <f t="shared" ca="1" si="18"/>
        <v>0</v>
      </c>
      <c r="BU32" s="158">
        <f t="shared" ca="1" si="18"/>
        <v>0</v>
      </c>
      <c r="BV32" s="158">
        <f t="shared" ca="1" si="18"/>
        <v>0</v>
      </c>
      <c r="BW32" s="158">
        <f t="shared" ca="1" si="18"/>
        <v>0</v>
      </c>
      <c r="BX32" s="158">
        <f t="shared" ca="1" si="18"/>
        <v>0</v>
      </c>
      <c r="BY32" s="158">
        <f t="shared" ca="1" si="18"/>
        <v>0</v>
      </c>
      <c r="BZ32" s="158">
        <f t="shared" ca="1" si="18"/>
        <v>0</v>
      </c>
      <c r="CA32" s="158">
        <f t="shared" ca="1" si="18"/>
        <v>0</v>
      </c>
      <c r="CB32" s="158">
        <f t="shared" ca="1" si="18"/>
        <v>0</v>
      </c>
      <c r="CC32" s="158">
        <f t="shared" ca="1" si="18"/>
        <v>0</v>
      </c>
      <c r="CD32" s="158">
        <f t="shared" ca="1" si="18"/>
        <v>0</v>
      </c>
      <c r="CE32" s="158">
        <f t="shared" ca="1" si="18"/>
        <v>0</v>
      </c>
      <c r="CF32" s="158">
        <f t="shared" ca="1" si="18"/>
        <v>0</v>
      </c>
      <c r="CG32" s="158">
        <f t="shared" ca="1" si="18"/>
        <v>0</v>
      </c>
      <c r="CH32" s="158">
        <f t="shared" ca="1" si="18"/>
        <v>0</v>
      </c>
      <c r="CI32" s="158">
        <f t="shared" ca="1" si="18"/>
        <v>0</v>
      </c>
      <c r="CJ32" s="158">
        <f t="shared" ca="1" si="18"/>
        <v>0</v>
      </c>
      <c r="CK32" s="158">
        <f t="shared" ca="1" si="18"/>
        <v>0</v>
      </c>
      <c r="CL32" s="158">
        <f t="shared" ca="1" si="18"/>
        <v>0</v>
      </c>
      <c r="CM32" s="158">
        <f t="shared" ca="1" si="18"/>
        <v>0</v>
      </c>
      <c r="CN32" s="158">
        <f t="shared" ca="1" si="18"/>
        <v>0</v>
      </c>
      <c r="CO32" s="158">
        <f t="shared" ca="1" si="18"/>
        <v>0</v>
      </c>
      <c r="CP32" s="158">
        <f t="shared" ca="1" si="18"/>
        <v>0</v>
      </c>
      <c r="CQ32" s="158">
        <f t="shared" ca="1" si="18"/>
        <v>0</v>
      </c>
      <c r="CR32" s="158">
        <f t="shared" ca="1" si="18"/>
        <v>0</v>
      </c>
      <c r="CS32" s="158">
        <f t="shared" ca="1" si="18"/>
        <v>0</v>
      </c>
      <c r="CT32" s="158">
        <f t="shared" ca="1" si="18"/>
        <v>0</v>
      </c>
      <c r="CU32" s="158">
        <f t="shared" ca="1" si="18"/>
        <v>0</v>
      </c>
      <c r="CV32" s="158">
        <f t="shared" ca="1" si="18"/>
        <v>0</v>
      </c>
      <c r="CW32" s="158">
        <f t="shared" ca="1" si="18"/>
        <v>0</v>
      </c>
      <c r="CX32" s="158">
        <f t="shared" ca="1" si="18"/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B32" s="158">
        <f ca="1">SUMPRODUCT(DB18:DB19,Pardavimo_PVM)</f>
        <v>0</v>
      </c>
      <c r="DC32" s="158">
        <f ca="1">SUMPRODUCT(DC18:DC19,Pardavimo_PVM)</f>
        <v>0</v>
      </c>
    </row>
    <row r="33" spans="2:107" s="3" customFormat="1" ht="12.75" customHeight="1">
      <c r="B33" s="61" t="s">
        <v>276</v>
      </c>
      <c r="C33" s="322" t="str">
        <f>IF(Kalba="EN",Data2!C58,Data2!B58)</f>
        <v>Bendra kitų mokėtinų netiesioginių mokesčių suma</v>
      </c>
      <c r="D33" s="158">
        <f ca="1">'6.1'!E33</f>
        <v>0</v>
      </c>
      <c r="E33" s="158">
        <f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6.1'!F33/'6.1'!$E33 * $E33),0, '6.1'!F33/'6.1'!$E33 * $E33 )</f>
        <v>0</v>
      </c>
      <c r="I33" s="158">
        <f ca="1">IF( ISERROR( '6.1'!G33/'6.1'!$E33 * $E33),0, '6.1'!G33/'6.1'!$E33 * $E33 )</f>
        <v>0</v>
      </c>
      <c r="J33" s="158">
        <f ca="1">IF( ISERROR( '6.1'!H33/'6.1'!$E33 * $E33),0, '6.1'!H33/'6.1'!$E33 * $E33 )</f>
        <v>0</v>
      </c>
      <c r="K33" s="158">
        <f ca="1">IF( ISERROR( '6.1'!I33/'6.1'!$E33 * $E33),0, '6.1'!I33/'6.1'!$E33 * $E33 )</f>
        <v>0</v>
      </c>
      <c r="L33" s="158">
        <f ca="1">IF( ISERROR( '6.1'!J33/'6.1'!$E33 * $E33),0, '6.1'!J33/'6.1'!$E33 * $E33 )</f>
        <v>0</v>
      </c>
      <c r="M33" s="158">
        <f ca="1">IF( ISERROR( '6.1'!K33/'6.1'!$E33 * $E33),0, '6.1'!K33/'6.1'!$E33 * $E33 )</f>
        <v>0</v>
      </c>
      <c r="N33" s="158">
        <f ca="1">IF( ISERROR( '6.1'!L33/'6.1'!$E33 * $E33),0, '6.1'!L33/'6.1'!$E33 * $E33 )</f>
        <v>0</v>
      </c>
      <c r="O33" s="158">
        <f ca="1">IF( ISERROR( '6.1'!M33/'6.1'!$E33 * $E33),0, '6.1'!M33/'6.1'!$E33 * $E33 )</f>
        <v>0</v>
      </c>
      <c r="P33" s="158">
        <f ca="1">IF( ISERROR( '6.1'!N33/'6.1'!$E33 * $E33),0, '6.1'!N33/'6.1'!$E33 * $E33 )</f>
        <v>0</v>
      </c>
      <c r="Q33" s="158">
        <f ca="1">IF( ISERROR( '6.1'!O33/'6.1'!$E33 * $E33),0, '6.1'!O33/'6.1'!$E33 * $E33 )</f>
        <v>0</v>
      </c>
      <c r="R33" s="158">
        <f ca="1">IF( ISERROR( '6.1'!P33/'6.1'!$E33 * $E33),0, '6.1'!P33/'6.1'!$E33 * $E33 )</f>
        <v>0</v>
      </c>
      <c r="S33" s="158">
        <f ca="1">IF( ISERROR( '6.1'!Q33/'6.1'!$E33 * $E33),0, '6.1'!Q33/'6.1'!$E33 * $E33 )</f>
        <v>0</v>
      </c>
      <c r="T33" s="158">
        <f ca="1">IF( ISERROR( '6.1'!R33/'6.1'!$E33 * $E33),0, '6.1'!R33/'6.1'!$E33 * $E33 )</f>
        <v>0</v>
      </c>
      <c r="U33" s="158">
        <f ca="1">IF( ISERROR( '6.1'!S33/'6.1'!$E33 * $E33),0, '6.1'!S33/'6.1'!$E33 * $E33 )</f>
        <v>0</v>
      </c>
      <c r="V33" s="158">
        <f ca="1">IF( ISERROR( '6.1'!T33/'6.1'!$E33 * $E33),0, '6.1'!T33/'6.1'!$E33 * $E33 )</f>
        <v>0</v>
      </c>
      <c r="W33" s="158">
        <f ca="1">IF( ISERROR( '6.1'!U33/'6.1'!$E33 * $E33),0, '6.1'!U33/'6.1'!$E33 * $E33 )</f>
        <v>0</v>
      </c>
      <c r="X33" s="158">
        <f ca="1">IF( ISERROR( '6.1'!V33/'6.1'!$E33 * $E33),0, '6.1'!V33/'6.1'!$E33 * $E33 )</f>
        <v>0</v>
      </c>
      <c r="Y33" s="158">
        <f ca="1">IF( ISERROR( '6.1'!W33/'6.1'!$E33 * $E33),0, '6.1'!W33/'6.1'!$E33 * $E33 )</f>
        <v>0</v>
      </c>
      <c r="Z33" s="158">
        <f ca="1">IF( ISERROR( '6.1'!X33/'6.1'!$E33 * $E33),0, '6.1'!X33/'6.1'!$E33 * $E33 )</f>
        <v>0</v>
      </c>
      <c r="AA33" s="158">
        <f ca="1">IF( ISERROR( '6.1'!Y33/'6.1'!$E33 * $E33),0, '6.1'!Y33/'6.1'!$E33 * $E33 )</f>
        <v>0</v>
      </c>
      <c r="AB33" s="158">
        <f ca="1">IF( ISERROR( '6.1'!Z33/'6.1'!$E33 * $E33),0, '6.1'!Z33/'6.1'!$E33 * $E33 )</f>
        <v>0</v>
      </c>
      <c r="AC33" s="158">
        <f ca="1">IF( ISERROR( '6.1'!AA33/'6.1'!$E33 * $E33),0, '6.1'!AA33/'6.1'!$E33 * $E33 )</f>
        <v>0</v>
      </c>
      <c r="AD33" s="158">
        <f ca="1">IF( ISERROR( '6.1'!AB33/'6.1'!$E33 * $E33),0, '6.1'!AB33/'6.1'!$E33 * $E33 )</f>
        <v>0</v>
      </c>
      <c r="AE33" s="158">
        <f ca="1">IF( ISERROR( '6.1'!AC33/'6.1'!$E33 * $E33),0, '6.1'!AC33/'6.1'!$E33 * $E33 )</f>
        <v>0</v>
      </c>
      <c r="AF33" s="158">
        <f ca="1">IF( ISERROR( '6.1'!AD33/'6.1'!$E33 * $E33),0, '6.1'!AD33/'6.1'!$E33 * $E33 )</f>
        <v>0</v>
      </c>
      <c r="AG33" s="158">
        <f ca="1">IF( ISERROR( '6.1'!AE33/'6.1'!$E33 * $E33),0, '6.1'!AE33/'6.1'!$E33 * $E33 )</f>
        <v>0</v>
      </c>
      <c r="AH33" s="158">
        <f ca="1">IF( ISERROR( '6.1'!AF33/'6.1'!$E33 * $E33),0, '6.1'!AF33/'6.1'!$E33 * $E33 )</f>
        <v>0</v>
      </c>
      <c r="AI33" s="158">
        <f ca="1">IF( ISERROR( '6.1'!AG33/'6.1'!$E33 * $E33),0, '6.1'!AG33/'6.1'!$E33 * $E33 )</f>
        <v>0</v>
      </c>
      <c r="AJ33" s="158">
        <f ca="1">IF( ISERROR( '6.1'!AH33/'6.1'!$E33 * $E33),0, '6.1'!AH33/'6.1'!$E33 * $E33 )</f>
        <v>0</v>
      </c>
      <c r="AK33" s="158">
        <f ca="1">IF( ISERROR( '6.1'!AI33/'6.1'!$E33 * $E33),0, '6.1'!AI33/'6.1'!$E33 * $E33 )</f>
        <v>0</v>
      </c>
      <c r="AL33" s="158">
        <f ca="1">IF( ISERROR( '6.1'!AJ33/'6.1'!$E33 * $E33),0, '6.1'!AJ33/'6.1'!$E33 * $E33 )</f>
        <v>0</v>
      </c>
      <c r="AM33" s="158">
        <f ca="1">IF( ISERROR( '6.1'!AK33/'6.1'!$E33 * $E33),0, '6.1'!AK33/'6.1'!$E33 * $E33 )</f>
        <v>0</v>
      </c>
      <c r="AN33" s="158">
        <f ca="1">IF( ISERROR( '6.1'!AL33/'6.1'!$E33 * $E33),0, '6.1'!AL33/'6.1'!$E33 * $E33 )</f>
        <v>0</v>
      </c>
      <c r="AO33" s="158">
        <f ca="1">IF( ISERROR( '6.1'!AM33/'6.1'!$E33 * $E33),0, '6.1'!AM33/'6.1'!$E33 * $E33 )</f>
        <v>0</v>
      </c>
      <c r="AP33" s="158">
        <f ca="1">IF( ISERROR( '6.1'!AN33/'6.1'!$E33 * $E33),0, '6.1'!AN33/'6.1'!$E33 * $E33 )</f>
        <v>0</v>
      </c>
      <c r="AQ33" s="158">
        <f ca="1">IF( ISERROR( '6.1'!AO33/'6.1'!$E33 * $E33),0, '6.1'!AO33/'6.1'!$E33 * $E33 )</f>
        <v>0</v>
      </c>
      <c r="AR33" s="158">
        <f ca="1">IF( ISERROR( '6.1'!AP33/'6.1'!$E33 * $E33),0, '6.1'!AP33/'6.1'!$E33 * $E33 )</f>
        <v>0</v>
      </c>
      <c r="AS33" s="158">
        <f ca="1">IF( ISERROR( '6.1'!AQ33/'6.1'!$E33 * $E33),0, '6.1'!AQ33/'6.1'!$E33 * $E33 )</f>
        <v>0</v>
      </c>
      <c r="AT33" s="158">
        <f ca="1">IF( ISERROR( '6.1'!AR33/'6.1'!$E33 * $E33),0, '6.1'!AR33/'6.1'!$E33 * $E33 )</f>
        <v>0</v>
      </c>
      <c r="AU33" s="158">
        <f ca="1">IF( ISERROR( '6.1'!AS33/'6.1'!$E33 * $E33),0, '6.1'!AS33/'6.1'!$E33 * $E33 )</f>
        <v>0</v>
      </c>
      <c r="AV33" s="158">
        <f ca="1">IF( ISERROR( '6.1'!AT33/'6.1'!$E33 * $E33),0, '6.1'!AT33/'6.1'!$E33 * $E33 )</f>
        <v>0</v>
      </c>
      <c r="AW33" s="158">
        <f ca="1">IF( ISERROR( '6.1'!AU33/'6.1'!$E33 * $E33),0, '6.1'!AU33/'6.1'!$E33 * $E33 )</f>
        <v>0</v>
      </c>
      <c r="AX33" s="158">
        <f ca="1">IF( ISERROR( '6.1'!AV33/'6.1'!$E33 * $E33),0, '6.1'!AV33/'6.1'!$E33 * $E33 )</f>
        <v>0</v>
      </c>
      <c r="AY33" s="158">
        <f ca="1">IF( ISERROR( '6.1'!AW33/'6.1'!$E33 * $E33),0, '6.1'!AW33/'6.1'!$E33 * $E33 )</f>
        <v>0</v>
      </c>
      <c r="AZ33" s="158">
        <f ca="1">IF( ISERROR( '6.1'!AX33/'6.1'!$E33 * $E33),0, '6.1'!AX33/'6.1'!$E33 * $E33 )</f>
        <v>0</v>
      </c>
      <c r="BA33" s="158">
        <f ca="1">IF( ISERROR( '6.1'!AY33/'6.1'!$E33 * $E33),0, '6.1'!AY33/'6.1'!$E33 * $E33 )</f>
        <v>0</v>
      </c>
      <c r="BB33" s="158">
        <f ca="1">IF( ISERROR( '6.1'!AZ33/'6.1'!$E33 * $E33),0, '6.1'!AZ33/'6.1'!$E33 * $E33 )</f>
        <v>0</v>
      </c>
      <c r="BC33" s="158">
        <f ca="1">IF( ISERROR( '6.1'!BA33/'6.1'!$E33 * $E33),0, '6.1'!BA33/'6.1'!$E33 * $E33 )</f>
        <v>0</v>
      </c>
      <c r="BD33" s="158">
        <f ca="1">IF( ISERROR( '6.1'!BB33/'6.1'!$E33 * $E33),0, '6.1'!BB33/'6.1'!$E33 * $E33 )</f>
        <v>0</v>
      </c>
      <c r="BE33" s="158">
        <f ca="1">IF( ISERROR( '6.1'!BC33/'6.1'!$E33 * $E33),0, '6.1'!BC33/'6.1'!$E33 * $E33 )</f>
        <v>0</v>
      </c>
      <c r="BF33" s="158">
        <f ca="1">IF( ISERROR( '6.1'!BD33/'6.1'!$E33 * $E33),0, '6.1'!BD33/'6.1'!$E33 * $E33 )</f>
        <v>0</v>
      </c>
      <c r="BG33" s="158">
        <f ca="1">IF( ISERROR( '6.1'!BE33/'6.1'!$E33 * $E33),0, '6.1'!BE33/'6.1'!$E33 * $E33 )</f>
        <v>0</v>
      </c>
      <c r="BH33" s="158">
        <f ca="1">IF( ISERROR( '6.1'!BF33/'6.1'!$E33 * $E33),0, '6.1'!BF33/'6.1'!$E33 * $E33 )</f>
        <v>0</v>
      </c>
      <c r="BI33" s="158">
        <f ca="1">IF( ISERROR( '6.1'!BG33/'6.1'!$E33 * $E33),0, '6.1'!BG33/'6.1'!$E33 * $E33 )</f>
        <v>0</v>
      </c>
      <c r="BJ33" s="158">
        <f ca="1">IF( ISERROR( '6.1'!BH33/'6.1'!$E33 * $E33),0, '6.1'!BH33/'6.1'!$E33 * $E33 )</f>
        <v>0</v>
      </c>
      <c r="BK33" s="158">
        <f ca="1">IF( ISERROR( '6.1'!BI33/'6.1'!$E33 * $E33),0, '6.1'!BI33/'6.1'!$E33 * $E33 )</f>
        <v>0</v>
      </c>
      <c r="BL33" s="158">
        <f ca="1">IF( ISERROR( '6.1'!BJ33/'6.1'!$E33 * $E33),0, '6.1'!BJ33/'6.1'!$E33 * $E33 )</f>
        <v>0</v>
      </c>
      <c r="BM33" s="158">
        <f ca="1">IF( ISERROR( '6.1'!BK33/'6.1'!$E33 * $E33),0, '6.1'!BK33/'6.1'!$E33 * $E33 )</f>
        <v>0</v>
      </c>
      <c r="BN33" s="158">
        <f ca="1">IF( ISERROR( '6.1'!BL33/'6.1'!$E33 * $E33),0, '6.1'!BL33/'6.1'!$E33 * $E33 )</f>
        <v>0</v>
      </c>
      <c r="BO33" s="158">
        <f ca="1">IF( ISERROR( '6.1'!BM33/'6.1'!$E33 * $E33),0, '6.1'!BM33/'6.1'!$E33 * $E33 )</f>
        <v>0</v>
      </c>
      <c r="BP33" s="158">
        <f ca="1">IF( ISERROR( '6.1'!BN33/'6.1'!$E33 * $E33),0, '6.1'!BN33/'6.1'!$E33 * $E33 )</f>
        <v>0</v>
      </c>
      <c r="BQ33" s="158">
        <f ca="1">IF( ISERROR( '6.1'!BO33/'6.1'!$E33 * $E33),0, '6.1'!BO33/'6.1'!$E33 * $E33 )</f>
        <v>0</v>
      </c>
      <c r="BR33" s="158">
        <f ca="1">IF( ISERROR( '6.1'!BP33/'6.1'!$E33 * $E33),0, '6.1'!BP33/'6.1'!$E33 * $E33 )</f>
        <v>0</v>
      </c>
      <c r="BS33" s="158">
        <f ca="1">IF( ISERROR( '6.1'!BQ33/'6.1'!$E33 * $E33),0, '6.1'!BQ33/'6.1'!$E33 * $E33 )</f>
        <v>0</v>
      </c>
      <c r="BT33" s="158">
        <f ca="1">IF( ISERROR( '6.1'!BR33/'6.1'!$E33 * $E33),0, '6.1'!BR33/'6.1'!$E33 * $E33 )</f>
        <v>0</v>
      </c>
      <c r="BU33" s="158">
        <f ca="1">IF( ISERROR( '6.1'!BS33/'6.1'!$E33 * $E33),0, '6.1'!BS33/'6.1'!$E33 * $E33 )</f>
        <v>0</v>
      </c>
      <c r="BV33" s="158">
        <f ca="1">IF( ISERROR( '6.1'!BT33/'6.1'!$E33 * $E33),0, '6.1'!BT33/'6.1'!$E33 * $E33 )</f>
        <v>0</v>
      </c>
      <c r="BW33" s="158">
        <f ca="1">IF( ISERROR( '6.1'!BU33/'6.1'!$E33 * $E33),0, '6.1'!BU33/'6.1'!$E33 * $E33 )</f>
        <v>0</v>
      </c>
      <c r="BX33" s="158">
        <f ca="1">IF( ISERROR( '6.1'!BV33/'6.1'!$E33 * $E33),0, '6.1'!BV33/'6.1'!$E33 * $E33 )</f>
        <v>0</v>
      </c>
      <c r="BY33" s="158">
        <f ca="1">IF( ISERROR( '6.1'!BW33/'6.1'!$E33 * $E33),0, '6.1'!BW33/'6.1'!$E33 * $E33 )</f>
        <v>0</v>
      </c>
      <c r="BZ33" s="158">
        <f ca="1">IF( ISERROR( '6.1'!BX33/'6.1'!$E33 * $E33),0, '6.1'!BX33/'6.1'!$E33 * $E33 )</f>
        <v>0</v>
      </c>
      <c r="CA33" s="158">
        <f ca="1">IF( ISERROR( '6.1'!BY33/'6.1'!$E33 * $E33),0, '6.1'!BY33/'6.1'!$E33 * $E33 )</f>
        <v>0</v>
      </c>
      <c r="CB33" s="158">
        <f ca="1">IF( ISERROR( '6.1'!BZ33/'6.1'!$E33 * $E33),0, '6.1'!BZ33/'6.1'!$E33 * $E33 )</f>
        <v>0</v>
      </c>
      <c r="CC33" s="158">
        <f ca="1">IF( ISERROR( '6.1'!CA33/'6.1'!$E33 * $E33),0, '6.1'!CA33/'6.1'!$E33 * $E33 )</f>
        <v>0</v>
      </c>
      <c r="CD33" s="158">
        <f ca="1">IF( ISERROR( '6.1'!CB33/'6.1'!$E33 * $E33),0, '6.1'!CB33/'6.1'!$E33 * $E33 )</f>
        <v>0</v>
      </c>
      <c r="CE33" s="158">
        <f ca="1">IF( ISERROR( '6.1'!CC33/'6.1'!$E33 * $E33),0, '6.1'!CC33/'6.1'!$E33 * $E33 )</f>
        <v>0</v>
      </c>
      <c r="CF33" s="158">
        <f ca="1">IF( ISERROR( '6.1'!CD33/'6.1'!$E33 * $E33),0, '6.1'!CD33/'6.1'!$E33 * $E33 )</f>
        <v>0</v>
      </c>
      <c r="CG33" s="158">
        <f ca="1">IF( ISERROR( '6.1'!CE33/'6.1'!$E33 * $E33),0, '6.1'!CE33/'6.1'!$E33 * $E33 )</f>
        <v>0</v>
      </c>
      <c r="CH33" s="158">
        <f ca="1">IF( ISERROR( '6.1'!CF33/'6.1'!$E33 * $E33),0, '6.1'!CF33/'6.1'!$E33 * $E33 )</f>
        <v>0</v>
      </c>
      <c r="CI33" s="158">
        <f ca="1">IF( ISERROR( '6.1'!CG33/'6.1'!$E33 * $E33),0, '6.1'!CG33/'6.1'!$E33 * $E33 )</f>
        <v>0</v>
      </c>
      <c r="CJ33" s="158">
        <f ca="1">IF( ISERROR( '6.1'!CH33/'6.1'!$E33 * $E33),0, '6.1'!CH33/'6.1'!$E33 * $E33 )</f>
        <v>0</v>
      </c>
      <c r="CK33" s="158">
        <f ca="1">IF( ISERROR( '6.1'!CI33/'6.1'!$E33 * $E33),0, '6.1'!CI33/'6.1'!$E33 * $E33 )</f>
        <v>0</v>
      </c>
      <c r="CL33" s="158">
        <f ca="1">IF( ISERROR( '6.1'!CJ33/'6.1'!$E33 * $E33),0, '6.1'!CJ33/'6.1'!$E33 * $E33 )</f>
        <v>0</v>
      </c>
      <c r="CM33" s="158">
        <f ca="1">IF( ISERROR( '6.1'!CK33/'6.1'!$E33 * $E33),0, '6.1'!CK33/'6.1'!$E33 * $E33 )</f>
        <v>0</v>
      </c>
      <c r="CN33" s="158">
        <f ca="1">IF( ISERROR( '6.1'!CL33/'6.1'!$E33 * $E33),0, '6.1'!CL33/'6.1'!$E33 * $E33 )</f>
        <v>0</v>
      </c>
      <c r="CO33" s="158">
        <f ca="1">IF( ISERROR( '6.1'!CM33/'6.1'!$E33 * $E33),0, '6.1'!CM33/'6.1'!$E33 * $E33 )</f>
        <v>0</v>
      </c>
      <c r="CP33" s="158">
        <f ca="1">IF( ISERROR( '6.1'!CN33/'6.1'!$E33 * $E33),0, '6.1'!CN33/'6.1'!$E33 * $E33 )</f>
        <v>0</v>
      </c>
      <c r="CQ33" s="158">
        <f ca="1">IF( ISERROR( '6.1'!CO33/'6.1'!$E33 * $E33),0, '6.1'!CO33/'6.1'!$E33 * $E33 )</f>
        <v>0</v>
      </c>
      <c r="CR33" s="158">
        <f ca="1">IF( ISERROR( '6.1'!CP33/'6.1'!$E33 * $E33),0, '6.1'!CP33/'6.1'!$E33 * $E33 )</f>
        <v>0</v>
      </c>
      <c r="CS33" s="158">
        <f ca="1">IF( ISERROR( '6.1'!CQ33/'6.1'!$E33 * $E33),0, '6.1'!CQ33/'6.1'!$E33 * $E33 )</f>
        <v>0</v>
      </c>
      <c r="CT33" s="158">
        <f ca="1">IF( ISERROR( '6.1'!CR33/'6.1'!$E33 * $E33),0, '6.1'!CR33/'6.1'!$E33 * $E33 )</f>
        <v>0</v>
      </c>
      <c r="CU33" s="158">
        <f ca="1">IF( ISERROR( '6.1'!CS33/'6.1'!$E33 * $E33),0, '6.1'!CS33/'6.1'!$E33 * $E33 )</f>
        <v>0</v>
      </c>
      <c r="CV33" s="158">
        <f ca="1">IF( ISERROR( '6.1'!CT33/'6.1'!$E33 * $E33),0, '6.1'!CT33/'6.1'!$E33 * $E33 )</f>
        <v>0</v>
      </c>
      <c r="CW33" s="158">
        <f ca="1">IF( ISERROR( '6.1'!CU33/'6.1'!$E33 * $E33),0, '6.1'!CU33/'6.1'!$E33 * $E33 )</f>
        <v>0</v>
      </c>
      <c r="CX33" s="158">
        <f ca="1">IF( ISERROR( '6.1'!CV33/'6.1'!$E33 * $E33),0, '6.1'!CV33/'6.1'!$E33 * $E33 )</f>
        <v>0</v>
      </c>
      <c r="CY33" s="158">
        <f ca="1">IF( ISERROR( '6.1'!CW33/'6.1'!$E33 * $E33),0, '6.1'!CW33/'6.1'!$E33 * $E33 )</f>
        <v>0</v>
      </c>
      <c r="CZ33" s="158">
        <f ca="1">IF( ISERROR( '6.1'!CX33/'6.1'!$E33 * $E33),0, '6.1'!CX33/'6.1'!$E33 * $E33 )</f>
        <v>0</v>
      </c>
      <c r="DA33" s="158">
        <f ca="1">IF( ISERROR( '6.1'!CY33/'6.1'!$E33 * $E33),0, '6.1'!CY33/'6.1'!$E33 * $E33 )</f>
        <v>0</v>
      </c>
      <c r="DB33" s="158">
        <f ca="1">IF( ISERROR( '6.1'!CZ33/'6.1'!$E33 * $E33),0, '6.1'!CZ33/'6.1'!$E33 * $E33 )</f>
        <v>0</v>
      </c>
      <c r="DC33" s="158">
        <f ca="1">IF( ISERROR( '6.1'!DA33/'6.1'!$E33 * $E33),0, '6.1'!DA33/'6.1'!$E33 * $E33 )</f>
        <v>0</v>
      </c>
    </row>
    <row r="34" spans="2:107" s="1331" customFormat="1" ht="12.75" customHeight="1">
      <c r="B34" s="1329" t="s">
        <v>28</v>
      </c>
      <c r="C34" s="1330" t="str">
        <f>IF(Kalba="EN",Data2!C59,Data2!B59)</f>
        <v>Grynosios veiklos pajamos</v>
      </c>
      <c r="D34" s="1157">
        <f ca="1">'6.1'!E34</f>
        <v>0</v>
      </c>
      <c r="E34" s="1157">
        <f t="shared" ref="E34" si="19">ROUND(SUM(E17)-SUM(E15,E22),0)</f>
        <v>0</v>
      </c>
      <c r="F34" s="1157">
        <f ca="1">ROUND(SUM(F17)-SUM(F15,F22),0)</f>
        <v>0</v>
      </c>
      <c r="G34" s="1157">
        <f t="shared" ref="G34:AL34" ca="1" si="20">ROUND(SUM(G17)-SUM(G15,G22),0)</f>
        <v>0</v>
      </c>
      <c r="H34" s="1157">
        <f t="shared" ca="1" si="20"/>
        <v>0</v>
      </c>
      <c r="I34" s="1157">
        <f t="shared" ca="1" si="20"/>
        <v>0</v>
      </c>
      <c r="J34" s="1157">
        <f t="shared" ca="1" si="20"/>
        <v>0</v>
      </c>
      <c r="K34" s="1157">
        <f t="shared" ca="1" si="20"/>
        <v>0</v>
      </c>
      <c r="L34" s="1157">
        <f t="shared" ca="1" si="20"/>
        <v>0</v>
      </c>
      <c r="M34" s="1157">
        <f t="shared" ca="1" si="20"/>
        <v>0</v>
      </c>
      <c r="N34" s="1157">
        <f t="shared" ca="1" si="20"/>
        <v>0</v>
      </c>
      <c r="O34" s="1157">
        <f t="shared" ca="1" si="20"/>
        <v>0</v>
      </c>
      <c r="P34" s="1157">
        <f t="shared" ca="1" si="20"/>
        <v>0</v>
      </c>
      <c r="Q34" s="1157">
        <f t="shared" ca="1" si="20"/>
        <v>0</v>
      </c>
      <c r="R34" s="1157">
        <f t="shared" ca="1" si="20"/>
        <v>0</v>
      </c>
      <c r="S34" s="1157">
        <f t="shared" ca="1" si="20"/>
        <v>0</v>
      </c>
      <c r="T34" s="1157">
        <f t="shared" ca="1" si="20"/>
        <v>0</v>
      </c>
      <c r="U34" s="1157">
        <f t="shared" ca="1" si="20"/>
        <v>0</v>
      </c>
      <c r="V34" s="1157">
        <f t="shared" ca="1" si="20"/>
        <v>0</v>
      </c>
      <c r="W34" s="1157">
        <f t="shared" ca="1" si="20"/>
        <v>0</v>
      </c>
      <c r="X34" s="1157">
        <f t="shared" ca="1" si="20"/>
        <v>0</v>
      </c>
      <c r="Y34" s="1157">
        <f t="shared" ca="1" si="20"/>
        <v>0</v>
      </c>
      <c r="Z34" s="1157">
        <f t="shared" ca="1" si="20"/>
        <v>0</v>
      </c>
      <c r="AA34" s="1157">
        <f t="shared" ca="1" si="20"/>
        <v>0</v>
      </c>
      <c r="AB34" s="1157">
        <f t="shared" ca="1" si="20"/>
        <v>0</v>
      </c>
      <c r="AC34" s="1157">
        <f t="shared" ca="1" si="20"/>
        <v>0</v>
      </c>
      <c r="AD34" s="1157">
        <f t="shared" ca="1" si="20"/>
        <v>0</v>
      </c>
      <c r="AE34" s="1157">
        <f t="shared" ca="1" si="20"/>
        <v>0</v>
      </c>
      <c r="AF34" s="1157">
        <f t="shared" ca="1" si="20"/>
        <v>0</v>
      </c>
      <c r="AG34" s="1157">
        <f t="shared" ca="1" si="20"/>
        <v>0</v>
      </c>
      <c r="AH34" s="1157">
        <f t="shared" ca="1" si="20"/>
        <v>0</v>
      </c>
      <c r="AI34" s="1157">
        <f t="shared" ca="1" si="20"/>
        <v>0</v>
      </c>
      <c r="AJ34" s="1157">
        <f t="shared" ca="1" si="20"/>
        <v>0</v>
      </c>
      <c r="AK34" s="1157">
        <f t="shared" ca="1" si="20"/>
        <v>0</v>
      </c>
      <c r="AL34" s="1157">
        <f t="shared" ca="1" si="20"/>
        <v>0</v>
      </c>
      <c r="AM34" s="1157">
        <f t="shared" ref="AM34:CX34" ca="1" si="21">ROUND(SUM(AM17)-SUM(AM15,AM22),0)</f>
        <v>0</v>
      </c>
      <c r="AN34" s="1157">
        <f t="shared" ca="1" si="21"/>
        <v>0</v>
      </c>
      <c r="AO34" s="1157">
        <f t="shared" ca="1" si="21"/>
        <v>0</v>
      </c>
      <c r="AP34" s="1157">
        <f t="shared" ca="1" si="21"/>
        <v>0</v>
      </c>
      <c r="AQ34" s="1157">
        <f t="shared" ca="1" si="21"/>
        <v>0</v>
      </c>
      <c r="AR34" s="1157">
        <f t="shared" ca="1" si="21"/>
        <v>0</v>
      </c>
      <c r="AS34" s="1157">
        <f t="shared" ca="1" si="21"/>
        <v>0</v>
      </c>
      <c r="AT34" s="1157">
        <f t="shared" ca="1" si="21"/>
        <v>0</v>
      </c>
      <c r="AU34" s="1157">
        <f t="shared" ca="1" si="21"/>
        <v>0</v>
      </c>
      <c r="AV34" s="1157">
        <f t="shared" ca="1" si="21"/>
        <v>0</v>
      </c>
      <c r="AW34" s="1157">
        <f t="shared" ca="1" si="21"/>
        <v>0</v>
      </c>
      <c r="AX34" s="1157">
        <f t="shared" ca="1" si="21"/>
        <v>0</v>
      </c>
      <c r="AY34" s="1157">
        <f t="shared" ca="1" si="21"/>
        <v>0</v>
      </c>
      <c r="AZ34" s="1157">
        <f t="shared" ca="1" si="21"/>
        <v>0</v>
      </c>
      <c r="BA34" s="1157">
        <f t="shared" ca="1" si="21"/>
        <v>0</v>
      </c>
      <c r="BB34" s="1157">
        <f t="shared" ca="1" si="21"/>
        <v>0</v>
      </c>
      <c r="BC34" s="1157">
        <f t="shared" ca="1" si="21"/>
        <v>0</v>
      </c>
      <c r="BD34" s="1157">
        <f t="shared" ca="1" si="21"/>
        <v>0</v>
      </c>
      <c r="BE34" s="1157">
        <f t="shared" ca="1" si="21"/>
        <v>0</v>
      </c>
      <c r="BF34" s="1157">
        <f t="shared" ca="1" si="21"/>
        <v>0</v>
      </c>
      <c r="BG34" s="1157">
        <f t="shared" ca="1" si="21"/>
        <v>0</v>
      </c>
      <c r="BH34" s="1157">
        <f t="shared" ca="1" si="21"/>
        <v>0</v>
      </c>
      <c r="BI34" s="1157">
        <f t="shared" ca="1" si="21"/>
        <v>0</v>
      </c>
      <c r="BJ34" s="1157">
        <f t="shared" ca="1" si="21"/>
        <v>0</v>
      </c>
      <c r="BK34" s="1157">
        <f t="shared" ca="1" si="21"/>
        <v>0</v>
      </c>
      <c r="BL34" s="1157">
        <f t="shared" ca="1" si="21"/>
        <v>0</v>
      </c>
      <c r="BM34" s="1157">
        <f t="shared" ca="1" si="21"/>
        <v>0</v>
      </c>
      <c r="BN34" s="1157">
        <f t="shared" ca="1" si="21"/>
        <v>0</v>
      </c>
      <c r="BO34" s="1157">
        <f t="shared" ca="1" si="21"/>
        <v>0</v>
      </c>
      <c r="BP34" s="1157">
        <f t="shared" ca="1" si="21"/>
        <v>0</v>
      </c>
      <c r="BQ34" s="1157">
        <f t="shared" ca="1" si="21"/>
        <v>0</v>
      </c>
      <c r="BR34" s="1157">
        <f t="shared" ca="1" si="21"/>
        <v>0</v>
      </c>
      <c r="BS34" s="1157">
        <f t="shared" ca="1" si="21"/>
        <v>0</v>
      </c>
      <c r="BT34" s="1157">
        <f t="shared" ca="1" si="21"/>
        <v>0</v>
      </c>
      <c r="BU34" s="1157">
        <f t="shared" ca="1" si="21"/>
        <v>0</v>
      </c>
      <c r="BV34" s="1157">
        <f t="shared" ca="1" si="21"/>
        <v>0</v>
      </c>
      <c r="BW34" s="1157">
        <f t="shared" ca="1" si="21"/>
        <v>0</v>
      </c>
      <c r="BX34" s="1157">
        <f t="shared" ca="1" si="21"/>
        <v>0</v>
      </c>
      <c r="BY34" s="1157">
        <f t="shared" ca="1" si="21"/>
        <v>0</v>
      </c>
      <c r="BZ34" s="1157">
        <f t="shared" ca="1" si="21"/>
        <v>0</v>
      </c>
      <c r="CA34" s="1157">
        <f t="shared" ca="1" si="21"/>
        <v>0</v>
      </c>
      <c r="CB34" s="1157">
        <f t="shared" ca="1" si="21"/>
        <v>0</v>
      </c>
      <c r="CC34" s="1157">
        <f t="shared" ca="1" si="21"/>
        <v>0</v>
      </c>
      <c r="CD34" s="1157">
        <f t="shared" ca="1" si="21"/>
        <v>0</v>
      </c>
      <c r="CE34" s="1157">
        <f t="shared" ca="1" si="21"/>
        <v>0</v>
      </c>
      <c r="CF34" s="1157">
        <f t="shared" ca="1" si="21"/>
        <v>0</v>
      </c>
      <c r="CG34" s="1157">
        <f t="shared" ca="1" si="21"/>
        <v>0</v>
      </c>
      <c r="CH34" s="1157">
        <f t="shared" ca="1" si="21"/>
        <v>0</v>
      </c>
      <c r="CI34" s="1157">
        <f t="shared" ca="1" si="21"/>
        <v>0</v>
      </c>
      <c r="CJ34" s="1157">
        <f t="shared" ca="1" si="21"/>
        <v>0</v>
      </c>
      <c r="CK34" s="1157">
        <f t="shared" ca="1" si="21"/>
        <v>0</v>
      </c>
      <c r="CL34" s="1157">
        <f t="shared" ca="1" si="21"/>
        <v>0</v>
      </c>
      <c r="CM34" s="1157">
        <f t="shared" ca="1" si="21"/>
        <v>0</v>
      </c>
      <c r="CN34" s="1157">
        <f t="shared" ca="1" si="21"/>
        <v>0</v>
      </c>
      <c r="CO34" s="1157">
        <f t="shared" ca="1" si="21"/>
        <v>0</v>
      </c>
      <c r="CP34" s="1157">
        <f t="shared" ca="1" si="21"/>
        <v>0</v>
      </c>
      <c r="CQ34" s="1157">
        <f t="shared" ca="1" si="21"/>
        <v>0</v>
      </c>
      <c r="CR34" s="1157">
        <f t="shared" ca="1" si="21"/>
        <v>0</v>
      </c>
      <c r="CS34" s="1157">
        <f t="shared" ca="1" si="21"/>
        <v>0</v>
      </c>
      <c r="CT34" s="1157">
        <f t="shared" ca="1" si="21"/>
        <v>0</v>
      </c>
      <c r="CU34" s="1157">
        <f t="shared" ca="1" si="21"/>
        <v>0</v>
      </c>
      <c r="CV34" s="1157">
        <f t="shared" ca="1" si="21"/>
        <v>0</v>
      </c>
      <c r="CW34" s="1157">
        <f t="shared" ca="1" si="21"/>
        <v>0</v>
      </c>
      <c r="CX34" s="1157">
        <f t="shared" ca="1" si="21"/>
        <v>0</v>
      </c>
      <c r="CY34" s="1157">
        <f ca="1">ROUND(SUM(CY17)-SUM(CY15,CY22),0)</f>
        <v>0</v>
      </c>
      <c r="CZ34" s="1157">
        <f ca="1">ROUND(SUM(CZ17)-SUM(CZ15,CZ22),0)</f>
        <v>0</v>
      </c>
      <c r="DA34" s="1157">
        <f ca="1">ROUND(SUM(DA17)-SUM(DA15,DA22),0)</f>
        <v>0</v>
      </c>
      <c r="DB34" s="1157">
        <f ca="1">ROUND(SUM(DB17)-SUM(DB15,DB22),0)</f>
        <v>0</v>
      </c>
      <c r="DC34" s="1157">
        <f ca="1">ROUND(SUM(DC17)-SUM(DC15,DC22),0)</f>
        <v>0</v>
      </c>
    </row>
    <row r="35" spans="2:107" s="1331" customFormat="1" ht="12.75" customHeight="1">
      <c r="B35" s="1332" t="s">
        <v>278</v>
      </c>
      <c r="C35" s="1330" t="str">
        <f>IF(Kalba="EN",Data2!C60,Data2!B60)</f>
        <v>Finansavimas, iš viso</v>
      </c>
      <c r="D35" s="1157">
        <f ca="1">'6.1'!E35</f>
        <v>0</v>
      </c>
      <c r="E35" s="1157">
        <f>SUM(E36,E41,E44)</f>
        <v>0</v>
      </c>
      <c r="F35" s="1157">
        <f>SUM(F36,F41,F44)</f>
        <v>0</v>
      </c>
      <c r="G35" s="1157">
        <f>SUM(G36,G41,G44)</f>
        <v>0</v>
      </c>
      <c r="H35" s="1157">
        <f>SUM(H36,H41,H44)</f>
        <v>0</v>
      </c>
      <c r="I35" s="1157">
        <f t="shared" ref="I35:AL35" si="22">SUM(I36,I41,I44)</f>
        <v>0</v>
      </c>
      <c r="J35" s="1157">
        <f t="shared" si="22"/>
        <v>0</v>
      </c>
      <c r="K35" s="1157">
        <f t="shared" si="22"/>
        <v>0</v>
      </c>
      <c r="L35" s="1157">
        <f t="shared" si="22"/>
        <v>0</v>
      </c>
      <c r="M35" s="1157">
        <f t="shared" si="22"/>
        <v>0</v>
      </c>
      <c r="N35" s="1157">
        <f t="shared" si="22"/>
        <v>0</v>
      </c>
      <c r="O35" s="1157">
        <f t="shared" si="22"/>
        <v>0</v>
      </c>
      <c r="P35" s="1157">
        <f t="shared" si="22"/>
        <v>0</v>
      </c>
      <c r="Q35" s="1157">
        <f t="shared" si="22"/>
        <v>0</v>
      </c>
      <c r="R35" s="1157">
        <f t="shared" si="22"/>
        <v>0</v>
      </c>
      <c r="S35" s="1157">
        <f t="shared" si="22"/>
        <v>0</v>
      </c>
      <c r="T35" s="1157">
        <f t="shared" si="22"/>
        <v>0</v>
      </c>
      <c r="U35" s="1157">
        <f t="shared" si="22"/>
        <v>0</v>
      </c>
      <c r="V35" s="1157">
        <f t="shared" si="22"/>
        <v>0</v>
      </c>
      <c r="W35" s="1157">
        <f t="shared" si="22"/>
        <v>0</v>
      </c>
      <c r="X35" s="1157">
        <f t="shared" si="22"/>
        <v>0</v>
      </c>
      <c r="Y35" s="1157">
        <f t="shared" si="22"/>
        <v>0</v>
      </c>
      <c r="Z35" s="1157">
        <f t="shared" si="22"/>
        <v>0</v>
      </c>
      <c r="AA35" s="1157">
        <f t="shared" si="22"/>
        <v>0</v>
      </c>
      <c r="AB35" s="1157">
        <f t="shared" si="22"/>
        <v>0</v>
      </c>
      <c r="AC35" s="1157">
        <f t="shared" si="22"/>
        <v>0</v>
      </c>
      <c r="AD35" s="1157">
        <f t="shared" si="22"/>
        <v>0</v>
      </c>
      <c r="AE35" s="1157">
        <f t="shared" si="22"/>
        <v>0</v>
      </c>
      <c r="AF35" s="1157">
        <f t="shared" si="22"/>
        <v>0</v>
      </c>
      <c r="AG35" s="1157">
        <f t="shared" si="22"/>
        <v>0</v>
      </c>
      <c r="AH35" s="1157">
        <f t="shared" si="22"/>
        <v>0</v>
      </c>
      <c r="AI35" s="1157">
        <f t="shared" si="22"/>
        <v>0</v>
      </c>
      <c r="AJ35" s="1157">
        <f t="shared" si="22"/>
        <v>0</v>
      </c>
      <c r="AK35" s="1157">
        <f t="shared" si="22"/>
        <v>0</v>
      </c>
      <c r="AL35" s="1157">
        <f t="shared" si="22"/>
        <v>0</v>
      </c>
      <c r="AM35" s="1157">
        <f t="shared" ref="AM35:CX35" si="23">SUM(AM36,AM41,AM44)</f>
        <v>0</v>
      </c>
      <c r="AN35" s="1157">
        <f t="shared" si="23"/>
        <v>0</v>
      </c>
      <c r="AO35" s="1157">
        <f t="shared" si="23"/>
        <v>0</v>
      </c>
      <c r="AP35" s="1157">
        <f t="shared" si="23"/>
        <v>0</v>
      </c>
      <c r="AQ35" s="1157">
        <f t="shared" si="23"/>
        <v>0</v>
      </c>
      <c r="AR35" s="1157">
        <f t="shared" si="23"/>
        <v>0</v>
      </c>
      <c r="AS35" s="1157">
        <f t="shared" si="23"/>
        <v>0</v>
      </c>
      <c r="AT35" s="1157">
        <f t="shared" si="23"/>
        <v>0</v>
      </c>
      <c r="AU35" s="1157">
        <f t="shared" si="23"/>
        <v>0</v>
      </c>
      <c r="AV35" s="1157">
        <f t="shared" si="23"/>
        <v>0</v>
      </c>
      <c r="AW35" s="1157">
        <f t="shared" si="23"/>
        <v>0</v>
      </c>
      <c r="AX35" s="1157">
        <f t="shared" si="23"/>
        <v>0</v>
      </c>
      <c r="AY35" s="1157">
        <f t="shared" si="23"/>
        <v>0</v>
      </c>
      <c r="AZ35" s="1157">
        <f t="shared" si="23"/>
        <v>0</v>
      </c>
      <c r="BA35" s="1157">
        <f t="shared" si="23"/>
        <v>0</v>
      </c>
      <c r="BB35" s="1157">
        <f t="shared" si="23"/>
        <v>0</v>
      </c>
      <c r="BC35" s="1157">
        <f t="shared" si="23"/>
        <v>0</v>
      </c>
      <c r="BD35" s="1157">
        <f t="shared" si="23"/>
        <v>0</v>
      </c>
      <c r="BE35" s="1157">
        <f t="shared" si="23"/>
        <v>0</v>
      </c>
      <c r="BF35" s="1157">
        <f t="shared" si="23"/>
        <v>0</v>
      </c>
      <c r="BG35" s="1157">
        <f t="shared" si="23"/>
        <v>0</v>
      </c>
      <c r="BH35" s="1157">
        <f t="shared" si="23"/>
        <v>0</v>
      </c>
      <c r="BI35" s="1157">
        <f t="shared" si="23"/>
        <v>0</v>
      </c>
      <c r="BJ35" s="1157">
        <f t="shared" si="23"/>
        <v>0</v>
      </c>
      <c r="BK35" s="1157">
        <f t="shared" si="23"/>
        <v>0</v>
      </c>
      <c r="BL35" s="1157">
        <f t="shared" si="23"/>
        <v>0</v>
      </c>
      <c r="BM35" s="1157">
        <f t="shared" si="23"/>
        <v>0</v>
      </c>
      <c r="BN35" s="1157">
        <f t="shared" si="23"/>
        <v>0</v>
      </c>
      <c r="BO35" s="1157">
        <f t="shared" si="23"/>
        <v>0</v>
      </c>
      <c r="BP35" s="1157">
        <f t="shared" si="23"/>
        <v>0</v>
      </c>
      <c r="BQ35" s="1157">
        <f t="shared" si="23"/>
        <v>0</v>
      </c>
      <c r="BR35" s="1157">
        <f t="shared" si="23"/>
        <v>0</v>
      </c>
      <c r="BS35" s="1157">
        <f t="shared" si="23"/>
        <v>0</v>
      </c>
      <c r="BT35" s="1157">
        <f t="shared" si="23"/>
        <v>0</v>
      </c>
      <c r="BU35" s="1157">
        <f t="shared" si="23"/>
        <v>0</v>
      </c>
      <c r="BV35" s="1157">
        <f t="shared" si="23"/>
        <v>0</v>
      </c>
      <c r="BW35" s="1157">
        <f t="shared" si="23"/>
        <v>0</v>
      </c>
      <c r="BX35" s="1157">
        <f t="shared" si="23"/>
        <v>0</v>
      </c>
      <c r="BY35" s="1157">
        <f t="shared" si="23"/>
        <v>0</v>
      </c>
      <c r="BZ35" s="1157">
        <f t="shared" si="23"/>
        <v>0</v>
      </c>
      <c r="CA35" s="1157">
        <f t="shared" si="23"/>
        <v>0</v>
      </c>
      <c r="CB35" s="1157">
        <f t="shared" si="23"/>
        <v>0</v>
      </c>
      <c r="CC35" s="1157">
        <f t="shared" si="23"/>
        <v>0</v>
      </c>
      <c r="CD35" s="1157">
        <f t="shared" si="23"/>
        <v>0</v>
      </c>
      <c r="CE35" s="1157">
        <f t="shared" si="23"/>
        <v>0</v>
      </c>
      <c r="CF35" s="1157">
        <f t="shared" si="23"/>
        <v>0</v>
      </c>
      <c r="CG35" s="1157">
        <f t="shared" si="23"/>
        <v>0</v>
      </c>
      <c r="CH35" s="1157">
        <f t="shared" si="23"/>
        <v>0</v>
      </c>
      <c r="CI35" s="1157">
        <f t="shared" si="23"/>
        <v>0</v>
      </c>
      <c r="CJ35" s="1157">
        <f t="shared" si="23"/>
        <v>0</v>
      </c>
      <c r="CK35" s="1157">
        <f t="shared" si="23"/>
        <v>0</v>
      </c>
      <c r="CL35" s="1157">
        <f t="shared" si="23"/>
        <v>0</v>
      </c>
      <c r="CM35" s="1157">
        <f t="shared" si="23"/>
        <v>0</v>
      </c>
      <c r="CN35" s="1157">
        <f t="shared" si="23"/>
        <v>0</v>
      </c>
      <c r="CO35" s="1157">
        <f t="shared" si="23"/>
        <v>0</v>
      </c>
      <c r="CP35" s="1157">
        <f t="shared" si="23"/>
        <v>0</v>
      </c>
      <c r="CQ35" s="1157">
        <f t="shared" si="23"/>
        <v>0</v>
      </c>
      <c r="CR35" s="1157">
        <f t="shared" si="23"/>
        <v>0</v>
      </c>
      <c r="CS35" s="1157">
        <f t="shared" si="23"/>
        <v>0</v>
      </c>
      <c r="CT35" s="1157">
        <f t="shared" si="23"/>
        <v>0</v>
      </c>
      <c r="CU35" s="1157">
        <f t="shared" si="23"/>
        <v>0</v>
      </c>
      <c r="CV35" s="1157">
        <f t="shared" si="23"/>
        <v>0</v>
      </c>
      <c r="CW35" s="1157">
        <f t="shared" si="23"/>
        <v>0</v>
      </c>
      <c r="CX35" s="1157">
        <f t="shared" si="23"/>
        <v>0</v>
      </c>
      <c r="CY35" s="1157">
        <f>SUM(CY36,CY41,CY44)</f>
        <v>0</v>
      </c>
      <c r="CZ35" s="1157">
        <f>SUM(CZ36,CZ41,CZ44)</f>
        <v>0</v>
      </c>
      <c r="DA35" s="1157">
        <f>SUM(DA36,DA41,DA44)</f>
        <v>0</v>
      </c>
      <c r="DB35" s="1157">
        <f>SUM(DB36,DB41,DB44)</f>
        <v>0</v>
      </c>
      <c r="DC35" s="1157">
        <f>SUM(DC36,DC41,DC44)</f>
        <v>0</v>
      </c>
    </row>
    <row r="36" spans="2:107" s="1331" customFormat="1" ht="12.75" customHeight="1">
      <c r="B36" s="1332" t="s">
        <v>32</v>
      </c>
      <c r="C36" s="1330" t="str">
        <f>IF(Kalba="EN",Data2!C61,Data2!B61)</f>
        <v>Prašomas finansavimas</v>
      </c>
      <c r="D36" s="1157">
        <f ca="1">'6.1'!E36</f>
        <v>0</v>
      </c>
      <c r="E36" s="1157">
        <f>ROUND(SUM(E37:E40),0)</f>
        <v>0</v>
      </c>
      <c r="F36" s="1157">
        <f>ROUND(SUM(F37:F40),0)</f>
        <v>0</v>
      </c>
      <c r="G36" s="1157">
        <f>ROUND(SUM(G37:G40),0)</f>
        <v>0</v>
      </c>
      <c r="H36" s="1157">
        <f>ROUND(SUM(H37:H40),0)</f>
        <v>0</v>
      </c>
      <c r="I36" s="1157">
        <f t="shared" ref="I36:AL36" si="24">ROUND(SUM(I37:I40),0)</f>
        <v>0</v>
      </c>
      <c r="J36" s="1157">
        <f t="shared" si="24"/>
        <v>0</v>
      </c>
      <c r="K36" s="1157">
        <f t="shared" si="24"/>
        <v>0</v>
      </c>
      <c r="L36" s="1157">
        <f t="shared" si="24"/>
        <v>0</v>
      </c>
      <c r="M36" s="1157">
        <f t="shared" si="24"/>
        <v>0</v>
      </c>
      <c r="N36" s="1157">
        <f t="shared" si="24"/>
        <v>0</v>
      </c>
      <c r="O36" s="1157">
        <f t="shared" si="24"/>
        <v>0</v>
      </c>
      <c r="P36" s="1157">
        <f t="shared" si="24"/>
        <v>0</v>
      </c>
      <c r="Q36" s="1157">
        <f t="shared" si="24"/>
        <v>0</v>
      </c>
      <c r="R36" s="1157">
        <f t="shared" si="24"/>
        <v>0</v>
      </c>
      <c r="S36" s="1157">
        <f t="shared" si="24"/>
        <v>0</v>
      </c>
      <c r="T36" s="1157">
        <f t="shared" si="24"/>
        <v>0</v>
      </c>
      <c r="U36" s="1157">
        <f t="shared" si="24"/>
        <v>0</v>
      </c>
      <c r="V36" s="1157">
        <f t="shared" si="24"/>
        <v>0</v>
      </c>
      <c r="W36" s="1157">
        <f t="shared" si="24"/>
        <v>0</v>
      </c>
      <c r="X36" s="1157">
        <f t="shared" si="24"/>
        <v>0</v>
      </c>
      <c r="Y36" s="1157">
        <f t="shared" si="24"/>
        <v>0</v>
      </c>
      <c r="Z36" s="1157">
        <f t="shared" si="24"/>
        <v>0</v>
      </c>
      <c r="AA36" s="1157">
        <f t="shared" si="24"/>
        <v>0</v>
      </c>
      <c r="AB36" s="1157">
        <f t="shared" si="24"/>
        <v>0</v>
      </c>
      <c r="AC36" s="1157">
        <f t="shared" si="24"/>
        <v>0</v>
      </c>
      <c r="AD36" s="1157">
        <f t="shared" si="24"/>
        <v>0</v>
      </c>
      <c r="AE36" s="1157">
        <f t="shared" si="24"/>
        <v>0</v>
      </c>
      <c r="AF36" s="1157">
        <f t="shared" si="24"/>
        <v>0</v>
      </c>
      <c r="AG36" s="1157">
        <f t="shared" si="24"/>
        <v>0</v>
      </c>
      <c r="AH36" s="1157">
        <f t="shared" si="24"/>
        <v>0</v>
      </c>
      <c r="AI36" s="1157">
        <f t="shared" si="24"/>
        <v>0</v>
      </c>
      <c r="AJ36" s="1157">
        <f t="shared" si="24"/>
        <v>0</v>
      </c>
      <c r="AK36" s="1157">
        <f t="shared" si="24"/>
        <v>0</v>
      </c>
      <c r="AL36" s="1157">
        <f t="shared" si="24"/>
        <v>0</v>
      </c>
      <c r="AM36" s="1157">
        <f t="shared" ref="AM36:CX36" si="25">ROUND(SUM(AM37:AM40),0)</f>
        <v>0</v>
      </c>
      <c r="AN36" s="1157">
        <f t="shared" si="25"/>
        <v>0</v>
      </c>
      <c r="AO36" s="1157">
        <f t="shared" si="25"/>
        <v>0</v>
      </c>
      <c r="AP36" s="1157">
        <f t="shared" si="25"/>
        <v>0</v>
      </c>
      <c r="AQ36" s="1157">
        <f t="shared" si="25"/>
        <v>0</v>
      </c>
      <c r="AR36" s="1157">
        <f t="shared" si="25"/>
        <v>0</v>
      </c>
      <c r="AS36" s="1157">
        <f t="shared" si="25"/>
        <v>0</v>
      </c>
      <c r="AT36" s="1157">
        <f t="shared" si="25"/>
        <v>0</v>
      </c>
      <c r="AU36" s="1157">
        <f t="shared" si="25"/>
        <v>0</v>
      </c>
      <c r="AV36" s="1157">
        <f t="shared" si="25"/>
        <v>0</v>
      </c>
      <c r="AW36" s="1157">
        <f t="shared" si="25"/>
        <v>0</v>
      </c>
      <c r="AX36" s="1157">
        <f t="shared" si="25"/>
        <v>0</v>
      </c>
      <c r="AY36" s="1157">
        <f t="shared" si="25"/>
        <v>0</v>
      </c>
      <c r="AZ36" s="1157">
        <f t="shared" si="25"/>
        <v>0</v>
      </c>
      <c r="BA36" s="1157">
        <f t="shared" si="25"/>
        <v>0</v>
      </c>
      <c r="BB36" s="1157">
        <f t="shared" si="25"/>
        <v>0</v>
      </c>
      <c r="BC36" s="1157">
        <f t="shared" si="25"/>
        <v>0</v>
      </c>
      <c r="BD36" s="1157">
        <f t="shared" si="25"/>
        <v>0</v>
      </c>
      <c r="BE36" s="1157">
        <f t="shared" si="25"/>
        <v>0</v>
      </c>
      <c r="BF36" s="1157">
        <f t="shared" si="25"/>
        <v>0</v>
      </c>
      <c r="BG36" s="1157">
        <f t="shared" si="25"/>
        <v>0</v>
      </c>
      <c r="BH36" s="1157">
        <f t="shared" si="25"/>
        <v>0</v>
      </c>
      <c r="BI36" s="1157">
        <f t="shared" si="25"/>
        <v>0</v>
      </c>
      <c r="BJ36" s="1157">
        <f t="shared" si="25"/>
        <v>0</v>
      </c>
      <c r="BK36" s="1157">
        <f t="shared" si="25"/>
        <v>0</v>
      </c>
      <c r="BL36" s="1157">
        <f t="shared" si="25"/>
        <v>0</v>
      </c>
      <c r="BM36" s="1157">
        <f t="shared" si="25"/>
        <v>0</v>
      </c>
      <c r="BN36" s="1157">
        <f t="shared" si="25"/>
        <v>0</v>
      </c>
      <c r="BO36" s="1157">
        <f t="shared" si="25"/>
        <v>0</v>
      </c>
      <c r="BP36" s="1157">
        <f t="shared" si="25"/>
        <v>0</v>
      </c>
      <c r="BQ36" s="1157">
        <f t="shared" si="25"/>
        <v>0</v>
      </c>
      <c r="BR36" s="1157">
        <f t="shared" si="25"/>
        <v>0</v>
      </c>
      <c r="BS36" s="1157">
        <f t="shared" si="25"/>
        <v>0</v>
      </c>
      <c r="BT36" s="1157">
        <f t="shared" si="25"/>
        <v>0</v>
      </c>
      <c r="BU36" s="1157">
        <f t="shared" si="25"/>
        <v>0</v>
      </c>
      <c r="BV36" s="1157">
        <f t="shared" si="25"/>
        <v>0</v>
      </c>
      <c r="BW36" s="1157">
        <f t="shared" si="25"/>
        <v>0</v>
      </c>
      <c r="BX36" s="1157">
        <f t="shared" si="25"/>
        <v>0</v>
      </c>
      <c r="BY36" s="1157">
        <f t="shared" si="25"/>
        <v>0</v>
      </c>
      <c r="BZ36" s="1157">
        <f t="shared" si="25"/>
        <v>0</v>
      </c>
      <c r="CA36" s="1157">
        <f t="shared" si="25"/>
        <v>0</v>
      </c>
      <c r="CB36" s="1157">
        <f t="shared" si="25"/>
        <v>0</v>
      </c>
      <c r="CC36" s="1157">
        <f t="shared" si="25"/>
        <v>0</v>
      </c>
      <c r="CD36" s="1157">
        <f t="shared" si="25"/>
        <v>0</v>
      </c>
      <c r="CE36" s="1157">
        <f t="shared" si="25"/>
        <v>0</v>
      </c>
      <c r="CF36" s="1157">
        <f t="shared" si="25"/>
        <v>0</v>
      </c>
      <c r="CG36" s="1157">
        <f t="shared" si="25"/>
        <v>0</v>
      </c>
      <c r="CH36" s="1157">
        <f t="shared" si="25"/>
        <v>0</v>
      </c>
      <c r="CI36" s="1157">
        <f t="shared" si="25"/>
        <v>0</v>
      </c>
      <c r="CJ36" s="1157">
        <f t="shared" si="25"/>
        <v>0</v>
      </c>
      <c r="CK36" s="1157">
        <f t="shared" si="25"/>
        <v>0</v>
      </c>
      <c r="CL36" s="1157">
        <f t="shared" si="25"/>
        <v>0</v>
      </c>
      <c r="CM36" s="1157">
        <f t="shared" si="25"/>
        <v>0</v>
      </c>
      <c r="CN36" s="1157">
        <f t="shared" si="25"/>
        <v>0</v>
      </c>
      <c r="CO36" s="1157">
        <f t="shared" si="25"/>
        <v>0</v>
      </c>
      <c r="CP36" s="1157">
        <f t="shared" si="25"/>
        <v>0</v>
      </c>
      <c r="CQ36" s="1157">
        <f t="shared" si="25"/>
        <v>0</v>
      </c>
      <c r="CR36" s="1157">
        <f t="shared" si="25"/>
        <v>0</v>
      </c>
      <c r="CS36" s="1157">
        <f t="shared" si="25"/>
        <v>0</v>
      </c>
      <c r="CT36" s="1157">
        <f t="shared" si="25"/>
        <v>0</v>
      </c>
      <c r="CU36" s="1157">
        <f t="shared" si="25"/>
        <v>0</v>
      </c>
      <c r="CV36" s="1157">
        <f t="shared" si="25"/>
        <v>0</v>
      </c>
      <c r="CW36" s="1157">
        <f t="shared" si="25"/>
        <v>0</v>
      </c>
      <c r="CX36" s="1157">
        <f t="shared" si="25"/>
        <v>0</v>
      </c>
      <c r="CY36" s="1157">
        <f>ROUND(SUM(CY37:CY40),0)</f>
        <v>0</v>
      </c>
      <c r="CZ36" s="1157">
        <f>ROUND(SUM(CZ37:CZ40),0)</f>
        <v>0</v>
      </c>
      <c r="DA36" s="1157">
        <f>ROUND(SUM(DA37:DA40),0)</f>
        <v>0</v>
      </c>
      <c r="DB36" s="1157">
        <f>ROUND(SUM(DB37:DB40),0)</f>
        <v>0</v>
      </c>
      <c r="DC36" s="1157">
        <f>ROUND(SUM(DC37:DC40),0)</f>
        <v>0</v>
      </c>
    </row>
    <row r="37" spans="2:107" s="3" customFormat="1" ht="12.75" customHeight="1">
      <c r="B37" s="61" t="s">
        <v>34</v>
      </c>
      <c r="C37" s="322" t="str">
        <f>IF(Kalba="EN",Data2!C62,Data2!B62)</f>
        <v>ES struktūrinės paramos lėšos</v>
      </c>
      <c r="D37" s="158">
        <f ca="1">'6.1'!E37</f>
        <v>0</v>
      </c>
      <c r="E37" s="158">
        <f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2" t="str">
        <f>IF(Kalba="EN",Data2!C63,Data2!B63)</f>
        <v>LR bendrojo finansavimo lėšos</v>
      </c>
      <c r="D38" s="158">
        <f ca="1">'6.1'!E38</f>
        <v>0</v>
      </c>
      <c r="E38" s="158">
        <f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2" t="str">
        <f>IF(Kalba="EN",Data2!C64,Data2!B64)</f>
        <v>Kito tarptautinio finansavimo lėšos</v>
      </c>
      <c r="D39" s="158">
        <f ca="1">'6.1'!E39</f>
        <v>0</v>
      </c>
      <c r="E39" s="158">
        <f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'6.1'!E40</f>
        <v>0</v>
      </c>
      <c r="E40" s="158">
        <f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1" t="str">
        <f>IF(Kalba="EN",Data2!C66,Data2!B66)</f>
        <v>Nuosavos lėšos</v>
      </c>
      <c r="D41" s="159">
        <f ca="1">'6.1'!E41</f>
        <v>0</v>
      </c>
      <c r="E41" s="159">
        <f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AL41" si="26">ROUND(SUM(I42:I43),0)</f>
        <v>0</v>
      </c>
      <c r="J41" s="159">
        <f t="shared" si="26"/>
        <v>0</v>
      </c>
      <c r="K41" s="159">
        <f t="shared" si="26"/>
        <v>0</v>
      </c>
      <c r="L41" s="159">
        <f t="shared" si="26"/>
        <v>0</v>
      </c>
      <c r="M41" s="159">
        <f t="shared" si="26"/>
        <v>0</v>
      </c>
      <c r="N41" s="159">
        <f t="shared" si="26"/>
        <v>0</v>
      </c>
      <c r="O41" s="159">
        <f t="shared" si="26"/>
        <v>0</v>
      </c>
      <c r="P41" s="159">
        <f t="shared" si="26"/>
        <v>0</v>
      </c>
      <c r="Q41" s="159">
        <f t="shared" si="26"/>
        <v>0</v>
      </c>
      <c r="R41" s="159">
        <f t="shared" si="26"/>
        <v>0</v>
      </c>
      <c r="S41" s="159">
        <f t="shared" si="26"/>
        <v>0</v>
      </c>
      <c r="T41" s="159">
        <f t="shared" si="26"/>
        <v>0</v>
      </c>
      <c r="U41" s="159">
        <f t="shared" si="26"/>
        <v>0</v>
      </c>
      <c r="V41" s="159">
        <f t="shared" si="26"/>
        <v>0</v>
      </c>
      <c r="W41" s="159">
        <f t="shared" si="26"/>
        <v>0</v>
      </c>
      <c r="X41" s="159">
        <f t="shared" si="26"/>
        <v>0</v>
      </c>
      <c r="Y41" s="159">
        <f t="shared" si="26"/>
        <v>0</v>
      </c>
      <c r="Z41" s="159">
        <f t="shared" si="26"/>
        <v>0</v>
      </c>
      <c r="AA41" s="159">
        <f t="shared" si="26"/>
        <v>0</v>
      </c>
      <c r="AB41" s="159">
        <f t="shared" si="26"/>
        <v>0</v>
      </c>
      <c r="AC41" s="159">
        <f t="shared" si="26"/>
        <v>0</v>
      </c>
      <c r="AD41" s="159">
        <f t="shared" si="26"/>
        <v>0</v>
      </c>
      <c r="AE41" s="159">
        <f t="shared" si="26"/>
        <v>0</v>
      </c>
      <c r="AF41" s="159">
        <f t="shared" si="26"/>
        <v>0</v>
      </c>
      <c r="AG41" s="159">
        <f t="shared" si="26"/>
        <v>0</v>
      </c>
      <c r="AH41" s="159">
        <f t="shared" si="26"/>
        <v>0</v>
      </c>
      <c r="AI41" s="159">
        <f t="shared" si="26"/>
        <v>0</v>
      </c>
      <c r="AJ41" s="159">
        <f t="shared" si="26"/>
        <v>0</v>
      </c>
      <c r="AK41" s="159">
        <f t="shared" si="26"/>
        <v>0</v>
      </c>
      <c r="AL41" s="159">
        <f t="shared" si="26"/>
        <v>0</v>
      </c>
      <c r="AM41" s="159">
        <f t="shared" ref="AM41:CX41" si="27">ROUND(SUM(AM42:AM43),0)</f>
        <v>0</v>
      </c>
      <c r="AN41" s="159">
        <f t="shared" si="27"/>
        <v>0</v>
      </c>
      <c r="AO41" s="159">
        <f t="shared" si="27"/>
        <v>0</v>
      </c>
      <c r="AP41" s="159">
        <f t="shared" si="27"/>
        <v>0</v>
      </c>
      <c r="AQ41" s="159">
        <f t="shared" si="27"/>
        <v>0</v>
      </c>
      <c r="AR41" s="159">
        <f t="shared" si="27"/>
        <v>0</v>
      </c>
      <c r="AS41" s="159">
        <f t="shared" si="27"/>
        <v>0</v>
      </c>
      <c r="AT41" s="159">
        <f t="shared" si="27"/>
        <v>0</v>
      </c>
      <c r="AU41" s="159">
        <f t="shared" si="27"/>
        <v>0</v>
      </c>
      <c r="AV41" s="159">
        <f t="shared" si="27"/>
        <v>0</v>
      </c>
      <c r="AW41" s="159">
        <f t="shared" si="27"/>
        <v>0</v>
      </c>
      <c r="AX41" s="159">
        <f t="shared" si="27"/>
        <v>0</v>
      </c>
      <c r="AY41" s="159">
        <f t="shared" si="27"/>
        <v>0</v>
      </c>
      <c r="AZ41" s="159">
        <f t="shared" si="27"/>
        <v>0</v>
      </c>
      <c r="BA41" s="159">
        <f t="shared" si="27"/>
        <v>0</v>
      </c>
      <c r="BB41" s="159">
        <f t="shared" si="27"/>
        <v>0</v>
      </c>
      <c r="BC41" s="159">
        <f t="shared" si="27"/>
        <v>0</v>
      </c>
      <c r="BD41" s="159">
        <f t="shared" si="27"/>
        <v>0</v>
      </c>
      <c r="BE41" s="159">
        <f t="shared" si="27"/>
        <v>0</v>
      </c>
      <c r="BF41" s="159">
        <f t="shared" si="27"/>
        <v>0</v>
      </c>
      <c r="BG41" s="159">
        <f t="shared" si="27"/>
        <v>0</v>
      </c>
      <c r="BH41" s="159">
        <f t="shared" si="27"/>
        <v>0</v>
      </c>
      <c r="BI41" s="159">
        <f t="shared" si="27"/>
        <v>0</v>
      </c>
      <c r="BJ41" s="159">
        <f t="shared" si="27"/>
        <v>0</v>
      </c>
      <c r="BK41" s="159">
        <f t="shared" si="27"/>
        <v>0</v>
      </c>
      <c r="BL41" s="159">
        <f t="shared" si="27"/>
        <v>0</v>
      </c>
      <c r="BM41" s="159">
        <f t="shared" si="27"/>
        <v>0</v>
      </c>
      <c r="BN41" s="159">
        <f t="shared" si="27"/>
        <v>0</v>
      </c>
      <c r="BO41" s="159">
        <f t="shared" si="27"/>
        <v>0</v>
      </c>
      <c r="BP41" s="159">
        <f t="shared" si="27"/>
        <v>0</v>
      </c>
      <c r="BQ41" s="159">
        <f t="shared" si="27"/>
        <v>0</v>
      </c>
      <c r="BR41" s="159">
        <f t="shared" si="27"/>
        <v>0</v>
      </c>
      <c r="BS41" s="159">
        <f t="shared" si="27"/>
        <v>0</v>
      </c>
      <c r="BT41" s="159">
        <f t="shared" si="27"/>
        <v>0</v>
      </c>
      <c r="BU41" s="159">
        <f t="shared" si="27"/>
        <v>0</v>
      </c>
      <c r="BV41" s="159">
        <f t="shared" si="27"/>
        <v>0</v>
      </c>
      <c r="BW41" s="159">
        <f t="shared" si="27"/>
        <v>0</v>
      </c>
      <c r="BX41" s="159">
        <f t="shared" si="27"/>
        <v>0</v>
      </c>
      <c r="BY41" s="159">
        <f t="shared" si="27"/>
        <v>0</v>
      </c>
      <c r="BZ41" s="159">
        <f t="shared" si="27"/>
        <v>0</v>
      </c>
      <c r="CA41" s="159">
        <f t="shared" si="27"/>
        <v>0</v>
      </c>
      <c r="CB41" s="159">
        <f t="shared" si="27"/>
        <v>0</v>
      </c>
      <c r="CC41" s="159">
        <f t="shared" si="27"/>
        <v>0</v>
      </c>
      <c r="CD41" s="159">
        <f t="shared" si="27"/>
        <v>0</v>
      </c>
      <c r="CE41" s="159">
        <f t="shared" si="27"/>
        <v>0</v>
      </c>
      <c r="CF41" s="159">
        <f t="shared" si="27"/>
        <v>0</v>
      </c>
      <c r="CG41" s="159">
        <f t="shared" si="27"/>
        <v>0</v>
      </c>
      <c r="CH41" s="159">
        <f t="shared" si="27"/>
        <v>0</v>
      </c>
      <c r="CI41" s="159">
        <f t="shared" si="27"/>
        <v>0</v>
      </c>
      <c r="CJ41" s="159">
        <f t="shared" si="27"/>
        <v>0</v>
      </c>
      <c r="CK41" s="159">
        <f t="shared" si="27"/>
        <v>0</v>
      </c>
      <c r="CL41" s="159">
        <f t="shared" si="27"/>
        <v>0</v>
      </c>
      <c r="CM41" s="159">
        <f t="shared" si="27"/>
        <v>0</v>
      </c>
      <c r="CN41" s="159">
        <f t="shared" si="27"/>
        <v>0</v>
      </c>
      <c r="CO41" s="159">
        <f t="shared" si="27"/>
        <v>0</v>
      </c>
      <c r="CP41" s="159">
        <f t="shared" si="27"/>
        <v>0</v>
      </c>
      <c r="CQ41" s="159">
        <f t="shared" si="27"/>
        <v>0</v>
      </c>
      <c r="CR41" s="159">
        <f t="shared" si="27"/>
        <v>0</v>
      </c>
      <c r="CS41" s="159">
        <f t="shared" si="27"/>
        <v>0</v>
      </c>
      <c r="CT41" s="159">
        <f t="shared" si="27"/>
        <v>0</v>
      </c>
      <c r="CU41" s="159">
        <f t="shared" si="27"/>
        <v>0</v>
      </c>
      <c r="CV41" s="159">
        <f t="shared" si="27"/>
        <v>0</v>
      </c>
      <c r="CW41" s="159">
        <f t="shared" si="27"/>
        <v>0</v>
      </c>
      <c r="CX41" s="159">
        <f t="shared" si="27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'6.1'!E42</f>
        <v>0</v>
      </c>
      <c r="E42" s="158">
        <f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2" t="str">
        <f>IF(Kalba="EN",Data2!C68,Data2!B68)</f>
        <v>Privačios lėšos (nuosavos, kitos privačios lėšos)</v>
      </c>
      <c r="D43" s="158">
        <f ca="1">'6.1'!E43</f>
        <v>0</v>
      </c>
      <c r="E43" s="158">
        <f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1" t="str">
        <f>IF(Kalba="EN",Data2!C69,Data2!B69)</f>
        <v>Paskolos</v>
      </c>
      <c r="D44" s="159">
        <f ca="1">'6.1'!E44</f>
        <v>0</v>
      </c>
      <c r="E44" s="159">
        <f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AL44" si="28">ROUND(SUM(I45)-SUM(I46),0)</f>
        <v>0</v>
      </c>
      <c r="J44" s="159">
        <f t="shared" si="28"/>
        <v>0</v>
      </c>
      <c r="K44" s="159">
        <f t="shared" si="28"/>
        <v>0</v>
      </c>
      <c r="L44" s="159">
        <f t="shared" si="28"/>
        <v>0</v>
      </c>
      <c r="M44" s="159">
        <f t="shared" si="28"/>
        <v>0</v>
      </c>
      <c r="N44" s="159">
        <f t="shared" si="28"/>
        <v>0</v>
      </c>
      <c r="O44" s="159">
        <f t="shared" si="28"/>
        <v>0</v>
      </c>
      <c r="P44" s="159">
        <f t="shared" si="28"/>
        <v>0</v>
      </c>
      <c r="Q44" s="159">
        <f t="shared" si="28"/>
        <v>0</v>
      </c>
      <c r="R44" s="159">
        <f t="shared" si="28"/>
        <v>0</v>
      </c>
      <c r="S44" s="159">
        <f t="shared" si="28"/>
        <v>0</v>
      </c>
      <c r="T44" s="159">
        <f t="shared" si="28"/>
        <v>0</v>
      </c>
      <c r="U44" s="159">
        <f t="shared" si="28"/>
        <v>0</v>
      </c>
      <c r="V44" s="159">
        <f t="shared" si="28"/>
        <v>0</v>
      </c>
      <c r="W44" s="159">
        <f t="shared" si="28"/>
        <v>0</v>
      </c>
      <c r="X44" s="159">
        <f t="shared" si="28"/>
        <v>0</v>
      </c>
      <c r="Y44" s="159">
        <f t="shared" si="28"/>
        <v>0</v>
      </c>
      <c r="Z44" s="159">
        <f t="shared" si="28"/>
        <v>0</v>
      </c>
      <c r="AA44" s="159">
        <f t="shared" si="28"/>
        <v>0</v>
      </c>
      <c r="AB44" s="159">
        <f t="shared" si="28"/>
        <v>0</v>
      </c>
      <c r="AC44" s="159">
        <f t="shared" si="28"/>
        <v>0</v>
      </c>
      <c r="AD44" s="159">
        <f t="shared" si="28"/>
        <v>0</v>
      </c>
      <c r="AE44" s="159">
        <f t="shared" si="28"/>
        <v>0</v>
      </c>
      <c r="AF44" s="159">
        <f t="shared" si="28"/>
        <v>0</v>
      </c>
      <c r="AG44" s="159">
        <f t="shared" si="28"/>
        <v>0</v>
      </c>
      <c r="AH44" s="159">
        <f t="shared" si="28"/>
        <v>0</v>
      </c>
      <c r="AI44" s="159">
        <f t="shared" si="28"/>
        <v>0</v>
      </c>
      <c r="AJ44" s="159">
        <f t="shared" si="28"/>
        <v>0</v>
      </c>
      <c r="AK44" s="159">
        <f t="shared" si="28"/>
        <v>0</v>
      </c>
      <c r="AL44" s="159">
        <f t="shared" si="28"/>
        <v>0</v>
      </c>
      <c r="AM44" s="159">
        <f t="shared" ref="AM44:CX44" si="29">ROUND(SUM(AM45)-SUM(AM46),0)</f>
        <v>0</v>
      </c>
      <c r="AN44" s="159">
        <f t="shared" si="29"/>
        <v>0</v>
      </c>
      <c r="AO44" s="159">
        <f t="shared" si="29"/>
        <v>0</v>
      </c>
      <c r="AP44" s="159">
        <f t="shared" si="29"/>
        <v>0</v>
      </c>
      <c r="AQ44" s="159">
        <f t="shared" si="29"/>
        <v>0</v>
      </c>
      <c r="AR44" s="159">
        <f t="shared" si="29"/>
        <v>0</v>
      </c>
      <c r="AS44" s="159">
        <f t="shared" si="29"/>
        <v>0</v>
      </c>
      <c r="AT44" s="159">
        <f t="shared" si="29"/>
        <v>0</v>
      </c>
      <c r="AU44" s="159">
        <f t="shared" si="29"/>
        <v>0</v>
      </c>
      <c r="AV44" s="159">
        <f t="shared" si="29"/>
        <v>0</v>
      </c>
      <c r="AW44" s="159">
        <f t="shared" si="29"/>
        <v>0</v>
      </c>
      <c r="AX44" s="159">
        <f t="shared" si="29"/>
        <v>0</v>
      </c>
      <c r="AY44" s="159">
        <f t="shared" si="29"/>
        <v>0</v>
      </c>
      <c r="AZ44" s="159">
        <f t="shared" si="29"/>
        <v>0</v>
      </c>
      <c r="BA44" s="159">
        <f t="shared" si="29"/>
        <v>0</v>
      </c>
      <c r="BB44" s="159">
        <f t="shared" si="29"/>
        <v>0</v>
      </c>
      <c r="BC44" s="159">
        <f t="shared" si="29"/>
        <v>0</v>
      </c>
      <c r="BD44" s="159">
        <f t="shared" si="29"/>
        <v>0</v>
      </c>
      <c r="BE44" s="159">
        <f t="shared" si="29"/>
        <v>0</v>
      </c>
      <c r="BF44" s="159">
        <f t="shared" si="29"/>
        <v>0</v>
      </c>
      <c r="BG44" s="159">
        <f t="shared" si="29"/>
        <v>0</v>
      </c>
      <c r="BH44" s="159">
        <f t="shared" si="29"/>
        <v>0</v>
      </c>
      <c r="BI44" s="159">
        <f t="shared" si="29"/>
        <v>0</v>
      </c>
      <c r="BJ44" s="159">
        <f t="shared" si="29"/>
        <v>0</v>
      </c>
      <c r="BK44" s="159">
        <f t="shared" si="29"/>
        <v>0</v>
      </c>
      <c r="BL44" s="159">
        <f t="shared" si="29"/>
        <v>0</v>
      </c>
      <c r="BM44" s="159">
        <f t="shared" si="29"/>
        <v>0</v>
      </c>
      <c r="BN44" s="159">
        <f t="shared" si="29"/>
        <v>0</v>
      </c>
      <c r="BO44" s="159">
        <f t="shared" si="29"/>
        <v>0</v>
      </c>
      <c r="BP44" s="159">
        <f t="shared" si="29"/>
        <v>0</v>
      </c>
      <c r="BQ44" s="159">
        <f t="shared" si="29"/>
        <v>0</v>
      </c>
      <c r="BR44" s="159">
        <f t="shared" si="29"/>
        <v>0</v>
      </c>
      <c r="BS44" s="159">
        <f t="shared" si="29"/>
        <v>0</v>
      </c>
      <c r="BT44" s="159">
        <f t="shared" si="29"/>
        <v>0</v>
      </c>
      <c r="BU44" s="159">
        <f t="shared" si="29"/>
        <v>0</v>
      </c>
      <c r="BV44" s="159">
        <f t="shared" si="29"/>
        <v>0</v>
      </c>
      <c r="BW44" s="159">
        <f t="shared" si="29"/>
        <v>0</v>
      </c>
      <c r="BX44" s="159">
        <f t="shared" si="29"/>
        <v>0</v>
      </c>
      <c r="BY44" s="159">
        <f t="shared" si="29"/>
        <v>0</v>
      </c>
      <c r="BZ44" s="159">
        <f t="shared" si="29"/>
        <v>0</v>
      </c>
      <c r="CA44" s="159">
        <f t="shared" si="29"/>
        <v>0</v>
      </c>
      <c r="CB44" s="159">
        <f t="shared" si="29"/>
        <v>0</v>
      </c>
      <c r="CC44" s="159">
        <f t="shared" si="29"/>
        <v>0</v>
      </c>
      <c r="CD44" s="159">
        <f t="shared" si="29"/>
        <v>0</v>
      </c>
      <c r="CE44" s="159">
        <f t="shared" si="29"/>
        <v>0</v>
      </c>
      <c r="CF44" s="159">
        <f t="shared" si="29"/>
        <v>0</v>
      </c>
      <c r="CG44" s="159">
        <f t="shared" si="29"/>
        <v>0</v>
      </c>
      <c r="CH44" s="159">
        <f t="shared" si="29"/>
        <v>0</v>
      </c>
      <c r="CI44" s="159">
        <f t="shared" si="29"/>
        <v>0</v>
      </c>
      <c r="CJ44" s="159">
        <f t="shared" si="29"/>
        <v>0</v>
      </c>
      <c r="CK44" s="159">
        <f t="shared" si="29"/>
        <v>0</v>
      </c>
      <c r="CL44" s="159">
        <f t="shared" si="29"/>
        <v>0</v>
      </c>
      <c r="CM44" s="159">
        <f t="shared" si="29"/>
        <v>0</v>
      </c>
      <c r="CN44" s="159">
        <f t="shared" si="29"/>
        <v>0</v>
      </c>
      <c r="CO44" s="159">
        <f t="shared" si="29"/>
        <v>0</v>
      </c>
      <c r="CP44" s="159">
        <f t="shared" si="29"/>
        <v>0</v>
      </c>
      <c r="CQ44" s="159">
        <f t="shared" si="29"/>
        <v>0</v>
      </c>
      <c r="CR44" s="159">
        <f t="shared" si="29"/>
        <v>0</v>
      </c>
      <c r="CS44" s="159">
        <f t="shared" si="29"/>
        <v>0</v>
      </c>
      <c r="CT44" s="159">
        <f t="shared" si="29"/>
        <v>0</v>
      </c>
      <c r="CU44" s="159">
        <f t="shared" si="29"/>
        <v>0</v>
      </c>
      <c r="CV44" s="159">
        <f t="shared" si="29"/>
        <v>0</v>
      </c>
      <c r="CW44" s="159">
        <f t="shared" si="29"/>
        <v>0</v>
      </c>
      <c r="CX44" s="159">
        <f t="shared" si="2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2" t="str">
        <f>IF(Kalba="EN",Data2!C70,Data2!B70)</f>
        <v>Paskolos</v>
      </c>
      <c r="D45" s="158">
        <f ca="1">'6.1'!E45</f>
        <v>0</v>
      </c>
      <c r="E45" s="158">
        <f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2" t="str">
        <f>IF(Kalba="EN",Data2!C71,Data2!B71)</f>
        <v>Paskolų grąžinimai (išskyrus palūkanas)</v>
      </c>
      <c r="D46" s="158">
        <f ca="1">'6.1'!E46</f>
        <v>0</v>
      </c>
      <c r="E46" s="158">
        <f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'6.1'!E47</f>
        <v>0</v>
      </c>
      <c r="E47" s="159">
        <f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30">SUM(I48)-SUM(I56)</f>
        <v>0</v>
      </c>
      <c r="J47" s="159">
        <f t="shared" ca="1" si="30"/>
        <v>0</v>
      </c>
      <c r="K47" s="159">
        <f t="shared" ca="1" si="30"/>
        <v>0</v>
      </c>
      <c r="L47" s="159">
        <f t="shared" ca="1" si="30"/>
        <v>0</v>
      </c>
      <c r="M47" s="159">
        <f t="shared" ca="1" si="30"/>
        <v>0</v>
      </c>
      <c r="N47" s="159">
        <f t="shared" ca="1" si="30"/>
        <v>0</v>
      </c>
      <c r="O47" s="159">
        <f t="shared" ca="1" si="30"/>
        <v>0</v>
      </c>
      <c r="P47" s="159">
        <f t="shared" ca="1" si="30"/>
        <v>0</v>
      </c>
      <c r="Q47" s="159">
        <f t="shared" ca="1" si="30"/>
        <v>0</v>
      </c>
      <c r="R47" s="159">
        <f t="shared" ref="R47:AL47" ca="1" si="31">SUM(R48)-SUM(R56)</f>
        <v>0</v>
      </c>
      <c r="S47" s="159">
        <f t="shared" ca="1" si="31"/>
        <v>0</v>
      </c>
      <c r="T47" s="159">
        <f t="shared" ca="1" si="31"/>
        <v>0</v>
      </c>
      <c r="U47" s="159">
        <f t="shared" ca="1" si="31"/>
        <v>0</v>
      </c>
      <c r="V47" s="159">
        <f t="shared" ca="1" si="31"/>
        <v>0</v>
      </c>
      <c r="W47" s="159">
        <f t="shared" ca="1" si="31"/>
        <v>0</v>
      </c>
      <c r="X47" s="159">
        <f t="shared" ca="1" si="31"/>
        <v>0</v>
      </c>
      <c r="Y47" s="159">
        <f t="shared" ca="1" si="31"/>
        <v>0</v>
      </c>
      <c r="Z47" s="159">
        <f t="shared" ca="1" si="31"/>
        <v>0</v>
      </c>
      <c r="AA47" s="159">
        <f t="shared" ca="1" si="31"/>
        <v>0</v>
      </c>
      <c r="AB47" s="159">
        <f t="shared" ca="1" si="31"/>
        <v>0</v>
      </c>
      <c r="AC47" s="159">
        <f t="shared" ca="1" si="31"/>
        <v>0</v>
      </c>
      <c r="AD47" s="159">
        <f t="shared" ca="1" si="31"/>
        <v>0</v>
      </c>
      <c r="AE47" s="159">
        <f t="shared" ca="1" si="31"/>
        <v>0</v>
      </c>
      <c r="AF47" s="159">
        <f t="shared" ca="1" si="31"/>
        <v>0</v>
      </c>
      <c r="AG47" s="159">
        <f t="shared" ca="1" si="31"/>
        <v>0</v>
      </c>
      <c r="AH47" s="159">
        <f t="shared" ca="1" si="31"/>
        <v>0</v>
      </c>
      <c r="AI47" s="159">
        <f t="shared" ca="1" si="31"/>
        <v>0</v>
      </c>
      <c r="AJ47" s="159">
        <f t="shared" ca="1" si="31"/>
        <v>0</v>
      </c>
      <c r="AK47" s="159">
        <f t="shared" ca="1" si="31"/>
        <v>0</v>
      </c>
      <c r="AL47" s="159">
        <f t="shared" ca="1" si="31"/>
        <v>0</v>
      </c>
      <c r="AM47" s="159">
        <f t="shared" ref="AM47:CX47" ca="1" si="32">SUM(AM48)-SUM(AM56)</f>
        <v>0</v>
      </c>
      <c r="AN47" s="159">
        <f t="shared" ca="1" si="32"/>
        <v>0</v>
      </c>
      <c r="AO47" s="159">
        <f t="shared" ca="1" si="32"/>
        <v>0</v>
      </c>
      <c r="AP47" s="159">
        <f t="shared" ca="1" si="32"/>
        <v>0</v>
      </c>
      <c r="AQ47" s="159">
        <f t="shared" ca="1" si="32"/>
        <v>0</v>
      </c>
      <c r="AR47" s="159">
        <f t="shared" ca="1" si="32"/>
        <v>0</v>
      </c>
      <c r="AS47" s="159">
        <f t="shared" ca="1" si="32"/>
        <v>0</v>
      </c>
      <c r="AT47" s="159">
        <f t="shared" ca="1" si="32"/>
        <v>0</v>
      </c>
      <c r="AU47" s="159">
        <f t="shared" ca="1" si="32"/>
        <v>0</v>
      </c>
      <c r="AV47" s="159">
        <f t="shared" ca="1" si="32"/>
        <v>0</v>
      </c>
      <c r="AW47" s="159">
        <f t="shared" ca="1" si="32"/>
        <v>0</v>
      </c>
      <c r="AX47" s="159">
        <f t="shared" ca="1" si="32"/>
        <v>0</v>
      </c>
      <c r="AY47" s="159">
        <f t="shared" ca="1" si="32"/>
        <v>0</v>
      </c>
      <c r="AZ47" s="159">
        <f t="shared" ca="1" si="32"/>
        <v>0</v>
      </c>
      <c r="BA47" s="159">
        <f t="shared" ca="1" si="32"/>
        <v>0</v>
      </c>
      <c r="BB47" s="159">
        <f t="shared" ca="1" si="32"/>
        <v>0</v>
      </c>
      <c r="BC47" s="159">
        <f t="shared" ca="1" si="32"/>
        <v>0</v>
      </c>
      <c r="BD47" s="159">
        <f t="shared" ca="1" si="32"/>
        <v>0</v>
      </c>
      <c r="BE47" s="159">
        <f t="shared" ca="1" si="32"/>
        <v>0</v>
      </c>
      <c r="BF47" s="159">
        <f t="shared" ca="1" si="32"/>
        <v>0</v>
      </c>
      <c r="BG47" s="159">
        <f t="shared" ca="1" si="32"/>
        <v>0</v>
      </c>
      <c r="BH47" s="159">
        <f t="shared" ca="1" si="32"/>
        <v>0</v>
      </c>
      <c r="BI47" s="159">
        <f t="shared" ca="1" si="32"/>
        <v>0</v>
      </c>
      <c r="BJ47" s="159">
        <f t="shared" ca="1" si="32"/>
        <v>0</v>
      </c>
      <c r="BK47" s="159">
        <f t="shared" ca="1" si="32"/>
        <v>0</v>
      </c>
      <c r="BL47" s="159">
        <f t="shared" ca="1" si="32"/>
        <v>0</v>
      </c>
      <c r="BM47" s="159">
        <f t="shared" ca="1" si="32"/>
        <v>0</v>
      </c>
      <c r="BN47" s="159">
        <f t="shared" ca="1" si="32"/>
        <v>0</v>
      </c>
      <c r="BO47" s="159">
        <f t="shared" ca="1" si="32"/>
        <v>0</v>
      </c>
      <c r="BP47" s="159">
        <f t="shared" ca="1" si="32"/>
        <v>0</v>
      </c>
      <c r="BQ47" s="159">
        <f t="shared" ca="1" si="32"/>
        <v>0</v>
      </c>
      <c r="BR47" s="159">
        <f t="shared" ca="1" si="32"/>
        <v>0</v>
      </c>
      <c r="BS47" s="159">
        <f t="shared" ca="1" si="32"/>
        <v>0</v>
      </c>
      <c r="BT47" s="159">
        <f t="shared" ca="1" si="32"/>
        <v>0</v>
      </c>
      <c r="BU47" s="159">
        <f t="shared" ca="1" si="32"/>
        <v>0</v>
      </c>
      <c r="BV47" s="159">
        <f t="shared" ca="1" si="32"/>
        <v>0</v>
      </c>
      <c r="BW47" s="159">
        <f t="shared" ca="1" si="32"/>
        <v>0</v>
      </c>
      <c r="BX47" s="159">
        <f t="shared" ca="1" si="32"/>
        <v>0</v>
      </c>
      <c r="BY47" s="159">
        <f t="shared" ca="1" si="32"/>
        <v>0</v>
      </c>
      <c r="BZ47" s="159">
        <f t="shared" ca="1" si="32"/>
        <v>0</v>
      </c>
      <c r="CA47" s="159">
        <f t="shared" ca="1" si="32"/>
        <v>0</v>
      </c>
      <c r="CB47" s="159">
        <f t="shared" ca="1" si="32"/>
        <v>0</v>
      </c>
      <c r="CC47" s="159">
        <f t="shared" ca="1" si="32"/>
        <v>0</v>
      </c>
      <c r="CD47" s="159">
        <f t="shared" ca="1" si="32"/>
        <v>0</v>
      </c>
      <c r="CE47" s="159">
        <f t="shared" ca="1" si="32"/>
        <v>0</v>
      </c>
      <c r="CF47" s="159">
        <f t="shared" ca="1" si="32"/>
        <v>0</v>
      </c>
      <c r="CG47" s="159">
        <f t="shared" ca="1" si="32"/>
        <v>0</v>
      </c>
      <c r="CH47" s="159">
        <f t="shared" ca="1" si="32"/>
        <v>0</v>
      </c>
      <c r="CI47" s="159">
        <f t="shared" ca="1" si="32"/>
        <v>0</v>
      </c>
      <c r="CJ47" s="159">
        <f t="shared" ca="1" si="32"/>
        <v>0</v>
      </c>
      <c r="CK47" s="159">
        <f t="shared" ca="1" si="32"/>
        <v>0</v>
      </c>
      <c r="CL47" s="159">
        <f t="shared" ca="1" si="32"/>
        <v>0</v>
      </c>
      <c r="CM47" s="159">
        <f t="shared" ca="1" si="32"/>
        <v>0</v>
      </c>
      <c r="CN47" s="159">
        <f t="shared" ca="1" si="32"/>
        <v>0</v>
      </c>
      <c r="CO47" s="159">
        <f t="shared" ca="1" si="32"/>
        <v>0</v>
      </c>
      <c r="CP47" s="159">
        <f t="shared" ca="1" si="32"/>
        <v>0</v>
      </c>
      <c r="CQ47" s="159">
        <f t="shared" ca="1" si="32"/>
        <v>0</v>
      </c>
      <c r="CR47" s="159">
        <f t="shared" ca="1" si="32"/>
        <v>0</v>
      </c>
      <c r="CS47" s="159">
        <f t="shared" ca="1" si="32"/>
        <v>0</v>
      </c>
      <c r="CT47" s="159">
        <f t="shared" ca="1" si="32"/>
        <v>0</v>
      </c>
      <c r="CU47" s="159">
        <f t="shared" ca="1" si="32"/>
        <v>0</v>
      </c>
      <c r="CV47" s="159">
        <f t="shared" ca="1" si="32"/>
        <v>0</v>
      </c>
      <c r="CW47" s="159">
        <f t="shared" ca="1" si="32"/>
        <v>0</v>
      </c>
      <c r="CX47" s="159">
        <f t="shared" ca="1" si="3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1" t="str">
        <f>IF(Kalba="EN",Data2!C73,Data2!B73)</f>
        <v>SE nauda</v>
      </c>
      <c r="D48" s="159">
        <f ca="1">'6.1'!E48</f>
        <v>0</v>
      </c>
      <c r="E48" s="159">
        <f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AL48" ca="1" si="33">ROUND(SUM(I49:I55),0)</f>
        <v>0</v>
      </c>
      <c r="J48" s="159">
        <f t="shared" ca="1" si="33"/>
        <v>0</v>
      </c>
      <c r="K48" s="159">
        <f t="shared" ca="1" si="33"/>
        <v>0</v>
      </c>
      <c r="L48" s="159">
        <f t="shared" ca="1" si="33"/>
        <v>0</v>
      </c>
      <c r="M48" s="159">
        <f t="shared" ca="1" si="33"/>
        <v>0</v>
      </c>
      <c r="N48" s="159">
        <f t="shared" ca="1" si="33"/>
        <v>0</v>
      </c>
      <c r="O48" s="159">
        <f t="shared" ca="1" si="33"/>
        <v>0</v>
      </c>
      <c r="P48" s="159">
        <f t="shared" ca="1" si="33"/>
        <v>0</v>
      </c>
      <c r="Q48" s="159">
        <f t="shared" ca="1" si="33"/>
        <v>0</v>
      </c>
      <c r="R48" s="159">
        <f t="shared" ca="1" si="33"/>
        <v>0</v>
      </c>
      <c r="S48" s="159">
        <f t="shared" ca="1" si="33"/>
        <v>0</v>
      </c>
      <c r="T48" s="159">
        <f t="shared" ca="1" si="33"/>
        <v>0</v>
      </c>
      <c r="U48" s="159">
        <f t="shared" ca="1" si="33"/>
        <v>0</v>
      </c>
      <c r="V48" s="159">
        <f t="shared" ca="1" si="33"/>
        <v>0</v>
      </c>
      <c r="W48" s="159">
        <f t="shared" ca="1" si="33"/>
        <v>0</v>
      </c>
      <c r="X48" s="159">
        <f t="shared" ca="1" si="33"/>
        <v>0</v>
      </c>
      <c r="Y48" s="159">
        <f t="shared" ca="1" si="33"/>
        <v>0</v>
      </c>
      <c r="Z48" s="159">
        <f t="shared" ca="1" si="33"/>
        <v>0</v>
      </c>
      <c r="AA48" s="159">
        <f t="shared" ca="1" si="33"/>
        <v>0</v>
      </c>
      <c r="AB48" s="159">
        <f t="shared" ca="1" si="33"/>
        <v>0</v>
      </c>
      <c r="AC48" s="159">
        <f t="shared" ca="1" si="33"/>
        <v>0</v>
      </c>
      <c r="AD48" s="159">
        <f t="shared" ca="1" si="33"/>
        <v>0</v>
      </c>
      <c r="AE48" s="159">
        <f t="shared" ca="1" si="33"/>
        <v>0</v>
      </c>
      <c r="AF48" s="159">
        <f t="shared" ca="1" si="33"/>
        <v>0</v>
      </c>
      <c r="AG48" s="159">
        <f t="shared" ca="1" si="33"/>
        <v>0</v>
      </c>
      <c r="AH48" s="159">
        <f t="shared" ca="1" si="33"/>
        <v>0</v>
      </c>
      <c r="AI48" s="159">
        <f t="shared" ca="1" si="33"/>
        <v>0</v>
      </c>
      <c r="AJ48" s="159">
        <f t="shared" ca="1" si="33"/>
        <v>0</v>
      </c>
      <c r="AK48" s="159">
        <f t="shared" ca="1" si="33"/>
        <v>0</v>
      </c>
      <c r="AL48" s="159">
        <f t="shared" ca="1" si="33"/>
        <v>0</v>
      </c>
      <c r="AM48" s="159">
        <f t="shared" ref="AM48:CX48" ca="1" si="34">ROUND(SUM(AM49:AM55),0)</f>
        <v>0</v>
      </c>
      <c r="AN48" s="159">
        <f t="shared" ca="1" si="34"/>
        <v>0</v>
      </c>
      <c r="AO48" s="159">
        <f t="shared" ca="1" si="34"/>
        <v>0</v>
      </c>
      <c r="AP48" s="159">
        <f t="shared" ca="1" si="34"/>
        <v>0</v>
      </c>
      <c r="AQ48" s="159">
        <f t="shared" ca="1" si="34"/>
        <v>0</v>
      </c>
      <c r="AR48" s="159">
        <f t="shared" ca="1" si="34"/>
        <v>0</v>
      </c>
      <c r="AS48" s="159">
        <f t="shared" ca="1" si="34"/>
        <v>0</v>
      </c>
      <c r="AT48" s="159">
        <f t="shared" ca="1" si="34"/>
        <v>0</v>
      </c>
      <c r="AU48" s="159">
        <f t="shared" ca="1" si="34"/>
        <v>0</v>
      </c>
      <c r="AV48" s="159">
        <f t="shared" ca="1" si="34"/>
        <v>0</v>
      </c>
      <c r="AW48" s="159">
        <f t="shared" ca="1" si="34"/>
        <v>0</v>
      </c>
      <c r="AX48" s="159">
        <f t="shared" ca="1" si="34"/>
        <v>0</v>
      </c>
      <c r="AY48" s="159">
        <f t="shared" ca="1" si="34"/>
        <v>0</v>
      </c>
      <c r="AZ48" s="159">
        <f t="shared" ca="1" si="34"/>
        <v>0</v>
      </c>
      <c r="BA48" s="159">
        <f t="shared" ca="1" si="34"/>
        <v>0</v>
      </c>
      <c r="BB48" s="159">
        <f t="shared" ca="1" si="34"/>
        <v>0</v>
      </c>
      <c r="BC48" s="159">
        <f t="shared" ca="1" si="34"/>
        <v>0</v>
      </c>
      <c r="BD48" s="159">
        <f t="shared" ca="1" si="34"/>
        <v>0</v>
      </c>
      <c r="BE48" s="159">
        <f t="shared" ca="1" si="34"/>
        <v>0</v>
      </c>
      <c r="BF48" s="159">
        <f t="shared" ca="1" si="34"/>
        <v>0</v>
      </c>
      <c r="BG48" s="159">
        <f t="shared" ca="1" si="34"/>
        <v>0</v>
      </c>
      <c r="BH48" s="159">
        <f t="shared" ca="1" si="34"/>
        <v>0</v>
      </c>
      <c r="BI48" s="159">
        <f t="shared" ca="1" si="34"/>
        <v>0</v>
      </c>
      <c r="BJ48" s="159">
        <f t="shared" ca="1" si="34"/>
        <v>0</v>
      </c>
      <c r="BK48" s="159">
        <f t="shared" ca="1" si="34"/>
        <v>0</v>
      </c>
      <c r="BL48" s="159">
        <f t="shared" ca="1" si="34"/>
        <v>0</v>
      </c>
      <c r="BM48" s="159">
        <f t="shared" ca="1" si="34"/>
        <v>0</v>
      </c>
      <c r="BN48" s="159">
        <f t="shared" ca="1" si="34"/>
        <v>0</v>
      </c>
      <c r="BO48" s="159">
        <f t="shared" ca="1" si="34"/>
        <v>0</v>
      </c>
      <c r="BP48" s="159">
        <f t="shared" ca="1" si="34"/>
        <v>0</v>
      </c>
      <c r="BQ48" s="159">
        <f t="shared" ca="1" si="34"/>
        <v>0</v>
      </c>
      <c r="BR48" s="159">
        <f t="shared" ca="1" si="34"/>
        <v>0</v>
      </c>
      <c r="BS48" s="159">
        <f t="shared" ca="1" si="34"/>
        <v>0</v>
      </c>
      <c r="BT48" s="159">
        <f t="shared" ca="1" si="34"/>
        <v>0</v>
      </c>
      <c r="BU48" s="159">
        <f t="shared" ca="1" si="34"/>
        <v>0</v>
      </c>
      <c r="BV48" s="159">
        <f t="shared" ca="1" si="34"/>
        <v>0</v>
      </c>
      <c r="BW48" s="159">
        <f t="shared" ca="1" si="34"/>
        <v>0</v>
      </c>
      <c r="BX48" s="159">
        <f t="shared" ca="1" si="34"/>
        <v>0</v>
      </c>
      <c r="BY48" s="159">
        <f t="shared" ca="1" si="34"/>
        <v>0</v>
      </c>
      <c r="BZ48" s="159">
        <f t="shared" ca="1" si="34"/>
        <v>0</v>
      </c>
      <c r="CA48" s="159">
        <f t="shared" ca="1" si="34"/>
        <v>0</v>
      </c>
      <c r="CB48" s="159">
        <f t="shared" ca="1" si="34"/>
        <v>0</v>
      </c>
      <c r="CC48" s="159">
        <f t="shared" ca="1" si="34"/>
        <v>0</v>
      </c>
      <c r="CD48" s="159">
        <f t="shared" ca="1" si="34"/>
        <v>0</v>
      </c>
      <c r="CE48" s="159">
        <f t="shared" ca="1" si="34"/>
        <v>0</v>
      </c>
      <c r="CF48" s="159">
        <f t="shared" ca="1" si="34"/>
        <v>0</v>
      </c>
      <c r="CG48" s="159">
        <f t="shared" ca="1" si="34"/>
        <v>0</v>
      </c>
      <c r="CH48" s="159">
        <f t="shared" ca="1" si="34"/>
        <v>0</v>
      </c>
      <c r="CI48" s="159">
        <f t="shared" ca="1" si="34"/>
        <v>0</v>
      </c>
      <c r="CJ48" s="159">
        <f t="shared" ca="1" si="34"/>
        <v>0</v>
      </c>
      <c r="CK48" s="159">
        <f t="shared" ca="1" si="34"/>
        <v>0</v>
      </c>
      <c r="CL48" s="159">
        <f t="shared" ca="1" si="34"/>
        <v>0</v>
      </c>
      <c r="CM48" s="159">
        <f t="shared" ca="1" si="34"/>
        <v>0</v>
      </c>
      <c r="CN48" s="159">
        <f t="shared" ca="1" si="34"/>
        <v>0</v>
      </c>
      <c r="CO48" s="159">
        <f t="shared" ca="1" si="34"/>
        <v>0</v>
      </c>
      <c r="CP48" s="159">
        <f t="shared" ca="1" si="34"/>
        <v>0</v>
      </c>
      <c r="CQ48" s="159">
        <f t="shared" ca="1" si="34"/>
        <v>0</v>
      </c>
      <c r="CR48" s="159">
        <f t="shared" ca="1" si="34"/>
        <v>0</v>
      </c>
      <c r="CS48" s="159">
        <f t="shared" ca="1" si="34"/>
        <v>0</v>
      </c>
      <c r="CT48" s="159">
        <f t="shared" ca="1" si="34"/>
        <v>0</v>
      </c>
      <c r="CU48" s="159">
        <f t="shared" ca="1" si="34"/>
        <v>0</v>
      </c>
      <c r="CV48" s="159">
        <f t="shared" ca="1" si="34"/>
        <v>0</v>
      </c>
      <c r="CW48" s="159">
        <f t="shared" ca="1" si="34"/>
        <v>0</v>
      </c>
      <c r="CX48" s="159">
        <f t="shared" ca="1" si="34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7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'6.1'!E49</f>
        <v>0</v>
      </c>
      <c r="E49" s="158">
        <f>IF(Data0!$F$8="Veiksmingumas",0,IF(ISERROR(NORMINV(70%,ABS(D49),ABS(D49*50%))),0,NORMINV(70%,ABS(D49),ABS(D49*50%))-ABS(D49)))</f>
        <v>0</v>
      </c>
      <c r="F49" s="158">
        <f ca="1">H49+NPV(SDN,I49:INDEX(I49:DC49,PAL))</f>
        <v>0</v>
      </c>
      <c r="G49" s="158">
        <f t="shared" ref="G49:G55" ca="1" si="35">SUMIF($H$5:$DC$5,"&lt;="&amp;PAL,$H49:$DC49)</f>
        <v>0</v>
      </c>
      <c r="H49" s="158">
        <f ca="1">IF( ISERROR( '6.1'!F49/'6.1'!$E49 * $E49),0, '6.1'!F49/'6.1'!$E49 * $E49 )</f>
        <v>0</v>
      </c>
      <c r="I49" s="158">
        <f ca="1">IF( ISERROR( '6.1'!G49/'6.1'!$E49 * $E49),0, '6.1'!G49/'6.1'!$E49 * $E49 )</f>
        <v>0</v>
      </c>
      <c r="J49" s="158">
        <f ca="1">IF( ISERROR( '6.1'!H49/'6.1'!$E49 * $E49),0, '6.1'!H49/'6.1'!$E49 * $E49 )</f>
        <v>0</v>
      </c>
      <c r="K49" s="158">
        <f ca="1">IF( ISERROR( '6.1'!I49/'6.1'!$E49 * $E49),0, '6.1'!I49/'6.1'!$E49 * $E49 )</f>
        <v>0</v>
      </c>
      <c r="L49" s="158">
        <f ca="1">IF( ISERROR( '6.1'!J49/'6.1'!$E49 * $E49),0, '6.1'!J49/'6.1'!$E49 * $E49 )</f>
        <v>0</v>
      </c>
      <c r="M49" s="158">
        <f ca="1">IF( ISERROR( '6.1'!K49/'6.1'!$E49 * $E49),0, '6.1'!K49/'6.1'!$E49 * $E49 )</f>
        <v>0</v>
      </c>
      <c r="N49" s="158">
        <f ca="1">IF( ISERROR( '6.1'!L49/'6.1'!$E49 * $E49),0, '6.1'!L49/'6.1'!$E49 * $E49 )</f>
        <v>0</v>
      </c>
      <c r="O49" s="158">
        <f ca="1">IF( ISERROR( '6.1'!M49/'6.1'!$E49 * $E49),0, '6.1'!M49/'6.1'!$E49 * $E49 )</f>
        <v>0</v>
      </c>
      <c r="P49" s="158">
        <f ca="1">IF( ISERROR( '6.1'!N49/'6.1'!$E49 * $E49),0, '6.1'!N49/'6.1'!$E49 * $E49 )</f>
        <v>0</v>
      </c>
      <c r="Q49" s="158">
        <f ca="1">IF( ISERROR( '6.1'!O49/'6.1'!$E49 * $E49),0, '6.1'!O49/'6.1'!$E49 * $E49 )</f>
        <v>0</v>
      </c>
      <c r="R49" s="158">
        <f ca="1">IF( ISERROR( '6.1'!P49/'6.1'!$E49 * $E49),0, '6.1'!P49/'6.1'!$E49 * $E49 )</f>
        <v>0</v>
      </c>
      <c r="S49" s="158">
        <f ca="1">IF( ISERROR( '6.1'!Q49/'6.1'!$E49 * $E49),0, '6.1'!Q49/'6.1'!$E49 * $E49 )</f>
        <v>0</v>
      </c>
      <c r="T49" s="158">
        <f ca="1">IF( ISERROR( '6.1'!R49/'6.1'!$E49 * $E49),0, '6.1'!R49/'6.1'!$E49 * $E49 )</f>
        <v>0</v>
      </c>
      <c r="U49" s="158">
        <f ca="1">IF( ISERROR( '6.1'!S49/'6.1'!$E49 * $E49),0, '6.1'!S49/'6.1'!$E49 * $E49 )</f>
        <v>0</v>
      </c>
      <c r="V49" s="158">
        <f ca="1">IF( ISERROR( '6.1'!T49/'6.1'!$E49 * $E49),0, '6.1'!T49/'6.1'!$E49 * $E49 )</f>
        <v>0</v>
      </c>
      <c r="W49" s="158">
        <f ca="1">IF( ISERROR( '6.1'!U49/'6.1'!$E49 * $E49),0, '6.1'!U49/'6.1'!$E49 * $E49 )</f>
        <v>0</v>
      </c>
      <c r="X49" s="158">
        <f ca="1">IF( ISERROR( '6.1'!V49/'6.1'!$E49 * $E49),0, '6.1'!V49/'6.1'!$E49 * $E49 )</f>
        <v>0</v>
      </c>
      <c r="Y49" s="158">
        <f ca="1">IF( ISERROR( '6.1'!W49/'6.1'!$E49 * $E49),0, '6.1'!W49/'6.1'!$E49 * $E49 )</f>
        <v>0</v>
      </c>
      <c r="Z49" s="158">
        <f ca="1">IF( ISERROR( '6.1'!X49/'6.1'!$E49 * $E49),0, '6.1'!X49/'6.1'!$E49 * $E49 )</f>
        <v>0</v>
      </c>
      <c r="AA49" s="158">
        <f ca="1">IF( ISERROR( '6.1'!Y49/'6.1'!$E49 * $E49),0, '6.1'!Y49/'6.1'!$E49 * $E49 )</f>
        <v>0</v>
      </c>
      <c r="AB49" s="158">
        <f ca="1">IF( ISERROR( '6.1'!Z49/'6.1'!$E49 * $E49),0, '6.1'!Z49/'6.1'!$E49 * $E49 )</f>
        <v>0</v>
      </c>
      <c r="AC49" s="158">
        <f ca="1">IF( ISERROR( '6.1'!AA49/'6.1'!$E49 * $E49),0, '6.1'!AA49/'6.1'!$E49 * $E49 )</f>
        <v>0</v>
      </c>
      <c r="AD49" s="158">
        <f ca="1">IF( ISERROR( '6.1'!AB49/'6.1'!$E49 * $E49),0, '6.1'!AB49/'6.1'!$E49 * $E49 )</f>
        <v>0</v>
      </c>
      <c r="AE49" s="158">
        <f ca="1">IF( ISERROR( '6.1'!AC49/'6.1'!$E49 * $E49),0, '6.1'!AC49/'6.1'!$E49 * $E49 )</f>
        <v>0</v>
      </c>
      <c r="AF49" s="158">
        <f ca="1">IF( ISERROR( '6.1'!AD49/'6.1'!$E49 * $E49),0, '6.1'!AD49/'6.1'!$E49 * $E49 )</f>
        <v>0</v>
      </c>
      <c r="AG49" s="158">
        <f ca="1">IF( ISERROR( '6.1'!AE49/'6.1'!$E49 * $E49),0, '6.1'!AE49/'6.1'!$E49 * $E49 )</f>
        <v>0</v>
      </c>
      <c r="AH49" s="158">
        <f ca="1">IF( ISERROR( '6.1'!AF49/'6.1'!$E49 * $E49),0, '6.1'!AF49/'6.1'!$E49 * $E49 )</f>
        <v>0</v>
      </c>
      <c r="AI49" s="158">
        <f ca="1">IF( ISERROR( '6.1'!AG49/'6.1'!$E49 * $E49),0, '6.1'!AG49/'6.1'!$E49 * $E49 )</f>
        <v>0</v>
      </c>
      <c r="AJ49" s="158">
        <f ca="1">IF( ISERROR( '6.1'!AH49/'6.1'!$E49 * $E49),0, '6.1'!AH49/'6.1'!$E49 * $E49 )</f>
        <v>0</v>
      </c>
      <c r="AK49" s="158">
        <f ca="1">IF( ISERROR( '6.1'!AI49/'6.1'!$E49 * $E49),0, '6.1'!AI49/'6.1'!$E49 * $E49 )</f>
        <v>0</v>
      </c>
      <c r="AL49" s="158">
        <f ca="1">IF( ISERROR( '6.1'!AJ49/'6.1'!$E49 * $E49),0, '6.1'!AJ49/'6.1'!$E49 * $E49 )</f>
        <v>0</v>
      </c>
      <c r="AM49" s="158">
        <f ca="1">IF( ISERROR( '6.1'!AK49/'6.1'!$E49 * $E49),0, '6.1'!AK49/'6.1'!$E49 * $E49 )</f>
        <v>0</v>
      </c>
      <c r="AN49" s="158">
        <f ca="1">IF( ISERROR( '6.1'!AL49/'6.1'!$E49 * $E49),0, '6.1'!AL49/'6.1'!$E49 * $E49 )</f>
        <v>0</v>
      </c>
      <c r="AO49" s="158">
        <f ca="1">IF( ISERROR( '6.1'!AM49/'6.1'!$E49 * $E49),0, '6.1'!AM49/'6.1'!$E49 * $E49 )</f>
        <v>0</v>
      </c>
      <c r="AP49" s="158">
        <f ca="1">IF( ISERROR( '6.1'!AN49/'6.1'!$E49 * $E49),0, '6.1'!AN49/'6.1'!$E49 * $E49 )</f>
        <v>0</v>
      </c>
      <c r="AQ49" s="158">
        <f ca="1">IF( ISERROR( '6.1'!AO49/'6.1'!$E49 * $E49),0, '6.1'!AO49/'6.1'!$E49 * $E49 )</f>
        <v>0</v>
      </c>
      <c r="AR49" s="158">
        <f ca="1">IF( ISERROR( '6.1'!AP49/'6.1'!$E49 * $E49),0, '6.1'!AP49/'6.1'!$E49 * $E49 )</f>
        <v>0</v>
      </c>
      <c r="AS49" s="158">
        <f ca="1">IF( ISERROR( '6.1'!AQ49/'6.1'!$E49 * $E49),0, '6.1'!AQ49/'6.1'!$E49 * $E49 )</f>
        <v>0</v>
      </c>
      <c r="AT49" s="158">
        <f ca="1">IF( ISERROR( '6.1'!AR49/'6.1'!$E49 * $E49),0, '6.1'!AR49/'6.1'!$E49 * $E49 )</f>
        <v>0</v>
      </c>
      <c r="AU49" s="158">
        <f ca="1">IF( ISERROR( '6.1'!AS49/'6.1'!$E49 * $E49),0, '6.1'!AS49/'6.1'!$E49 * $E49 )</f>
        <v>0</v>
      </c>
      <c r="AV49" s="158">
        <f ca="1">IF( ISERROR( '6.1'!AT49/'6.1'!$E49 * $E49),0, '6.1'!AT49/'6.1'!$E49 * $E49 )</f>
        <v>0</v>
      </c>
      <c r="AW49" s="158">
        <f ca="1">IF( ISERROR( '6.1'!AU49/'6.1'!$E49 * $E49),0, '6.1'!AU49/'6.1'!$E49 * $E49 )</f>
        <v>0</v>
      </c>
      <c r="AX49" s="158">
        <f ca="1">IF( ISERROR( '6.1'!AV49/'6.1'!$E49 * $E49),0, '6.1'!AV49/'6.1'!$E49 * $E49 )</f>
        <v>0</v>
      </c>
      <c r="AY49" s="158">
        <f ca="1">IF( ISERROR( '6.1'!AW49/'6.1'!$E49 * $E49),0, '6.1'!AW49/'6.1'!$E49 * $E49 )</f>
        <v>0</v>
      </c>
      <c r="AZ49" s="158">
        <f ca="1">IF( ISERROR( '6.1'!AX49/'6.1'!$E49 * $E49),0, '6.1'!AX49/'6.1'!$E49 * $E49 )</f>
        <v>0</v>
      </c>
      <c r="BA49" s="158">
        <f ca="1">IF( ISERROR( '6.1'!AY49/'6.1'!$E49 * $E49),0, '6.1'!AY49/'6.1'!$E49 * $E49 )</f>
        <v>0</v>
      </c>
      <c r="BB49" s="158">
        <f ca="1">IF( ISERROR( '6.1'!AZ49/'6.1'!$E49 * $E49),0, '6.1'!AZ49/'6.1'!$E49 * $E49 )</f>
        <v>0</v>
      </c>
      <c r="BC49" s="158">
        <f ca="1">IF( ISERROR( '6.1'!BA49/'6.1'!$E49 * $E49),0, '6.1'!BA49/'6.1'!$E49 * $E49 )</f>
        <v>0</v>
      </c>
      <c r="BD49" s="158">
        <f ca="1">IF( ISERROR( '6.1'!BB49/'6.1'!$E49 * $E49),0, '6.1'!BB49/'6.1'!$E49 * $E49 )</f>
        <v>0</v>
      </c>
      <c r="BE49" s="158">
        <f ca="1">IF( ISERROR( '6.1'!BC49/'6.1'!$E49 * $E49),0, '6.1'!BC49/'6.1'!$E49 * $E49 )</f>
        <v>0</v>
      </c>
      <c r="BF49" s="158">
        <f ca="1">IF( ISERROR( '6.1'!BD49/'6.1'!$E49 * $E49),0, '6.1'!BD49/'6.1'!$E49 * $E49 )</f>
        <v>0</v>
      </c>
      <c r="BG49" s="158">
        <f ca="1">IF( ISERROR( '6.1'!BE49/'6.1'!$E49 * $E49),0, '6.1'!BE49/'6.1'!$E49 * $E49 )</f>
        <v>0</v>
      </c>
      <c r="BH49" s="158">
        <f ca="1">IF( ISERROR( '6.1'!BF49/'6.1'!$E49 * $E49),0, '6.1'!BF49/'6.1'!$E49 * $E49 )</f>
        <v>0</v>
      </c>
      <c r="BI49" s="158">
        <f ca="1">IF( ISERROR( '6.1'!BG49/'6.1'!$E49 * $E49),0, '6.1'!BG49/'6.1'!$E49 * $E49 )</f>
        <v>0</v>
      </c>
      <c r="BJ49" s="158">
        <f ca="1">IF( ISERROR( '6.1'!BH49/'6.1'!$E49 * $E49),0, '6.1'!BH49/'6.1'!$E49 * $E49 )</f>
        <v>0</v>
      </c>
      <c r="BK49" s="158">
        <f ca="1">IF( ISERROR( '6.1'!BI49/'6.1'!$E49 * $E49),0, '6.1'!BI49/'6.1'!$E49 * $E49 )</f>
        <v>0</v>
      </c>
      <c r="BL49" s="158">
        <f ca="1">IF( ISERROR( '6.1'!BJ49/'6.1'!$E49 * $E49),0, '6.1'!BJ49/'6.1'!$E49 * $E49 )</f>
        <v>0</v>
      </c>
      <c r="BM49" s="158">
        <f ca="1">IF( ISERROR( '6.1'!BK49/'6.1'!$E49 * $E49),0, '6.1'!BK49/'6.1'!$E49 * $E49 )</f>
        <v>0</v>
      </c>
      <c r="BN49" s="158">
        <f ca="1">IF( ISERROR( '6.1'!BL49/'6.1'!$E49 * $E49),0, '6.1'!BL49/'6.1'!$E49 * $E49 )</f>
        <v>0</v>
      </c>
      <c r="BO49" s="158">
        <f ca="1">IF( ISERROR( '6.1'!BM49/'6.1'!$E49 * $E49),0, '6.1'!BM49/'6.1'!$E49 * $E49 )</f>
        <v>0</v>
      </c>
      <c r="BP49" s="158">
        <f ca="1">IF( ISERROR( '6.1'!BN49/'6.1'!$E49 * $E49),0, '6.1'!BN49/'6.1'!$E49 * $E49 )</f>
        <v>0</v>
      </c>
      <c r="BQ49" s="158">
        <f ca="1">IF( ISERROR( '6.1'!BO49/'6.1'!$E49 * $E49),0, '6.1'!BO49/'6.1'!$E49 * $E49 )</f>
        <v>0</v>
      </c>
      <c r="BR49" s="158">
        <f ca="1">IF( ISERROR( '6.1'!BP49/'6.1'!$E49 * $E49),0, '6.1'!BP49/'6.1'!$E49 * $E49 )</f>
        <v>0</v>
      </c>
      <c r="BS49" s="158">
        <f ca="1">IF( ISERROR( '6.1'!BQ49/'6.1'!$E49 * $E49),0, '6.1'!BQ49/'6.1'!$E49 * $E49 )</f>
        <v>0</v>
      </c>
      <c r="BT49" s="158">
        <f ca="1">IF( ISERROR( '6.1'!BR49/'6.1'!$E49 * $E49),0, '6.1'!BR49/'6.1'!$E49 * $E49 )</f>
        <v>0</v>
      </c>
      <c r="BU49" s="158">
        <f ca="1">IF( ISERROR( '6.1'!BS49/'6.1'!$E49 * $E49),0, '6.1'!BS49/'6.1'!$E49 * $E49 )</f>
        <v>0</v>
      </c>
      <c r="BV49" s="158">
        <f ca="1">IF( ISERROR( '6.1'!BT49/'6.1'!$E49 * $E49),0, '6.1'!BT49/'6.1'!$E49 * $E49 )</f>
        <v>0</v>
      </c>
      <c r="BW49" s="158">
        <f ca="1">IF( ISERROR( '6.1'!BU49/'6.1'!$E49 * $E49),0, '6.1'!BU49/'6.1'!$E49 * $E49 )</f>
        <v>0</v>
      </c>
      <c r="BX49" s="158">
        <f ca="1">IF( ISERROR( '6.1'!BV49/'6.1'!$E49 * $E49),0, '6.1'!BV49/'6.1'!$E49 * $E49 )</f>
        <v>0</v>
      </c>
      <c r="BY49" s="158">
        <f ca="1">IF( ISERROR( '6.1'!BW49/'6.1'!$E49 * $E49),0, '6.1'!BW49/'6.1'!$E49 * $E49 )</f>
        <v>0</v>
      </c>
      <c r="BZ49" s="158">
        <f ca="1">IF( ISERROR( '6.1'!BX49/'6.1'!$E49 * $E49),0, '6.1'!BX49/'6.1'!$E49 * $E49 )</f>
        <v>0</v>
      </c>
      <c r="CA49" s="158">
        <f ca="1">IF( ISERROR( '6.1'!BY49/'6.1'!$E49 * $E49),0, '6.1'!BY49/'6.1'!$E49 * $E49 )</f>
        <v>0</v>
      </c>
      <c r="CB49" s="158">
        <f ca="1">IF( ISERROR( '6.1'!BZ49/'6.1'!$E49 * $E49),0, '6.1'!BZ49/'6.1'!$E49 * $E49 )</f>
        <v>0</v>
      </c>
      <c r="CC49" s="158">
        <f ca="1">IF( ISERROR( '6.1'!CA49/'6.1'!$E49 * $E49),0, '6.1'!CA49/'6.1'!$E49 * $E49 )</f>
        <v>0</v>
      </c>
      <c r="CD49" s="158">
        <f ca="1">IF( ISERROR( '6.1'!CB49/'6.1'!$E49 * $E49),0, '6.1'!CB49/'6.1'!$E49 * $E49 )</f>
        <v>0</v>
      </c>
      <c r="CE49" s="158">
        <f ca="1">IF( ISERROR( '6.1'!CC49/'6.1'!$E49 * $E49),0, '6.1'!CC49/'6.1'!$E49 * $E49 )</f>
        <v>0</v>
      </c>
      <c r="CF49" s="158">
        <f ca="1">IF( ISERROR( '6.1'!CD49/'6.1'!$E49 * $E49),0, '6.1'!CD49/'6.1'!$E49 * $E49 )</f>
        <v>0</v>
      </c>
      <c r="CG49" s="158">
        <f ca="1">IF( ISERROR( '6.1'!CE49/'6.1'!$E49 * $E49),0, '6.1'!CE49/'6.1'!$E49 * $E49 )</f>
        <v>0</v>
      </c>
      <c r="CH49" s="158">
        <f ca="1">IF( ISERROR( '6.1'!CF49/'6.1'!$E49 * $E49),0, '6.1'!CF49/'6.1'!$E49 * $E49 )</f>
        <v>0</v>
      </c>
      <c r="CI49" s="158">
        <f ca="1">IF( ISERROR( '6.1'!CG49/'6.1'!$E49 * $E49),0, '6.1'!CG49/'6.1'!$E49 * $E49 )</f>
        <v>0</v>
      </c>
      <c r="CJ49" s="158">
        <f ca="1">IF( ISERROR( '6.1'!CH49/'6.1'!$E49 * $E49),0, '6.1'!CH49/'6.1'!$E49 * $E49 )</f>
        <v>0</v>
      </c>
      <c r="CK49" s="158">
        <f ca="1">IF( ISERROR( '6.1'!CI49/'6.1'!$E49 * $E49),0, '6.1'!CI49/'6.1'!$E49 * $E49 )</f>
        <v>0</v>
      </c>
      <c r="CL49" s="158">
        <f ca="1">IF( ISERROR( '6.1'!CJ49/'6.1'!$E49 * $E49),0, '6.1'!CJ49/'6.1'!$E49 * $E49 )</f>
        <v>0</v>
      </c>
      <c r="CM49" s="158">
        <f ca="1">IF( ISERROR( '6.1'!CK49/'6.1'!$E49 * $E49),0, '6.1'!CK49/'6.1'!$E49 * $E49 )</f>
        <v>0</v>
      </c>
      <c r="CN49" s="158">
        <f ca="1">IF( ISERROR( '6.1'!CL49/'6.1'!$E49 * $E49),0, '6.1'!CL49/'6.1'!$E49 * $E49 )</f>
        <v>0</v>
      </c>
      <c r="CO49" s="158">
        <f ca="1">IF( ISERROR( '6.1'!CM49/'6.1'!$E49 * $E49),0, '6.1'!CM49/'6.1'!$E49 * $E49 )</f>
        <v>0</v>
      </c>
      <c r="CP49" s="158">
        <f ca="1">IF( ISERROR( '6.1'!CN49/'6.1'!$E49 * $E49),0, '6.1'!CN49/'6.1'!$E49 * $E49 )</f>
        <v>0</v>
      </c>
      <c r="CQ49" s="158">
        <f ca="1">IF( ISERROR( '6.1'!CO49/'6.1'!$E49 * $E49),0, '6.1'!CO49/'6.1'!$E49 * $E49 )</f>
        <v>0</v>
      </c>
      <c r="CR49" s="158">
        <f ca="1">IF( ISERROR( '6.1'!CP49/'6.1'!$E49 * $E49),0, '6.1'!CP49/'6.1'!$E49 * $E49 )</f>
        <v>0</v>
      </c>
      <c r="CS49" s="158">
        <f ca="1">IF( ISERROR( '6.1'!CQ49/'6.1'!$E49 * $E49),0, '6.1'!CQ49/'6.1'!$E49 * $E49 )</f>
        <v>0</v>
      </c>
      <c r="CT49" s="158">
        <f ca="1">IF( ISERROR( '6.1'!CR49/'6.1'!$E49 * $E49),0, '6.1'!CR49/'6.1'!$E49 * $E49 )</f>
        <v>0</v>
      </c>
      <c r="CU49" s="158">
        <f ca="1">IF( ISERROR( '6.1'!CS49/'6.1'!$E49 * $E49),0, '6.1'!CS49/'6.1'!$E49 * $E49 )</f>
        <v>0</v>
      </c>
      <c r="CV49" s="158">
        <f ca="1">IF( ISERROR( '6.1'!CT49/'6.1'!$E49 * $E49),0, '6.1'!CT49/'6.1'!$E49 * $E49 )</f>
        <v>0</v>
      </c>
      <c r="CW49" s="158">
        <f ca="1">IF( ISERROR( '6.1'!CU49/'6.1'!$E49 * $E49),0, '6.1'!CU49/'6.1'!$E49 * $E49 )</f>
        <v>0</v>
      </c>
      <c r="CX49" s="158">
        <f ca="1">IF( ISERROR( '6.1'!CV49/'6.1'!$E49 * $E49),0, '6.1'!CV49/'6.1'!$E49 * $E49 )</f>
        <v>0</v>
      </c>
      <c r="CY49" s="158">
        <f ca="1">IF( ISERROR( '6.1'!CW49/'6.1'!$E49 * $E49),0, '6.1'!CW49/'6.1'!$E49 * $E49 )</f>
        <v>0</v>
      </c>
      <c r="CZ49" s="158">
        <f ca="1">IF( ISERROR( '6.1'!CX49/'6.1'!$E49 * $E49),0, '6.1'!CX49/'6.1'!$E49 * $E49 )</f>
        <v>0</v>
      </c>
      <c r="DA49" s="158">
        <f ca="1">IF( ISERROR( '6.1'!CY49/'6.1'!$E49 * $E49),0, '6.1'!CY49/'6.1'!$E49 * $E49 )</f>
        <v>0</v>
      </c>
      <c r="DB49" s="158">
        <f ca="1">IF( ISERROR( '6.1'!CZ49/'6.1'!$E49 * $E49),0, '6.1'!CZ49/'6.1'!$E49 * $E49 )</f>
        <v>0</v>
      </c>
      <c r="DC49" s="158">
        <f ca="1">IF( ISERROR( '6.1'!DA49/'6.1'!$E49 * $E49),0, '6.1'!DA49/'6.1'!$E49 * $E49 )</f>
        <v>0</v>
      </c>
    </row>
    <row r="50" spans="2:107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'6.1'!E50</f>
        <v>0</v>
      </c>
      <c r="E50" s="158">
        <f>IF(Data0!$F$8="Veiksmingumas",0,IF(ISERROR(NORMINV(70%,ABS(D50),ABS(D50*50%))),0,NORMINV(70%,ABS(D50),ABS(D50*50%))-ABS(D50)))</f>
        <v>0</v>
      </c>
      <c r="F50" s="158">
        <f ca="1">H50+NPV(SDN,I50:INDEX(I50:DC50,PAL))</f>
        <v>0</v>
      </c>
      <c r="G50" s="158">
        <f t="shared" ca="1" si="35"/>
        <v>0</v>
      </c>
      <c r="H50" s="158">
        <f ca="1">IF( ISERROR( '6.1'!F50/'6.1'!$E50 * $E50),0, '6.1'!F50/'6.1'!$E50 * $E50 )</f>
        <v>0</v>
      </c>
      <c r="I50" s="158">
        <f ca="1">IF( ISERROR( '6.1'!G50/'6.1'!$E50 * $E50),0, '6.1'!G50/'6.1'!$E50 * $E50 )</f>
        <v>0</v>
      </c>
      <c r="J50" s="158">
        <f ca="1">IF( ISERROR( '6.1'!H50/'6.1'!$E50 * $E50),0, '6.1'!H50/'6.1'!$E50 * $E50 )</f>
        <v>0</v>
      </c>
      <c r="K50" s="158">
        <f ca="1">IF( ISERROR( '6.1'!I50/'6.1'!$E50 * $E50),0, '6.1'!I50/'6.1'!$E50 * $E50 )</f>
        <v>0</v>
      </c>
      <c r="L50" s="158">
        <f ca="1">IF( ISERROR( '6.1'!J50/'6.1'!$E50 * $E50),0, '6.1'!J50/'6.1'!$E50 * $E50 )</f>
        <v>0</v>
      </c>
      <c r="M50" s="158">
        <f ca="1">IF( ISERROR( '6.1'!K50/'6.1'!$E50 * $E50),0, '6.1'!K50/'6.1'!$E50 * $E50 )</f>
        <v>0</v>
      </c>
      <c r="N50" s="158">
        <f ca="1">IF( ISERROR( '6.1'!L50/'6.1'!$E50 * $E50),0, '6.1'!L50/'6.1'!$E50 * $E50 )</f>
        <v>0</v>
      </c>
      <c r="O50" s="158">
        <f ca="1">IF( ISERROR( '6.1'!M50/'6.1'!$E50 * $E50),0, '6.1'!M50/'6.1'!$E50 * $E50 )</f>
        <v>0</v>
      </c>
      <c r="P50" s="158">
        <f ca="1">IF( ISERROR( '6.1'!N50/'6.1'!$E50 * $E50),0, '6.1'!N50/'6.1'!$E50 * $E50 )</f>
        <v>0</v>
      </c>
      <c r="Q50" s="158">
        <f ca="1">IF( ISERROR( '6.1'!O50/'6.1'!$E50 * $E50),0, '6.1'!O50/'6.1'!$E50 * $E50 )</f>
        <v>0</v>
      </c>
      <c r="R50" s="158">
        <f ca="1">IF( ISERROR( '6.1'!P50/'6.1'!$E50 * $E50),0, '6.1'!P50/'6.1'!$E50 * $E50 )</f>
        <v>0</v>
      </c>
      <c r="S50" s="158">
        <f ca="1">IF( ISERROR( '6.1'!Q50/'6.1'!$E50 * $E50),0, '6.1'!Q50/'6.1'!$E50 * $E50 )</f>
        <v>0</v>
      </c>
      <c r="T50" s="158">
        <f ca="1">IF( ISERROR( '6.1'!R50/'6.1'!$E50 * $E50),0, '6.1'!R50/'6.1'!$E50 * $E50 )</f>
        <v>0</v>
      </c>
      <c r="U50" s="158">
        <f ca="1">IF( ISERROR( '6.1'!S50/'6.1'!$E50 * $E50),0, '6.1'!S50/'6.1'!$E50 * $E50 )</f>
        <v>0</v>
      </c>
      <c r="V50" s="158">
        <f ca="1">IF( ISERROR( '6.1'!T50/'6.1'!$E50 * $E50),0, '6.1'!T50/'6.1'!$E50 * $E50 )</f>
        <v>0</v>
      </c>
      <c r="W50" s="158">
        <f ca="1">IF( ISERROR( '6.1'!U50/'6.1'!$E50 * $E50),0, '6.1'!U50/'6.1'!$E50 * $E50 )</f>
        <v>0</v>
      </c>
      <c r="X50" s="158">
        <f ca="1">IF( ISERROR( '6.1'!V50/'6.1'!$E50 * $E50),0, '6.1'!V50/'6.1'!$E50 * $E50 )</f>
        <v>0</v>
      </c>
      <c r="Y50" s="158">
        <f ca="1">IF( ISERROR( '6.1'!W50/'6.1'!$E50 * $E50),0, '6.1'!W50/'6.1'!$E50 * $E50 )</f>
        <v>0</v>
      </c>
      <c r="Z50" s="158">
        <f ca="1">IF( ISERROR( '6.1'!X50/'6.1'!$E50 * $E50),0, '6.1'!X50/'6.1'!$E50 * $E50 )</f>
        <v>0</v>
      </c>
      <c r="AA50" s="158">
        <f ca="1">IF( ISERROR( '6.1'!Y50/'6.1'!$E50 * $E50),0, '6.1'!Y50/'6.1'!$E50 * $E50 )</f>
        <v>0</v>
      </c>
      <c r="AB50" s="158">
        <f ca="1">IF( ISERROR( '6.1'!Z50/'6.1'!$E50 * $E50),0, '6.1'!Z50/'6.1'!$E50 * $E50 )</f>
        <v>0</v>
      </c>
      <c r="AC50" s="158">
        <f ca="1">IF( ISERROR( '6.1'!AA50/'6.1'!$E50 * $E50),0, '6.1'!AA50/'6.1'!$E50 * $E50 )</f>
        <v>0</v>
      </c>
      <c r="AD50" s="158">
        <f ca="1">IF( ISERROR( '6.1'!AB50/'6.1'!$E50 * $E50),0, '6.1'!AB50/'6.1'!$E50 * $E50 )</f>
        <v>0</v>
      </c>
      <c r="AE50" s="158">
        <f ca="1">IF( ISERROR( '6.1'!AC50/'6.1'!$E50 * $E50),0, '6.1'!AC50/'6.1'!$E50 * $E50 )</f>
        <v>0</v>
      </c>
      <c r="AF50" s="158">
        <f ca="1">IF( ISERROR( '6.1'!AD50/'6.1'!$E50 * $E50),0, '6.1'!AD50/'6.1'!$E50 * $E50 )</f>
        <v>0</v>
      </c>
      <c r="AG50" s="158">
        <f ca="1">IF( ISERROR( '6.1'!AE50/'6.1'!$E50 * $E50),0, '6.1'!AE50/'6.1'!$E50 * $E50 )</f>
        <v>0</v>
      </c>
      <c r="AH50" s="158">
        <f ca="1">IF( ISERROR( '6.1'!AF50/'6.1'!$E50 * $E50),0, '6.1'!AF50/'6.1'!$E50 * $E50 )</f>
        <v>0</v>
      </c>
      <c r="AI50" s="158">
        <f ca="1">IF( ISERROR( '6.1'!AG50/'6.1'!$E50 * $E50),0, '6.1'!AG50/'6.1'!$E50 * $E50 )</f>
        <v>0</v>
      </c>
      <c r="AJ50" s="158">
        <f ca="1">IF( ISERROR( '6.1'!AH50/'6.1'!$E50 * $E50),0, '6.1'!AH50/'6.1'!$E50 * $E50 )</f>
        <v>0</v>
      </c>
      <c r="AK50" s="158">
        <f ca="1">IF( ISERROR( '6.1'!AI50/'6.1'!$E50 * $E50),0, '6.1'!AI50/'6.1'!$E50 * $E50 )</f>
        <v>0</v>
      </c>
      <c r="AL50" s="158">
        <f ca="1">IF( ISERROR( '6.1'!AJ50/'6.1'!$E50 * $E50),0, '6.1'!AJ50/'6.1'!$E50 * $E50 )</f>
        <v>0</v>
      </c>
      <c r="AM50" s="158">
        <f ca="1">IF( ISERROR( '6.1'!AK50/'6.1'!$E50 * $E50),0, '6.1'!AK50/'6.1'!$E50 * $E50 )</f>
        <v>0</v>
      </c>
      <c r="AN50" s="158">
        <f ca="1">IF( ISERROR( '6.1'!AL50/'6.1'!$E50 * $E50),0, '6.1'!AL50/'6.1'!$E50 * $E50 )</f>
        <v>0</v>
      </c>
      <c r="AO50" s="158">
        <f ca="1">IF( ISERROR( '6.1'!AM50/'6.1'!$E50 * $E50),0, '6.1'!AM50/'6.1'!$E50 * $E50 )</f>
        <v>0</v>
      </c>
      <c r="AP50" s="158">
        <f ca="1">IF( ISERROR( '6.1'!AN50/'6.1'!$E50 * $E50),0, '6.1'!AN50/'6.1'!$E50 * $E50 )</f>
        <v>0</v>
      </c>
      <c r="AQ50" s="158">
        <f ca="1">IF( ISERROR( '6.1'!AO50/'6.1'!$E50 * $E50),0, '6.1'!AO50/'6.1'!$E50 * $E50 )</f>
        <v>0</v>
      </c>
      <c r="AR50" s="158">
        <f ca="1">IF( ISERROR( '6.1'!AP50/'6.1'!$E50 * $E50),0, '6.1'!AP50/'6.1'!$E50 * $E50 )</f>
        <v>0</v>
      </c>
      <c r="AS50" s="158">
        <f ca="1">IF( ISERROR( '6.1'!AQ50/'6.1'!$E50 * $E50),0, '6.1'!AQ50/'6.1'!$E50 * $E50 )</f>
        <v>0</v>
      </c>
      <c r="AT50" s="158">
        <f ca="1">IF( ISERROR( '6.1'!AR50/'6.1'!$E50 * $E50),0, '6.1'!AR50/'6.1'!$E50 * $E50 )</f>
        <v>0</v>
      </c>
      <c r="AU50" s="158">
        <f ca="1">IF( ISERROR( '6.1'!AS50/'6.1'!$E50 * $E50),0, '6.1'!AS50/'6.1'!$E50 * $E50 )</f>
        <v>0</v>
      </c>
      <c r="AV50" s="158">
        <f ca="1">IF( ISERROR( '6.1'!AT50/'6.1'!$E50 * $E50),0, '6.1'!AT50/'6.1'!$E50 * $E50 )</f>
        <v>0</v>
      </c>
      <c r="AW50" s="158">
        <f ca="1">IF( ISERROR( '6.1'!AU50/'6.1'!$E50 * $E50),0, '6.1'!AU50/'6.1'!$E50 * $E50 )</f>
        <v>0</v>
      </c>
      <c r="AX50" s="158">
        <f ca="1">IF( ISERROR( '6.1'!AV50/'6.1'!$E50 * $E50),0, '6.1'!AV50/'6.1'!$E50 * $E50 )</f>
        <v>0</v>
      </c>
      <c r="AY50" s="158">
        <f ca="1">IF( ISERROR( '6.1'!AW50/'6.1'!$E50 * $E50),0, '6.1'!AW50/'6.1'!$E50 * $E50 )</f>
        <v>0</v>
      </c>
      <c r="AZ50" s="158">
        <f ca="1">IF( ISERROR( '6.1'!AX50/'6.1'!$E50 * $E50),0, '6.1'!AX50/'6.1'!$E50 * $E50 )</f>
        <v>0</v>
      </c>
      <c r="BA50" s="158">
        <f ca="1">IF( ISERROR( '6.1'!AY50/'6.1'!$E50 * $E50),0, '6.1'!AY50/'6.1'!$E50 * $E50 )</f>
        <v>0</v>
      </c>
      <c r="BB50" s="158">
        <f ca="1">IF( ISERROR( '6.1'!AZ50/'6.1'!$E50 * $E50),0, '6.1'!AZ50/'6.1'!$E50 * $E50 )</f>
        <v>0</v>
      </c>
      <c r="BC50" s="158">
        <f ca="1">IF( ISERROR( '6.1'!BA50/'6.1'!$E50 * $E50),0, '6.1'!BA50/'6.1'!$E50 * $E50 )</f>
        <v>0</v>
      </c>
      <c r="BD50" s="158">
        <f ca="1">IF( ISERROR( '6.1'!BB50/'6.1'!$E50 * $E50),0, '6.1'!BB50/'6.1'!$E50 * $E50 )</f>
        <v>0</v>
      </c>
      <c r="BE50" s="158">
        <f ca="1">IF( ISERROR( '6.1'!BC50/'6.1'!$E50 * $E50),0, '6.1'!BC50/'6.1'!$E50 * $E50 )</f>
        <v>0</v>
      </c>
      <c r="BF50" s="158">
        <f ca="1">IF( ISERROR( '6.1'!BD50/'6.1'!$E50 * $E50),0, '6.1'!BD50/'6.1'!$E50 * $E50 )</f>
        <v>0</v>
      </c>
      <c r="BG50" s="158">
        <f ca="1">IF( ISERROR( '6.1'!BE50/'6.1'!$E50 * $E50),0, '6.1'!BE50/'6.1'!$E50 * $E50 )</f>
        <v>0</v>
      </c>
      <c r="BH50" s="158">
        <f ca="1">IF( ISERROR( '6.1'!BF50/'6.1'!$E50 * $E50),0, '6.1'!BF50/'6.1'!$E50 * $E50 )</f>
        <v>0</v>
      </c>
      <c r="BI50" s="158">
        <f ca="1">IF( ISERROR( '6.1'!BG50/'6.1'!$E50 * $E50),0, '6.1'!BG50/'6.1'!$E50 * $E50 )</f>
        <v>0</v>
      </c>
      <c r="BJ50" s="158">
        <f ca="1">IF( ISERROR( '6.1'!BH50/'6.1'!$E50 * $E50),0, '6.1'!BH50/'6.1'!$E50 * $E50 )</f>
        <v>0</v>
      </c>
      <c r="BK50" s="158">
        <f ca="1">IF( ISERROR( '6.1'!BI50/'6.1'!$E50 * $E50),0, '6.1'!BI50/'6.1'!$E50 * $E50 )</f>
        <v>0</v>
      </c>
      <c r="BL50" s="158">
        <f ca="1">IF( ISERROR( '6.1'!BJ50/'6.1'!$E50 * $E50),0, '6.1'!BJ50/'6.1'!$E50 * $E50 )</f>
        <v>0</v>
      </c>
      <c r="BM50" s="158">
        <f ca="1">IF( ISERROR( '6.1'!BK50/'6.1'!$E50 * $E50),0, '6.1'!BK50/'6.1'!$E50 * $E50 )</f>
        <v>0</v>
      </c>
      <c r="BN50" s="158">
        <f ca="1">IF( ISERROR( '6.1'!BL50/'6.1'!$E50 * $E50),0, '6.1'!BL50/'6.1'!$E50 * $E50 )</f>
        <v>0</v>
      </c>
      <c r="BO50" s="158">
        <f ca="1">IF( ISERROR( '6.1'!BM50/'6.1'!$E50 * $E50),0, '6.1'!BM50/'6.1'!$E50 * $E50 )</f>
        <v>0</v>
      </c>
      <c r="BP50" s="158">
        <f ca="1">IF( ISERROR( '6.1'!BN50/'6.1'!$E50 * $E50),0, '6.1'!BN50/'6.1'!$E50 * $E50 )</f>
        <v>0</v>
      </c>
      <c r="BQ50" s="158">
        <f ca="1">IF( ISERROR( '6.1'!BO50/'6.1'!$E50 * $E50),0, '6.1'!BO50/'6.1'!$E50 * $E50 )</f>
        <v>0</v>
      </c>
      <c r="BR50" s="158">
        <f ca="1">IF( ISERROR( '6.1'!BP50/'6.1'!$E50 * $E50),0, '6.1'!BP50/'6.1'!$E50 * $E50 )</f>
        <v>0</v>
      </c>
      <c r="BS50" s="158">
        <f ca="1">IF( ISERROR( '6.1'!BQ50/'6.1'!$E50 * $E50),0, '6.1'!BQ50/'6.1'!$E50 * $E50 )</f>
        <v>0</v>
      </c>
      <c r="BT50" s="158">
        <f ca="1">IF( ISERROR( '6.1'!BR50/'6.1'!$E50 * $E50),0, '6.1'!BR50/'6.1'!$E50 * $E50 )</f>
        <v>0</v>
      </c>
      <c r="BU50" s="158">
        <f ca="1">IF( ISERROR( '6.1'!BS50/'6.1'!$E50 * $E50),0, '6.1'!BS50/'6.1'!$E50 * $E50 )</f>
        <v>0</v>
      </c>
      <c r="BV50" s="158">
        <f ca="1">IF( ISERROR( '6.1'!BT50/'6.1'!$E50 * $E50),0, '6.1'!BT50/'6.1'!$E50 * $E50 )</f>
        <v>0</v>
      </c>
      <c r="BW50" s="158">
        <f ca="1">IF( ISERROR( '6.1'!BU50/'6.1'!$E50 * $E50),0, '6.1'!BU50/'6.1'!$E50 * $E50 )</f>
        <v>0</v>
      </c>
      <c r="BX50" s="158">
        <f ca="1">IF( ISERROR( '6.1'!BV50/'6.1'!$E50 * $E50),0, '6.1'!BV50/'6.1'!$E50 * $E50 )</f>
        <v>0</v>
      </c>
      <c r="BY50" s="158">
        <f ca="1">IF( ISERROR( '6.1'!BW50/'6.1'!$E50 * $E50),0, '6.1'!BW50/'6.1'!$E50 * $E50 )</f>
        <v>0</v>
      </c>
      <c r="BZ50" s="158">
        <f ca="1">IF( ISERROR( '6.1'!BX50/'6.1'!$E50 * $E50),0, '6.1'!BX50/'6.1'!$E50 * $E50 )</f>
        <v>0</v>
      </c>
      <c r="CA50" s="158">
        <f ca="1">IF( ISERROR( '6.1'!BY50/'6.1'!$E50 * $E50),0, '6.1'!BY50/'6.1'!$E50 * $E50 )</f>
        <v>0</v>
      </c>
      <c r="CB50" s="158">
        <f ca="1">IF( ISERROR( '6.1'!BZ50/'6.1'!$E50 * $E50),0, '6.1'!BZ50/'6.1'!$E50 * $E50 )</f>
        <v>0</v>
      </c>
      <c r="CC50" s="158">
        <f ca="1">IF( ISERROR( '6.1'!CA50/'6.1'!$E50 * $E50),0, '6.1'!CA50/'6.1'!$E50 * $E50 )</f>
        <v>0</v>
      </c>
      <c r="CD50" s="158">
        <f ca="1">IF( ISERROR( '6.1'!CB50/'6.1'!$E50 * $E50),0, '6.1'!CB50/'6.1'!$E50 * $E50 )</f>
        <v>0</v>
      </c>
      <c r="CE50" s="158">
        <f ca="1">IF( ISERROR( '6.1'!CC50/'6.1'!$E50 * $E50),0, '6.1'!CC50/'6.1'!$E50 * $E50 )</f>
        <v>0</v>
      </c>
      <c r="CF50" s="158">
        <f ca="1">IF( ISERROR( '6.1'!CD50/'6.1'!$E50 * $E50),0, '6.1'!CD50/'6.1'!$E50 * $E50 )</f>
        <v>0</v>
      </c>
      <c r="CG50" s="158">
        <f ca="1">IF( ISERROR( '6.1'!CE50/'6.1'!$E50 * $E50),0, '6.1'!CE50/'6.1'!$E50 * $E50 )</f>
        <v>0</v>
      </c>
      <c r="CH50" s="158">
        <f ca="1">IF( ISERROR( '6.1'!CF50/'6.1'!$E50 * $E50),0, '6.1'!CF50/'6.1'!$E50 * $E50 )</f>
        <v>0</v>
      </c>
      <c r="CI50" s="158">
        <f ca="1">IF( ISERROR( '6.1'!CG50/'6.1'!$E50 * $E50),0, '6.1'!CG50/'6.1'!$E50 * $E50 )</f>
        <v>0</v>
      </c>
      <c r="CJ50" s="158">
        <f ca="1">IF( ISERROR( '6.1'!CH50/'6.1'!$E50 * $E50),0, '6.1'!CH50/'6.1'!$E50 * $E50 )</f>
        <v>0</v>
      </c>
      <c r="CK50" s="158">
        <f ca="1">IF( ISERROR( '6.1'!CI50/'6.1'!$E50 * $E50),0, '6.1'!CI50/'6.1'!$E50 * $E50 )</f>
        <v>0</v>
      </c>
      <c r="CL50" s="158">
        <f ca="1">IF( ISERROR( '6.1'!CJ50/'6.1'!$E50 * $E50),0, '6.1'!CJ50/'6.1'!$E50 * $E50 )</f>
        <v>0</v>
      </c>
      <c r="CM50" s="158">
        <f ca="1">IF( ISERROR( '6.1'!CK50/'6.1'!$E50 * $E50),0, '6.1'!CK50/'6.1'!$E50 * $E50 )</f>
        <v>0</v>
      </c>
      <c r="CN50" s="158">
        <f ca="1">IF( ISERROR( '6.1'!CL50/'6.1'!$E50 * $E50),0, '6.1'!CL50/'6.1'!$E50 * $E50 )</f>
        <v>0</v>
      </c>
      <c r="CO50" s="158">
        <f ca="1">IF( ISERROR( '6.1'!CM50/'6.1'!$E50 * $E50),0, '6.1'!CM50/'6.1'!$E50 * $E50 )</f>
        <v>0</v>
      </c>
      <c r="CP50" s="158">
        <f ca="1">IF( ISERROR( '6.1'!CN50/'6.1'!$E50 * $E50),0, '6.1'!CN50/'6.1'!$E50 * $E50 )</f>
        <v>0</v>
      </c>
      <c r="CQ50" s="158">
        <f ca="1">IF( ISERROR( '6.1'!CO50/'6.1'!$E50 * $E50),0, '6.1'!CO50/'6.1'!$E50 * $E50 )</f>
        <v>0</v>
      </c>
      <c r="CR50" s="158">
        <f ca="1">IF( ISERROR( '6.1'!CP50/'6.1'!$E50 * $E50),0, '6.1'!CP50/'6.1'!$E50 * $E50 )</f>
        <v>0</v>
      </c>
      <c r="CS50" s="158">
        <f ca="1">IF( ISERROR( '6.1'!CQ50/'6.1'!$E50 * $E50),0, '6.1'!CQ50/'6.1'!$E50 * $E50 )</f>
        <v>0</v>
      </c>
      <c r="CT50" s="158">
        <f ca="1">IF( ISERROR( '6.1'!CR50/'6.1'!$E50 * $E50),0, '6.1'!CR50/'6.1'!$E50 * $E50 )</f>
        <v>0</v>
      </c>
      <c r="CU50" s="158">
        <f ca="1">IF( ISERROR( '6.1'!CS50/'6.1'!$E50 * $E50),0, '6.1'!CS50/'6.1'!$E50 * $E50 )</f>
        <v>0</v>
      </c>
      <c r="CV50" s="158">
        <f ca="1">IF( ISERROR( '6.1'!CT50/'6.1'!$E50 * $E50),0, '6.1'!CT50/'6.1'!$E50 * $E50 )</f>
        <v>0</v>
      </c>
      <c r="CW50" s="158">
        <f ca="1">IF( ISERROR( '6.1'!CU50/'6.1'!$E50 * $E50),0, '6.1'!CU50/'6.1'!$E50 * $E50 )</f>
        <v>0</v>
      </c>
      <c r="CX50" s="158">
        <f ca="1">IF( ISERROR( '6.1'!CV50/'6.1'!$E50 * $E50),0, '6.1'!CV50/'6.1'!$E50 * $E50 )</f>
        <v>0</v>
      </c>
      <c r="CY50" s="158">
        <f ca="1">IF( ISERROR( '6.1'!CW50/'6.1'!$E50 * $E50),0, '6.1'!CW50/'6.1'!$E50 * $E50 )</f>
        <v>0</v>
      </c>
      <c r="CZ50" s="158">
        <f ca="1">IF( ISERROR( '6.1'!CX50/'6.1'!$E50 * $E50),0, '6.1'!CX50/'6.1'!$E50 * $E50 )</f>
        <v>0</v>
      </c>
      <c r="DA50" s="158">
        <f ca="1">IF( ISERROR( '6.1'!CY50/'6.1'!$E50 * $E50),0, '6.1'!CY50/'6.1'!$E50 * $E50 )</f>
        <v>0</v>
      </c>
      <c r="DB50" s="158">
        <f ca="1">IF( ISERROR( '6.1'!CZ50/'6.1'!$E50 * $E50),0, '6.1'!CZ50/'6.1'!$E50 * $E50 )</f>
        <v>0</v>
      </c>
      <c r="DC50" s="158">
        <f ca="1">IF( ISERROR( '6.1'!DA50/'6.1'!$E50 * $E50),0, '6.1'!DA50/'6.1'!$E50 * $E50 )</f>
        <v>0</v>
      </c>
    </row>
    <row r="51" spans="2:107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'6.1'!E51</f>
        <v>0</v>
      </c>
      <c r="E51" s="158">
        <f>IF(Data0!$F$8="Veiksmingumas",0,IF(ISERROR(NORMINV(70%,ABS(D51),ABS(D51*50%))),0,NORMINV(70%,ABS(D51),ABS(D51*50%))-ABS(D51)))</f>
        <v>0</v>
      </c>
      <c r="F51" s="158">
        <f ca="1">H51+NPV(SDN,I51:INDEX(I51:DC51,PAL))</f>
        <v>0</v>
      </c>
      <c r="G51" s="158">
        <f t="shared" ca="1" si="35"/>
        <v>0</v>
      </c>
      <c r="H51" s="158">
        <f ca="1">IF( ISERROR( '6.1'!F51/'6.1'!$E51 * $E51),0, '6.1'!F51/'6.1'!$E51 * $E51 )</f>
        <v>0</v>
      </c>
      <c r="I51" s="158">
        <f ca="1">IF( ISERROR( '6.1'!G51/'6.1'!$E51 * $E51),0, '6.1'!G51/'6.1'!$E51 * $E51 )</f>
        <v>0</v>
      </c>
      <c r="J51" s="158">
        <f ca="1">IF( ISERROR( '6.1'!H51/'6.1'!$E51 * $E51),0, '6.1'!H51/'6.1'!$E51 * $E51 )</f>
        <v>0</v>
      </c>
      <c r="K51" s="158">
        <f ca="1">IF( ISERROR( '6.1'!I51/'6.1'!$E51 * $E51),0, '6.1'!I51/'6.1'!$E51 * $E51 )</f>
        <v>0</v>
      </c>
      <c r="L51" s="158">
        <f ca="1">IF( ISERROR( '6.1'!J51/'6.1'!$E51 * $E51),0, '6.1'!J51/'6.1'!$E51 * $E51 )</f>
        <v>0</v>
      </c>
      <c r="M51" s="158">
        <f ca="1">IF( ISERROR( '6.1'!K51/'6.1'!$E51 * $E51),0, '6.1'!K51/'6.1'!$E51 * $E51 )</f>
        <v>0</v>
      </c>
      <c r="N51" s="158">
        <f ca="1">IF( ISERROR( '6.1'!L51/'6.1'!$E51 * $E51),0, '6.1'!L51/'6.1'!$E51 * $E51 )</f>
        <v>0</v>
      </c>
      <c r="O51" s="158">
        <f ca="1">IF( ISERROR( '6.1'!M51/'6.1'!$E51 * $E51),0, '6.1'!M51/'6.1'!$E51 * $E51 )</f>
        <v>0</v>
      </c>
      <c r="P51" s="158">
        <f ca="1">IF( ISERROR( '6.1'!N51/'6.1'!$E51 * $E51),0, '6.1'!N51/'6.1'!$E51 * $E51 )</f>
        <v>0</v>
      </c>
      <c r="Q51" s="158">
        <f ca="1">IF( ISERROR( '6.1'!O51/'6.1'!$E51 * $E51),0, '6.1'!O51/'6.1'!$E51 * $E51 )</f>
        <v>0</v>
      </c>
      <c r="R51" s="158">
        <f ca="1">IF( ISERROR( '6.1'!P51/'6.1'!$E51 * $E51),0, '6.1'!P51/'6.1'!$E51 * $E51 )</f>
        <v>0</v>
      </c>
      <c r="S51" s="158">
        <f ca="1">IF( ISERROR( '6.1'!Q51/'6.1'!$E51 * $E51),0, '6.1'!Q51/'6.1'!$E51 * $E51 )</f>
        <v>0</v>
      </c>
      <c r="T51" s="158">
        <f ca="1">IF( ISERROR( '6.1'!R51/'6.1'!$E51 * $E51),0, '6.1'!R51/'6.1'!$E51 * $E51 )</f>
        <v>0</v>
      </c>
      <c r="U51" s="158">
        <f ca="1">IF( ISERROR( '6.1'!S51/'6.1'!$E51 * $E51),0, '6.1'!S51/'6.1'!$E51 * $E51 )</f>
        <v>0</v>
      </c>
      <c r="V51" s="158">
        <f ca="1">IF( ISERROR( '6.1'!T51/'6.1'!$E51 * $E51),0, '6.1'!T51/'6.1'!$E51 * $E51 )</f>
        <v>0</v>
      </c>
      <c r="W51" s="158">
        <f ca="1">IF( ISERROR( '6.1'!U51/'6.1'!$E51 * $E51),0, '6.1'!U51/'6.1'!$E51 * $E51 )</f>
        <v>0</v>
      </c>
      <c r="X51" s="158">
        <f ca="1">IF( ISERROR( '6.1'!V51/'6.1'!$E51 * $E51),0, '6.1'!V51/'6.1'!$E51 * $E51 )</f>
        <v>0</v>
      </c>
      <c r="Y51" s="158">
        <f ca="1">IF( ISERROR( '6.1'!W51/'6.1'!$E51 * $E51),0, '6.1'!W51/'6.1'!$E51 * $E51 )</f>
        <v>0</v>
      </c>
      <c r="Z51" s="158">
        <f ca="1">IF( ISERROR( '6.1'!X51/'6.1'!$E51 * $E51),0, '6.1'!X51/'6.1'!$E51 * $E51 )</f>
        <v>0</v>
      </c>
      <c r="AA51" s="158">
        <f ca="1">IF( ISERROR( '6.1'!Y51/'6.1'!$E51 * $E51),0, '6.1'!Y51/'6.1'!$E51 * $E51 )</f>
        <v>0</v>
      </c>
      <c r="AB51" s="158">
        <f ca="1">IF( ISERROR( '6.1'!Z51/'6.1'!$E51 * $E51),0, '6.1'!Z51/'6.1'!$E51 * $E51 )</f>
        <v>0</v>
      </c>
      <c r="AC51" s="158">
        <f ca="1">IF( ISERROR( '6.1'!AA51/'6.1'!$E51 * $E51),0, '6.1'!AA51/'6.1'!$E51 * $E51 )</f>
        <v>0</v>
      </c>
      <c r="AD51" s="158">
        <f ca="1">IF( ISERROR( '6.1'!AB51/'6.1'!$E51 * $E51),0, '6.1'!AB51/'6.1'!$E51 * $E51 )</f>
        <v>0</v>
      </c>
      <c r="AE51" s="158">
        <f ca="1">IF( ISERROR( '6.1'!AC51/'6.1'!$E51 * $E51),0, '6.1'!AC51/'6.1'!$E51 * $E51 )</f>
        <v>0</v>
      </c>
      <c r="AF51" s="158">
        <f ca="1">IF( ISERROR( '6.1'!AD51/'6.1'!$E51 * $E51),0, '6.1'!AD51/'6.1'!$E51 * $E51 )</f>
        <v>0</v>
      </c>
      <c r="AG51" s="158">
        <f ca="1">IF( ISERROR( '6.1'!AE51/'6.1'!$E51 * $E51),0, '6.1'!AE51/'6.1'!$E51 * $E51 )</f>
        <v>0</v>
      </c>
      <c r="AH51" s="158">
        <f ca="1">IF( ISERROR( '6.1'!AF51/'6.1'!$E51 * $E51),0, '6.1'!AF51/'6.1'!$E51 * $E51 )</f>
        <v>0</v>
      </c>
      <c r="AI51" s="158">
        <f ca="1">IF( ISERROR( '6.1'!AG51/'6.1'!$E51 * $E51),0, '6.1'!AG51/'6.1'!$E51 * $E51 )</f>
        <v>0</v>
      </c>
      <c r="AJ51" s="158">
        <f ca="1">IF( ISERROR( '6.1'!AH51/'6.1'!$E51 * $E51),0, '6.1'!AH51/'6.1'!$E51 * $E51 )</f>
        <v>0</v>
      </c>
      <c r="AK51" s="158">
        <f ca="1">IF( ISERROR( '6.1'!AI51/'6.1'!$E51 * $E51),0, '6.1'!AI51/'6.1'!$E51 * $E51 )</f>
        <v>0</v>
      </c>
      <c r="AL51" s="158">
        <f ca="1">IF( ISERROR( '6.1'!AJ51/'6.1'!$E51 * $E51),0, '6.1'!AJ51/'6.1'!$E51 * $E51 )</f>
        <v>0</v>
      </c>
      <c r="AM51" s="158">
        <f ca="1">IF( ISERROR( '6.1'!AK51/'6.1'!$E51 * $E51),0, '6.1'!AK51/'6.1'!$E51 * $E51 )</f>
        <v>0</v>
      </c>
      <c r="AN51" s="158">
        <f ca="1">IF( ISERROR( '6.1'!AL51/'6.1'!$E51 * $E51),0, '6.1'!AL51/'6.1'!$E51 * $E51 )</f>
        <v>0</v>
      </c>
      <c r="AO51" s="158">
        <f ca="1">IF( ISERROR( '6.1'!AM51/'6.1'!$E51 * $E51),0, '6.1'!AM51/'6.1'!$E51 * $E51 )</f>
        <v>0</v>
      </c>
      <c r="AP51" s="158">
        <f ca="1">IF( ISERROR( '6.1'!AN51/'6.1'!$E51 * $E51),0, '6.1'!AN51/'6.1'!$E51 * $E51 )</f>
        <v>0</v>
      </c>
      <c r="AQ51" s="158">
        <f ca="1">IF( ISERROR( '6.1'!AO51/'6.1'!$E51 * $E51),0, '6.1'!AO51/'6.1'!$E51 * $E51 )</f>
        <v>0</v>
      </c>
      <c r="AR51" s="158">
        <f ca="1">IF( ISERROR( '6.1'!AP51/'6.1'!$E51 * $E51),0, '6.1'!AP51/'6.1'!$E51 * $E51 )</f>
        <v>0</v>
      </c>
      <c r="AS51" s="158">
        <f ca="1">IF( ISERROR( '6.1'!AQ51/'6.1'!$E51 * $E51),0, '6.1'!AQ51/'6.1'!$E51 * $E51 )</f>
        <v>0</v>
      </c>
      <c r="AT51" s="158">
        <f ca="1">IF( ISERROR( '6.1'!AR51/'6.1'!$E51 * $E51),0, '6.1'!AR51/'6.1'!$E51 * $E51 )</f>
        <v>0</v>
      </c>
      <c r="AU51" s="158">
        <f ca="1">IF( ISERROR( '6.1'!AS51/'6.1'!$E51 * $E51),0, '6.1'!AS51/'6.1'!$E51 * $E51 )</f>
        <v>0</v>
      </c>
      <c r="AV51" s="158">
        <f ca="1">IF( ISERROR( '6.1'!AT51/'6.1'!$E51 * $E51),0, '6.1'!AT51/'6.1'!$E51 * $E51 )</f>
        <v>0</v>
      </c>
      <c r="AW51" s="158">
        <f ca="1">IF( ISERROR( '6.1'!AU51/'6.1'!$E51 * $E51),0, '6.1'!AU51/'6.1'!$E51 * $E51 )</f>
        <v>0</v>
      </c>
      <c r="AX51" s="158">
        <f ca="1">IF( ISERROR( '6.1'!AV51/'6.1'!$E51 * $E51),0, '6.1'!AV51/'6.1'!$E51 * $E51 )</f>
        <v>0</v>
      </c>
      <c r="AY51" s="158">
        <f ca="1">IF( ISERROR( '6.1'!AW51/'6.1'!$E51 * $E51),0, '6.1'!AW51/'6.1'!$E51 * $E51 )</f>
        <v>0</v>
      </c>
      <c r="AZ51" s="158">
        <f ca="1">IF( ISERROR( '6.1'!AX51/'6.1'!$E51 * $E51),0, '6.1'!AX51/'6.1'!$E51 * $E51 )</f>
        <v>0</v>
      </c>
      <c r="BA51" s="158">
        <f ca="1">IF( ISERROR( '6.1'!AY51/'6.1'!$E51 * $E51),0, '6.1'!AY51/'6.1'!$E51 * $E51 )</f>
        <v>0</v>
      </c>
      <c r="BB51" s="158">
        <f ca="1">IF( ISERROR( '6.1'!AZ51/'6.1'!$E51 * $E51),0, '6.1'!AZ51/'6.1'!$E51 * $E51 )</f>
        <v>0</v>
      </c>
      <c r="BC51" s="158">
        <f ca="1">IF( ISERROR( '6.1'!BA51/'6.1'!$E51 * $E51),0, '6.1'!BA51/'6.1'!$E51 * $E51 )</f>
        <v>0</v>
      </c>
      <c r="BD51" s="158">
        <f ca="1">IF( ISERROR( '6.1'!BB51/'6.1'!$E51 * $E51),0, '6.1'!BB51/'6.1'!$E51 * $E51 )</f>
        <v>0</v>
      </c>
      <c r="BE51" s="158">
        <f ca="1">IF( ISERROR( '6.1'!BC51/'6.1'!$E51 * $E51),0, '6.1'!BC51/'6.1'!$E51 * $E51 )</f>
        <v>0</v>
      </c>
      <c r="BF51" s="158">
        <f ca="1">IF( ISERROR( '6.1'!BD51/'6.1'!$E51 * $E51),0, '6.1'!BD51/'6.1'!$E51 * $E51 )</f>
        <v>0</v>
      </c>
      <c r="BG51" s="158">
        <f ca="1">IF( ISERROR( '6.1'!BE51/'6.1'!$E51 * $E51),0, '6.1'!BE51/'6.1'!$E51 * $E51 )</f>
        <v>0</v>
      </c>
      <c r="BH51" s="158">
        <f ca="1">IF( ISERROR( '6.1'!BF51/'6.1'!$E51 * $E51),0, '6.1'!BF51/'6.1'!$E51 * $E51 )</f>
        <v>0</v>
      </c>
      <c r="BI51" s="158">
        <f ca="1">IF( ISERROR( '6.1'!BG51/'6.1'!$E51 * $E51),0, '6.1'!BG51/'6.1'!$E51 * $E51 )</f>
        <v>0</v>
      </c>
      <c r="BJ51" s="158">
        <f ca="1">IF( ISERROR( '6.1'!BH51/'6.1'!$E51 * $E51),0, '6.1'!BH51/'6.1'!$E51 * $E51 )</f>
        <v>0</v>
      </c>
      <c r="BK51" s="158">
        <f ca="1">IF( ISERROR( '6.1'!BI51/'6.1'!$E51 * $E51),0, '6.1'!BI51/'6.1'!$E51 * $E51 )</f>
        <v>0</v>
      </c>
      <c r="BL51" s="158">
        <f ca="1">IF( ISERROR( '6.1'!BJ51/'6.1'!$E51 * $E51),0, '6.1'!BJ51/'6.1'!$E51 * $E51 )</f>
        <v>0</v>
      </c>
      <c r="BM51" s="158">
        <f ca="1">IF( ISERROR( '6.1'!BK51/'6.1'!$E51 * $E51),0, '6.1'!BK51/'6.1'!$E51 * $E51 )</f>
        <v>0</v>
      </c>
      <c r="BN51" s="158">
        <f ca="1">IF( ISERROR( '6.1'!BL51/'6.1'!$E51 * $E51),0, '6.1'!BL51/'6.1'!$E51 * $E51 )</f>
        <v>0</v>
      </c>
      <c r="BO51" s="158">
        <f ca="1">IF( ISERROR( '6.1'!BM51/'6.1'!$E51 * $E51),0, '6.1'!BM51/'6.1'!$E51 * $E51 )</f>
        <v>0</v>
      </c>
      <c r="BP51" s="158">
        <f ca="1">IF( ISERROR( '6.1'!BN51/'6.1'!$E51 * $E51),0, '6.1'!BN51/'6.1'!$E51 * $E51 )</f>
        <v>0</v>
      </c>
      <c r="BQ51" s="158">
        <f ca="1">IF( ISERROR( '6.1'!BO51/'6.1'!$E51 * $E51),0, '6.1'!BO51/'6.1'!$E51 * $E51 )</f>
        <v>0</v>
      </c>
      <c r="BR51" s="158">
        <f ca="1">IF( ISERROR( '6.1'!BP51/'6.1'!$E51 * $E51),0, '6.1'!BP51/'6.1'!$E51 * $E51 )</f>
        <v>0</v>
      </c>
      <c r="BS51" s="158">
        <f ca="1">IF( ISERROR( '6.1'!BQ51/'6.1'!$E51 * $E51),0, '6.1'!BQ51/'6.1'!$E51 * $E51 )</f>
        <v>0</v>
      </c>
      <c r="BT51" s="158">
        <f ca="1">IF( ISERROR( '6.1'!BR51/'6.1'!$E51 * $E51),0, '6.1'!BR51/'6.1'!$E51 * $E51 )</f>
        <v>0</v>
      </c>
      <c r="BU51" s="158">
        <f ca="1">IF( ISERROR( '6.1'!BS51/'6.1'!$E51 * $E51),0, '6.1'!BS51/'6.1'!$E51 * $E51 )</f>
        <v>0</v>
      </c>
      <c r="BV51" s="158">
        <f ca="1">IF( ISERROR( '6.1'!BT51/'6.1'!$E51 * $E51),0, '6.1'!BT51/'6.1'!$E51 * $E51 )</f>
        <v>0</v>
      </c>
      <c r="BW51" s="158">
        <f ca="1">IF( ISERROR( '6.1'!BU51/'6.1'!$E51 * $E51),0, '6.1'!BU51/'6.1'!$E51 * $E51 )</f>
        <v>0</v>
      </c>
      <c r="BX51" s="158">
        <f ca="1">IF( ISERROR( '6.1'!BV51/'6.1'!$E51 * $E51),0, '6.1'!BV51/'6.1'!$E51 * $E51 )</f>
        <v>0</v>
      </c>
      <c r="BY51" s="158">
        <f ca="1">IF( ISERROR( '6.1'!BW51/'6.1'!$E51 * $E51),0, '6.1'!BW51/'6.1'!$E51 * $E51 )</f>
        <v>0</v>
      </c>
      <c r="BZ51" s="158">
        <f ca="1">IF( ISERROR( '6.1'!BX51/'6.1'!$E51 * $E51),0, '6.1'!BX51/'6.1'!$E51 * $E51 )</f>
        <v>0</v>
      </c>
      <c r="CA51" s="158">
        <f ca="1">IF( ISERROR( '6.1'!BY51/'6.1'!$E51 * $E51),0, '6.1'!BY51/'6.1'!$E51 * $E51 )</f>
        <v>0</v>
      </c>
      <c r="CB51" s="158">
        <f ca="1">IF( ISERROR( '6.1'!BZ51/'6.1'!$E51 * $E51),0, '6.1'!BZ51/'6.1'!$E51 * $E51 )</f>
        <v>0</v>
      </c>
      <c r="CC51" s="158">
        <f ca="1">IF( ISERROR( '6.1'!CA51/'6.1'!$E51 * $E51),0, '6.1'!CA51/'6.1'!$E51 * $E51 )</f>
        <v>0</v>
      </c>
      <c r="CD51" s="158">
        <f ca="1">IF( ISERROR( '6.1'!CB51/'6.1'!$E51 * $E51),0, '6.1'!CB51/'6.1'!$E51 * $E51 )</f>
        <v>0</v>
      </c>
      <c r="CE51" s="158">
        <f ca="1">IF( ISERROR( '6.1'!CC51/'6.1'!$E51 * $E51),0, '6.1'!CC51/'6.1'!$E51 * $E51 )</f>
        <v>0</v>
      </c>
      <c r="CF51" s="158">
        <f ca="1">IF( ISERROR( '6.1'!CD51/'6.1'!$E51 * $E51),0, '6.1'!CD51/'6.1'!$E51 * $E51 )</f>
        <v>0</v>
      </c>
      <c r="CG51" s="158">
        <f ca="1">IF( ISERROR( '6.1'!CE51/'6.1'!$E51 * $E51),0, '6.1'!CE51/'6.1'!$E51 * $E51 )</f>
        <v>0</v>
      </c>
      <c r="CH51" s="158">
        <f ca="1">IF( ISERROR( '6.1'!CF51/'6.1'!$E51 * $E51),0, '6.1'!CF51/'6.1'!$E51 * $E51 )</f>
        <v>0</v>
      </c>
      <c r="CI51" s="158">
        <f ca="1">IF( ISERROR( '6.1'!CG51/'6.1'!$E51 * $E51),0, '6.1'!CG51/'6.1'!$E51 * $E51 )</f>
        <v>0</v>
      </c>
      <c r="CJ51" s="158">
        <f ca="1">IF( ISERROR( '6.1'!CH51/'6.1'!$E51 * $E51),0, '6.1'!CH51/'6.1'!$E51 * $E51 )</f>
        <v>0</v>
      </c>
      <c r="CK51" s="158">
        <f ca="1">IF( ISERROR( '6.1'!CI51/'6.1'!$E51 * $E51),0, '6.1'!CI51/'6.1'!$E51 * $E51 )</f>
        <v>0</v>
      </c>
      <c r="CL51" s="158">
        <f ca="1">IF( ISERROR( '6.1'!CJ51/'6.1'!$E51 * $E51),0, '6.1'!CJ51/'6.1'!$E51 * $E51 )</f>
        <v>0</v>
      </c>
      <c r="CM51" s="158">
        <f ca="1">IF( ISERROR( '6.1'!CK51/'6.1'!$E51 * $E51),0, '6.1'!CK51/'6.1'!$E51 * $E51 )</f>
        <v>0</v>
      </c>
      <c r="CN51" s="158">
        <f ca="1">IF( ISERROR( '6.1'!CL51/'6.1'!$E51 * $E51),0, '6.1'!CL51/'6.1'!$E51 * $E51 )</f>
        <v>0</v>
      </c>
      <c r="CO51" s="158">
        <f ca="1">IF( ISERROR( '6.1'!CM51/'6.1'!$E51 * $E51),0, '6.1'!CM51/'6.1'!$E51 * $E51 )</f>
        <v>0</v>
      </c>
      <c r="CP51" s="158">
        <f ca="1">IF( ISERROR( '6.1'!CN51/'6.1'!$E51 * $E51),0, '6.1'!CN51/'6.1'!$E51 * $E51 )</f>
        <v>0</v>
      </c>
      <c r="CQ51" s="158">
        <f ca="1">IF( ISERROR( '6.1'!CO51/'6.1'!$E51 * $E51),0, '6.1'!CO51/'6.1'!$E51 * $E51 )</f>
        <v>0</v>
      </c>
      <c r="CR51" s="158">
        <f ca="1">IF( ISERROR( '6.1'!CP51/'6.1'!$E51 * $E51),0, '6.1'!CP51/'6.1'!$E51 * $E51 )</f>
        <v>0</v>
      </c>
      <c r="CS51" s="158">
        <f ca="1">IF( ISERROR( '6.1'!CQ51/'6.1'!$E51 * $E51),0, '6.1'!CQ51/'6.1'!$E51 * $E51 )</f>
        <v>0</v>
      </c>
      <c r="CT51" s="158">
        <f ca="1">IF( ISERROR( '6.1'!CR51/'6.1'!$E51 * $E51),0, '6.1'!CR51/'6.1'!$E51 * $E51 )</f>
        <v>0</v>
      </c>
      <c r="CU51" s="158">
        <f ca="1">IF( ISERROR( '6.1'!CS51/'6.1'!$E51 * $E51),0, '6.1'!CS51/'6.1'!$E51 * $E51 )</f>
        <v>0</v>
      </c>
      <c r="CV51" s="158">
        <f ca="1">IF( ISERROR( '6.1'!CT51/'6.1'!$E51 * $E51),0, '6.1'!CT51/'6.1'!$E51 * $E51 )</f>
        <v>0</v>
      </c>
      <c r="CW51" s="158">
        <f ca="1">IF( ISERROR( '6.1'!CU51/'6.1'!$E51 * $E51),0, '6.1'!CU51/'6.1'!$E51 * $E51 )</f>
        <v>0</v>
      </c>
      <c r="CX51" s="158">
        <f ca="1">IF( ISERROR( '6.1'!CV51/'6.1'!$E51 * $E51),0, '6.1'!CV51/'6.1'!$E51 * $E51 )</f>
        <v>0</v>
      </c>
      <c r="CY51" s="158">
        <f ca="1">IF( ISERROR( '6.1'!CW51/'6.1'!$E51 * $E51),0, '6.1'!CW51/'6.1'!$E51 * $E51 )</f>
        <v>0</v>
      </c>
      <c r="CZ51" s="158">
        <f ca="1">IF( ISERROR( '6.1'!CX51/'6.1'!$E51 * $E51),0, '6.1'!CX51/'6.1'!$E51 * $E51 )</f>
        <v>0</v>
      </c>
      <c r="DA51" s="158">
        <f ca="1">IF( ISERROR( '6.1'!CY51/'6.1'!$E51 * $E51),0, '6.1'!CY51/'6.1'!$E51 * $E51 )</f>
        <v>0</v>
      </c>
      <c r="DB51" s="158">
        <f ca="1">IF( ISERROR( '6.1'!CZ51/'6.1'!$E51 * $E51),0, '6.1'!CZ51/'6.1'!$E51 * $E51 )</f>
        <v>0</v>
      </c>
      <c r="DC51" s="158">
        <f ca="1">IF( ISERROR( '6.1'!DA51/'6.1'!$E51 * $E51),0, '6.1'!DA51/'6.1'!$E51 * $E51 )</f>
        <v>0</v>
      </c>
    </row>
    <row r="52" spans="2:107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'6.1'!E52</f>
        <v>0</v>
      </c>
      <c r="E52" s="158">
        <f>IF(Data0!$F$8="Veiksmingumas",0,IF(ISERROR(NORMINV(70%,ABS(D52),ABS(D52*50%))),0,NORMINV(70%,ABS(D52),ABS(D52*50%))-ABS(D52)))</f>
        <v>0</v>
      </c>
      <c r="F52" s="158">
        <f ca="1">H52+NPV(SDN,I52:INDEX(I52:DC52,PAL))</f>
        <v>0</v>
      </c>
      <c r="G52" s="158">
        <f t="shared" ca="1" si="35"/>
        <v>0</v>
      </c>
      <c r="H52" s="158">
        <f ca="1">IF( ISERROR( '6.1'!F52/'6.1'!$E52 * $E52),0, '6.1'!F52/'6.1'!$E52 * $E52 )</f>
        <v>0</v>
      </c>
      <c r="I52" s="158">
        <f ca="1">IF( ISERROR( '6.1'!G52/'6.1'!$E52 * $E52),0, '6.1'!G52/'6.1'!$E52 * $E52 )</f>
        <v>0</v>
      </c>
      <c r="J52" s="158">
        <f ca="1">IF( ISERROR( '6.1'!H52/'6.1'!$E52 * $E52),0, '6.1'!H52/'6.1'!$E52 * $E52 )</f>
        <v>0</v>
      </c>
      <c r="K52" s="158">
        <f ca="1">IF( ISERROR( '6.1'!I52/'6.1'!$E52 * $E52),0, '6.1'!I52/'6.1'!$E52 * $E52 )</f>
        <v>0</v>
      </c>
      <c r="L52" s="158">
        <f ca="1">IF( ISERROR( '6.1'!J52/'6.1'!$E52 * $E52),0, '6.1'!J52/'6.1'!$E52 * $E52 )</f>
        <v>0</v>
      </c>
      <c r="M52" s="158">
        <f ca="1">IF( ISERROR( '6.1'!K52/'6.1'!$E52 * $E52),0, '6.1'!K52/'6.1'!$E52 * $E52 )</f>
        <v>0</v>
      </c>
      <c r="N52" s="158">
        <f ca="1">IF( ISERROR( '6.1'!L52/'6.1'!$E52 * $E52),0, '6.1'!L52/'6.1'!$E52 * $E52 )</f>
        <v>0</v>
      </c>
      <c r="O52" s="158">
        <f ca="1">IF( ISERROR( '6.1'!M52/'6.1'!$E52 * $E52),0, '6.1'!M52/'6.1'!$E52 * $E52 )</f>
        <v>0</v>
      </c>
      <c r="P52" s="158">
        <f ca="1">IF( ISERROR( '6.1'!N52/'6.1'!$E52 * $E52),0, '6.1'!N52/'6.1'!$E52 * $E52 )</f>
        <v>0</v>
      </c>
      <c r="Q52" s="158">
        <f ca="1">IF( ISERROR( '6.1'!O52/'6.1'!$E52 * $E52),0, '6.1'!O52/'6.1'!$E52 * $E52 )</f>
        <v>0</v>
      </c>
      <c r="R52" s="158">
        <f ca="1">IF( ISERROR( '6.1'!P52/'6.1'!$E52 * $E52),0, '6.1'!P52/'6.1'!$E52 * $E52 )</f>
        <v>0</v>
      </c>
      <c r="S52" s="158">
        <f ca="1">IF( ISERROR( '6.1'!Q52/'6.1'!$E52 * $E52),0, '6.1'!Q52/'6.1'!$E52 * $E52 )</f>
        <v>0</v>
      </c>
      <c r="T52" s="158">
        <f ca="1">IF( ISERROR( '6.1'!R52/'6.1'!$E52 * $E52),0, '6.1'!R52/'6.1'!$E52 * $E52 )</f>
        <v>0</v>
      </c>
      <c r="U52" s="158">
        <f ca="1">IF( ISERROR( '6.1'!S52/'6.1'!$E52 * $E52),0, '6.1'!S52/'6.1'!$E52 * $E52 )</f>
        <v>0</v>
      </c>
      <c r="V52" s="158">
        <f ca="1">IF( ISERROR( '6.1'!T52/'6.1'!$E52 * $E52),0, '6.1'!T52/'6.1'!$E52 * $E52 )</f>
        <v>0</v>
      </c>
      <c r="W52" s="158">
        <f ca="1">IF( ISERROR( '6.1'!U52/'6.1'!$E52 * $E52),0, '6.1'!U52/'6.1'!$E52 * $E52 )</f>
        <v>0</v>
      </c>
      <c r="X52" s="158">
        <f ca="1">IF( ISERROR( '6.1'!V52/'6.1'!$E52 * $E52),0, '6.1'!V52/'6.1'!$E52 * $E52 )</f>
        <v>0</v>
      </c>
      <c r="Y52" s="158">
        <f ca="1">IF( ISERROR( '6.1'!W52/'6.1'!$E52 * $E52),0, '6.1'!W52/'6.1'!$E52 * $E52 )</f>
        <v>0</v>
      </c>
      <c r="Z52" s="158">
        <f ca="1">IF( ISERROR( '6.1'!X52/'6.1'!$E52 * $E52),0, '6.1'!X52/'6.1'!$E52 * $E52 )</f>
        <v>0</v>
      </c>
      <c r="AA52" s="158">
        <f ca="1">IF( ISERROR( '6.1'!Y52/'6.1'!$E52 * $E52),0, '6.1'!Y52/'6.1'!$E52 * $E52 )</f>
        <v>0</v>
      </c>
      <c r="AB52" s="158">
        <f ca="1">IF( ISERROR( '6.1'!Z52/'6.1'!$E52 * $E52),0, '6.1'!Z52/'6.1'!$E52 * $E52 )</f>
        <v>0</v>
      </c>
      <c r="AC52" s="158">
        <f ca="1">IF( ISERROR( '6.1'!AA52/'6.1'!$E52 * $E52),0, '6.1'!AA52/'6.1'!$E52 * $E52 )</f>
        <v>0</v>
      </c>
      <c r="AD52" s="158">
        <f ca="1">IF( ISERROR( '6.1'!AB52/'6.1'!$E52 * $E52),0, '6.1'!AB52/'6.1'!$E52 * $E52 )</f>
        <v>0</v>
      </c>
      <c r="AE52" s="158">
        <f ca="1">IF( ISERROR( '6.1'!AC52/'6.1'!$E52 * $E52),0, '6.1'!AC52/'6.1'!$E52 * $E52 )</f>
        <v>0</v>
      </c>
      <c r="AF52" s="158">
        <f ca="1">IF( ISERROR( '6.1'!AD52/'6.1'!$E52 * $E52),0, '6.1'!AD52/'6.1'!$E52 * $E52 )</f>
        <v>0</v>
      </c>
      <c r="AG52" s="158">
        <f ca="1">IF( ISERROR( '6.1'!AE52/'6.1'!$E52 * $E52),0, '6.1'!AE52/'6.1'!$E52 * $E52 )</f>
        <v>0</v>
      </c>
      <c r="AH52" s="158">
        <f ca="1">IF( ISERROR( '6.1'!AF52/'6.1'!$E52 * $E52),0, '6.1'!AF52/'6.1'!$E52 * $E52 )</f>
        <v>0</v>
      </c>
      <c r="AI52" s="158">
        <f ca="1">IF( ISERROR( '6.1'!AG52/'6.1'!$E52 * $E52),0, '6.1'!AG52/'6.1'!$E52 * $E52 )</f>
        <v>0</v>
      </c>
      <c r="AJ52" s="158">
        <f ca="1">IF( ISERROR( '6.1'!AH52/'6.1'!$E52 * $E52),0, '6.1'!AH52/'6.1'!$E52 * $E52 )</f>
        <v>0</v>
      </c>
      <c r="AK52" s="158">
        <f ca="1">IF( ISERROR( '6.1'!AI52/'6.1'!$E52 * $E52),0, '6.1'!AI52/'6.1'!$E52 * $E52 )</f>
        <v>0</v>
      </c>
      <c r="AL52" s="158">
        <f ca="1">IF( ISERROR( '6.1'!AJ52/'6.1'!$E52 * $E52),0, '6.1'!AJ52/'6.1'!$E52 * $E52 )</f>
        <v>0</v>
      </c>
      <c r="AM52" s="158">
        <f ca="1">IF( ISERROR( '6.1'!AK52/'6.1'!$E52 * $E52),0, '6.1'!AK52/'6.1'!$E52 * $E52 )</f>
        <v>0</v>
      </c>
      <c r="AN52" s="158">
        <f ca="1">IF( ISERROR( '6.1'!AL52/'6.1'!$E52 * $E52),0, '6.1'!AL52/'6.1'!$E52 * $E52 )</f>
        <v>0</v>
      </c>
      <c r="AO52" s="158">
        <f ca="1">IF( ISERROR( '6.1'!AM52/'6.1'!$E52 * $E52),0, '6.1'!AM52/'6.1'!$E52 * $E52 )</f>
        <v>0</v>
      </c>
      <c r="AP52" s="158">
        <f ca="1">IF( ISERROR( '6.1'!AN52/'6.1'!$E52 * $E52),0, '6.1'!AN52/'6.1'!$E52 * $E52 )</f>
        <v>0</v>
      </c>
      <c r="AQ52" s="158">
        <f ca="1">IF( ISERROR( '6.1'!AO52/'6.1'!$E52 * $E52),0, '6.1'!AO52/'6.1'!$E52 * $E52 )</f>
        <v>0</v>
      </c>
      <c r="AR52" s="158">
        <f ca="1">IF( ISERROR( '6.1'!AP52/'6.1'!$E52 * $E52),0, '6.1'!AP52/'6.1'!$E52 * $E52 )</f>
        <v>0</v>
      </c>
      <c r="AS52" s="158">
        <f ca="1">IF( ISERROR( '6.1'!AQ52/'6.1'!$E52 * $E52),0, '6.1'!AQ52/'6.1'!$E52 * $E52 )</f>
        <v>0</v>
      </c>
      <c r="AT52" s="158">
        <f ca="1">IF( ISERROR( '6.1'!AR52/'6.1'!$E52 * $E52),0, '6.1'!AR52/'6.1'!$E52 * $E52 )</f>
        <v>0</v>
      </c>
      <c r="AU52" s="158">
        <f ca="1">IF( ISERROR( '6.1'!AS52/'6.1'!$E52 * $E52),0, '6.1'!AS52/'6.1'!$E52 * $E52 )</f>
        <v>0</v>
      </c>
      <c r="AV52" s="158">
        <f ca="1">IF( ISERROR( '6.1'!AT52/'6.1'!$E52 * $E52),0, '6.1'!AT52/'6.1'!$E52 * $E52 )</f>
        <v>0</v>
      </c>
      <c r="AW52" s="158">
        <f ca="1">IF( ISERROR( '6.1'!AU52/'6.1'!$E52 * $E52),0, '6.1'!AU52/'6.1'!$E52 * $E52 )</f>
        <v>0</v>
      </c>
      <c r="AX52" s="158">
        <f ca="1">IF( ISERROR( '6.1'!AV52/'6.1'!$E52 * $E52),0, '6.1'!AV52/'6.1'!$E52 * $E52 )</f>
        <v>0</v>
      </c>
      <c r="AY52" s="158">
        <f ca="1">IF( ISERROR( '6.1'!AW52/'6.1'!$E52 * $E52),0, '6.1'!AW52/'6.1'!$E52 * $E52 )</f>
        <v>0</v>
      </c>
      <c r="AZ52" s="158">
        <f ca="1">IF( ISERROR( '6.1'!AX52/'6.1'!$E52 * $E52),0, '6.1'!AX52/'6.1'!$E52 * $E52 )</f>
        <v>0</v>
      </c>
      <c r="BA52" s="158">
        <f ca="1">IF( ISERROR( '6.1'!AY52/'6.1'!$E52 * $E52),0, '6.1'!AY52/'6.1'!$E52 * $E52 )</f>
        <v>0</v>
      </c>
      <c r="BB52" s="158">
        <f ca="1">IF( ISERROR( '6.1'!AZ52/'6.1'!$E52 * $E52),0, '6.1'!AZ52/'6.1'!$E52 * $E52 )</f>
        <v>0</v>
      </c>
      <c r="BC52" s="158">
        <f ca="1">IF( ISERROR( '6.1'!BA52/'6.1'!$E52 * $E52),0, '6.1'!BA52/'6.1'!$E52 * $E52 )</f>
        <v>0</v>
      </c>
      <c r="BD52" s="158">
        <f ca="1">IF( ISERROR( '6.1'!BB52/'6.1'!$E52 * $E52),0, '6.1'!BB52/'6.1'!$E52 * $E52 )</f>
        <v>0</v>
      </c>
      <c r="BE52" s="158">
        <f ca="1">IF( ISERROR( '6.1'!BC52/'6.1'!$E52 * $E52),0, '6.1'!BC52/'6.1'!$E52 * $E52 )</f>
        <v>0</v>
      </c>
      <c r="BF52" s="158">
        <f ca="1">IF( ISERROR( '6.1'!BD52/'6.1'!$E52 * $E52),0, '6.1'!BD52/'6.1'!$E52 * $E52 )</f>
        <v>0</v>
      </c>
      <c r="BG52" s="158">
        <f ca="1">IF( ISERROR( '6.1'!BE52/'6.1'!$E52 * $E52),0, '6.1'!BE52/'6.1'!$E52 * $E52 )</f>
        <v>0</v>
      </c>
      <c r="BH52" s="158">
        <f ca="1">IF( ISERROR( '6.1'!BF52/'6.1'!$E52 * $E52),0, '6.1'!BF52/'6.1'!$E52 * $E52 )</f>
        <v>0</v>
      </c>
      <c r="BI52" s="158">
        <f ca="1">IF( ISERROR( '6.1'!BG52/'6.1'!$E52 * $E52),0, '6.1'!BG52/'6.1'!$E52 * $E52 )</f>
        <v>0</v>
      </c>
      <c r="BJ52" s="158">
        <f ca="1">IF( ISERROR( '6.1'!BH52/'6.1'!$E52 * $E52),0, '6.1'!BH52/'6.1'!$E52 * $E52 )</f>
        <v>0</v>
      </c>
      <c r="BK52" s="158">
        <f ca="1">IF( ISERROR( '6.1'!BI52/'6.1'!$E52 * $E52),0, '6.1'!BI52/'6.1'!$E52 * $E52 )</f>
        <v>0</v>
      </c>
      <c r="BL52" s="158">
        <f ca="1">IF( ISERROR( '6.1'!BJ52/'6.1'!$E52 * $E52),0, '6.1'!BJ52/'6.1'!$E52 * $E52 )</f>
        <v>0</v>
      </c>
      <c r="BM52" s="158">
        <f ca="1">IF( ISERROR( '6.1'!BK52/'6.1'!$E52 * $E52),0, '6.1'!BK52/'6.1'!$E52 * $E52 )</f>
        <v>0</v>
      </c>
      <c r="BN52" s="158">
        <f ca="1">IF( ISERROR( '6.1'!BL52/'6.1'!$E52 * $E52),0, '6.1'!BL52/'6.1'!$E52 * $E52 )</f>
        <v>0</v>
      </c>
      <c r="BO52" s="158">
        <f ca="1">IF( ISERROR( '6.1'!BM52/'6.1'!$E52 * $E52),0, '6.1'!BM52/'6.1'!$E52 * $E52 )</f>
        <v>0</v>
      </c>
      <c r="BP52" s="158">
        <f ca="1">IF( ISERROR( '6.1'!BN52/'6.1'!$E52 * $E52),0, '6.1'!BN52/'6.1'!$E52 * $E52 )</f>
        <v>0</v>
      </c>
      <c r="BQ52" s="158">
        <f ca="1">IF( ISERROR( '6.1'!BO52/'6.1'!$E52 * $E52),0, '6.1'!BO52/'6.1'!$E52 * $E52 )</f>
        <v>0</v>
      </c>
      <c r="BR52" s="158">
        <f ca="1">IF( ISERROR( '6.1'!BP52/'6.1'!$E52 * $E52),0, '6.1'!BP52/'6.1'!$E52 * $E52 )</f>
        <v>0</v>
      </c>
      <c r="BS52" s="158">
        <f ca="1">IF( ISERROR( '6.1'!BQ52/'6.1'!$E52 * $E52),0, '6.1'!BQ52/'6.1'!$E52 * $E52 )</f>
        <v>0</v>
      </c>
      <c r="BT52" s="158">
        <f ca="1">IF( ISERROR( '6.1'!BR52/'6.1'!$E52 * $E52),0, '6.1'!BR52/'6.1'!$E52 * $E52 )</f>
        <v>0</v>
      </c>
      <c r="BU52" s="158">
        <f ca="1">IF( ISERROR( '6.1'!BS52/'6.1'!$E52 * $E52),0, '6.1'!BS52/'6.1'!$E52 * $E52 )</f>
        <v>0</v>
      </c>
      <c r="BV52" s="158">
        <f ca="1">IF( ISERROR( '6.1'!BT52/'6.1'!$E52 * $E52),0, '6.1'!BT52/'6.1'!$E52 * $E52 )</f>
        <v>0</v>
      </c>
      <c r="BW52" s="158">
        <f ca="1">IF( ISERROR( '6.1'!BU52/'6.1'!$E52 * $E52),0, '6.1'!BU52/'6.1'!$E52 * $E52 )</f>
        <v>0</v>
      </c>
      <c r="BX52" s="158">
        <f ca="1">IF( ISERROR( '6.1'!BV52/'6.1'!$E52 * $E52),0, '6.1'!BV52/'6.1'!$E52 * $E52 )</f>
        <v>0</v>
      </c>
      <c r="BY52" s="158">
        <f ca="1">IF( ISERROR( '6.1'!BW52/'6.1'!$E52 * $E52),0, '6.1'!BW52/'6.1'!$E52 * $E52 )</f>
        <v>0</v>
      </c>
      <c r="BZ52" s="158">
        <f ca="1">IF( ISERROR( '6.1'!BX52/'6.1'!$E52 * $E52),0, '6.1'!BX52/'6.1'!$E52 * $E52 )</f>
        <v>0</v>
      </c>
      <c r="CA52" s="158">
        <f ca="1">IF( ISERROR( '6.1'!BY52/'6.1'!$E52 * $E52),0, '6.1'!BY52/'6.1'!$E52 * $E52 )</f>
        <v>0</v>
      </c>
      <c r="CB52" s="158">
        <f ca="1">IF( ISERROR( '6.1'!BZ52/'6.1'!$E52 * $E52),0, '6.1'!BZ52/'6.1'!$E52 * $E52 )</f>
        <v>0</v>
      </c>
      <c r="CC52" s="158">
        <f ca="1">IF( ISERROR( '6.1'!CA52/'6.1'!$E52 * $E52),0, '6.1'!CA52/'6.1'!$E52 * $E52 )</f>
        <v>0</v>
      </c>
      <c r="CD52" s="158">
        <f ca="1">IF( ISERROR( '6.1'!CB52/'6.1'!$E52 * $E52),0, '6.1'!CB52/'6.1'!$E52 * $E52 )</f>
        <v>0</v>
      </c>
      <c r="CE52" s="158">
        <f ca="1">IF( ISERROR( '6.1'!CC52/'6.1'!$E52 * $E52),0, '6.1'!CC52/'6.1'!$E52 * $E52 )</f>
        <v>0</v>
      </c>
      <c r="CF52" s="158">
        <f ca="1">IF( ISERROR( '6.1'!CD52/'6.1'!$E52 * $E52),0, '6.1'!CD52/'6.1'!$E52 * $E52 )</f>
        <v>0</v>
      </c>
      <c r="CG52" s="158">
        <f ca="1">IF( ISERROR( '6.1'!CE52/'6.1'!$E52 * $E52),0, '6.1'!CE52/'6.1'!$E52 * $E52 )</f>
        <v>0</v>
      </c>
      <c r="CH52" s="158">
        <f ca="1">IF( ISERROR( '6.1'!CF52/'6.1'!$E52 * $E52),0, '6.1'!CF52/'6.1'!$E52 * $E52 )</f>
        <v>0</v>
      </c>
      <c r="CI52" s="158">
        <f ca="1">IF( ISERROR( '6.1'!CG52/'6.1'!$E52 * $E52),0, '6.1'!CG52/'6.1'!$E52 * $E52 )</f>
        <v>0</v>
      </c>
      <c r="CJ52" s="158">
        <f ca="1">IF( ISERROR( '6.1'!CH52/'6.1'!$E52 * $E52),0, '6.1'!CH52/'6.1'!$E52 * $E52 )</f>
        <v>0</v>
      </c>
      <c r="CK52" s="158">
        <f ca="1">IF( ISERROR( '6.1'!CI52/'6.1'!$E52 * $E52),0, '6.1'!CI52/'6.1'!$E52 * $E52 )</f>
        <v>0</v>
      </c>
      <c r="CL52" s="158">
        <f ca="1">IF( ISERROR( '6.1'!CJ52/'6.1'!$E52 * $E52),0, '6.1'!CJ52/'6.1'!$E52 * $E52 )</f>
        <v>0</v>
      </c>
      <c r="CM52" s="158">
        <f ca="1">IF( ISERROR( '6.1'!CK52/'6.1'!$E52 * $E52),0, '6.1'!CK52/'6.1'!$E52 * $E52 )</f>
        <v>0</v>
      </c>
      <c r="CN52" s="158">
        <f ca="1">IF( ISERROR( '6.1'!CL52/'6.1'!$E52 * $E52),0, '6.1'!CL52/'6.1'!$E52 * $E52 )</f>
        <v>0</v>
      </c>
      <c r="CO52" s="158">
        <f ca="1">IF( ISERROR( '6.1'!CM52/'6.1'!$E52 * $E52),0, '6.1'!CM52/'6.1'!$E52 * $E52 )</f>
        <v>0</v>
      </c>
      <c r="CP52" s="158">
        <f ca="1">IF( ISERROR( '6.1'!CN52/'6.1'!$E52 * $E52),0, '6.1'!CN52/'6.1'!$E52 * $E52 )</f>
        <v>0</v>
      </c>
      <c r="CQ52" s="158">
        <f ca="1">IF( ISERROR( '6.1'!CO52/'6.1'!$E52 * $E52),0, '6.1'!CO52/'6.1'!$E52 * $E52 )</f>
        <v>0</v>
      </c>
      <c r="CR52" s="158">
        <f ca="1">IF( ISERROR( '6.1'!CP52/'6.1'!$E52 * $E52),0, '6.1'!CP52/'6.1'!$E52 * $E52 )</f>
        <v>0</v>
      </c>
      <c r="CS52" s="158">
        <f ca="1">IF( ISERROR( '6.1'!CQ52/'6.1'!$E52 * $E52),0, '6.1'!CQ52/'6.1'!$E52 * $E52 )</f>
        <v>0</v>
      </c>
      <c r="CT52" s="158">
        <f ca="1">IF( ISERROR( '6.1'!CR52/'6.1'!$E52 * $E52),0, '6.1'!CR52/'6.1'!$E52 * $E52 )</f>
        <v>0</v>
      </c>
      <c r="CU52" s="158">
        <f ca="1">IF( ISERROR( '6.1'!CS52/'6.1'!$E52 * $E52),0, '6.1'!CS52/'6.1'!$E52 * $E52 )</f>
        <v>0</v>
      </c>
      <c r="CV52" s="158">
        <f ca="1">IF( ISERROR( '6.1'!CT52/'6.1'!$E52 * $E52),0, '6.1'!CT52/'6.1'!$E52 * $E52 )</f>
        <v>0</v>
      </c>
      <c r="CW52" s="158">
        <f ca="1">IF( ISERROR( '6.1'!CU52/'6.1'!$E52 * $E52),0, '6.1'!CU52/'6.1'!$E52 * $E52 )</f>
        <v>0</v>
      </c>
      <c r="CX52" s="158">
        <f ca="1">IF( ISERROR( '6.1'!CV52/'6.1'!$E52 * $E52),0, '6.1'!CV52/'6.1'!$E52 * $E52 )</f>
        <v>0</v>
      </c>
      <c r="CY52" s="158">
        <f ca="1">IF( ISERROR( '6.1'!CW52/'6.1'!$E52 * $E52),0, '6.1'!CW52/'6.1'!$E52 * $E52 )</f>
        <v>0</v>
      </c>
      <c r="CZ52" s="158">
        <f ca="1">IF( ISERROR( '6.1'!CX52/'6.1'!$E52 * $E52),0, '6.1'!CX52/'6.1'!$E52 * $E52 )</f>
        <v>0</v>
      </c>
      <c r="DA52" s="158">
        <f ca="1">IF( ISERROR( '6.1'!CY52/'6.1'!$E52 * $E52),0, '6.1'!CY52/'6.1'!$E52 * $E52 )</f>
        <v>0</v>
      </c>
      <c r="DB52" s="158">
        <f ca="1">IF( ISERROR( '6.1'!CZ52/'6.1'!$E52 * $E52),0, '6.1'!CZ52/'6.1'!$E52 * $E52 )</f>
        <v>0</v>
      </c>
      <c r="DC52" s="158">
        <f ca="1">IF( ISERROR( '6.1'!DA52/'6.1'!$E52 * $E52),0, '6.1'!DA52/'6.1'!$E52 * $E52 )</f>
        <v>0</v>
      </c>
    </row>
    <row r="53" spans="2:107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'6.1'!E53</f>
        <v>0</v>
      </c>
      <c r="E53" s="158">
        <f>IF(Data0!$F$8="Veiksmingumas",0,IF(ISERROR(NORMINV(70%,ABS(D53),ABS(D53*50%))),0,NORMINV(70%,ABS(D53),ABS(D53*50%))-ABS(D53)))</f>
        <v>0</v>
      </c>
      <c r="F53" s="158">
        <f ca="1">H53+NPV(SDN,I53:INDEX(I53:DC53,PAL))</f>
        <v>0</v>
      </c>
      <c r="G53" s="158">
        <f t="shared" ca="1" si="35"/>
        <v>0</v>
      </c>
      <c r="H53" s="158">
        <f ca="1">IF( ISERROR( '6.1'!F53/'6.1'!$E53 * $E53),0, '6.1'!F53/'6.1'!$E53 * $E53 )</f>
        <v>0</v>
      </c>
      <c r="I53" s="158">
        <f ca="1">IF( ISERROR( '6.1'!G53/'6.1'!$E53 * $E53),0, '6.1'!G53/'6.1'!$E53 * $E53 )</f>
        <v>0</v>
      </c>
      <c r="J53" s="158">
        <f ca="1">IF( ISERROR( '6.1'!H53/'6.1'!$E53 * $E53),0, '6.1'!H53/'6.1'!$E53 * $E53 )</f>
        <v>0</v>
      </c>
      <c r="K53" s="158">
        <f ca="1">IF( ISERROR( '6.1'!I53/'6.1'!$E53 * $E53),0, '6.1'!I53/'6.1'!$E53 * $E53 )</f>
        <v>0</v>
      </c>
      <c r="L53" s="158">
        <f ca="1">IF( ISERROR( '6.1'!J53/'6.1'!$E53 * $E53),0, '6.1'!J53/'6.1'!$E53 * $E53 )</f>
        <v>0</v>
      </c>
      <c r="M53" s="158">
        <f ca="1">IF( ISERROR( '6.1'!K53/'6.1'!$E53 * $E53),0, '6.1'!K53/'6.1'!$E53 * $E53 )</f>
        <v>0</v>
      </c>
      <c r="N53" s="158">
        <f ca="1">IF( ISERROR( '6.1'!L53/'6.1'!$E53 * $E53),0, '6.1'!L53/'6.1'!$E53 * $E53 )</f>
        <v>0</v>
      </c>
      <c r="O53" s="158">
        <f ca="1">IF( ISERROR( '6.1'!M53/'6.1'!$E53 * $E53),0, '6.1'!M53/'6.1'!$E53 * $E53 )</f>
        <v>0</v>
      </c>
      <c r="P53" s="158">
        <f ca="1">IF( ISERROR( '6.1'!N53/'6.1'!$E53 * $E53),0, '6.1'!N53/'6.1'!$E53 * $E53 )</f>
        <v>0</v>
      </c>
      <c r="Q53" s="158">
        <f ca="1">IF( ISERROR( '6.1'!O53/'6.1'!$E53 * $E53),0, '6.1'!O53/'6.1'!$E53 * $E53 )</f>
        <v>0</v>
      </c>
      <c r="R53" s="158">
        <f ca="1">IF( ISERROR( '6.1'!P53/'6.1'!$E53 * $E53),0, '6.1'!P53/'6.1'!$E53 * $E53 )</f>
        <v>0</v>
      </c>
      <c r="S53" s="158">
        <f ca="1">IF( ISERROR( '6.1'!Q53/'6.1'!$E53 * $E53),0, '6.1'!Q53/'6.1'!$E53 * $E53 )</f>
        <v>0</v>
      </c>
      <c r="T53" s="158">
        <f ca="1">IF( ISERROR( '6.1'!R53/'6.1'!$E53 * $E53),0, '6.1'!R53/'6.1'!$E53 * $E53 )</f>
        <v>0</v>
      </c>
      <c r="U53" s="158">
        <f ca="1">IF( ISERROR( '6.1'!S53/'6.1'!$E53 * $E53),0, '6.1'!S53/'6.1'!$E53 * $E53 )</f>
        <v>0</v>
      </c>
      <c r="V53" s="158">
        <f ca="1">IF( ISERROR( '6.1'!T53/'6.1'!$E53 * $E53),0, '6.1'!T53/'6.1'!$E53 * $E53 )</f>
        <v>0</v>
      </c>
      <c r="W53" s="158">
        <f ca="1">IF( ISERROR( '6.1'!U53/'6.1'!$E53 * $E53),0, '6.1'!U53/'6.1'!$E53 * $E53 )</f>
        <v>0</v>
      </c>
      <c r="X53" s="158">
        <f ca="1">IF( ISERROR( '6.1'!V53/'6.1'!$E53 * $E53),0, '6.1'!V53/'6.1'!$E53 * $E53 )</f>
        <v>0</v>
      </c>
      <c r="Y53" s="158">
        <f ca="1">IF( ISERROR( '6.1'!W53/'6.1'!$E53 * $E53),0, '6.1'!W53/'6.1'!$E53 * $E53 )</f>
        <v>0</v>
      </c>
      <c r="Z53" s="158">
        <f ca="1">IF( ISERROR( '6.1'!X53/'6.1'!$E53 * $E53),0, '6.1'!X53/'6.1'!$E53 * $E53 )</f>
        <v>0</v>
      </c>
      <c r="AA53" s="158">
        <f ca="1">IF( ISERROR( '6.1'!Y53/'6.1'!$E53 * $E53),0, '6.1'!Y53/'6.1'!$E53 * $E53 )</f>
        <v>0</v>
      </c>
      <c r="AB53" s="158">
        <f ca="1">IF( ISERROR( '6.1'!Z53/'6.1'!$E53 * $E53),0, '6.1'!Z53/'6.1'!$E53 * $E53 )</f>
        <v>0</v>
      </c>
      <c r="AC53" s="158">
        <f ca="1">IF( ISERROR( '6.1'!AA53/'6.1'!$E53 * $E53),0, '6.1'!AA53/'6.1'!$E53 * $E53 )</f>
        <v>0</v>
      </c>
      <c r="AD53" s="158">
        <f ca="1">IF( ISERROR( '6.1'!AB53/'6.1'!$E53 * $E53),0, '6.1'!AB53/'6.1'!$E53 * $E53 )</f>
        <v>0</v>
      </c>
      <c r="AE53" s="158">
        <f ca="1">IF( ISERROR( '6.1'!AC53/'6.1'!$E53 * $E53),0, '6.1'!AC53/'6.1'!$E53 * $E53 )</f>
        <v>0</v>
      </c>
      <c r="AF53" s="158">
        <f ca="1">IF( ISERROR( '6.1'!AD53/'6.1'!$E53 * $E53),0, '6.1'!AD53/'6.1'!$E53 * $E53 )</f>
        <v>0</v>
      </c>
      <c r="AG53" s="158">
        <f ca="1">IF( ISERROR( '6.1'!AE53/'6.1'!$E53 * $E53),0, '6.1'!AE53/'6.1'!$E53 * $E53 )</f>
        <v>0</v>
      </c>
      <c r="AH53" s="158">
        <f ca="1">IF( ISERROR( '6.1'!AF53/'6.1'!$E53 * $E53),0, '6.1'!AF53/'6.1'!$E53 * $E53 )</f>
        <v>0</v>
      </c>
      <c r="AI53" s="158">
        <f ca="1">IF( ISERROR( '6.1'!AG53/'6.1'!$E53 * $E53),0, '6.1'!AG53/'6.1'!$E53 * $E53 )</f>
        <v>0</v>
      </c>
      <c r="AJ53" s="158">
        <f ca="1">IF( ISERROR( '6.1'!AH53/'6.1'!$E53 * $E53),0, '6.1'!AH53/'6.1'!$E53 * $E53 )</f>
        <v>0</v>
      </c>
      <c r="AK53" s="158">
        <f ca="1">IF( ISERROR( '6.1'!AI53/'6.1'!$E53 * $E53),0, '6.1'!AI53/'6.1'!$E53 * $E53 )</f>
        <v>0</v>
      </c>
      <c r="AL53" s="158">
        <f ca="1">IF( ISERROR( '6.1'!AJ53/'6.1'!$E53 * $E53),0, '6.1'!AJ53/'6.1'!$E53 * $E53 )</f>
        <v>0</v>
      </c>
      <c r="AM53" s="158">
        <f ca="1">IF( ISERROR( '6.1'!AK53/'6.1'!$E53 * $E53),0, '6.1'!AK53/'6.1'!$E53 * $E53 )</f>
        <v>0</v>
      </c>
      <c r="AN53" s="158">
        <f ca="1">IF( ISERROR( '6.1'!AL53/'6.1'!$E53 * $E53),0, '6.1'!AL53/'6.1'!$E53 * $E53 )</f>
        <v>0</v>
      </c>
      <c r="AO53" s="158">
        <f ca="1">IF( ISERROR( '6.1'!AM53/'6.1'!$E53 * $E53),0, '6.1'!AM53/'6.1'!$E53 * $E53 )</f>
        <v>0</v>
      </c>
      <c r="AP53" s="158">
        <f ca="1">IF( ISERROR( '6.1'!AN53/'6.1'!$E53 * $E53),0, '6.1'!AN53/'6.1'!$E53 * $E53 )</f>
        <v>0</v>
      </c>
      <c r="AQ53" s="158">
        <f ca="1">IF( ISERROR( '6.1'!AO53/'6.1'!$E53 * $E53),0, '6.1'!AO53/'6.1'!$E53 * $E53 )</f>
        <v>0</v>
      </c>
      <c r="AR53" s="158">
        <f ca="1">IF( ISERROR( '6.1'!AP53/'6.1'!$E53 * $E53),0, '6.1'!AP53/'6.1'!$E53 * $E53 )</f>
        <v>0</v>
      </c>
      <c r="AS53" s="158">
        <f ca="1">IF( ISERROR( '6.1'!AQ53/'6.1'!$E53 * $E53),0, '6.1'!AQ53/'6.1'!$E53 * $E53 )</f>
        <v>0</v>
      </c>
      <c r="AT53" s="158">
        <f ca="1">IF( ISERROR( '6.1'!AR53/'6.1'!$E53 * $E53),0, '6.1'!AR53/'6.1'!$E53 * $E53 )</f>
        <v>0</v>
      </c>
      <c r="AU53" s="158">
        <f ca="1">IF( ISERROR( '6.1'!AS53/'6.1'!$E53 * $E53),0, '6.1'!AS53/'6.1'!$E53 * $E53 )</f>
        <v>0</v>
      </c>
      <c r="AV53" s="158">
        <f ca="1">IF( ISERROR( '6.1'!AT53/'6.1'!$E53 * $E53),0, '6.1'!AT53/'6.1'!$E53 * $E53 )</f>
        <v>0</v>
      </c>
      <c r="AW53" s="158">
        <f ca="1">IF( ISERROR( '6.1'!AU53/'6.1'!$E53 * $E53),0, '6.1'!AU53/'6.1'!$E53 * $E53 )</f>
        <v>0</v>
      </c>
      <c r="AX53" s="158">
        <f ca="1">IF( ISERROR( '6.1'!AV53/'6.1'!$E53 * $E53),0, '6.1'!AV53/'6.1'!$E53 * $E53 )</f>
        <v>0</v>
      </c>
      <c r="AY53" s="158">
        <f ca="1">IF( ISERROR( '6.1'!AW53/'6.1'!$E53 * $E53),0, '6.1'!AW53/'6.1'!$E53 * $E53 )</f>
        <v>0</v>
      </c>
      <c r="AZ53" s="158">
        <f ca="1">IF( ISERROR( '6.1'!AX53/'6.1'!$E53 * $E53),0, '6.1'!AX53/'6.1'!$E53 * $E53 )</f>
        <v>0</v>
      </c>
      <c r="BA53" s="158">
        <f ca="1">IF( ISERROR( '6.1'!AY53/'6.1'!$E53 * $E53),0, '6.1'!AY53/'6.1'!$E53 * $E53 )</f>
        <v>0</v>
      </c>
      <c r="BB53" s="158">
        <f ca="1">IF( ISERROR( '6.1'!AZ53/'6.1'!$E53 * $E53),0, '6.1'!AZ53/'6.1'!$E53 * $E53 )</f>
        <v>0</v>
      </c>
      <c r="BC53" s="158">
        <f ca="1">IF( ISERROR( '6.1'!BA53/'6.1'!$E53 * $E53),0, '6.1'!BA53/'6.1'!$E53 * $E53 )</f>
        <v>0</v>
      </c>
      <c r="BD53" s="158">
        <f ca="1">IF( ISERROR( '6.1'!BB53/'6.1'!$E53 * $E53),0, '6.1'!BB53/'6.1'!$E53 * $E53 )</f>
        <v>0</v>
      </c>
      <c r="BE53" s="158">
        <f ca="1">IF( ISERROR( '6.1'!BC53/'6.1'!$E53 * $E53),0, '6.1'!BC53/'6.1'!$E53 * $E53 )</f>
        <v>0</v>
      </c>
      <c r="BF53" s="158">
        <f ca="1">IF( ISERROR( '6.1'!BD53/'6.1'!$E53 * $E53),0, '6.1'!BD53/'6.1'!$E53 * $E53 )</f>
        <v>0</v>
      </c>
      <c r="BG53" s="158">
        <f ca="1">IF( ISERROR( '6.1'!BE53/'6.1'!$E53 * $E53),0, '6.1'!BE53/'6.1'!$E53 * $E53 )</f>
        <v>0</v>
      </c>
      <c r="BH53" s="158">
        <f ca="1">IF( ISERROR( '6.1'!BF53/'6.1'!$E53 * $E53),0, '6.1'!BF53/'6.1'!$E53 * $E53 )</f>
        <v>0</v>
      </c>
      <c r="BI53" s="158">
        <f ca="1">IF( ISERROR( '6.1'!BG53/'6.1'!$E53 * $E53),0, '6.1'!BG53/'6.1'!$E53 * $E53 )</f>
        <v>0</v>
      </c>
      <c r="BJ53" s="158">
        <f ca="1">IF( ISERROR( '6.1'!BH53/'6.1'!$E53 * $E53),0, '6.1'!BH53/'6.1'!$E53 * $E53 )</f>
        <v>0</v>
      </c>
      <c r="BK53" s="158">
        <f ca="1">IF( ISERROR( '6.1'!BI53/'6.1'!$E53 * $E53),0, '6.1'!BI53/'6.1'!$E53 * $E53 )</f>
        <v>0</v>
      </c>
      <c r="BL53" s="158">
        <f ca="1">IF( ISERROR( '6.1'!BJ53/'6.1'!$E53 * $E53),0, '6.1'!BJ53/'6.1'!$E53 * $E53 )</f>
        <v>0</v>
      </c>
      <c r="BM53" s="158">
        <f ca="1">IF( ISERROR( '6.1'!BK53/'6.1'!$E53 * $E53),0, '6.1'!BK53/'6.1'!$E53 * $E53 )</f>
        <v>0</v>
      </c>
      <c r="BN53" s="158">
        <f ca="1">IF( ISERROR( '6.1'!BL53/'6.1'!$E53 * $E53),0, '6.1'!BL53/'6.1'!$E53 * $E53 )</f>
        <v>0</v>
      </c>
      <c r="BO53" s="158">
        <f ca="1">IF( ISERROR( '6.1'!BM53/'6.1'!$E53 * $E53),0, '6.1'!BM53/'6.1'!$E53 * $E53 )</f>
        <v>0</v>
      </c>
      <c r="BP53" s="158">
        <f ca="1">IF( ISERROR( '6.1'!BN53/'6.1'!$E53 * $E53),0, '6.1'!BN53/'6.1'!$E53 * $E53 )</f>
        <v>0</v>
      </c>
      <c r="BQ53" s="158">
        <f ca="1">IF( ISERROR( '6.1'!BO53/'6.1'!$E53 * $E53),0, '6.1'!BO53/'6.1'!$E53 * $E53 )</f>
        <v>0</v>
      </c>
      <c r="BR53" s="158">
        <f ca="1">IF( ISERROR( '6.1'!BP53/'6.1'!$E53 * $E53),0, '6.1'!BP53/'6.1'!$E53 * $E53 )</f>
        <v>0</v>
      </c>
      <c r="BS53" s="158">
        <f ca="1">IF( ISERROR( '6.1'!BQ53/'6.1'!$E53 * $E53),0, '6.1'!BQ53/'6.1'!$E53 * $E53 )</f>
        <v>0</v>
      </c>
      <c r="BT53" s="158">
        <f ca="1">IF( ISERROR( '6.1'!BR53/'6.1'!$E53 * $E53),0, '6.1'!BR53/'6.1'!$E53 * $E53 )</f>
        <v>0</v>
      </c>
      <c r="BU53" s="158">
        <f ca="1">IF( ISERROR( '6.1'!BS53/'6.1'!$E53 * $E53),0, '6.1'!BS53/'6.1'!$E53 * $E53 )</f>
        <v>0</v>
      </c>
      <c r="BV53" s="158">
        <f ca="1">IF( ISERROR( '6.1'!BT53/'6.1'!$E53 * $E53),0, '6.1'!BT53/'6.1'!$E53 * $E53 )</f>
        <v>0</v>
      </c>
      <c r="BW53" s="158">
        <f ca="1">IF( ISERROR( '6.1'!BU53/'6.1'!$E53 * $E53),0, '6.1'!BU53/'6.1'!$E53 * $E53 )</f>
        <v>0</v>
      </c>
      <c r="BX53" s="158">
        <f ca="1">IF( ISERROR( '6.1'!BV53/'6.1'!$E53 * $E53),0, '6.1'!BV53/'6.1'!$E53 * $E53 )</f>
        <v>0</v>
      </c>
      <c r="BY53" s="158">
        <f ca="1">IF( ISERROR( '6.1'!BW53/'6.1'!$E53 * $E53),0, '6.1'!BW53/'6.1'!$E53 * $E53 )</f>
        <v>0</v>
      </c>
      <c r="BZ53" s="158">
        <f ca="1">IF( ISERROR( '6.1'!BX53/'6.1'!$E53 * $E53),0, '6.1'!BX53/'6.1'!$E53 * $E53 )</f>
        <v>0</v>
      </c>
      <c r="CA53" s="158">
        <f ca="1">IF( ISERROR( '6.1'!BY53/'6.1'!$E53 * $E53),0, '6.1'!BY53/'6.1'!$E53 * $E53 )</f>
        <v>0</v>
      </c>
      <c r="CB53" s="158">
        <f ca="1">IF( ISERROR( '6.1'!BZ53/'6.1'!$E53 * $E53),0, '6.1'!BZ53/'6.1'!$E53 * $E53 )</f>
        <v>0</v>
      </c>
      <c r="CC53" s="158">
        <f ca="1">IF( ISERROR( '6.1'!CA53/'6.1'!$E53 * $E53),0, '6.1'!CA53/'6.1'!$E53 * $E53 )</f>
        <v>0</v>
      </c>
      <c r="CD53" s="158">
        <f ca="1">IF( ISERROR( '6.1'!CB53/'6.1'!$E53 * $E53),0, '6.1'!CB53/'6.1'!$E53 * $E53 )</f>
        <v>0</v>
      </c>
      <c r="CE53" s="158">
        <f ca="1">IF( ISERROR( '6.1'!CC53/'6.1'!$E53 * $E53),0, '6.1'!CC53/'6.1'!$E53 * $E53 )</f>
        <v>0</v>
      </c>
      <c r="CF53" s="158">
        <f ca="1">IF( ISERROR( '6.1'!CD53/'6.1'!$E53 * $E53),0, '6.1'!CD53/'6.1'!$E53 * $E53 )</f>
        <v>0</v>
      </c>
      <c r="CG53" s="158">
        <f ca="1">IF( ISERROR( '6.1'!CE53/'6.1'!$E53 * $E53),0, '6.1'!CE53/'6.1'!$E53 * $E53 )</f>
        <v>0</v>
      </c>
      <c r="CH53" s="158">
        <f ca="1">IF( ISERROR( '6.1'!CF53/'6.1'!$E53 * $E53),0, '6.1'!CF53/'6.1'!$E53 * $E53 )</f>
        <v>0</v>
      </c>
      <c r="CI53" s="158">
        <f ca="1">IF( ISERROR( '6.1'!CG53/'6.1'!$E53 * $E53),0, '6.1'!CG53/'6.1'!$E53 * $E53 )</f>
        <v>0</v>
      </c>
      <c r="CJ53" s="158">
        <f ca="1">IF( ISERROR( '6.1'!CH53/'6.1'!$E53 * $E53),0, '6.1'!CH53/'6.1'!$E53 * $E53 )</f>
        <v>0</v>
      </c>
      <c r="CK53" s="158">
        <f ca="1">IF( ISERROR( '6.1'!CI53/'6.1'!$E53 * $E53),0, '6.1'!CI53/'6.1'!$E53 * $E53 )</f>
        <v>0</v>
      </c>
      <c r="CL53" s="158">
        <f ca="1">IF( ISERROR( '6.1'!CJ53/'6.1'!$E53 * $E53),0, '6.1'!CJ53/'6.1'!$E53 * $E53 )</f>
        <v>0</v>
      </c>
      <c r="CM53" s="158">
        <f ca="1">IF( ISERROR( '6.1'!CK53/'6.1'!$E53 * $E53),0, '6.1'!CK53/'6.1'!$E53 * $E53 )</f>
        <v>0</v>
      </c>
      <c r="CN53" s="158">
        <f ca="1">IF( ISERROR( '6.1'!CL53/'6.1'!$E53 * $E53),0, '6.1'!CL53/'6.1'!$E53 * $E53 )</f>
        <v>0</v>
      </c>
      <c r="CO53" s="158">
        <f ca="1">IF( ISERROR( '6.1'!CM53/'6.1'!$E53 * $E53),0, '6.1'!CM53/'6.1'!$E53 * $E53 )</f>
        <v>0</v>
      </c>
      <c r="CP53" s="158">
        <f ca="1">IF( ISERROR( '6.1'!CN53/'6.1'!$E53 * $E53),0, '6.1'!CN53/'6.1'!$E53 * $E53 )</f>
        <v>0</v>
      </c>
      <c r="CQ53" s="158">
        <f ca="1">IF( ISERROR( '6.1'!CO53/'6.1'!$E53 * $E53),0, '6.1'!CO53/'6.1'!$E53 * $E53 )</f>
        <v>0</v>
      </c>
      <c r="CR53" s="158">
        <f ca="1">IF( ISERROR( '6.1'!CP53/'6.1'!$E53 * $E53),0, '6.1'!CP53/'6.1'!$E53 * $E53 )</f>
        <v>0</v>
      </c>
      <c r="CS53" s="158">
        <f ca="1">IF( ISERROR( '6.1'!CQ53/'6.1'!$E53 * $E53),0, '6.1'!CQ53/'6.1'!$E53 * $E53 )</f>
        <v>0</v>
      </c>
      <c r="CT53" s="158">
        <f ca="1">IF( ISERROR( '6.1'!CR53/'6.1'!$E53 * $E53),0, '6.1'!CR53/'6.1'!$E53 * $E53 )</f>
        <v>0</v>
      </c>
      <c r="CU53" s="158">
        <f ca="1">IF( ISERROR( '6.1'!CS53/'6.1'!$E53 * $E53),0, '6.1'!CS53/'6.1'!$E53 * $E53 )</f>
        <v>0</v>
      </c>
      <c r="CV53" s="158">
        <f ca="1">IF( ISERROR( '6.1'!CT53/'6.1'!$E53 * $E53),0, '6.1'!CT53/'6.1'!$E53 * $E53 )</f>
        <v>0</v>
      </c>
      <c r="CW53" s="158">
        <f ca="1">IF( ISERROR( '6.1'!CU53/'6.1'!$E53 * $E53),0, '6.1'!CU53/'6.1'!$E53 * $E53 )</f>
        <v>0</v>
      </c>
      <c r="CX53" s="158">
        <f ca="1">IF( ISERROR( '6.1'!CV53/'6.1'!$E53 * $E53),0, '6.1'!CV53/'6.1'!$E53 * $E53 )</f>
        <v>0</v>
      </c>
      <c r="CY53" s="158">
        <f ca="1">IF( ISERROR( '6.1'!CW53/'6.1'!$E53 * $E53),0, '6.1'!CW53/'6.1'!$E53 * $E53 )</f>
        <v>0</v>
      </c>
      <c r="CZ53" s="158">
        <f ca="1">IF( ISERROR( '6.1'!CX53/'6.1'!$E53 * $E53),0, '6.1'!CX53/'6.1'!$E53 * $E53 )</f>
        <v>0</v>
      </c>
      <c r="DA53" s="158">
        <f ca="1">IF( ISERROR( '6.1'!CY53/'6.1'!$E53 * $E53),0, '6.1'!CY53/'6.1'!$E53 * $E53 )</f>
        <v>0</v>
      </c>
      <c r="DB53" s="158">
        <f ca="1">IF( ISERROR( '6.1'!CZ53/'6.1'!$E53 * $E53),0, '6.1'!CZ53/'6.1'!$E53 * $E53 )</f>
        <v>0</v>
      </c>
      <c r="DC53" s="158">
        <f ca="1">IF( ISERROR( '6.1'!DA53/'6.1'!$E53 * $E53),0, '6.1'!DA53/'6.1'!$E53 * $E53 )</f>
        <v>0</v>
      </c>
    </row>
    <row r="54" spans="2:107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'6.1'!E54</f>
        <v>0</v>
      </c>
      <c r="E54" s="158">
        <f>IF(Data0!$F$8="Veiksmingumas",0,IF(ISERROR(NORMINV(70%,ABS(D54),ABS(D54*50%))),0,NORMINV(70%,ABS(D54),ABS(D54*50%))-ABS(D54)))</f>
        <v>0</v>
      </c>
      <c r="F54" s="158">
        <f ca="1">H54+NPV(SDN,I54:INDEX(I54:DC54,PAL))</f>
        <v>0</v>
      </c>
      <c r="G54" s="158">
        <f t="shared" ca="1" si="35"/>
        <v>0</v>
      </c>
      <c r="H54" s="158">
        <f ca="1">IF( ISERROR( '6.1'!F54/'6.1'!$E54 * $E54),0, '6.1'!F54/'6.1'!$E54 * $E54 )</f>
        <v>0</v>
      </c>
      <c r="I54" s="158">
        <f ca="1">IF( ISERROR( '6.1'!G54/'6.1'!$E54 * $E54),0, '6.1'!G54/'6.1'!$E54 * $E54 )</f>
        <v>0</v>
      </c>
      <c r="J54" s="158">
        <f ca="1">IF( ISERROR( '6.1'!H54/'6.1'!$E54 * $E54),0, '6.1'!H54/'6.1'!$E54 * $E54 )</f>
        <v>0</v>
      </c>
      <c r="K54" s="158">
        <f ca="1">IF( ISERROR( '6.1'!I54/'6.1'!$E54 * $E54),0, '6.1'!I54/'6.1'!$E54 * $E54 )</f>
        <v>0</v>
      </c>
      <c r="L54" s="158">
        <f ca="1">IF( ISERROR( '6.1'!J54/'6.1'!$E54 * $E54),0, '6.1'!J54/'6.1'!$E54 * $E54 )</f>
        <v>0</v>
      </c>
      <c r="M54" s="158">
        <f ca="1">IF( ISERROR( '6.1'!K54/'6.1'!$E54 * $E54),0, '6.1'!K54/'6.1'!$E54 * $E54 )</f>
        <v>0</v>
      </c>
      <c r="N54" s="158">
        <f ca="1">IF( ISERROR( '6.1'!L54/'6.1'!$E54 * $E54),0, '6.1'!L54/'6.1'!$E54 * $E54 )</f>
        <v>0</v>
      </c>
      <c r="O54" s="158">
        <f ca="1">IF( ISERROR( '6.1'!M54/'6.1'!$E54 * $E54),0, '6.1'!M54/'6.1'!$E54 * $E54 )</f>
        <v>0</v>
      </c>
      <c r="P54" s="158">
        <f ca="1">IF( ISERROR( '6.1'!N54/'6.1'!$E54 * $E54),0, '6.1'!N54/'6.1'!$E54 * $E54 )</f>
        <v>0</v>
      </c>
      <c r="Q54" s="158">
        <f ca="1">IF( ISERROR( '6.1'!O54/'6.1'!$E54 * $E54),0, '6.1'!O54/'6.1'!$E54 * $E54 )</f>
        <v>0</v>
      </c>
      <c r="R54" s="158">
        <f ca="1">IF( ISERROR( '6.1'!P54/'6.1'!$E54 * $E54),0, '6.1'!P54/'6.1'!$E54 * $E54 )</f>
        <v>0</v>
      </c>
      <c r="S54" s="158">
        <f ca="1">IF( ISERROR( '6.1'!Q54/'6.1'!$E54 * $E54),0, '6.1'!Q54/'6.1'!$E54 * $E54 )</f>
        <v>0</v>
      </c>
      <c r="T54" s="158">
        <f ca="1">IF( ISERROR( '6.1'!R54/'6.1'!$E54 * $E54),0, '6.1'!R54/'6.1'!$E54 * $E54 )</f>
        <v>0</v>
      </c>
      <c r="U54" s="158">
        <f ca="1">IF( ISERROR( '6.1'!S54/'6.1'!$E54 * $E54),0, '6.1'!S54/'6.1'!$E54 * $E54 )</f>
        <v>0</v>
      </c>
      <c r="V54" s="158">
        <f ca="1">IF( ISERROR( '6.1'!T54/'6.1'!$E54 * $E54),0, '6.1'!T54/'6.1'!$E54 * $E54 )</f>
        <v>0</v>
      </c>
      <c r="W54" s="158">
        <f ca="1">IF( ISERROR( '6.1'!U54/'6.1'!$E54 * $E54),0, '6.1'!U54/'6.1'!$E54 * $E54 )</f>
        <v>0</v>
      </c>
      <c r="X54" s="158">
        <f ca="1">IF( ISERROR( '6.1'!V54/'6.1'!$E54 * $E54),0, '6.1'!V54/'6.1'!$E54 * $E54 )</f>
        <v>0</v>
      </c>
      <c r="Y54" s="158">
        <f ca="1">IF( ISERROR( '6.1'!W54/'6.1'!$E54 * $E54),0, '6.1'!W54/'6.1'!$E54 * $E54 )</f>
        <v>0</v>
      </c>
      <c r="Z54" s="158">
        <f ca="1">IF( ISERROR( '6.1'!X54/'6.1'!$E54 * $E54),0, '6.1'!X54/'6.1'!$E54 * $E54 )</f>
        <v>0</v>
      </c>
      <c r="AA54" s="158">
        <f ca="1">IF( ISERROR( '6.1'!Y54/'6.1'!$E54 * $E54),0, '6.1'!Y54/'6.1'!$E54 * $E54 )</f>
        <v>0</v>
      </c>
      <c r="AB54" s="158">
        <f ca="1">IF( ISERROR( '6.1'!Z54/'6.1'!$E54 * $E54),0, '6.1'!Z54/'6.1'!$E54 * $E54 )</f>
        <v>0</v>
      </c>
      <c r="AC54" s="158">
        <f ca="1">IF( ISERROR( '6.1'!AA54/'6.1'!$E54 * $E54),0, '6.1'!AA54/'6.1'!$E54 * $E54 )</f>
        <v>0</v>
      </c>
      <c r="AD54" s="158">
        <f ca="1">IF( ISERROR( '6.1'!AB54/'6.1'!$E54 * $E54),0, '6.1'!AB54/'6.1'!$E54 * $E54 )</f>
        <v>0</v>
      </c>
      <c r="AE54" s="158">
        <f ca="1">IF( ISERROR( '6.1'!AC54/'6.1'!$E54 * $E54),0, '6.1'!AC54/'6.1'!$E54 * $E54 )</f>
        <v>0</v>
      </c>
      <c r="AF54" s="158">
        <f ca="1">IF( ISERROR( '6.1'!AD54/'6.1'!$E54 * $E54),0, '6.1'!AD54/'6.1'!$E54 * $E54 )</f>
        <v>0</v>
      </c>
      <c r="AG54" s="158">
        <f ca="1">IF( ISERROR( '6.1'!AE54/'6.1'!$E54 * $E54),0, '6.1'!AE54/'6.1'!$E54 * $E54 )</f>
        <v>0</v>
      </c>
      <c r="AH54" s="158">
        <f ca="1">IF( ISERROR( '6.1'!AF54/'6.1'!$E54 * $E54),0, '6.1'!AF54/'6.1'!$E54 * $E54 )</f>
        <v>0</v>
      </c>
      <c r="AI54" s="158">
        <f ca="1">IF( ISERROR( '6.1'!AG54/'6.1'!$E54 * $E54),0, '6.1'!AG54/'6.1'!$E54 * $E54 )</f>
        <v>0</v>
      </c>
      <c r="AJ54" s="158">
        <f ca="1">IF( ISERROR( '6.1'!AH54/'6.1'!$E54 * $E54),0, '6.1'!AH54/'6.1'!$E54 * $E54 )</f>
        <v>0</v>
      </c>
      <c r="AK54" s="158">
        <f ca="1">IF( ISERROR( '6.1'!AI54/'6.1'!$E54 * $E54),0, '6.1'!AI54/'6.1'!$E54 * $E54 )</f>
        <v>0</v>
      </c>
      <c r="AL54" s="158">
        <f ca="1">IF( ISERROR( '6.1'!AJ54/'6.1'!$E54 * $E54),0, '6.1'!AJ54/'6.1'!$E54 * $E54 )</f>
        <v>0</v>
      </c>
      <c r="AM54" s="158">
        <f ca="1">IF( ISERROR( '6.1'!AK54/'6.1'!$E54 * $E54),0, '6.1'!AK54/'6.1'!$E54 * $E54 )</f>
        <v>0</v>
      </c>
      <c r="AN54" s="158">
        <f ca="1">IF( ISERROR( '6.1'!AL54/'6.1'!$E54 * $E54),0, '6.1'!AL54/'6.1'!$E54 * $E54 )</f>
        <v>0</v>
      </c>
      <c r="AO54" s="158">
        <f ca="1">IF( ISERROR( '6.1'!AM54/'6.1'!$E54 * $E54),0, '6.1'!AM54/'6.1'!$E54 * $E54 )</f>
        <v>0</v>
      </c>
      <c r="AP54" s="158">
        <f ca="1">IF( ISERROR( '6.1'!AN54/'6.1'!$E54 * $E54),0, '6.1'!AN54/'6.1'!$E54 * $E54 )</f>
        <v>0</v>
      </c>
      <c r="AQ54" s="158">
        <f ca="1">IF( ISERROR( '6.1'!AO54/'6.1'!$E54 * $E54),0, '6.1'!AO54/'6.1'!$E54 * $E54 )</f>
        <v>0</v>
      </c>
      <c r="AR54" s="158">
        <f ca="1">IF( ISERROR( '6.1'!AP54/'6.1'!$E54 * $E54),0, '6.1'!AP54/'6.1'!$E54 * $E54 )</f>
        <v>0</v>
      </c>
      <c r="AS54" s="158">
        <f ca="1">IF( ISERROR( '6.1'!AQ54/'6.1'!$E54 * $E54),0, '6.1'!AQ54/'6.1'!$E54 * $E54 )</f>
        <v>0</v>
      </c>
      <c r="AT54" s="158">
        <f ca="1">IF( ISERROR( '6.1'!AR54/'6.1'!$E54 * $E54),0, '6.1'!AR54/'6.1'!$E54 * $E54 )</f>
        <v>0</v>
      </c>
      <c r="AU54" s="158">
        <f ca="1">IF( ISERROR( '6.1'!AS54/'6.1'!$E54 * $E54),0, '6.1'!AS54/'6.1'!$E54 * $E54 )</f>
        <v>0</v>
      </c>
      <c r="AV54" s="158">
        <f ca="1">IF( ISERROR( '6.1'!AT54/'6.1'!$E54 * $E54),0, '6.1'!AT54/'6.1'!$E54 * $E54 )</f>
        <v>0</v>
      </c>
      <c r="AW54" s="158">
        <f ca="1">IF( ISERROR( '6.1'!AU54/'6.1'!$E54 * $E54),0, '6.1'!AU54/'6.1'!$E54 * $E54 )</f>
        <v>0</v>
      </c>
      <c r="AX54" s="158">
        <f ca="1">IF( ISERROR( '6.1'!AV54/'6.1'!$E54 * $E54),0, '6.1'!AV54/'6.1'!$E54 * $E54 )</f>
        <v>0</v>
      </c>
      <c r="AY54" s="158">
        <f ca="1">IF( ISERROR( '6.1'!AW54/'6.1'!$E54 * $E54),0, '6.1'!AW54/'6.1'!$E54 * $E54 )</f>
        <v>0</v>
      </c>
      <c r="AZ54" s="158">
        <f ca="1">IF( ISERROR( '6.1'!AX54/'6.1'!$E54 * $E54),0, '6.1'!AX54/'6.1'!$E54 * $E54 )</f>
        <v>0</v>
      </c>
      <c r="BA54" s="158">
        <f ca="1">IF( ISERROR( '6.1'!AY54/'6.1'!$E54 * $E54),0, '6.1'!AY54/'6.1'!$E54 * $E54 )</f>
        <v>0</v>
      </c>
      <c r="BB54" s="158">
        <f ca="1">IF( ISERROR( '6.1'!AZ54/'6.1'!$E54 * $E54),0, '6.1'!AZ54/'6.1'!$E54 * $E54 )</f>
        <v>0</v>
      </c>
      <c r="BC54" s="158">
        <f ca="1">IF( ISERROR( '6.1'!BA54/'6.1'!$E54 * $E54),0, '6.1'!BA54/'6.1'!$E54 * $E54 )</f>
        <v>0</v>
      </c>
      <c r="BD54" s="158">
        <f ca="1">IF( ISERROR( '6.1'!BB54/'6.1'!$E54 * $E54),0, '6.1'!BB54/'6.1'!$E54 * $E54 )</f>
        <v>0</v>
      </c>
      <c r="BE54" s="158">
        <f ca="1">IF( ISERROR( '6.1'!BC54/'6.1'!$E54 * $E54),0, '6.1'!BC54/'6.1'!$E54 * $E54 )</f>
        <v>0</v>
      </c>
      <c r="BF54" s="158">
        <f ca="1">IF( ISERROR( '6.1'!BD54/'6.1'!$E54 * $E54),0, '6.1'!BD54/'6.1'!$E54 * $E54 )</f>
        <v>0</v>
      </c>
      <c r="BG54" s="158">
        <f ca="1">IF( ISERROR( '6.1'!BE54/'6.1'!$E54 * $E54),0, '6.1'!BE54/'6.1'!$E54 * $E54 )</f>
        <v>0</v>
      </c>
      <c r="BH54" s="158">
        <f ca="1">IF( ISERROR( '6.1'!BF54/'6.1'!$E54 * $E54),0, '6.1'!BF54/'6.1'!$E54 * $E54 )</f>
        <v>0</v>
      </c>
      <c r="BI54" s="158">
        <f ca="1">IF( ISERROR( '6.1'!BG54/'6.1'!$E54 * $E54),0, '6.1'!BG54/'6.1'!$E54 * $E54 )</f>
        <v>0</v>
      </c>
      <c r="BJ54" s="158">
        <f ca="1">IF( ISERROR( '6.1'!BH54/'6.1'!$E54 * $E54),0, '6.1'!BH54/'6.1'!$E54 * $E54 )</f>
        <v>0</v>
      </c>
      <c r="BK54" s="158">
        <f ca="1">IF( ISERROR( '6.1'!BI54/'6.1'!$E54 * $E54),0, '6.1'!BI54/'6.1'!$E54 * $E54 )</f>
        <v>0</v>
      </c>
      <c r="BL54" s="158">
        <f ca="1">IF( ISERROR( '6.1'!BJ54/'6.1'!$E54 * $E54),0, '6.1'!BJ54/'6.1'!$E54 * $E54 )</f>
        <v>0</v>
      </c>
      <c r="BM54" s="158">
        <f ca="1">IF( ISERROR( '6.1'!BK54/'6.1'!$E54 * $E54),0, '6.1'!BK54/'6.1'!$E54 * $E54 )</f>
        <v>0</v>
      </c>
      <c r="BN54" s="158">
        <f ca="1">IF( ISERROR( '6.1'!BL54/'6.1'!$E54 * $E54),0, '6.1'!BL54/'6.1'!$E54 * $E54 )</f>
        <v>0</v>
      </c>
      <c r="BO54" s="158">
        <f ca="1">IF( ISERROR( '6.1'!BM54/'6.1'!$E54 * $E54),0, '6.1'!BM54/'6.1'!$E54 * $E54 )</f>
        <v>0</v>
      </c>
      <c r="BP54" s="158">
        <f ca="1">IF( ISERROR( '6.1'!BN54/'6.1'!$E54 * $E54),0, '6.1'!BN54/'6.1'!$E54 * $E54 )</f>
        <v>0</v>
      </c>
      <c r="BQ54" s="158">
        <f ca="1">IF( ISERROR( '6.1'!BO54/'6.1'!$E54 * $E54),0, '6.1'!BO54/'6.1'!$E54 * $E54 )</f>
        <v>0</v>
      </c>
      <c r="BR54" s="158">
        <f ca="1">IF( ISERROR( '6.1'!BP54/'6.1'!$E54 * $E54),0, '6.1'!BP54/'6.1'!$E54 * $E54 )</f>
        <v>0</v>
      </c>
      <c r="BS54" s="158">
        <f ca="1">IF( ISERROR( '6.1'!BQ54/'6.1'!$E54 * $E54),0, '6.1'!BQ54/'6.1'!$E54 * $E54 )</f>
        <v>0</v>
      </c>
      <c r="BT54" s="158">
        <f ca="1">IF( ISERROR( '6.1'!BR54/'6.1'!$E54 * $E54),0, '6.1'!BR54/'6.1'!$E54 * $E54 )</f>
        <v>0</v>
      </c>
      <c r="BU54" s="158">
        <f ca="1">IF( ISERROR( '6.1'!BS54/'6.1'!$E54 * $E54),0, '6.1'!BS54/'6.1'!$E54 * $E54 )</f>
        <v>0</v>
      </c>
      <c r="BV54" s="158">
        <f ca="1">IF( ISERROR( '6.1'!BT54/'6.1'!$E54 * $E54),0, '6.1'!BT54/'6.1'!$E54 * $E54 )</f>
        <v>0</v>
      </c>
      <c r="BW54" s="158">
        <f ca="1">IF( ISERROR( '6.1'!BU54/'6.1'!$E54 * $E54),0, '6.1'!BU54/'6.1'!$E54 * $E54 )</f>
        <v>0</v>
      </c>
      <c r="BX54" s="158">
        <f ca="1">IF( ISERROR( '6.1'!BV54/'6.1'!$E54 * $E54),0, '6.1'!BV54/'6.1'!$E54 * $E54 )</f>
        <v>0</v>
      </c>
      <c r="BY54" s="158">
        <f ca="1">IF( ISERROR( '6.1'!BW54/'6.1'!$E54 * $E54),0, '6.1'!BW54/'6.1'!$E54 * $E54 )</f>
        <v>0</v>
      </c>
      <c r="BZ54" s="158">
        <f ca="1">IF( ISERROR( '6.1'!BX54/'6.1'!$E54 * $E54),0, '6.1'!BX54/'6.1'!$E54 * $E54 )</f>
        <v>0</v>
      </c>
      <c r="CA54" s="158">
        <f ca="1">IF( ISERROR( '6.1'!BY54/'6.1'!$E54 * $E54),0, '6.1'!BY54/'6.1'!$E54 * $E54 )</f>
        <v>0</v>
      </c>
      <c r="CB54" s="158">
        <f ca="1">IF( ISERROR( '6.1'!BZ54/'6.1'!$E54 * $E54),0, '6.1'!BZ54/'6.1'!$E54 * $E54 )</f>
        <v>0</v>
      </c>
      <c r="CC54" s="158">
        <f ca="1">IF( ISERROR( '6.1'!CA54/'6.1'!$E54 * $E54),0, '6.1'!CA54/'6.1'!$E54 * $E54 )</f>
        <v>0</v>
      </c>
      <c r="CD54" s="158">
        <f ca="1">IF( ISERROR( '6.1'!CB54/'6.1'!$E54 * $E54),0, '6.1'!CB54/'6.1'!$E54 * $E54 )</f>
        <v>0</v>
      </c>
      <c r="CE54" s="158">
        <f ca="1">IF( ISERROR( '6.1'!CC54/'6.1'!$E54 * $E54),0, '6.1'!CC54/'6.1'!$E54 * $E54 )</f>
        <v>0</v>
      </c>
      <c r="CF54" s="158">
        <f ca="1">IF( ISERROR( '6.1'!CD54/'6.1'!$E54 * $E54),0, '6.1'!CD54/'6.1'!$E54 * $E54 )</f>
        <v>0</v>
      </c>
      <c r="CG54" s="158">
        <f ca="1">IF( ISERROR( '6.1'!CE54/'6.1'!$E54 * $E54),0, '6.1'!CE54/'6.1'!$E54 * $E54 )</f>
        <v>0</v>
      </c>
      <c r="CH54" s="158">
        <f ca="1">IF( ISERROR( '6.1'!CF54/'6.1'!$E54 * $E54),0, '6.1'!CF54/'6.1'!$E54 * $E54 )</f>
        <v>0</v>
      </c>
      <c r="CI54" s="158">
        <f ca="1">IF( ISERROR( '6.1'!CG54/'6.1'!$E54 * $E54),0, '6.1'!CG54/'6.1'!$E54 * $E54 )</f>
        <v>0</v>
      </c>
      <c r="CJ54" s="158">
        <f ca="1">IF( ISERROR( '6.1'!CH54/'6.1'!$E54 * $E54),0, '6.1'!CH54/'6.1'!$E54 * $E54 )</f>
        <v>0</v>
      </c>
      <c r="CK54" s="158">
        <f ca="1">IF( ISERROR( '6.1'!CI54/'6.1'!$E54 * $E54),0, '6.1'!CI54/'6.1'!$E54 * $E54 )</f>
        <v>0</v>
      </c>
      <c r="CL54" s="158">
        <f ca="1">IF( ISERROR( '6.1'!CJ54/'6.1'!$E54 * $E54),0, '6.1'!CJ54/'6.1'!$E54 * $E54 )</f>
        <v>0</v>
      </c>
      <c r="CM54" s="158">
        <f ca="1">IF( ISERROR( '6.1'!CK54/'6.1'!$E54 * $E54),0, '6.1'!CK54/'6.1'!$E54 * $E54 )</f>
        <v>0</v>
      </c>
      <c r="CN54" s="158">
        <f ca="1">IF( ISERROR( '6.1'!CL54/'6.1'!$E54 * $E54),0, '6.1'!CL54/'6.1'!$E54 * $E54 )</f>
        <v>0</v>
      </c>
      <c r="CO54" s="158">
        <f ca="1">IF( ISERROR( '6.1'!CM54/'6.1'!$E54 * $E54),0, '6.1'!CM54/'6.1'!$E54 * $E54 )</f>
        <v>0</v>
      </c>
      <c r="CP54" s="158">
        <f ca="1">IF( ISERROR( '6.1'!CN54/'6.1'!$E54 * $E54),0, '6.1'!CN54/'6.1'!$E54 * $E54 )</f>
        <v>0</v>
      </c>
      <c r="CQ54" s="158">
        <f ca="1">IF( ISERROR( '6.1'!CO54/'6.1'!$E54 * $E54),0, '6.1'!CO54/'6.1'!$E54 * $E54 )</f>
        <v>0</v>
      </c>
      <c r="CR54" s="158">
        <f ca="1">IF( ISERROR( '6.1'!CP54/'6.1'!$E54 * $E54),0, '6.1'!CP54/'6.1'!$E54 * $E54 )</f>
        <v>0</v>
      </c>
      <c r="CS54" s="158">
        <f ca="1">IF( ISERROR( '6.1'!CQ54/'6.1'!$E54 * $E54),0, '6.1'!CQ54/'6.1'!$E54 * $E54 )</f>
        <v>0</v>
      </c>
      <c r="CT54" s="158">
        <f ca="1">IF( ISERROR( '6.1'!CR54/'6.1'!$E54 * $E54),0, '6.1'!CR54/'6.1'!$E54 * $E54 )</f>
        <v>0</v>
      </c>
      <c r="CU54" s="158">
        <f ca="1">IF( ISERROR( '6.1'!CS54/'6.1'!$E54 * $E54),0, '6.1'!CS54/'6.1'!$E54 * $E54 )</f>
        <v>0</v>
      </c>
      <c r="CV54" s="158">
        <f ca="1">IF( ISERROR( '6.1'!CT54/'6.1'!$E54 * $E54),0, '6.1'!CT54/'6.1'!$E54 * $E54 )</f>
        <v>0</v>
      </c>
      <c r="CW54" s="158">
        <f ca="1">IF( ISERROR( '6.1'!CU54/'6.1'!$E54 * $E54),0, '6.1'!CU54/'6.1'!$E54 * $E54 )</f>
        <v>0</v>
      </c>
      <c r="CX54" s="158">
        <f ca="1">IF( ISERROR( '6.1'!CV54/'6.1'!$E54 * $E54),0, '6.1'!CV54/'6.1'!$E54 * $E54 )</f>
        <v>0</v>
      </c>
      <c r="CY54" s="158">
        <f ca="1">IF( ISERROR( '6.1'!CW54/'6.1'!$E54 * $E54),0, '6.1'!CW54/'6.1'!$E54 * $E54 )</f>
        <v>0</v>
      </c>
      <c r="CZ54" s="158">
        <f ca="1">IF( ISERROR( '6.1'!CX54/'6.1'!$E54 * $E54),0, '6.1'!CX54/'6.1'!$E54 * $E54 )</f>
        <v>0</v>
      </c>
      <c r="DA54" s="158">
        <f ca="1">IF( ISERROR( '6.1'!CY54/'6.1'!$E54 * $E54),0, '6.1'!CY54/'6.1'!$E54 * $E54 )</f>
        <v>0</v>
      </c>
      <c r="DB54" s="158">
        <f ca="1">IF( ISERROR( '6.1'!CZ54/'6.1'!$E54 * $E54),0, '6.1'!CZ54/'6.1'!$E54 * $E54 )</f>
        <v>0</v>
      </c>
      <c r="DC54" s="158">
        <f ca="1">IF( ISERROR( '6.1'!DA54/'6.1'!$E54 * $E54),0, '6.1'!DA54/'6.1'!$E54 * $E54 )</f>
        <v>0</v>
      </c>
    </row>
    <row r="55" spans="2:107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'6.1'!E55</f>
        <v>0</v>
      </c>
      <c r="E55" s="158">
        <f>IF(Data0!$F$8="Veiksmingumas",0,IF(ISERROR(NORMINV(70%,ABS(D55),ABS(D55*50%))),0,NORMINV(70%,ABS(D55),ABS(D55*50%))-ABS(D55)))</f>
        <v>0</v>
      </c>
      <c r="F55" s="158">
        <f ca="1">H55+NPV(SDN,I55:INDEX(I55:DC55,PAL))</f>
        <v>0</v>
      </c>
      <c r="G55" s="158">
        <f t="shared" ca="1" si="35"/>
        <v>0</v>
      </c>
      <c r="H55" s="158">
        <f ca="1">IF( ISERROR( '6.1'!F55/'6.1'!$E55 * $E55),0, '6.1'!F55/'6.1'!$E55 * $E55 )</f>
        <v>0</v>
      </c>
      <c r="I55" s="158">
        <f ca="1">IF( ISERROR( '6.1'!G55/'6.1'!$E55 * $E55),0, '6.1'!G55/'6.1'!$E55 * $E55 )</f>
        <v>0</v>
      </c>
      <c r="J55" s="158">
        <f ca="1">IF( ISERROR( '6.1'!H55/'6.1'!$E55 * $E55),0, '6.1'!H55/'6.1'!$E55 * $E55 )</f>
        <v>0</v>
      </c>
      <c r="K55" s="158">
        <f ca="1">IF( ISERROR( '6.1'!I55/'6.1'!$E55 * $E55),0, '6.1'!I55/'6.1'!$E55 * $E55 )</f>
        <v>0</v>
      </c>
      <c r="L55" s="158">
        <f ca="1">IF( ISERROR( '6.1'!J55/'6.1'!$E55 * $E55),0, '6.1'!J55/'6.1'!$E55 * $E55 )</f>
        <v>0</v>
      </c>
      <c r="M55" s="158">
        <f ca="1">IF( ISERROR( '6.1'!K55/'6.1'!$E55 * $E55),0, '6.1'!K55/'6.1'!$E55 * $E55 )</f>
        <v>0</v>
      </c>
      <c r="N55" s="158">
        <f ca="1">IF( ISERROR( '6.1'!L55/'6.1'!$E55 * $E55),0, '6.1'!L55/'6.1'!$E55 * $E55 )</f>
        <v>0</v>
      </c>
      <c r="O55" s="158">
        <f ca="1">IF( ISERROR( '6.1'!M55/'6.1'!$E55 * $E55),0, '6.1'!M55/'6.1'!$E55 * $E55 )</f>
        <v>0</v>
      </c>
      <c r="P55" s="158">
        <f ca="1">IF( ISERROR( '6.1'!N55/'6.1'!$E55 * $E55),0, '6.1'!N55/'6.1'!$E55 * $E55 )</f>
        <v>0</v>
      </c>
      <c r="Q55" s="158">
        <f ca="1">IF( ISERROR( '6.1'!O55/'6.1'!$E55 * $E55),0, '6.1'!O55/'6.1'!$E55 * $E55 )</f>
        <v>0</v>
      </c>
      <c r="R55" s="158">
        <f ca="1">IF( ISERROR( '6.1'!P55/'6.1'!$E55 * $E55),0, '6.1'!P55/'6.1'!$E55 * $E55 )</f>
        <v>0</v>
      </c>
      <c r="S55" s="158">
        <f ca="1">IF( ISERROR( '6.1'!Q55/'6.1'!$E55 * $E55),0, '6.1'!Q55/'6.1'!$E55 * $E55 )</f>
        <v>0</v>
      </c>
      <c r="T55" s="158">
        <f ca="1">IF( ISERROR( '6.1'!R55/'6.1'!$E55 * $E55),0, '6.1'!R55/'6.1'!$E55 * $E55 )</f>
        <v>0</v>
      </c>
      <c r="U55" s="158">
        <f ca="1">IF( ISERROR( '6.1'!S55/'6.1'!$E55 * $E55),0, '6.1'!S55/'6.1'!$E55 * $E55 )</f>
        <v>0</v>
      </c>
      <c r="V55" s="158">
        <f ca="1">IF( ISERROR( '6.1'!T55/'6.1'!$E55 * $E55),0, '6.1'!T55/'6.1'!$E55 * $E55 )</f>
        <v>0</v>
      </c>
      <c r="W55" s="158">
        <f ca="1">IF( ISERROR( '6.1'!U55/'6.1'!$E55 * $E55),0, '6.1'!U55/'6.1'!$E55 * $E55 )</f>
        <v>0</v>
      </c>
      <c r="X55" s="158">
        <f ca="1">IF( ISERROR( '6.1'!V55/'6.1'!$E55 * $E55),0, '6.1'!V55/'6.1'!$E55 * $E55 )</f>
        <v>0</v>
      </c>
      <c r="Y55" s="158">
        <f ca="1">IF( ISERROR( '6.1'!W55/'6.1'!$E55 * $E55),0, '6.1'!W55/'6.1'!$E55 * $E55 )</f>
        <v>0</v>
      </c>
      <c r="Z55" s="158">
        <f ca="1">IF( ISERROR( '6.1'!X55/'6.1'!$E55 * $E55),0, '6.1'!X55/'6.1'!$E55 * $E55 )</f>
        <v>0</v>
      </c>
      <c r="AA55" s="158">
        <f ca="1">IF( ISERROR( '6.1'!Y55/'6.1'!$E55 * $E55),0, '6.1'!Y55/'6.1'!$E55 * $E55 )</f>
        <v>0</v>
      </c>
      <c r="AB55" s="158">
        <f ca="1">IF( ISERROR( '6.1'!Z55/'6.1'!$E55 * $E55),0, '6.1'!Z55/'6.1'!$E55 * $E55 )</f>
        <v>0</v>
      </c>
      <c r="AC55" s="158">
        <f ca="1">IF( ISERROR( '6.1'!AA55/'6.1'!$E55 * $E55),0, '6.1'!AA55/'6.1'!$E55 * $E55 )</f>
        <v>0</v>
      </c>
      <c r="AD55" s="158">
        <f ca="1">IF( ISERROR( '6.1'!AB55/'6.1'!$E55 * $E55),0, '6.1'!AB55/'6.1'!$E55 * $E55 )</f>
        <v>0</v>
      </c>
      <c r="AE55" s="158">
        <f ca="1">IF( ISERROR( '6.1'!AC55/'6.1'!$E55 * $E55),0, '6.1'!AC55/'6.1'!$E55 * $E55 )</f>
        <v>0</v>
      </c>
      <c r="AF55" s="158">
        <f ca="1">IF( ISERROR( '6.1'!AD55/'6.1'!$E55 * $E55),0, '6.1'!AD55/'6.1'!$E55 * $E55 )</f>
        <v>0</v>
      </c>
      <c r="AG55" s="158">
        <f ca="1">IF( ISERROR( '6.1'!AE55/'6.1'!$E55 * $E55),0, '6.1'!AE55/'6.1'!$E55 * $E55 )</f>
        <v>0</v>
      </c>
      <c r="AH55" s="158">
        <f ca="1">IF( ISERROR( '6.1'!AF55/'6.1'!$E55 * $E55),0, '6.1'!AF55/'6.1'!$E55 * $E55 )</f>
        <v>0</v>
      </c>
      <c r="AI55" s="158">
        <f ca="1">IF( ISERROR( '6.1'!AG55/'6.1'!$E55 * $E55),0, '6.1'!AG55/'6.1'!$E55 * $E55 )</f>
        <v>0</v>
      </c>
      <c r="AJ55" s="158">
        <f ca="1">IF( ISERROR( '6.1'!AH55/'6.1'!$E55 * $E55),0, '6.1'!AH55/'6.1'!$E55 * $E55 )</f>
        <v>0</v>
      </c>
      <c r="AK55" s="158">
        <f ca="1">IF( ISERROR( '6.1'!AI55/'6.1'!$E55 * $E55),0, '6.1'!AI55/'6.1'!$E55 * $E55 )</f>
        <v>0</v>
      </c>
      <c r="AL55" s="158">
        <f ca="1">IF( ISERROR( '6.1'!AJ55/'6.1'!$E55 * $E55),0, '6.1'!AJ55/'6.1'!$E55 * $E55 )</f>
        <v>0</v>
      </c>
      <c r="AM55" s="158">
        <f ca="1">IF( ISERROR( '6.1'!AK55/'6.1'!$E55 * $E55),0, '6.1'!AK55/'6.1'!$E55 * $E55 )</f>
        <v>0</v>
      </c>
      <c r="AN55" s="158">
        <f ca="1">IF( ISERROR( '6.1'!AL55/'6.1'!$E55 * $E55),0, '6.1'!AL55/'6.1'!$E55 * $E55 )</f>
        <v>0</v>
      </c>
      <c r="AO55" s="158">
        <f ca="1">IF( ISERROR( '6.1'!AM55/'6.1'!$E55 * $E55),0, '6.1'!AM55/'6.1'!$E55 * $E55 )</f>
        <v>0</v>
      </c>
      <c r="AP55" s="158">
        <f ca="1">IF( ISERROR( '6.1'!AN55/'6.1'!$E55 * $E55),0, '6.1'!AN55/'6.1'!$E55 * $E55 )</f>
        <v>0</v>
      </c>
      <c r="AQ55" s="158">
        <f ca="1">IF( ISERROR( '6.1'!AO55/'6.1'!$E55 * $E55),0, '6.1'!AO55/'6.1'!$E55 * $E55 )</f>
        <v>0</v>
      </c>
      <c r="AR55" s="158">
        <f ca="1">IF( ISERROR( '6.1'!AP55/'6.1'!$E55 * $E55),0, '6.1'!AP55/'6.1'!$E55 * $E55 )</f>
        <v>0</v>
      </c>
      <c r="AS55" s="158">
        <f ca="1">IF( ISERROR( '6.1'!AQ55/'6.1'!$E55 * $E55),0, '6.1'!AQ55/'6.1'!$E55 * $E55 )</f>
        <v>0</v>
      </c>
      <c r="AT55" s="158">
        <f ca="1">IF( ISERROR( '6.1'!AR55/'6.1'!$E55 * $E55),0, '6.1'!AR55/'6.1'!$E55 * $E55 )</f>
        <v>0</v>
      </c>
      <c r="AU55" s="158">
        <f ca="1">IF( ISERROR( '6.1'!AS55/'6.1'!$E55 * $E55),0, '6.1'!AS55/'6.1'!$E55 * $E55 )</f>
        <v>0</v>
      </c>
      <c r="AV55" s="158">
        <f ca="1">IF( ISERROR( '6.1'!AT55/'6.1'!$E55 * $E55),0, '6.1'!AT55/'6.1'!$E55 * $E55 )</f>
        <v>0</v>
      </c>
      <c r="AW55" s="158">
        <f ca="1">IF( ISERROR( '6.1'!AU55/'6.1'!$E55 * $E55),0, '6.1'!AU55/'6.1'!$E55 * $E55 )</f>
        <v>0</v>
      </c>
      <c r="AX55" s="158">
        <f ca="1">IF( ISERROR( '6.1'!AV55/'6.1'!$E55 * $E55),0, '6.1'!AV55/'6.1'!$E55 * $E55 )</f>
        <v>0</v>
      </c>
      <c r="AY55" s="158">
        <f ca="1">IF( ISERROR( '6.1'!AW55/'6.1'!$E55 * $E55),0, '6.1'!AW55/'6.1'!$E55 * $E55 )</f>
        <v>0</v>
      </c>
      <c r="AZ55" s="158">
        <f ca="1">IF( ISERROR( '6.1'!AX55/'6.1'!$E55 * $E55),0, '6.1'!AX55/'6.1'!$E55 * $E55 )</f>
        <v>0</v>
      </c>
      <c r="BA55" s="158">
        <f ca="1">IF( ISERROR( '6.1'!AY55/'6.1'!$E55 * $E55),0, '6.1'!AY55/'6.1'!$E55 * $E55 )</f>
        <v>0</v>
      </c>
      <c r="BB55" s="158">
        <f ca="1">IF( ISERROR( '6.1'!AZ55/'6.1'!$E55 * $E55),0, '6.1'!AZ55/'6.1'!$E55 * $E55 )</f>
        <v>0</v>
      </c>
      <c r="BC55" s="158">
        <f ca="1">IF( ISERROR( '6.1'!BA55/'6.1'!$E55 * $E55),0, '6.1'!BA55/'6.1'!$E55 * $E55 )</f>
        <v>0</v>
      </c>
      <c r="BD55" s="158">
        <f ca="1">IF( ISERROR( '6.1'!BB55/'6.1'!$E55 * $E55),0, '6.1'!BB55/'6.1'!$E55 * $E55 )</f>
        <v>0</v>
      </c>
      <c r="BE55" s="158">
        <f ca="1">IF( ISERROR( '6.1'!BC55/'6.1'!$E55 * $E55),0, '6.1'!BC55/'6.1'!$E55 * $E55 )</f>
        <v>0</v>
      </c>
      <c r="BF55" s="158">
        <f ca="1">IF( ISERROR( '6.1'!BD55/'6.1'!$E55 * $E55),0, '6.1'!BD55/'6.1'!$E55 * $E55 )</f>
        <v>0</v>
      </c>
      <c r="BG55" s="158">
        <f ca="1">IF( ISERROR( '6.1'!BE55/'6.1'!$E55 * $E55),0, '6.1'!BE55/'6.1'!$E55 * $E55 )</f>
        <v>0</v>
      </c>
      <c r="BH55" s="158">
        <f ca="1">IF( ISERROR( '6.1'!BF55/'6.1'!$E55 * $E55),0, '6.1'!BF55/'6.1'!$E55 * $E55 )</f>
        <v>0</v>
      </c>
      <c r="BI55" s="158">
        <f ca="1">IF( ISERROR( '6.1'!BG55/'6.1'!$E55 * $E55),0, '6.1'!BG55/'6.1'!$E55 * $E55 )</f>
        <v>0</v>
      </c>
      <c r="BJ55" s="158">
        <f ca="1">IF( ISERROR( '6.1'!BH55/'6.1'!$E55 * $E55),0, '6.1'!BH55/'6.1'!$E55 * $E55 )</f>
        <v>0</v>
      </c>
      <c r="BK55" s="158">
        <f ca="1">IF( ISERROR( '6.1'!BI55/'6.1'!$E55 * $E55),0, '6.1'!BI55/'6.1'!$E55 * $E55 )</f>
        <v>0</v>
      </c>
      <c r="BL55" s="158">
        <f ca="1">IF( ISERROR( '6.1'!BJ55/'6.1'!$E55 * $E55),0, '6.1'!BJ55/'6.1'!$E55 * $E55 )</f>
        <v>0</v>
      </c>
      <c r="BM55" s="158">
        <f ca="1">IF( ISERROR( '6.1'!BK55/'6.1'!$E55 * $E55),0, '6.1'!BK55/'6.1'!$E55 * $E55 )</f>
        <v>0</v>
      </c>
      <c r="BN55" s="158">
        <f ca="1">IF( ISERROR( '6.1'!BL55/'6.1'!$E55 * $E55),0, '6.1'!BL55/'6.1'!$E55 * $E55 )</f>
        <v>0</v>
      </c>
      <c r="BO55" s="158">
        <f ca="1">IF( ISERROR( '6.1'!BM55/'6.1'!$E55 * $E55),0, '6.1'!BM55/'6.1'!$E55 * $E55 )</f>
        <v>0</v>
      </c>
      <c r="BP55" s="158">
        <f ca="1">IF( ISERROR( '6.1'!BN55/'6.1'!$E55 * $E55),0, '6.1'!BN55/'6.1'!$E55 * $E55 )</f>
        <v>0</v>
      </c>
      <c r="BQ55" s="158">
        <f ca="1">IF( ISERROR( '6.1'!BO55/'6.1'!$E55 * $E55),0, '6.1'!BO55/'6.1'!$E55 * $E55 )</f>
        <v>0</v>
      </c>
      <c r="BR55" s="158">
        <f ca="1">IF( ISERROR( '6.1'!BP55/'6.1'!$E55 * $E55),0, '6.1'!BP55/'6.1'!$E55 * $E55 )</f>
        <v>0</v>
      </c>
      <c r="BS55" s="158">
        <f ca="1">IF( ISERROR( '6.1'!BQ55/'6.1'!$E55 * $E55),0, '6.1'!BQ55/'6.1'!$E55 * $E55 )</f>
        <v>0</v>
      </c>
      <c r="BT55" s="158">
        <f ca="1">IF( ISERROR( '6.1'!BR55/'6.1'!$E55 * $E55),0, '6.1'!BR55/'6.1'!$E55 * $E55 )</f>
        <v>0</v>
      </c>
      <c r="BU55" s="158">
        <f ca="1">IF( ISERROR( '6.1'!BS55/'6.1'!$E55 * $E55),0, '6.1'!BS55/'6.1'!$E55 * $E55 )</f>
        <v>0</v>
      </c>
      <c r="BV55" s="158">
        <f ca="1">IF( ISERROR( '6.1'!BT55/'6.1'!$E55 * $E55),0, '6.1'!BT55/'6.1'!$E55 * $E55 )</f>
        <v>0</v>
      </c>
      <c r="BW55" s="158">
        <f ca="1">IF( ISERROR( '6.1'!BU55/'6.1'!$E55 * $E55),0, '6.1'!BU55/'6.1'!$E55 * $E55 )</f>
        <v>0</v>
      </c>
      <c r="BX55" s="158">
        <f ca="1">IF( ISERROR( '6.1'!BV55/'6.1'!$E55 * $E55),0, '6.1'!BV55/'6.1'!$E55 * $E55 )</f>
        <v>0</v>
      </c>
      <c r="BY55" s="158">
        <f ca="1">IF( ISERROR( '6.1'!BW55/'6.1'!$E55 * $E55),0, '6.1'!BW55/'6.1'!$E55 * $E55 )</f>
        <v>0</v>
      </c>
      <c r="BZ55" s="158">
        <f ca="1">IF( ISERROR( '6.1'!BX55/'6.1'!$E55 * $E55),0, '6.1'!BX55/'6.1'!$E55 * $E55 )</f>
        <v>0</v>
      </c>
      <c r="CA55" s="158">
        <f ca="1">IF( ISERROR( '6.1'!BY55/'6.1'!$E55 * $E55),0, '6.1'!BY55/'6.1'!$E55 * $E55 )</f>
        <v>0</v>
      </c>
      <c r="CB55" s="158">
        <f ca="1">IF( ISERROR( '6.1'!BZ55/'6.1'!$E55 * $E55),0, '6.1'!BZ55/'6.1'!$E55 * $E55 )</f>
        <v>0</v>
      </c>
      <c r="CC55" s="158">
        <f ca="1">IF( ISERROR( '6.1'!CA55/'6.1'!$E55 * $E55),0, '6.1'!CA55/'6.1'!$E55 * $E55 )</f>
        <v>0</v>
      </c>
      <c r="CD55" s="158">
        <f ca="1">IF( ISERROR( '6.1'!CB55/'6.1'!$E55 * $E55),0, '6.1'!CB55/'6.1'!$E55 * $E55 )</f>
        <v>0</v>
      </c>
      <c r="CE55" s="158">
        <f ca="1">IF( ISERROR( '6.1'!CC55/'6.1'!$E55 * $E55),0, '6.1'!CC55/'6.1'!$E55 * $E55 )</f>
        <v>0</v>
      </c>
      <c r="CF55" s="158">
        <f ca="1">IF( ISERROR( '6.1'!CD55/'6.1'!$E55 * $E55),0, '6.1'!CD55/'6.1'!$E55 * $E55 )</f>
        <v>0</v>
      </c>
      <c r="CG55" s="158">
        <f ca="1">IF( ISERROR( '6.1'!CE55/'6.1'!$E55 * $E55),0, '6.1'!CE55/'6.1'!$E55 * $E55 )</f>
        <v>0</v>
      </c>
      <c r="CH55" s="158">
        <f ca="1">IF( ISERROR( '6.1'!CF55/'6.1'!$E55 * $E55),0, '6.1'!CF55/'6.1'!$E55 * $E55 )</f>
        <v>0</v>
      </c>
      <c r="CI55" s="158">
        <f ca="1">IF( ISERROR( '6.1'!CG55/'6.1'!$E55 * $E55),0, '6.1'!CG55/'6.1'!$E55 * $E55 )</f>
        <v>0</v>
      </c>
      <c r="CJ55" s="158">
        <f ca="1">IF( ISERROR( '6.1'!CH55/'6.1'!$E55 * $E55),0, '6.1'!CH55/'6.1'!$E55 * $E55 )</f>
        <v>0</v>
      </c>
      <c r="CK55" s="158">
        <f ca="1">IF( ISERROR( '6.1'!CI55/'6.1'!$E55 * $E55),0, '6.1'!CI55/'6.1'!$E55 * $E55 )</f>
        <v>0</v>
      </c>
      <c r="CL55" s="158">
        <f ca="1">IF( ISERROR( '6.1'!CJ55/'6.1'!$E55 * $E55),0, '6.1'!CJ55/'6.1'!$E55 * $E55 )</f>
        <v>0</v>
      </c>
      <c r="CM55" s="158">
        <f ca="1">IF( ISERROR( '6.1'!CK55/'6.1'!$E55 * $E55),0, '6.1'!CK55/'6.1'!$E55 * $E55 )</f>
        <v>0</v>
      </c>
      <c r="CN55" s="158">
        <f ca="1">IF( ISERROR( '6.1'!CL55/'6.1'!$E55 * $E55),0, '6.1'!CL55/'6.1'!$E55 * $E55 )</f>
        <v>0</v>
      </c>
      <c r="CO55" s="158">
        <f ca="1">IF( ISERROR( '6.1'!CM55/'6.1'!$E55 * $E55),0, '6.1'!CM55/'6.1'!$E55 * $E55 )</f>
        <v>0</v>
      </c>
      <c r="CP55" s="158">
        <f ca="1">IF( ISERROR( '6.1'!CN55/'6.1'!$E55 * $E55),0, '6.1'!CN55/'6.1'!$E55 * $E55 )</f>
        <v>0</v>
      </c>
      <c r="CQ55" s="158">
        <f ca="1">IF( ISERROR( '6.1'!CO55/'6.1'!$E55 * $E55),0, '6.1'!CO55/'6.1'!$E55 * $E55 )</f>
        <v>0</v>
      </c>
      <c r="CR55" s="158">
        <f ca="1">IF( ISERROR( '6.1'!CP55/'6.1'!$E55 * $E55),0, '6.1'!CP55/'6.1'!$E55 * $E55 )</f>
        <v>0</v>
      </c>
      <c r="CS55" s="158">
        <f ca="1">IF( ISERROR( '6.1'!CQ55/'6.1'!$E55 * $E55),0, '6.1'!CQ55/'6.1'!$E55 * $E55 )</f>
        <v>0</v>
      </c>
      <c r="CT55" s="158">
        <f ca="1">IF( ISERROR( '6.1'!CR55/'6.1'!$E55 * $E55),0, '6.1'!CR55/'6.1'!$E55 * $E55 )</f>
        <v>0</v>
      </c>
      <c r="CU55" s="158">
        <f ca="1">IF( ISERROR( '6.1'!CS55/'6.1'!$E55 * $E55),0, '6.1'!CS55/'6.1'!$E55 * $E55 )</f>
        <v>0</v>
      </c>
      <c r="CV55" s="158">
        <f ca="1">IF( ISERROR( '6.1'!CT55/'6.1'!$E55 * $E55),0, '6.1'!CT55/'6.1'!$E55 * $E55 )</f>
        <v>0</v>
      </c>
      <c r="CW55" s="158">
        <f ca="1">IF( ISERROR( '6.1'!CU55/'6.1'!$E55 * $E55),0, '6.1'!CU55/'6.1'!$E55 * $E55 )</f>
        <v>0</v>
      </c>
      <c r="CX55" s="158">
        <f ca="1">IF( ISERROR( '6.1'!CV55/'6.1'!$E55 * $E55),0, '6.1'!CV55/'6.1'!$E55 * $E55 )</f>
        <v>0</v>
      </c>
      <c r="CY55" s="158">
        <f ca="1">IF( ISERROR( '6.1'!CW55/'6.1'!$E55 * $E55),0, '6.1'!CW55/'6.1'!$E55 * $E55 )</f>
        <v>0</v>
      </c>
      <c r="CZ55" s="158">
        <f ca="1">IF( ISERROR( '6.1'!CX55/'6.1'!$E55 * $E55),0, '6.1'!CX55/'6.1'!$E55 * $E55 )</f>
        <v>0</v>
      </c>
      <c r="DA55" s="158">
        <f ca="1">IF( ISERROR( '6.1'!CY55/'6.1'!$E55 * $E55),0, '6.1'!CY55/'6.1'!$E55 * $E55 )</f>
        <v>0</v>
      </c>
      <c r="DB55" s="158">
        <f ca="1">IF( ISERROR( '6.1'!CZ55/'6.1'!$E55 * $E55),0, '6.1'!CZ55/'6.1'!$E55 * $E55 )</f>
        <v>0</v>
      </c>
      <c r="DC55" s="158">
        <f ca="1">IF( ISERROR( '6.1'!DA55/'6.1'!$E55 * $E55),0, '6.1'!DA55/'6.1'!$E55 * $E55 )</f>
        <v>0</v>
      </c>
    </row>
    <row r="56" spans="2:107" s="3" customFormat="1" ht="12.75">
      <c r="B56" s="63" t="s">
        <v>53</v>
      </c>
      <c r="C56" s="168" t="str">
        <f>IF(Kalba="EN",Data2!C76,Data2!B76)</f>
        <v>SE žala</v>
      </c>
      <c r="D56" s="159">
        <f ca="1">'6.1'!E56</f>
        <v>0</v>
      </c>
      <c r="E56" s="159">
        <f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AL56" ca="1" si="36">ROUND(SUM(I57:I59),0)</f>
        <v>0</v>
      </c>
      <c r="J56" s="159">
        <f t="shared" ca="1" si="36"/>
        <v>0</v>
      </c>
      <c r="K56" s="159">
        <f t="shared" ca="1" si="36"/>
        <v>0</v>
      </c>
      <c r="L56" s="159">
        <f t="shared" ca="1" si="36"/>
        <v>0</v>
      </c>
      <c r="M56" s="159">
        <f t="shared" ca="1" si="36"/>
        <v>0</v>
      </c>
      <c r="N56" s="159">
        <f t="shared" ca="1" si="36"/>
        <v>0</v>
      </c>
      <c r="O56" s="159">
        <f t="shared" ca="1" si="36"/>
        <v>0</v>
      </c>
      <c r="P56" s="159">
        <f t="shared" ca="1" si="36"/>
        <v>0</v>
      </c>
      <c r="Q56" s="159">
        <f t="shared" ca="1" si="36"/>
        <v>0</v>
      </c>
      <c r="R56" s="159">
        <f t="shared" ca="1" si="36"/>
        <v>0</v>
      </c>
      <c r="S56" s="159">
        <f t="shared" ca="1" si="36"/>
        <v>0</v>
      </c>
      <c r="T56" s="159">
        <f t="shared" ca="1" si="36"/>
        <v>0</v>
      </c>
      <c r="U56" s="159">
        <f t="shared" ca="1" si="36"/>
        <v>0</v>
      </c>
      <c r="V56" s="159">
        <f t="shared" ca="1" si="36"/>
        <v>0</v>
      </c>
      <c r="W56" s="159">
        <f t="shared" ca="1" si="36"/>
        <v>0</v>
      </c>
      <c r="X56" s="159">
        <f t="shared" ca="1" si="36"/>
        <v>0</v>
      </c>
      <c r="Y56" s="159">
        <f t="shared" ca="1" si="36"/>
        <v>0</v>
      </c>
      <c r="Z56" s="159">
        <f t="shared" ca="1" si="36"/>
        <v>0</v>
      </c>
      <c r="AA56" s="159">
        <f t="shared" ca="1" si="36"/>
        <v>0</v>
      </c>
      <c r="AB56" s="159">
        <f t="shared" ca="1" si="36"/>
        <v>0</v>
      </c>
      <c r="AC56" s="159">
        <f t="shared" ca="1" si="36"/>
        <v>0</v>
      </c>
      <c r="AD56" s="159">
        <f t="shared" ca="1" si="36"/>
        <v>0</v>
      </c>
      <c r="AE56" s="159">
        <f t="shared" ca="1" si="36"/>
        <v>0</v>
      </c>
      <c r="AF56" s="159">
        <f t="shared" ca="1" si="36"/>
        <v>0</v>
      </c>
      <c r="AG56" s="159">
        <f t="shared" ca="1" si="36"/>
        <v>0</v>
      </c>
      <c r="AH56" s="159">
        <f t="shared" ca="1" si="36"/>
        <v>0</v>
      </c>
      <c r="AI56" s="159">
        <f t="shared" ca="1" si="36"/>
        <v>0</v>
      </c>
      <c r="AJ56" s="159">
        <f t="shared" ca="1" si="36"/>
        <v>0</v>
      </c>
      <c r="AK56" s="159">
        <f t="shared" ca="1" si="36"/>
        <v>0</v>
      </c>
      <c r="AL56" s="159">
        <f t="shared" ca="1" si="36"/>
        <v>0</v>
      </c>
      <c r="AM56" s="159">
        <f t="shared" ref="AM56:CX56" ca="1" si="37">ROUND(SUM(AM57:AM59),0)</f>
        <v>0</v>
      </c>
      <c r="AN56" s="159">
        <f t="shared" ca="1" si="37"/>
        <v>0</v>
      </c>
      <c r="AO56" s="159">
        <f t="shared" ca="1" si="37"/>
        <v>0</v>
      </c>
      <c r="AP56" s="159">
        <f t="shared" ca="1" si="37"/>
        <v>0</v>
      </c>
      <c r="AQ56" s="159">
        <f t="shared" ca="1" si="37"/>
        <v>0</v>
      </c>
      <c r="AR56" s="159">
        <f t="shared" ca="1" si="37"/>
        <v>0</v>
      </c>
      <c r="AS56" s="159">
        <f t="shared" ca="1" si="37"/>
        <v>0</v>
      </c>
      <c r="AT56" s="159">
        <f t="shared" ca="1" si="37"/>
        <v>0</v>
      </c>
      <c r="AU56" s="159">
        <f t="shared" ca="1" si="37"/>
        <v>0</v>
      </c>
      <c r="AV56" s="159">
        <f t="shared" ca="1" si="37"/>
        <v>0</v>
      </c>
      <c r="AW56" s="159">
        <f t="shared" ca="1" si="37"/>
        <v>0</v>
      </c>
      <c r="AX56" s="159">
        <f t="shared" ca="1" si="37"/>
        <v>0</v>
      </c>
      <c r="AY56" s="159">
        <f t="shared" ca="1" si="37"/>
        <v>0</v>
      </c>
      <c r="AZ56" s="159">
        <f t="shared" ca="1" si="37"/>
        <v>0</v>
      </c>
      <c r="BA56" s="159">
        <f t="shared" ca="1" si="37"/>
        <v>0</v>
      </c>
      <c r="BB56" s="159">
        <f t="shared" ca="1" si="37"/>
        <v>0</v>
      </c>
      <c r="BC56" s="159">
        <f t="shared" ca="1" si="37"/>
        <v>0</v>
      </c>
      <c r="BD56" s="159">
        <f t="shared" ca="1" si="37"/>
        <v>0</v>
      </c>
      <c r="BE56" s="159">
        <f t="shared" ca="1" si="37"/>
        <v>0</v>
      </c>
      <c r="BF56" s="159">
        <f t="shared" ca="1" si="37"/>
        <v>0</v>
      </c>
      <c r="BG56" s="159">
        <f t="shared" ca="1" si="37"/>
        <v>0</v>
      </c>
      <c r="BH56" s="159">
        <f t="shared" ca="1" si="37"/>
        <v>0</v>
      </c>
      <c r="BI56" s="159">
        <f t="shared" ca="1" si="37"/>
        <v>0</v>
      </c>
      <c r="BJ56" s="159">
        <f t="shared" ca="1" si="37"/>
        <v>0</v>
      </c>
      <c r="BK56" s="159">
        <f t="shared" ca="1" si="37"/>
        <v>0</v>
      </c>
      <c r="BL56" s="159">
        <f t="shared" ca="1" si="37"/>
        <v>0</v>
      </c>
      <c r="BM56" s="159">
        <f t="shared" ca="1" si="37"/>
        <v>0</v>
      </c>
      <c r="BN56" s="159">
        <f t="shared" ca="1" si="37"/>
        <v>0</v>
      </c>
      <c r="BO56" s="159">
        <f t="shared" ca="1" si="37"/>
        <v>0</v>
      </c>
      <c r="BP56" s="159">
        <f t="shared" ca="1" si="37"/>
        <v>0</v>
      </c>
      <c r="BQ56" s="159">
        <f t="shared" ca="1" si="37"/>
        <v>0</v>
      </c>
      <c r="BR56" s="159">
        <f t="shared" ca="1" si="37"/>
        <v>0</v>
      </c>
      <c r="BS56" s="159">
        <f t="shared" ca="1" si="37"/>
        <v>0</v>
      </c>
      <c r="BT56" s="159">
        <f t="shared" ca="1" si="37"/>
        <v>0</v>
      </c>
      <c r="BU56" s="159">
        <f t="shared" ca="1" si="37"/>
        <v>0</v>
      </c>
      <c r="BV56" s="159">
        <f t="shared" ca="1" si="37"/>
        <v>0</v>
      </c>
      <c r="BW56" s="159">
        <f t="shared" ca="1" si="37"/>
        <v>0</v>
      </c>
      <c r="BX56" s="159">
        <f t="shared" ca="1" si="37"/>
        <v>0</v>
      </c>
      <c r="BY56" s="159">
        <f t="shared" ca="1" si="37"/>
        <v>0</v>
      </c>
      <c r="BZ56" s="159">
        <f t="shared" ca="1" si="37"/>
        <v>0</v>
      </c>
      <c r="CA56" s="159">
        <f t="shared" ca="1" si="37"/>
        <v>0</v>
      </c>
      <c r="CB56" s="159">
        <f t="shared" ca="1" si="37"/>
        <v>0</v>
      </c>
      <c r="CC56" s="159">
        <f t="shared" ca="1" si="37"/>
        <v>0</v>
      </c>
      <c r="CD56" s="159">
        <f t="shared" ca="1" si="37"/>
        <v>0</v>
      </c>
      <c r="CE56" s="159">
        <f t="shared" ca="1" si="37"/>
        <v>0</v>
      </c>
      <c r="CF56" s="159">
        <f t="shared" ca="1" si="37"/>
        <v>0</v>
      </c>
      <c r="CG56" s="159">
        <f t="shared" ca="1" si="37"/>
        <v>0</v>
      </c>
      <c r="CH56" s="159">
        <f t="shared" ca="1" si="37"/>
        <v>0</v>
      </c>
      <c r="CI56" s="159">
        <f t="shared" ca="1" si="37"/>
        <v>0</v>
      </c>
      <c r="CJ56" s="159">
        <f t="shared" ca="1" si="37"/>
        <v>0</v>
      </c>
      <c r="CK56" s="159">
        <f t="shared" ca="1" si="37"/>
        <v>0</v>
      </c>
      <c r="CL56" s="159">
        <f t="shared" ca="1" si="37"/>
        <v>0</v>
      </c>
      <c r="CM56" s="159">
        <f t="shared" ca="1" si="37"/>
        <v>0</v>
      </c>
      <c r="CN56" s="159">
        <f t="shared" ca="1" si="37"/>
        <v>0</v>
      </c>
      <c r="CO56" s="159">
        <f t="shared" ca="1" si="37"/>
        <v>0</v>
      </c>
      <c r="CP56" s="159">
        <f t="shared" ca="1" si="37"/>
        <v>0</v>
      </c>
      <c r="CQ56" s="159">
        <f t="shared" ca="1" si="37"/>
        <v>0</v>
      </c>
      <c r="CR56" s="159">
        <f t="shared" ca="1" si="37"/>
        <v>0</v>
      </c>
      <c r="CS56" s="159">
        <f t="shared" ca="1" si="37"/>
        <v>0</v>
      </c>
      <c r="CT56" s="159">
        <f t="shared" ca="1" si="37"/>
        <v>0</v>
      </c>
      <c r="CU56" s="159">
        <f t="shared" ca="1" si="37"/>
        <v>0</v>
      </c>
      <c r="CV56" s="159">
        <f t="shared" ca="1" si="37"/>
        <v>0</v>
      </c>
      <c r="CW56" s="159">
        <f t="shared" ca="1" si="37"/>
        <v>0</v>
      </c>
      <c r="CX56" s="159">
        <f t="shared" ca="1" si="37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7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'6.1'!E57</f>
        <v>0</v>
      </c>
      <c r="E57" s="158">
        <f>IF(Data0!$F$8="Veiksmingumas",0,IF(ISERROR(NORMINV(70%,ABS(D57),ABS(D57*50%))),0,NORMINV(70%,ABS(D57),ABS(D57*50%))-ABS(D57))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 ISERROR( '6.1'!F57/'6.1'!$E57 * $E57),0, '6.1'!F57/'6.1'!$E57 * $E57 )</f>
        <v>0</v>
      </c>
      <c r="I57" s="158">
        <f ca="1">IF( ISERROR( '6.1'!G57/'6.1'!$E57 * $E57),0, '6.1'!G57/'6.1'!$E57 * $E57 )</f>
        <v>0</v>
      </c>
      <c r="J57" s="158">
        <f ca="1">IF( ISERROR( '6.1'!H57/'6.1'!$E57 * $E57),0, '6.1'!H57/'6.1'!$E57 * $E57 )</f>
        <v>0</v>
      </c>
      <c r="K57" s="158">
        <f ca="1">IF( ISERROR( '6.1'!I57/'6.1'!$E57 * $E57),0, '6.1'!I57/'6.1'!$E57 * $E57 )</f>
        <v>0</v>
      </c>
      <c r="L57" s="158">
        <f ca="1">IF( ISERROR( '6.1'!J57/'6.1'!$E57 * $E57),0, '6.1'!J57/'6.1'!$E57 * $E57 )</f>
        <v>0</v>
      </c>
      <c r="M57" s="158">
        <f ca="1">IF( ISERROR( '6.1'!K57/'6.1'!$E57 * $E57),0, '6.1'!K57/'6.1'!$E57 * $E57 )</f>
        <v>0</v>
      </c>
      <c r="N57" s="158">
        <f ca="1">IF( ISERROR( '6.1'!L57/'6.1'!$E57 * $E57),0, '6.1'!L57/'6.1'!$E57 * $E57 )</f>
        <v>0</v>
      </c>
      <c r="O57" s="158">
        <f ca="1">IF( ISERROR( '6.1'!M57/'6.1'!$E57 * $E57),0, '6.1'!M57/'6.1'!$E57 * $E57 )</f>
        <v>0</v>
      </c>
      <c r="P57" s="158">
        <f ca="1">IF( ISERROR( '6.1'!N57/'6.1'!$E57 * $E57),0, '6.1'!N57/'6.1'!$E57 * $E57 )</f>
        <v>0</v>
      </c>
      <c r="Q57" s="158">
        <f ca="1">IF( ISERROR( '6.1'!O57/'6.1'!$E57 * $E57),0, '6.1'!O57/'6.1'!$E57 * $E57 )</f>
        <v>0</v>
      </c>
      <c r="R57" s="158">
        <f ca="1">IF( ISERROR( '6.1'!P57/'6.1'!$E57 * $E57),0, '6.1'!P57/'6.1'!$E57 * $E57 )</f>
        <v>0</v>
      </c>
      <c r="S57" s="158">
        <f ca="1">IF( ISERROR( '6.1'!Q57/'6.1'!$E57 * $E57),0, '6.1'!Q57/'6.1'!$E57 * $E57 )</f>
        <v>0</v>
      </c>
      <c r="T57" s="158">
        <f ca="1">IF( ISERROR( '6.1'!R57/'6.1'!$E57 * $E57),0, '6.1'!R57/'6.1'!$E57 * $E57 )</f>
        <v>0</v>
      </c>
      <c r="U57" s="158">
        <f ca="1">IF( ISERROR( '6.1'!S57/'6.1'!$E57 * $E57),0, '6.1'!S57/'6.1'!$E57 * $E57 )</f>
        <v>0</v>
      </c>
      <c r="V57" s="158">
        <f ca="1">IF( ISERROR( '6.1'!T57/'6.1'!$E57 * $E57),0, '6.1'!T57/'6.1'!$E57 * $E57 )</f>
        <v>0</v>
      </c>
      <c r="W57" s="158">
        <f ca="1">IF( ISERROR( '6.1'!U57/'6.1'!$E57 * $E57),0, '6.1'!U57/'6.1'!$E57 * $E57 )</f>
        <v>0</v>
      </c>
      <c r="X57" s="158">
        <f ca="1">IF( ISERROR( '6.1'!V57/'6.1'!$E57 * $E57),0, '6.1'!V57/'6.1'!$E57 * $E57 )</f>
        <v>0</v>
      </c>
      <c r="Y57" s="158">
        <f ca="1">IF( ISERROR( '6.1'!W57/'6.1'!$E57 * $E57),0, '6.1'!W57/'6.1'!$E57 * $E57 )</f>
        <v>0</v>
      </c>
      <c r="Z57" s="158">
        <f ca="1">IF( ISERROR( '6.1'!X57/'6.1'!$E57 * $E57),0, '6.1'!X57/'6.1'!$E57 * $E57 )</f>
        <v>0</v>
      </c>
      <c r="AA57" s="158">
        <f ca="1">IF( ISERROR( '6.1'!Y57/'6.1'!$E57 * $E57),0, '6.1'!Y57/'6.1'!$E57 * $E57 )</f>
        <v>0</v>
      </c>
      <c r="AB57" s="158">
        <f ca="1">IF( ISERROR( '6.1'!Z57/'6.1'!$E57 * $E57),0, '6.1'!Z57/'6.1'!$E57 * $E57 )</f>
        <v>0</v>
      </c>
      <c r="AC57" s="158">
        <f ca="1">IF( ISERROR( '6.1'!AA57/'6.1'!$E57 * $E57),0, '6.1'!AA57/'6.1'!$E57 * $E57 )</f>
        <v>0</v>
      </c>
      <c r="AD57" s="158">
        <f ca="1">IF( ISERROR( '6.1'!AB57/'6.1'!$E57 * $E57),0, '6.1'!AB57/'6.1'!$E57 * $E57 )</f>
        <v>0</v>
      </c>
      <c r="AE57" s="158">
        <f ca="1">IF( ISERROR( '6.1'!AC57/'6.1'!$E57 * $E57),0, '6.1'!AC57/'6.1'!$E57 * $E57 )</f>
        <v>0</v>
      </c>
      <c r="AF57" s="158">
        <f ca="1">IF( ISERROR( '6.1'!AD57/'6.1'!$E57 * $E57),0, '6.1'!AD57/'6.1'!$E57 * $E57 )</f>
        <v>0</v>
      </c>
      <c r="AG57" s="158">
        <f ca="1">IF( ISERROR( '6.1'!AE57/'6.1'!$E57 * $E57),0, '6.1'!AE57/'6.1'!$E57 * $E57 )</f>
        <v>0</v>
      </c>
      <c r="AH57" s="158">
        <f ca="1">IF( ISERROR( '6.1'!AF57/'6.1'!$E57 * $E57),0, '6.1'!AF57/'6.1'!$E57 * $E57 )</f>
        <v>0</v>
      </c>
      <c r="AI57" s="158">
        <f ca="1">IF( ISERROR( '6.1'!AG57/'6.1'!$E57 * $E57),0, '6.1'!AG57/'6.1'!$E57 * $E57 )</f>
        <v>0</v>
      </c>
      <c r="AJ57" s="158">
        <f ca="1">IF( ISERROR( '6.1'!AH57/'6.1'!$E57 * $E57),0, '6.1'!AH57/'6.1'!$E57 * $E57 )</f>
        <v>0</v>
      </c>
      <c r="AK57" s="158">
        <f ca="1">IF( ISERROR( '6.1'!AI57/'6.1'!$E57 * $E57),0, '6.1'!AI57/'6.1'!$E57 * $E57 )</f>
        <v>0</v>
      </c>
      <c r="AL57" s="158">
        <f ca="1">IF( ISERROR( '6.1'!AJ57/'6.1'!$E57 * $E57),0, '6.1'!AJ57/'6.1'!$E57 * $E57 )</f>
        <v>0</v>
      </c>
      <c r="AM57" s="158">
        <f ca="1">IF( ISERROR( '6.1'!AK57/'6.1'!$E57 * $E57),0, '6.1'!AK57/'6.1'!$E57 * $E57 )</f>
        <v>0</v>
      </c>
      <c r="AN57" s="158">
        <f ca="1">IF( ISERROR( '6.1'!AL57/'6.1'!$E57 * $E57),0, '6.1'!AL57/'6.1'!$E57 * $E57 )</f>
        <v>0</v>
      </c>
      <c r="AO57" s="158">
        <f ca="1">IF( ISERROR( '6.1'!AM57/'6.1'!$E57 * $E57),0, '6.1'!AM57/'6.1'!$E57 * $E57 )</f>
        <v>0</v>
      </c>
      <c r="AP57" s="158">
        <f ca="1">IF( ISERROR( '6.1'!AN57/'6.1'!$E57 * $E57),0, '6.1'!AN57/'6.1'!$E57 * $E57 )</f>
        <v>0</v>
      </c>
      <c r="AQ57" s="158">
        <f ca="1">IF( ISERROR( '6.1'!AO57/'6.1'!$E57 * $E57),0, '6.1'!AO57/'6.1'!$E57 * $E57 )</f>
        <v>0</v>
      </c>
      <c r="AR57" s="158">
        <f ca="1">IF( ISERROR( '6.1'!AP57/'6.1'!$E57 * $E57),0, '6.1'!AP57/'6.1'!$E57 * $E57 )</f>
        <v>0</v>
      </c>
      <c r="AS57" s="158">
        <f ca="1">IF( ISERROR( '6.1'!AQ57/'6.1'!$E57 * $E57),0, '6.1'!AQ57/'6.1'!$E57 * $E57 )</f>
        <v>0</v>
      </c>
      <c r="AT57" s="158">
        <f ca="1">IF( ISERROR( '6.1'!AR57/'6.1'!$E57 * $E57),0, '6.1'!AR57/'6.1'!$E57 * $E57 )</f>
        <v>0</v>
      </c>
      <c r="AU57" s="158">
        <f ca="1">IF( ISERROR( '6.1'!AS57/'6.1'!$E57 * $E57),0, '6.1'!AS57/'6.1'!$E57 * $E57 )</f>
        <v>0</v>
      </c>
      <c r="AV57" s="158">
        <f ca="1">IF( ISERROR( '6.1'!AT57/'6.1'!$E57 * $E57),0, '6.1'!AT57/'6.1'!$E57 * $E57 )</f>
        <v>0</v>
      </c>
      <c r="AW57" s="158">
        <f ca="1">IF( ISERROR( '6.1'!AU57/'6.1'!$E57 * $E57),0, '6.1'!AU57/'6.1'!$E57 * $E57 )</f>
        <v>0</v>
      </c>
      <c r="AX57" s="158">
        <f ca="1">IF( ISERROR( '6.1'!AV57/'6.1'!$E57 * $E57),0, '6.1'!AV57/'6.1'!$E57 * $E57 )</f>
        <v>0</v>
      </c>
      <c r="AY57" s="158">
        <f ca="1">IF( ISERROR( '6.1'!AW57/'6.1'!$E57 * $E57),0, '6.1'!AW57/'6.1'!$E57 * $E57 )</f>
        <v>0</v>
      </c>
      <c r="AZ57" s="158">
        <f ca="1">IF( ISERROR( '6.1'!AX57/'6.1'!$E57 * $E57),0, '6.1'!AX57/'6.1'!$E57 * $E57 )</f>
        <v>0</v>
      </c>
      <c r="BA57" s="158">
        <f ca="1">IF( ISERROR( '6.1'!AY57/'6.1'!$E57 * $E57),0, '6.1'!AY57/'6.1'!$E57 * $E57 )</f>
        <v>0</v>
      </c>
      <c r="BB57" s="158">
        <f ca="1">IF( ISERROR( '6.1'!AZ57/'6.1'!$E57 * $E57),0, '6.1'!AZ57/'6.1'!$E57 * $E57 )</f>
        <v>0</v>
      </c>
      <c r="BC57" s="158">
        <f ca="1">IF( ISERROR( '6.1'!BA57/'6.1'!$E57 * $E57),0, '6.1'!BA57/'6.1'!$E57 * $E57 )</f>
        <v>0</v>
      </c>
      <c r="BD57" s="158">
        <f ca="1">IF( ISERROR( '6.1'!BB57/'6.1'!$E57 * $E57),0, '6.1'!BB57/'6.1'!$E57 * $E57 )</f>
        <v>0</v>
      </c>
      <c r="BE57" s="158">
        <f ca="1">IF( ISERROR( '6.1'!BC57/'6.1'!$E57 * $E57),0, '6.1'!BC57/'6.1'!$E57 * $E57 )</f>
        <v>0</v>
      </c>
      <c r="BF57" s="158">
        <f ca="1">IF( ISERROR( '6.1'!BD57/'6.1'!$E57 * $E57),0, '6.1'!BD57/'6.1'!$E57 * $E57 )</f>
        <v>0</v>
      </c>
      <c r="BG57" s="158">
        <f ca="1">IF( ISERROR( '6.1'!BE57/'6.1'!$E57 * $E57),0, '6.1'!BE57/'6.1'!$E57 * $E57 )</f>
        <v>0</v>
      </c>
      <c r="BH57" s="158">
        <f ca="1">IF( ISERROR( '6.1'!BF57/'6.1'!$E57 * $E57),0, '6.1'!BF57/'6.1'!$E57 * $E57 )</f>
        <v>0</v>
      </c>
      <c r="BI57" s="158">
        <f ca="1">IF( ISERROR( '6.1'!BG57/'6.1'!$E57 * $E57),0, '6.1'!BG57/'6.1'!$E57 * $E57 )</f>
        <v>0</v>
      </c>
      <c r="BJ57" s="158">
        <f ca="1">IF( ISERROR( '6.1'!BH57/'6.1'!$E57 * $E57),0, '6.1'!BH57/'6.1'!$E57 * $E57 )</f>
        <v>0</v>
      </c>
      <c r="BK57" s="158">
        <f ca="1">IF( ISERROR( '6.1'!BI57/'6.1'!$E57 * $E57),0, '6.1'!BI57/'6.1'!$E57 * $E57 )</f>
        <v>0</v>
      </c>
      <c r="BL57" s="158">
        <f ca="1">IF( ISERROR( '6.1'!BJ57/'6.1'!$E57 * $E57),0, '6.1'!BJ57/'6.1'!$E57 * $E57 )</f>
        <v>0</v>
      </c>
      <c r="BM57" s="158">
        <f ca="1">IF( ISERROR( '6.1'!BK57/'6.1'!$E57 * $E57),0, '6.1'!BK57/'6.1'!$E57 * $E57 )</f>
        <v>0</v>
      </c>
      <c r="BN57" s="158">
        <f ca="1">IF( ISERROR( '6.1'!BL57/'6.1'!$E57 * $E57),0, '6.1'!BL57/'6.1'!$E57 * $E57 )</f>
        <v>0</v>
      </c>
      <c r="BO57" s="158">
        <f ca="1">IF( ISERROR( '6.1'!BM57/'6.1'!$E57 * $E57),0, '6.1'!BM57/'6.1'!$E57 * $E57 )</f>
        <v>0</v>
      </c>
      <c r="BP57" s="158">
        <f ca="1">IF( ISERROR( '6.1'!BN57/'6.1'!$E57 * $E57),0, '6.1'!BN57/'6.1'!$E57 * $E57 )</f>
        <v>0</v>
      </c>
      <c r="BQ57" s="158">
        <f ca="1">IF( ISERROR( '6.1'!BO57/'6.1'!$E57 * $E57),0, '6.1'!BO57/'6.1'!$E57 * $E57 )</f>
        <v>0</v>
      </c>
      <c r="BR57" s="158">
        <f ca="1">IF( ISERROR( '6.1'!BP57/'6.1'!$E57 * $E57),0, '6.1'!BP57/'6.1'!$E57 * $E57 )</f>
        <v>0</v>
      </c>
      <c r="BS57" s="158">
        <f ca="1">IF( ISERROR( '6.1'!BQ57/'6.1'!$E57 * $E57),0, '6.1'!BQ57/'6.1'!$E57 * $E57 )</f>
        <v>0</v>
      </c>
      <c r="BT57" s="158">
        <f ca="1">IF( ISERROR( '6.1'!BR57/'6.1'!$E57 * $E57),0, '6.1'!BR57/'6.1'!$E57 * $E57 )</f>
        <v>0</v>
      </c>
      <c r="BU57" s="158">
        <f ca="1">IF( ISERROR( '6.1'!BS57/'6.1'!$E57 * $E57),0, '6.1'!BS57/'6.1'!$E57 * $E57 )</f>
        <v>0</v>
      </c>
      <c r="BV57" s="158">
        <f ca="1">IF( ISERROR( '6.1'!BT57/'6.1'!$E57 * $E57),0, '6.1'!BT57/'6.1'!$E57 * $E57 )</f>
        <v>0</v>
      </c>
      <c r="BW57" s="158">
        <f ca="1">IF( ISERROR( '6.1'!BU57/'6.1'!$E57 * $E57),0, '6.1'!BU57/'6.1'!$E57 * $E57 )</f>
        <v>0</v>
      </c>
      <c r="BX57" s="158">
        <f ca="1">IF( ISERROR( '6.1'!BV57/'6.1'!$E57 * $E57),0, '6.1'!BV57/'6.1'!$E57 * $E57 )</f>
        <v>0</v>
      </c>
      <c r="BY57" s="158">
        <f ca="1">IF( ISERROR( '6.1'!BW57/'6.1'!$E57 * $E57),0, '6.1'!BW57/'6.1'!$E57 * $E57 )</f>
        <v>0</v>
      </c>
      <c r="BZ57" s="158">
        <f ca="1">IF( ISERROR( '6.1'!BX57/'6.1'!$E57 * $E57),0, '6.1'!BX57/'6.1'!$E57 * $E57 )</f>
        <v>0</v>
      </c>
      <c r="CA57" s="158">
        <f ca="1">IF( ISERROR( '6.1'!BY57/'6.1'!$E57 * $E57),0, '6.1'!BY57/'6.1'!$E57 * $E57 )</f>
        <v>0</v>
      </c>
      <c r="CB57" s="158">
        <f ca="1">IF( ISERROR( '6.1'!BZ57/'6.1'!$E57 * $E57),0, '6.1'!BZ57/'6.1'!$E57 * $E57 )</f>
        <v>0</v>
      </c>
      <c r="CC57" s="158">
        <f ca="1">IF( ISERROR( '6.1'!CA57/'6.1'!$E57 * $E57),0, '6.1'!CA57/'6.1'!$E57 * $E57 )</f>
        <v>0</v>
      </c>
      <c r="CD57" s="158">
        <f ca="1">IF( ISERROR( '6.1'!CB57/'6.1'!$E57 * $E57),0, '6.1'!CB57/'6.1'!$E57 * $E57 )</f>
        <v>0</v>
      </c>
      <c r="CE57" s="158">
        <f ca="1">IF( ISERROR( '6.1'!CC57/'6.1'!$E57 * $E57),0, '6.1'!CC57/'6.1'!$E57 * $E57 )</f>
        <v>0</v>
      </c>
      <c r="CF57" s="158">
        <f ca="1">IF( ISERROR( '6.1'!CD57/'6.1'!$E57 * $E57),0, '6.1'!CD57/'6.1'!$E57 * $E57 )</f>
        <v>0</v>
      </c>
      <c r="CG57" s="158">
        <f ca="1">IF( ISERROR( '6.1'!CE57/'6.1'!$E57 * $E57),0, '6.1'!CE57/'6.1'!$E57 * $E57 )</f>
        <v>0</v>
      </c>
      <c r="CH57" s="158">
        <f ca="1">IF( ISERROR( '6.1'!CF57/'6.1'!$E57 * $E57),0, '6.1'!CF57/'6.1'!$E57 * $E57 )</f>
        <v>0</v>
      </c>
      <c r="CI57" s="158">
        <f ca="1">IF( ISERROR( '6.1'!CG57/'6.1'!$E57 * $E57),0, '6.1'!CG57/'6.1'!$E57 * $E57 )</f>
        <v>0</v>
      </c>
      <c r="CJ57" s="158">
        <f ca="1">IF( ISERROR( '6.1'!CH57/'6.1'!$E57 * $E57),0, '6.1'!CH57/'6.1'!$E57 * $E57 )</f>
        <v>0</v>
      </c>
      <c r="CK57" s="158">
        <f ca="1">IF( ISERROR( '6.1'!CI57/'6.1'!$E57 * $E57),0, '6.1'!CI57/'6.1'!$E57 * $E57 )</f>
        <v>0</v>
      </c>
      <c r="CL57" s="158">
        <f ca="1">IF( ISERROR( '6.1'!CJ57/'6.1'!$E57 * $E57),0, '6.1'!CJ57/'6.1'!$E57 * $E57 )</f>
        <v>0</v>
      </c>
      <c r="CM57" s="158">
        <f ca="1">IF( ISERROR( '6.1'!CK57/'6.1'!$E57 * $E57),0, '6.1'!CK57/'6.1'!$E57 * $E57 )</f>
        <v>0</v>
      </c>
      <c r="CN57" s="158">
        <f ca="1">IF( ISERROR( '6.1'!CL57/'6.1'!$E57 * $E57),0, '6.1'!CL57/'6.1'!$E57 * $E57 )</f>
        <v>0</v>
      </c>
      <c r="CO57" s="158">
        <f ca="1">IF( ISERROR( '6.1'!CM57/'6.1'!$E57 * $E57),0, '6.1'!CM57/'6.1'!$E57 * $E57 )</f>
        <v>0</v>
      </c>
      <c r="CP57" s="158">
        <f ca="1">IF( ISERROR( '6.1'!CN57/'6.1'!$E57 * $E57),0, '6.1'!CN57/'6.1'!$E57 * $E57 )</f>
        <v>0</v>
      </c>
      <c r="CQ57" s="158">
        <f ca="1">IF( ISERROR( '6.1'!CO57/'6.1'!$E57 * $E57),0, '6.1'!CO57/'6.1'!$E57 * $E57 )</f>
        <v>0</v>
      </c>
      <c r="CR57" s="158">
        <f ca="1">IF( ISERROR( '6.1'!CP57/'6.1'!$E57 * $E57),0, '6.1'!CP57/'6.1'!$E57 * $E57 )</f>
        <v>0</v>
      </c>
      <c r="CS57" s="158">
        <f ca="1">IF( ISERROR( '6.1'!CQ57/'6.1'!$E57 * $E57),0, '6.1'!CQ57/'6.1'!$E57 * $E57 )</f>
        <v>0</v>
      </c>
      <c r="CT57" s="158">
        <f ca="1">IF( ISERROR( '6.1'!CR57/'6.1'!$E57 * $E57),0, '6.1'!CR57/'6.1'!$E57 * $E57 )</f>
        <v>0</v>
      </c>
      <c r="CU57" s="158">
        <f ca="1">IF( ISERROR( '6.1'!CS57/'6.1'!$E57 * $E57),0, '6.1'!CS57/'6.1'!$E57 * $E57 )</f>
        <v>0</v>
      </c>
      <c r="CV57" s="158">
        <f ca="1">IF( ISERROR( '6.1'!CT57/'6.1'!$E57 * $E57),0, '6.1'!CT57/'6.1'!$E57 * $E57 )</f>
        <v>0</v>
      </c>
      <c r="CW57" s="158">
        <f ca="1">IF( ISERROR( '6.1'!CU57/'6.1'!$E57 * $E57),0, '6.1'!CU57/'6.1'!$E57 * $E57 )</f>
        <v>0</v>
      </c>
      <c r="CX57" s="158">
        <f ca="1">IF( ISERROR( '6.1'!CV57/'6.1'!$E57 * $E57),0, '6.1'!CV57/'6.1'!$E57 * $E57 )</f>
        <v>0</v>
      </c>
      <c r="CY57" s="158">
        <f ca="1">IF( ISERROR( '6.1'!CW57/'6.1'!$E57 * $E57),0, '6.1'!CW57/'6.1'!$E57 * $E57 )</f>
        <v>0</v>
      </c>
      <c r="CZ57" s="158">
        <f ca="1">IF( ISERROR( '6.1'!CX57/'6.1'!$E57 * $E57),0, '6.1'!CX57/'6.1'!$E57 * $E57 )</f>
        <v>0</v>
      </c>
      <c r="DA57" s="158">
        <f ca="1">IF( ISERROR( '6.1'!CY57/'6.1'!$E57 * $E57),0, '6.1'!CY57/'6.1'!$E57 * $E57 )</f>
        <v>0</v>
      </c>
      <c r="DB57" s="158">
        <f ca="1">IF( ISERROR( '6.1'!CZ57/'6.1'!$E57 * $E57),0, '6.1'!CZ57/'6.1'!$E57 * $E57 )</f>
        <v>0</v>
      </c>
      <c r="DC57" s="158">
        <f ca="1">IF( ISERROR( '6.1'!DA57/'6.1'!$E57 * $E57),0, '6.1'!DA57/'6.1'!$E57 * $E57 )</f>
        <v>0</v>
      </c>
    </row>
    <row r="58" spans="2:107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'6.1'!E58</f>
        <v>0</v>
      </c>
      <c r="E58" s="158">
        <f>IF(Data0!$F$8="Veiksmingumas",0,IF(ISERROR(NORMINV(70%,ABS(D58),ABS(D58*50%))),0,NORMINV(70%,ABS(D58),ABS(D58*50%))-ABS(D58))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 ISERROR( '6.1'!F58/'6.1'!$E58 * $E58),0, '6.1'!F58/'6.1'!$E58 * $E58 )</f>
        <v>0</v>
      </c>
      <c r="I58" s="158">
        <f ca="1">IF( ISERROR( '6.1'!G58/'6.1'!$E58 * $E58),0, '6.1'!G58/'6.1'!$E58 * $E58 )</f>
        <v>0</v>
      </c>
      <c r="J58" s="158">
        <f ca="1">IF( ISERROR( '6.1'!H58/'6.1'!$E58 * $E58),0, '6.1'!H58/'6.1'!$E58 * $E58 )</f>
        <v>0</v>
      </c>
      <c r="K58" s="158">
        <f ca="1">IF( ISERROR( '6.1'!I58/'6.1'!$E58 * $E58),0, '6.1'!I58/'6.1'!$E58 * $E58 )</f>
        <v>0</v>
      </c>
      <c r="L58" s="158">
        <f ca="1">IF( ISERROR( '6.1'!J58/'6.1'!$E58 * $E58),0, '6.1'!J58/'6.1'!$E58 * $E58 )</f>
        <v>0</v>
      </c>
      <c r="M58" s="158">
        <f ca="1">IF( ISERROR( '6.1'!K58/'6.1'!$E58 * $E58),0, '6.1'!K58/'6.1'!$E58 * $E58 )</f>
        <v>0</v>
      </c>
      <c r="N58" s="158">
        <f ca="1">IF( ISERROR( '6.1'!L58/'6.1'!$E58 * $E58),0, '6.1'!L58/'6.1'!$E58 * $E58 )</f>
        <v>0</v>
      </c>
      <c r="O58" s="158">
        <f ca="1">IF( ISERROR( '6.1'!M58/'6.1'!$E58 * $E58),0, '6.1'!M58/'6.1'!$E58 * $E58 )</f>
        <v>0</v>
      </c>
      <c r="P58" s="158">
        <f ca="1">IF( ISERROR( '6.1'!N58/'6.1'!$E58 * $E58),0, '6.1'!N58/'6.1'!$E58 * $E58 )</f>
        <v>0</v>
      </c>
      <c r="Q58" s="158">
        <f ca="1">IF( ISERROR( '6.1'!O58/'6.1'!$E58 * $E58),0, '6.1'!O58/'6.1'!$E58 * $E58 )</f>
        <v>0</v>
      </c>
      <c r="R58" s="158">
        <f ca="1">IF( ISERROR( '6.1'!P58/'6.1'!$E58 * $E58),0, '6.1'!P58/'6.1'!$E58 * $E58 )</f>
        <v>0</v>
      </c>
      <c r="S58" s="158">
        <f ca="1">IF( ISERROR( '6.1'!Q58/'6.1'!$E58 * $E58),0, '6.1'!Q58/'6.1'!$E58 * $E58 )</f>
        <v>0</v>
      </c>
      <c r="T58" s="158">
        <f ca="1">IF( ISERROR( '6.1'!R58/'6.1'!$E58 * $E58),0, '6.1'!R58/'6.1'!$E58 * $E58 )</f>
        <v>0</v>
      </c>
      <c r="U58" s="158">
        <f ca="1">IF( ISERROR( '6.1'!S58/'6.1'!$E58 * $E58),0, '6.1'!S58/'6.1'!$E58 * $E58 )</f>
        <v>0</v>
      </c>
      <c r="V58" s="158">
        <f ca="1">IF( ISERROR( '6.1'!T58/'6.1'!$E58 * $E58),0, '6.1'!T58/'6.1'!$E58 * $E58 )</f>
        <v>0</v>
      </c>
      <c r="W58" s="158">
        <f ca="1">IF( ISERROR( '6.1'!U58/'6.1'!$E58 * $E58),0, '6.1'!U58/'6.1'!$E58 * $E58 )</f>
        <v>0</v>
      </c>
      <c r="X58" s="158">
        <f ca="1">IF( ISERROR( '6.1'!V58/'6.1'!$E58 * $E58),0, '6.1'!V58/'6.1'!$E58 * $E58 )</f>
        <v>0</v>
      </c>
      <c r="Y58" s="158">
        <f ca="1">IF( ISERROR( '6.1'!W58/'6.1'!$E58 * $E58),0, '6.1'!W58/'6.1'!$E58 * $E58 )</f>
        <v>0</v>
      </c>
      <c r="Z58" s="158">
        <f ca="1">IF( ISERROR( '6.1'!X58/'6.1'!$E58 * $E58),0, '6.1'!X58/'6.1'!$E58 * $E58 )</f>
        <v>0</v>
      </c>
      <c r="AA58" s="158">
        <f ca="1">IF( ISERROR( '6.1'!Y58/'6.1'!$E58 * $E58),0, '6.1'!Y58/'6.1'!$E58 * $E58 )</f>
        <v>0</v>
      </c>
      <c r="AB58" s="158">
        <f ca="1">IF( ISERROR( '6.1'!Z58/'6.1'!$E58 * $E58),0, '6.1'!Z58/'6.1'!$E58 * $E58 )</f>
        <v>0</v>
      </c>
      <c r="AC58" s="158">
        <f ca="1">IF( ISERROR( '6.1'!AA58/'6.1'!$E58 * $E58),0, '6.1'!AA58/'6.1'!$E58 * $E58 )</f>
        <v>0</v>
      </c>
      <c r="AD58" s="158">
        <f ca="1">IF( ISERROR( '6.1'!AB58/'6.1'!$E58 * $E58),0, '6.1'!AB58/'6.1'!$E58 * $E58 )</f>
        <v>0</v>
      </c>
      <c r="AE58" s="158">
        <f ca="1">IF( ISERROR( '6.1'!AC58/'6.1'!$E58 * $E58),0, '6.1'!AC58/'6.1'!$E58 * $E58 )</f>
        <v>0</v>
      </c>
      <c r="AF58" s="158">
        <f ca="1">IF( ISERROR( '6.1'!AD58/'6.1'!$E58 * $E58),0, '6.1'!AD58/'6.1'!$E58 * $E58 )</f>
        <v>0</v>
      </c>
      <c r="AG58" s="158">
        <f ca="1">IF( ISERROR( '6.1'!AE58/'6.1'!$E58 * $E58),0, '6.1'!AE58/'6.1'!$E58 * $E58 )</f>
        <v>0</v>
      </c>
      <c r="AH58" s="158">
        <f ca="1">IF( ISERROR( '6.1'!AF58/'6.1'!$E58 * $E58),0, '6.1'!AF58/'6.1'!$E58 * $E58 )</f>
        <v>0</v>
      </c>
      <c r="AI58" s="158">
        <f ca="1">IF( ISERROR( '6.1'!AG58/'6.1'!$E58 * $E58),0, '6.1'!AG58/'6.1'!$E58 * $E58 )</f>
        <v>0</v>
      </c>
      <c r="AJ58" s="158">
        <f ca="1">IF( ISERROR( '6.1'!AH58/'6.1'!$E58 * $E58),0, '6.1'!AH58/'6.1'!$E58 * $E58 )</f>
        <v>0</v>
      </c>
      <c r="AK58" s="158">
        <f ca="1">IF( ISERROR( '6.1'!AI58/'6.1'!$E58 * $E58),0, '6.1'!AI58/'6.1'!$E58 * $E58 )</f>
        <v>0</v>
      </c>
      <c r="AL58" s="158">
        <f ca="1">IF( ISERROR( '6.1'!AJ58/'6.1'!$E58 * $E58),0, '6.1'!AJ58/'6.1'!$E58 * $E58 )</f>
        <v>0</v>
      </c>
      <c r="AM58" s="158">
        <f ca="1">IF( ISERROR( '6.1'!AK58/'6.1'!$E58 * $E58),0, '6.1'!AK58/'6.1'!$E58 * $E58 )</f>
        <v>0</v>
      </c>
      <c r="AN58" s="158">
        <f ca="1">IF( ISERROR( '6.1'!AL58/'6.1'!$E58 * $E58),0, '6.1'!AL58/'6.1'!$E58 * $E58 )</f>
        <v>0</v>
      </c>
      <c r="AO58" s="158">
        <f ca="1">IF( ISERROR( '6.1'!AM58/'6.1'!$E58 * $E58),0, '6.1'!AM58/'6.1'!$E58 * $E58 )</f>
        <v>0</v>
      </c>
      <c r="AP58" s="158">
        <f ca="1">IF( ISERROR( '6.1'!AN58/'6.1'!$E58 * $E58),0, '6.1'!AN58/'6.1'!$E58 * $E58 )</f>
        <v>0</v>
      </c>
      <c r="AQ58" s="158">
        <f ca="1">IF( ISERROR( '6.1'!AO58/'6.1'!$E58 * $E58),0, '6.1'!AO58/'6.1'!$E58 * $E58 )</f>
        <v>0</v>
      </c>
      <c r="AR58" s="158">
        <f ca="1">IF( ISERROR( '6.1'!AP58/'6.1'!$E58 * $E58),0, '6.1'!AP58/'6.1'!$E58 * $E58 )</f>
        <v>0</v>
      </c>
      <c r="AS58" s="158">
        <f ca="1">IF( ISERROR( '6.1'!AQ58/'6.1'!$E58 * $E58),0, '6.1'!AQ58/'6.1'!$E58 * $E58 )</f>
        <v>0</v>
      </c>
      <c r="AT58" s="158">
        <f ca="1">IF( ISERROR( '6.1'!AR58/'6.1'!$E58 * $E58),0, '6.1'!AR58/'6.1'!$E58 * $E58 )</f>
        <v>0</v>
      </c>
      <c r="AU58" s="158">
        <f ca="1">IF( ISERROR( '6.1'!AS58/'6.1'!$E58 * $E58),0, '6.1'!AS58/'6.1'!$E58 * $E58 )</f>
        <v>0</v>
      </c>
      <c r="AV58" s="158">
        <f ca="1">IF( ISERROR( '6.1'!AT58/'6.1'!$E58 * $E58),0, '6.1'!AT58/'6.1'!$E58 * $E58 )</f>
        <v>0</v>
      </c>
      <c r="AW58" s="158">
        <f ca="1">IF( ISERROR( '6.1'!AU58/'6.1'!$E58 * $E58),0, '6.1'!AU58/'6.1'!$E58 * $E58 )</f>
        <v>0</v>
      </c>
      <c r="AX58" s="158">
        <f ca="1">IF( ISERROR( '6.1'!AV58/'6.1'!$E58 * $E58),0, '6.1'!AV58/'6.1'!$E58 * $E58 )</f>
        <v>0</v>
      </c>
      <c r="AY58" s="158">
        <f ca="1">IF( ISERROR( '6.1'!AW58/'6.1'!$E58 * $E58),0, '6.1'!AW58/'6.1'!$E58 * $E58 )</f>
        <v>0</v>
      </c>
      <c r="AZ58" s="158">
        <f ca="1">IF( ISERROR( '6.1'!AX58/'6.1'!$E58 * $E58),0, '6.1'!AX58/'6.1'!$E58 * $E58 )</f>
        <v>0</v>
      </c>
      <c r="BA58" s="158">
        <f ca="1">IF( ISERROR( '6.1'!AY58/'6.1'!$E58 * $E58),0, '6.1'!AY58/'6.1'!$E58 * $E58 )</f>
        <v>0</v>
      </c>
      <c r="BB58" s="158">
        <f ca="1">IF( ISERROR( '6.1'!AZ58/'6.1'!$E58 * $E58),0, '6.1'!AZ58/'6.1'!$E58 * $E58 )</f>
        <v>0</v>
      </c>
      <c r="BC58" s="158">
        <f ca="1">IF( ISERROR( '6.1'!BA58/'6.1'!$E58 * $E58),0, '6.1'!BA58/'6.1'!$E58 * $E58 )</f>
        <v>0</v>
      </c>
      <c r="BD58" s="158">
        <f ca="1">IF( ISERROR( '6.1'!BB58/'6.1'!$E58 * $E58),0, '6.1'!BB58/'6.1'!$E58 * $E58 )</f>
        <v>0</v>
      </c>
      <c r="BE58" s="158">
        <f ca="1">IF( ISERROR( '6.1'!BC58/'6.1'!$E58 * $E58),0, '6.1'!BC58/'6.1'!$E58 * $E58 )</f>
        <v>0</v>
      </c>
      <c r="BF58" s="158">
        <f ca="1">IF( ISERROR( '6.1'!BD58/'6.1'!$E58 * $E58),0, '6.1'!BD58/'6.1'!$E58 * $E58 )</f>
        <v>0</v>
      </c>
      <c r="BG58" s="158">
        <f ca="1">IF( ISERROR( '6.1'!BE58/'6.1'!$E58 * $E58),0, '6.1'!BE58/'6.1'!$E58 * $E58 )</f>
        <v>0</v>
      </c>
      <c r="BH58" s="158">
        <f ca="1">IF( ISERROR( '6.1'!BF58/'6.1'!$E58 * $E58),0, '6.1'!BF58/'6.1'!$E58 * $E58 )</f>
        <v>0</v>
      </c>
      <c r="BI58" s="158">
        <f ca="1">IF( ISERROR( '6.1'!BG58/'6.1'!$E58 * $E58),0, '6.1'!BG58/'6.1'!$E58 * $E58 )</f>
        <v>0</v>
      </c>
      <c r="BJ58" s="158">
        <f ca="1">IF( ISERROR( '6.1'!BH58/'6.1'!$E58 * $E58),0, '6.1'!BH58/'6.1'!$E58 * $E58 )</f>
        <v>0</v>
      </c>
      <c r="BK58" s="158">
        <f ca="1">IF( ISERROR( '6.1'!BI58/'6.1'!$E58 * $E58),0, '6.1'!BI58/'6.1'!$E58 * $E58 )</f>
        <v>0</v>
      </c>
      <c r="BL58" s="158">
        <f ca="1">IF( ISERROR( '6.1'!BJ58/'6.1'!$E58 * $E58),0, '6.1'!BJ58/'6.1'!$E58 * $E58 )</f>
        <v>0</v>
      </c>
      <c r="BM58" s="158">
        <f ca="1">IF( ISERROR( '6.1'!BK58/'6.1'!$E58 * $E58),0, '6.1'!BK58/'6.1'!$E58 * $E58 )</f>
        <v>0</v>
      </c>
      <c r="BN58" s="158">
        <f ca="1">IF( ISERROR( '6.1'!BL58/'6.1'!$E58 * $E58),0, '6.1'!BL58/'6.1'!$E58 * $E58 )</f>
        <v>0</v>
      </c>
      <c r="BO58" s="158">
        <f ca="1">IF( ISERROR( '6.1'!BM58/'6.1'!$E58 * $E58),0, '6.1'!BM58/'6.1'!$E58 * $E58 )</f>
        <v>0</v>
      </c>
      <c r="BP58" s="158">
        <f ca="1">IF( ISERROR( '6.1'!BN58/'6.1'!$E58 * $E58),0, '6.1'!BN58/'6.1'!$E58 * $E58 )</f>
        <v>0</v>
      </c>
      <c r="BQ58" s="158">
        <f ca="1">IF( ISERROR( '6.1'!BO58/'6.1'!$E58 * $E58),0, '6.1'!BO58/'6.1'!$E58 * $E58 )</f>
        <v>0</v>
      </c>
      <c r="BR58" s="158">
        <f ca="1">IF( ISERROR( '6.1'!BP58/'6.1'!$E58 * $E58),0, '6.1'!BP58/'6.1'!$E58 * $E58 )</f>
        <v>0</v>
      </c>
      <c r="BS58" s="158">
        <f ca="1">IF( ISERROR( '6.1'!BQ58/'6.1'!$E58 * $E58),0, '6.1'!BQ58/'6.1'!$E58 * $E58 )</f>
        <v>0</v>
      </c>
      <c r="BT58" s="158">
        <f ca="1">IF( ISERROR( '6.1'!BR58/'6.1'!$E58 * $E58),0, '6.1'!BR58/'6.1'!$E58 * $E58 )</f>
        <v>0</v>
      </c>
      <c r="BU58" s="158">
        <f ca="1">IF( ISERROR( '6.1'!BS58/'6.1'!$E58 * $E58),0, '6.1'!BS58/'6.1'!$E58 * $E58 )</f>
        <v>0</v>
      </c>
      <c r="BV58" s="158">
        <f ca="1">IF( ISERROR( '6.1'!BT58/'6.1'!$E58 * $E58),0, '6.1'!BT58/'6.1'!$E58 * $E58 )</f>
        <v>0</v>
      </c>
      <c r="BW58" s="158">
        <f ca="1">IF( ISERROR( '6.1'!BU58/'6.1'!$E58 * $E58),0, '6.1'!BU58/'6.1'!$E58 * $E58 )</f>
        <v>0</v>
      </c>
      <c r="BX58" s="158">
        <f ca="1">IF( ISERROR( '6.1'!BV58/'6.1'!$E58 * $E58),0, '6.1'!BV58/'6.1'!$E58 * $E58 )</f>
        <v>0</v>
      </c>
      <c r="BY58" s="158">
        <f ca="1">IF( ISERROR( '6.1'!BW58/'6.1'!$E58 * $E58),0, '6.1'!BW58/'6.1'!$E58 * $E58 )</f>
        <v>0</v>
      </c>
      <c r="BZ58" s="158">
        <f ca="1">IF( ISERROR( '6.1'!BX58/'6.1'!$E58 * $E58),0, '6.1'!BX58/'6.1'!$E58 * $E58 )</f>
        <v>0</v>
      </c>
      <c r="CA58" s="158">
        <f ca="1">IF( ISERROR( '6.1'!BY58/'6.1'!$E58 * $E58),0, '6.1'!BY58/'6.1'!$E58 * $E58 )</f>
        <v>0</v>
      </c>
      <c r="CB58" s="158">
        <f ca="1">IF( ISERROR( '6.1'!BZ58/'6.1'!$E58 * $E58),0, '6.1'!BZ58/'6.1'!$E58 * $E58 )</f>
        <v>0</v>
      </c>
      <c r="CC58" s="158">
        <f ca="1">IF( ISERROR( '6.1'!CA58/'6.1'!$E58 * $E58),0, '6.1'!CA58/'6.1'!$E58 * $E58 )</f>
        <v>0</v>
      </c>
      <c r="CD58" s="158">
        <f ca="1">IF( ISERROR( '6.1'!CB58/'6.1'!$E58 * $E58),0, '6.1'!CB58/'6.1'!$E58 * $E58 )</f>
        <v>0</v>
      </c>
      <c r="CE58" s="158">
        <f ca="1">IF( ISERROR( '6.1'!CC58/'6.1'!$E58 * $E58),0, '6.1'!CC58/'6.1'!$E58 * $E58 )</f>
        <v>0</v>
      </c>
      <c r="CF58" s="158">
        <f ca="1">IF( ISERROR( '6.1'!CD58/'6.1'!$E58 * $E58),0, '6.1'!CD58/'6.1'!$E58 * $E58 )</f>
        <v>0</v>
      </c>
      <c r="CG58" s="158">
        <f ca="1">IF( ISERROR( '6.1'!CE58/'6.1'!$E58 * $E58),0, '6.1'!CE58/'6.1'!$E58 * $E58 )</f>
        <v>0</v>
      </c>
      <c r="CH58" s="158">
        <f ca="1">IF( ISERROR( '6.1'!CF58/'6.1'!$E58 * $E58),0, '6.1'!CF58/'6.1'!$E58 * $E58 )</f>
        <v>0</v>
      </c>
      <c r="CI58" s="158">
        <f ca="1">IF( ISERROR( '6.1'!CG58/'6.1'!$E58 * $E58),0, '6.1'!CG58/'6.1'!$E58 * $E58 )</f>
        <v>0</v>
      </c>
      <c r="CJ58" s="158">
        <f ca="1">IF( ISERROR( '6.1'!CH58/'6.1'!$E58 * $E58),0, '6.1'!CH58/'6.1'!$E58 * $E58 )</f>
        <v>0</v>
      </c>
      <c r="CK58" s="158">
        <f ca="1">IF( ISERROR( '6.1'!CI58/'6.1'!$E58 * $E58),0, '6.1'!CI58/'6.1'!$E58 * $E58 )</f>
        <v>0</v>
      </c>
      <c r="CL58" s="158">
        <f ca="1">IF( ISERROR( '6.1'!CJ58/'6.1'!$E58 * $E58),0, '6.1'!CJ58/'6.1'!$E58 * $E58 )</f>
        <v>0</v>
      </c>
      <c r="CM58" s="158">
        <f ca="1">IF( ISERROR( '6.1'!CK58/'6.1'!$E58 * $E58),0, '6.1'!CK58/'6.1'!$E58 * $E58 )</f>
        <v>0</v>
      </c>
      <c r="CN58" s="158">
        <f ca="1">IF( ISERROR( '6.1'!CL58/'6.1'!$E58 * $E58),0, '6.1'!CL58/'6.1'!$E58 * $E58 )</f>
        <v>0</v>
      </c>
      <c r="CO58" s="158">
        <f ca="1">IF( ISERROR( '6.1'!CM58/'6.1'!$E58 * $E58),0, '6.1'!CM58/'6.1'!$E58 * $E58 )</f>
        <v>0</v>
      </c>
      <c r="CP58" s="158">
        <f ca="1">IF( ISERROR( '6.1'!CN58/'6.1'!$E58 * $E58),0, '6.1'!CN58/'6.1'!$E58 * $E58 )</f>
        <v>0</v>
      </c>
      <c r="CQ58" s="158">
        <f ca="1">IF( ISERROR( '6.1'!CO58/'6.1'!$E58 * $E58),0, '6.1'!CO58/'6.1'!$E58 * $E58 )</f>
        <v>0</v>
      </c>
      <c r="CR58" s="158">
        <f ca="1">IF( ISERROR( '6.1'!CP58/'6.1'!$E58 * $E58),0, '6.1'!CP58/'6.1'!$E58 * $E58 )</f>
        <v>0</v>
      </c>
      <c r="CS58" s="158">
        <f ca="1">IF( ISERROR( '6.1'!CQ58/'6.1'!$E58 * $E58),0, '6.1'!CQ58/'6.1'!$E58 * $E58 )</f>
        <v>0</v>
      </c>
      <c r="CT58" s="158">
        <f ca="1">IF( ISERROR( '6.1'!CR58/'6.1'!$E58 * $E58),0, '6.1'!CR58/'6.1'!$E58 * $E58 )</f>
        <v>0</v>
      </c>
      <c r="CU58" s="158">
        <f ca="1">IF( ISERROR( '6.1'!CS58/'6.1'!$E58 * $E58),0, '6.1'!CS58/'6.1'!$E58 * $E58 )</f>
        <v>0</v>
      </c>
      <c r="CV58" s="158">
        <f ca="1">IF( ISERROR( '6.1'!CT58/'6.1'!$E58 * $E58),0, '6.1'!CT58/'6.1'!$E58 * $E58 )</f>
        <v>0</v>
      </c>
      <c r="CW58" s="158">
        <f ca="1">IF( ISERROR( '6.1'!CU58/'6.1'!$E58 * $E58),0, '6.1'!CU58/'6.1'!$E58 * $E58 )</f>
        <v>0</v>
      </c>
      <c r="CX58" s="158">
        <f ca="1">IF( ISERROR( '6.1'!CV58/'6.1'!$E58 * $E58),0, '6.1'!CV58/'6.1'!$E58 * $E58 )</f>
        <v>0</v>
      </c>
      <c r="CY58" s="158">
        <f ca="1">IF( ISERROR( '6.1'!CW58/'6.1'!$E58 * $E58),0, '6.1'!CW58/'6.1'!$E58 * $E58 )</f>
        <v>0</v>
      </c>
      <c r="CZ58" s="158">
        <f ca="1">IF( ISERROR( '6.1'!CX58/'6.1'!$E58 * $E58),0, '6.1'!CX58/'6.1'!$E58 * $E58 )</f>
        <v>0</v>
      </c>
      <c r="DA58" s="158">
        <f ca="1">IF( ISERROR( '6.1'!CY58/'6.1'!$E58 * $E58),0, '6.1'!CY58/'6.1'!$E58 * $E58 )</f>
        <v>0</v>
      </c>
      <c r="DB58" s="158">
        <f ca="1">IF( ISERROR( '6.1'!CZ58/'6.1'!$E58 * $E58),0, '6.1'!CZ58/'6.1'!$E58 * $E58 )</f>
        <v>0</v>
      </c>
      <c r="DC58" s="158">
        <f ca="1">IF( ISERROR( '6.1'!DA58/'6.1'!$E58 * $E58),0, '6.1'!DA58/'6.1'!$E58 * $E58 )</f>
        <v>0</v>
      </c>
    </row>
    <row r="59" spans="2:107" s="3" customFormat="1" ht="12.75">
      <c r="B59" s="61" t="s">
        <v>310</v>
      </c>
      <c r="C59" s="323" t="str">
        <f>IF(Kalba="EN",Data2!C$78,Data2!B$78)</f>
        <v>bendra SE žalos komponеntų finansinė išraiška</v>
      </c>
      <c r="D59" s="158">
        <f ca="1">'6.1'!E59</f>
        <v>0</v>
      </c>
      <c r="E59" s="158">
        <f>IF(Data0!$F$8="Veiksmingumas",0,IF(ISERROR(NORMINV(70%,ABS(D59),ABS(D59*50%))),0,NORMINV(70%,ABS(D59),ABS(D59*50%))-ABS(D59))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 ISERROR( '6.1'!F59/'6.1'!$E59 * $E59),0, '6.1'!F59/'6.1'!$E59 * $E59 )</f>
        <v>0</v>
      </c>
      <c r="I59" s="158">
        <f ca="1">IF( ISERROR( '6.1'!G59/'6.1'!$E59 * $E59),0, '6.1'!G59/'6.1'!$E59 * $E59 )</f>
        <v>0</v>
      </c>
      <c r="J59" s="158">
        <f ca="1">IF( ISERROR( '6.1'!H59/'6.1'!$E59 * $E59),0, '6.1'!H59/'6.1'!$E59 * $E59 )</f>
        <v>0</v>
      </c>
      <c r="K59" s="158">
        <f ca="1">IF( ISERROR( '6.1'!I59/'6.1'!$E59 * $E59),0, '6.1'!I59/'6.1'!$E59 * $E59 )</f>
        <v>0</v>
      </c>
      <c r="L59" s="158">
        <f ca="1">IF( ISERROR( '6.1'!J59/'6.1'!$E59 * $E59),0, '6.1'!J59/'6.1'!$E59 * $E59 )</f>
        <v>0</v>
      </c>
      <c r="M59" s="158">
        <f ca="1">IF( ISERROR( '6.1'!K59/'6.1'!$E59 * $E59),0, '6.1'!K59/'6.1'!$E59 * $E59 )</f>
        <v>0</v>
      </c>
      <c r="N59" s="158">
        <f ca="1">IF( ISERROR( '6.1'!L59/'6.1'!$E59 * $E59),0, '6.1'!L59/'6.1'!$E59 * $E59 )</f>
        <v>0</v>
      </c>
      <c r="O59" s="158">
        <f ca="1">IF( ISERROR( '6.1'!M59/'6.1'!$E59 * $E59),0, '6.1'!M59/'6.1'!$E59 * $E59 )</f>
        <v>0</v>
      </c>
      <c r="P59" s="158">
        <f ca="1">IF( ISERROR( '6.1'!N59/'6.1'!$E59 * $E59),0, '6.1'!N59/'6.1'!$E59 * $E59 )</f>
        <v>0</v>
      </c>
      <c r="Q59" s="158">
        <f ca="1">IF( ISERROR( '6.1'!O59/'6.1'!$E59 * $E59),0, '6.1'!O59/'6.1'!$E59 * $E59 )</f>
        <v>0</v>
      </c>
      <c r="R59" s="158">
        <f ca="1">IF( ISERROR( '6.1'!P59/'6.1'!$E59 * $E59),0, '6.1'!P59/'6.1'!$E59 * $E59 )</f>
        <v>0</v>
      </c>
      <c r="S59" s="158">
        <f ca="1">IF( ISERROR( '6.1'!Q59/'6.1'!$E59 * $E59),0, '6.1'!Q59/'6.1'!$E59 * $E59 )</f>
        <v>0</v>
      </c>
      <c r="T59" s="158">
        <f ca="1">IF( ISERROR( '6.1'!R59/'6.1'!$E59 * $E59),0, '6.1'!R59/'6.1'!$E59 * $E59 )</f>
        <v>0</v>
      </c>
      <c r="U59" s="158">
        <f ca="1">IF( ISERROR( '6.1'!S59/'6.1'!$E59 * $E59),0, '6.1'!S59/'6.1'!$E59 * $E59 )</f>
        <v>0</v>
      </c>
      <c r="V59" s="158">
        <f ca="1">IF( ISERROR( '6.1'!T59/'6.1'!$E59 * $E59),0, '6.1'!T59/'6.1'!$E59 * $E59 )</f>
        <v>0</v>
      </c>
      <c r="W59" s="158">
        <f ca="1">IF( ISERROR( '6.1'!U59/'6.1'!$E59 * $E59),0, '6.1'!U59/'6.1'!$E59 * $E59 )</f>
        <v>0</v>
      </c>
      <c r="X59" s="158">
        <f ca="1">IF( ISERROR( '6.1'!V59/'6.1'!$E59 * $E59),0, '6.1'!V59/'6.1'!$E59 * $E59 )</f>
        <v>0</v>
      </c>
      <c r="Y59" s="158">
        <f ca="1">IF( ISERROR( '6.1'!W59/'6.1'!$E59 * $E59),0, '6.1'!W59/'6.1'!$E59 * $E59 )</f>
        <v>0</v>
      </c>
      <c r="Z59" s="158">
        <f ca="1">IF( ISERROR( '6.1'!X59/'6.1'!$E59 * $E59),0, '6.1'!X59/'6.1'!$E59 * $E59 )</f>
        <v>0</v>
      </c>
      <c r="AA59" s="158">
        <f ca="1">IF( ISERROR( '6.1'!Y59/'6.1'!$E59 * $E59),0, '6.1'!Y59/'6.1'!$E59 * $E59 )</f>
        <v>0</v>
      </c>
      <c r="AB59" s="158">
        <f ca="1">IF( ISERROR( '6.1'!Z59/'6.1'!$E59 * $E59),0, '6.1'!Z59/'6.1'!$E59 * $E59 )</f>
        <v>0</v>
      </c>
      <c r="AC59" s="158">
        <f ca="1">IF( ISERROR( '6.1'!AA59/'6.1'!$E59 * $E59),0, '6.1'!AA59/'6.1'!$E59 * $E59 )</f>
        <v>0</v>
      </c>
      <c r="AD59" s="158">
        <f ca="1">IF( ISERROR( '6.1'!AB59/'6.1'!$E59 * $E59),0, '6.1'!AB59/'6.1'!$E59 * $E59 )</f>
        <v>0</v>
      </c>
      <c r="AE59" s="158">
        <f ca="1">IF( ISERROR( '6.1'!AC59/'6.1'!$E59 * $E59),0, '6.1'!AC59/'6.1'!$E59 * $E59 )</f>
        <v>0</v>
      </c>
      <c r="AF59" s="158">
        <f ca="1">IF( ISERROR( '6.1'!AD59/'6.1'!$E59 * $E59),0, '6.1'!AD59/'6.1'!$E59 * $E59 )</f>
        <v>0</v>
      </c>
      <c r="AG59" s="158">
        <f ca="1">IF( ISERROR( '6.1'!AE59/'6.1'!$E59 * $E59),0, '6.1'!AE59/'6.1'!$E59 * $E59 )</f>
        <v>0</v>
      </c>
      <c r="AH59" s="158">
        <f ca="1">IF( ISERROR( '6.1'!AF59/'6.1'!$E59 * $E59),0, '6.1'!AF59/'6.1'!$E59 * $E59 )</f>
        <v>0</v>
      </c>
      <c r="AI59" s="158">
        <f ca="1">IF( ISERROR( '6.1'!AG59/'6.1'!$E59 * $E59),0, '6.1'!AG59/'6.1'!$E59 * $E59 )</f>
        <v>0</v>
      </c>
      <c r="AJ59" s="158">
        <f ca="1">IF( ISERROR( '6.1'!AH59/'6.1'!$E59 * $E59),0, '6.1'!AH59/'6.1'!$E59 * $E59 )</f>
        <v>0</v>
      </c>
      <c r="AK59" s="158">
        <f ca="1">IF( ISERROR( '6.1'!AI59/'6.1'!$E59 * $E59),0, '6.1'!AI59/'6.1'!$E59 * $E59 )</f>
        <v>0</v>
      </c>
      <c r="AL59" s="158">
        <f ca="1">IF( ISERROR( '6.1'!AJ59/'6.1'!$E59 * $E59),0, '6.1'!AJ59/'6.1'!$E59 * $E59 )</f>
        <v>0</v>
      </c>
      <c r="AM59" s="158">
        <f ca="1">IF( ISERROR( '6.1'!AK59/'6.1'!$E59 * $E59),0, '6.1'!AK59/'6.1'!$E59 * $E59 )</f>
        <v>0</v>
      </c>
      <c r="AN59" s="158">
        <f ca="1">IF( ISERROR( '6.1'!AL59/'6.1'!$E59 * $E59),0, '6.1'!AL59/'6.1'!$E59 * $E59 )</f>
        <v>0</v>
      </c>
      <c r="AO59" s="158">
        <f ca="1">IF( ISERROR( '6.1'!AM59/'6.1'!$E59 * $E59),0, '6.1'!AM59/'6.1'!$E59 * $E59 )</f>
        <v>0</v>
      </c>
      <c r="AP59" s="158">
        <f ca="1">IF( ISERROR( '6.1'!AN59/'6.1'!$E59 * $E59),0, '6.1'!AN59/'6.1'!$E59 * $E59 )</f>
        <v>0</v>
      </c>
      <c r="AQ59" s="158">
        <f ca="1">IF( ISERROR( '6.1'!AO59/'6.1'!$E59 * $E59),0, '6.1'!AO59/'6.1'!$E59 * $E59 )</f>
        <v>0</v>
      </c>
      <c r="AR59" s="158">
        <f ca="1">IF( ISERROR( '6.1'!AP59/'6.1'!$E59 * $E59),0, '6.1'!AP59/'6.1'!$E59 * $E59 )</f>
        <v>0</v>
      </c>
      <c r="AS59" s="158">
        <f ca="1">IF( ISERROR( '6.1'!AQ59/'6.1'!$E59 * $E59),0, '6.1'!AQ59/'6.1'!$E59 * $E59 )</f>
        <v>0</v>
      </c>
      <c r="AT59" s="158">
        <f ca="1">IF( ISERROR( '6.1'!AR59/'6.1'!$E59 * $E59),0, '6.1'!AR59/'6.1'!$E59 * $E59 )</f>
        <v>0</v>
      </c>
      <c r="AU59" s="158">
        <f ca="1">IF( ISERROR( '6.1'!AS59/'6.1'!$E59 * $E59),0, '6.1'!AS59/'6.1'!$E59 * $E59 )</f>
        <v>0</v>
      </c>
      <c r="AV59" s="158">
        <f ca="1">IF( ISERROR( '6.1'!AT59/'6.1'!$E59 * $E59),0, '6.1'!AT59/'6.1'!$E59 * $E59 )</f>
        <v>0</v>
      </c>
      <c r="AW59" s="158">
        <f ca="1">IF( ISERROR( '6.1'!AU59/'6.1'!$E59 * $E59),0, '6.1'!AU59/'6.1'!$E59 * $E59 )</f>
        <v>0</v>
      </c>
      <c r="AX59" s="158">
        <f ca="1">IF( ISERROR( '6.1'!AV59/'6.1'!$E59 * $E59),0, '6.1'!AV59/'6.1'!$E59 * $E59 )</f>
        <v>0</v>
      </c>
      <c r="AY59" s="158">
        <f ca="1">IF( ISERROR( '6.1'!AW59/'6.1'!$E59 * $E59),0, '6.1'!AW59/'6.1'!$E59 * $E59 )</f>
        <v>0</v>
      </c>
      <c r="AZ59" s="158">
        <f ca="1">IF( ISERROR( '6.1'!AX59/'6.1'!$E59 * $E59),0, '6.1'!AX59/'6.1'!$E59 * $E59 )</f>
        <v>0</v>
      </c>
      <c r="BA59" s="158">
        <f ca="1">IF( ISERROR( '6.1'!AY59/'6.1'!$E59 * $E59),0, '6.1'!AY59/'6.1'!$E59 * $E59 )</f>
        <v>0</v>
      </c>
      <c r="BB59" s="158">
        <f ca="1">IF( ISERROR( '6.1'!AZ59/'6.1'!$E59 * $E59),0, '6.1'!AZ59/'6.1'!$E59 * $E59 )</f>
        <v>0</v>
      </c>
      <c r="BC59" s="158">
        <f ca="1">IF( ISERROR( '6.1'!BA59/'6.1'!$E59 * $E59),0, '6.1'!BA59/'6.1'!$E59 * $E59 )</f>
        <v>0</v>
      </c>
      <c r="BD59" s="158">
        <f ca="1">IF( ISERROR( '6.1'!BB59/'6.1'!$E59 * $E59),0, '6.1'!BB59/'6.1'!$E59 * $E59 )</f>
        <v>0</v>
      </c>
      <c r="BE59" s="158">
        <f ca="1">IF( ISERROR( '6.1'!BC59/'6.1'!$E59 * $E59),0, '6.1'!BC59/'6.1'!$E59 * $E59 )</f>
        <v>0</v>
      </c>
      <c r="BF59" s="158">
        <f ca="1">IF( ISERROR( '6.1'!BD59/'6.1'!$E59 * $E59),0, '6.1'!BD59/'6.1'!$E59 * $E59 )</f>
        <v>0</v>
      </c>
      <c r="BG59" s="158">
        <f ca="1">IF( ISERROR( '6.1'!BE59/'6.1'!$E59 * $E59),0, '6.1'!BE59/'6.1'!$E59 * $E59 )</f>
        <v>0</v>
      </c>
      <c r="BH59" s="158">
        <f ca="1">IF( ISERROR( '6.1'!BF59/'6.1'!$E59 * $E59),0, '6.1'!BF59/'6.1'!$E59 * $E59 )</f>
        <v>0</v>
      </c>
      <c r="BI59" s="158">
        <f ca="1">IF( ISERROR( '6.1'!BG59/'6.1'!$E59 * $E59),0, '6.1'!BG59/'6.1'!$E59 * $E59 )</f>
        <v>0</v>
      </c>
      <c r="BJ59" s="158">
        <f ca="1">IF( ISERROR( '6.1'!BH59/'6.1'!$E59 * $E59),0, '6.1'!BH59/'6.1'!$E59 * $E59 )</f>
        <v>0</v>
      </c>
      <c r="BK59" s="158">
        <f ca="1">IF( ISERROR( '6.1'!BI59/'6.1'!$E59 * $E59),0, '6.1'!BI59/'6.1'!$E59 * $E59 )</f>
        <v>0</v>
      </c>
      <c r="BL59" s="158">
        <f ca="1">IF( ISERROR( '6.1'!BJ59/'6.1'!$E59 * $E59),0, '6.1'!BJ59/'6.1'!$E59 * $E59 )</f>
        <v>0</v>
      </c>
      <c r="BM59" s="158">
        <f ca="1">IF( ISERROR( '6.1'!BK59/'6.1'!$E59 * $E59),0, '6.1'!BK59/'6.1'!$E59 * $E59 )</f>
        <v>0</v>
      </c>
      <c r="BN59" s="158">
        <f ca="1">IF( ISERROR( '6.1'!BL59/'6.1'!$E59 * $E59),0, '6.1'!BL59/'6.1'!$E59 * $E59 )</f>
        <v>0</v>
      </c>
      <c r="BO59" s="158">
        <f ca="1">IF( ISERROR( '6.1'!BM59/'6.1'!$E59 * $E59),0, '6.1'!BM59/'6.1'!$E59 * $E59 )</f>
        <v>0</v>
      </c>
      <c r="BP59" s="158">
        <f ca="1">IF( ISERROR( '6.1'!BN59/'6.1'!$E59 * $E59),0, '6.1'!BN59/'6.1'!$E59 * $E59 )</f>
        <v>0</v>
      </c>
      <c r="BQ59" s="158">
        <f ca="1">IF( ISERROR( '6.1'!BO59/'6.1'!$E59 * $E59),0, '6.1'!BO59/'6.1'!$E59 * $E59 )</f>
        <v>0</v>
      </c>
      <c r="BR59" s="158">
        <f ca="1">IF( ISERROR( '6.1'!BP59/'6.1'!$E59 * $E59),0, '6.1'!BP59/'6.1'!$E59 * $E59 )</f>
        <v>0</v>
      </c>
      <c r="BS59" s="158">
        <f ca="1">IF( ISERROR( '6.1'!BQ59/'6.1'!$E59 * $E59),0, '6.1'!BQ59/'6.1'!$E59 * $E59 )</f>
        <v>0</v>
      </c>
      <c r="BT59" s="158">
        <f ca="1">IF( ISERROR( '6.1'!BR59/'6.1'!$E59 * $E59),0, '6.1'!BR59/'6.1'!$E59 * $E59 )</f>
        <v>0</v>
      </c>
      <c r="BU59" s="158">
        <f ca="1">IF( ISERROR( '6.1'!BS59/'6.1'!$E59 * $E59),0, '6.1'!BS59/'6.1'!$E59 * $E59 )</f>
        <v>0</v>
      </c>
      <c r="BV59" s="158">
        <f ca="1">IF( ISERROR( '6.1'!BT59/'6.1'!$E59 * $E59),0, '6.1'!BT59/'6.1'!$E59 * $E59 )</f>
        <v>0</v>
      </c>
      <c r="BW59" s="158">
        <f ca="1">IF( ISERROR( '6.1'!BU59/'6.1'!$E59 * $E59),0, '6.1'!BU59/'6.1'!$E59 * $E59 )</f>
        <v>0</v>
      </c>
      <c r="BX59" s="158">
        <f ca="1">IF( ISERROR( '6.1'!BV59/'6.1'!$E59 * $E59),0, '6.1'!BV59/'6.1'!$E59 * $E59 )</f>
        <v>0</v>
      </c>
      <c r="BY59" s="158">
        <f ca="1">IF( ISERROR( '6.1'!BW59/'6.1'!$E59 * $E59),0, '6.1'!BW59/'6.1'!$E59 * $E59 )</f>
        <v>0</v>
      </c>
      <c r="BZ59" s="158">
        <f ca="1">IF( ISERROR( '6.1'!BX59/'6.1'!$E59 * $E59),0, '6.1'!BX59/'6.1'!$E59 * $E59 )</f>
        <v>0</v>
      </c>
      <c r="CA59" s="158">
        <f ca="1">IF( ISERROR( '6.1'!BY59/'6.1'!$E59 * $E59),0, '6.1'!BY59/'6.1'!$E59 * $E59 )</f>
        <v>0</v>
      </c>
      <c r="CB59" s="158">
        <f ca="1">IF( ISERROR( '6.1'!BZ59/'6.1'!$E59 * $E59),0, '6.1'!BZ59/'6.1'!$E59 * $E59 )</f>
        <v>0</v>
      </c>
      <c r="CC59" s="158">
        <f ca="1">IF( ISERROR( '6.1'!CA59/'6.1'!$E59 * $E59),0, '6.1'!CA59/'6.1'!$E59 * $E59 )</f>
        <v>0</v>
      </c>
      <c r="CD59" s="158">
        <f ca="1">IF( ISERROR( '6.1'!CB59/'6.1'!$E59 * $E59),0, '6.1'!CB59/'6.1'!$E59 * $E59 )</f>
        <v>0</v>
      </c>
      <c r="CE59" s="158">
        <f ca="1">IF( ISERROR( '6.1'!CC59/'6.1'!$E59 * $E59),0, '6.1'!CC59/'6.1'!$E59 * $E59 )</f>
        <v>0</v>
      </c>
      <c r="CF59" s="158">
        <f ca="1">IF( ISERROR( '6.1'!CD59/'6.1'!$E59 * $E59),0, '6.1'!CD59/'6.1'!$E59 * $E59 )</f>
        <v>0</v>
      </c>
      <c r="CG59" s="158">
        <f ca="1">IF( ISERROR( '6.1'!CE59/'6.1'!$E59 * $E59),0, '6.1'!CE59/'6.1'!$E59 * $E59 )</f>
        <v>0</v>
      </c>
      <c r="CH59" s="158">
        <f ca="1">IF( ISERROR( '6.1'!CF59/'6.1'!$E59 * $E59),0, '6.1'!CF59/'6.1'!$E59 * $E59 )</f>
        <v>0</v>
      </c>
      <c r="CI59" s="158">
        <f ca="1">IF( ISERROR( '6.1'!CG59/'6.1'!$E59 * $E59),0, '6.1'!CG59/'6.1'!$E59 * $E59 )</f>
        <v>0</v>
      </c>
      <c r="CJ59" s="158">
        <f ca="1">IF( ISERROR( '6.1'!CH59/'6.1'!$E59 * $E59),0, '6.1'!CH59/'6.1'!$E59 * $E59 )</f>
        <v>0</v>
      </c>
      <c r="CK59" s="158">
        <f ca="1">IF( ISERROR( '6.1'!CI59/'6.1'!$E59 * $E59),0, '6.1'!CI59/'6.1'!$E59 * $E59 )</f>
        <v>0</v>
      </c>
      <c r="CL59" s="158">
        <f ca="1">IF( ISERROR( '6.1'!CJ59/'6.1'!$E59 * $E59),0, '6.1'!CJ59/'6.1'!$E59 * $E59 )</f>
        <v>0</v>
      </c>
      <c r="CM59" s="158">
        <f ca="1">IF( ISERROR( '6.1'!CK59/'6.1'!$E59 * $E59),0, '6.1'!CK59/'6.1'!$E59 * $E59 )</f>
        <v>0</v>
      </c>
      <c r="CN59" s="158">
        <f ca="1">IF( ISERROR( '6.1'!CL59/'6.1'!$E59 * $E59),0, '6.1'!CL59/'6.1'!$E59 * $E59 )</f>
        <v>0</v>
      </c>
      <c r="CO59" s="158">
        <f ca="1">IF( ISERROR( '6.1'!CM59/'6.1'!$E59 * $E59),0, '6.1'!CM59/'6.1'!$E59 * $E59 )</f>
        <v>0</v>
      </c>
      <c r="CP59" s="158">
        <f ca="1">IF( ISERROR( '6.1'!CN59/'6.1'!$E59 * $E59),0, '6.1'!CN59/'6.1'!$E59 * $E59 )</f>
        <v>0</v>
      </c>
      <c r="CQ59" s="158">
        <f ca="1">IF( ISERROR( '6.1'!CO59/'6.1'!$E59 * $E59),0, '6.1'!CO59/'6.1'!$E59 * $E59 )</f>
        <v>0</v>
      </c>
      <c r="CR59" s="158">
        <f ca="1">IF( ISERROR( '6.1'!CP59/'6.1'!$E59 * $E59),0, '6.1'!CP59/'6.1'!$E59 * $E59 )</f>
        <v>0</v>
      </c>
      <c r="CS59" s="158">
        <f ca="1">IF( ISERROR( '6.1'!CQ59/'6.1'!$E59 * $E59),0, '6.1'!CQ59/'6.1'!$E59 * $E59 )</f>
        <v>0</v>
      </c>
      <c r="CT59" s="158">
        <f ca="1">IF( ISERROR( '6.1'!CR59/'6.1'!$E59 * $E59),0, '6.1'!CR59/'6.1'!$E59 * $E59 )</f>
        <v>0</v>
      </c>
      <c r="CU59" s="158">
        <f ca="1">IF( ISERROR( '6.1'!CS59/'6.1'!$E59 * $E59),0, '6.1'!CS59/'6.1'!$E59 * $E59 )</f>
        <v>0</v>
      </c>
      <c r="CV59" s="158">
        <f ca="1">IF( ISERROR( '6.1'!CT59/'6.1'!$E59 * $E59),0, '6.1'!CT59/'6.1'!$E59 * $E59 )</f>
        <v>0</v>
      </c>
      <c r="CW59" s="158">
        <f ca="1">IF( ISERROR( '6.1'!CU59/'6.1'!$E59 * $E59),0, '6.1'!CU59/'6.1'!$E59 * $E59 )</f>
        <v>0</v>
      </c>
      <c r="CX59" s="158">
        <f ca="1">IF( ISERROR( '6.1'!CV59/'6.1'!$E59 * $E59),0, '6.1'!CV59/'6.1'!$E59 * $E59 )</f>
        <v>0</v>
      </c>
      <c r="CY59" s="158">
        <f ca="1">IF( ISERROR( '6.1'!CW59/'6.1'!$E59 * $E59),0, '6.1'!CW59/'6.1'!$E59 * $E59 )</f>
        <v>0</v>
      </c>
      <c r="CZ59" s="158">
        <f ca="1">IF( ISERROR( '6.1'!CX59/'6.1'!$E59 * $E59),0, '6.1'!CX59/'6.1'!$E59 * $E59 )</f>
        <v>0</v>
      </c>
      <c r="DA59" s="158">
        <f ca="1">IF( ISERROR( '6.1'!CY59/'6.1'!$E59 * $E59),0, '6.1'!CY59/'6.1'!$E59 * $E59 )</f>
        <v>0</v>
      </c>
      <c r="DB59" s="158">
        <f ca="1">IF( ISERROR( '6.1'!CZ59/'6.1'!$E59 * $E59),0, '6.1'!CZ59/'6.1'!$E59 * $E59 )</f>
        <v>0</v>
      </c>
      <c r="DC59" s="158">
        <f ca="1">IF( ISERROR( '6.1'!DA59/'6.1'!$E59 * $E59),0, '6.1'!DA59/'6.1'!$E59 * $E59 )</f>
        <v>0</v>
      </c>
    </row>
    <row r="60" spans="2:107" s="3" customFormat="1" ht="12.75">
      <c r="B60" s="1102" t="s">
        <v>1565</v>
      </c>
      <c r="C60" s="1091">
        <f>IFERROR('1'!$L$16,"")</f>
        <v>0</v>
      </c>
      <c r="D60" s="1158">
        <f ca="1">'4'!E145</f>
        <v>0</v>
      </c>
      <c r="E60" s="1158">
        <f ca="1">SUM(H60:DC60)</f>
        <v>0</v>
      </c>
      <c r="F60" s="1158">
        <f ca="1">H60+NPV(FDN,I60:INDEX(I60:DC60,PAL))</f>
        <v>0</v>
      </c>
      <c r="G60" s="1158">
        <f ca="1">SUMIF($H$5:$DC$5,"&lt;="&amp;PAL,$H60:$DC60)</f>
        <v>0</v>
      </c>
      <c r="H60" s="1159">
        <f ca="1">'5.1'!H60</f>
        <v>0</v>
      </c>
      <c r="I60" s="1159">
        <f ca="1">'5.1'!I60</f>
        <v>0</v>
      </c>
      <c r="J60" s="1159">
        <f ca="1">'5.1'!J60</f>
        <v>0</v>
      </c>
      <c r="K60" s="1159">
        <f ca="1">'5.1'!K60</f>
        <v>0</v>
      </c>
      <c r="L60" s="1159">
        <f ca="1">'5.1'!L60</f>
        <v>0</v>
      </c>
      <c r="M60" s="1159">
        <f ca="1">'5.1'!M60</f>
        <v>0</v>
      </c>
      <c r="N60" s="1159">
        <f ca="1">'5.1'!N60</f>
        <v>0</v>
      </c>
      <c r="O60" s="1159">
        <f ca="1">'5.1'!O60</f>
        <v>0</v>
      </c>
      <c r="P60" s="1159">
        <f ca="1">'5.1'!P60</f>
        <v>0</v>
      </c>
      <c r="Q60" s="1159">
        <f ca="1">'5.1'!Q60</f>
        <v>0</v>
      </c>
      <c r="R60" s="1159">
        <f ca="1">'5.1'!R60</f>
        <v>0</v>
      </c>
      <c r="S60" s="1159">
        <f ca="1">'5.1'!S60</f>
        <v>0</v>
      </c>
      <c r="T60" s="1159">
        <f ca="1">'5.1'!T60</f>
        <v>0</v>
      </c>
      <c r="U60" s="1159">
        <f ca="1">'5.1'!U60</f>
        <v>0</v>
      </c>
      <c r="V60" s="1159">
        <f ca="1">'5.1'!V60</f>
        <v>0</v>
      </c>
      <c r="W60" s="1159">
        <f ca="1">'5.1'!W60</f>
        <v>0</v>
      </c>
      <c r="X60" s="1159">
        <f ca="1">'5.1'!X60</f>
        <v>0</v>
      </c>
      <c r="Y60" s="1159">
        <f ca="1">'5.1'!Y60</f>
        <v>0</v>
      </c>
      <c r="Z60" s="1159">
        <f ca="1">'5.1'!Z60</f>
        <v>0</v>
      </c>
      <c r="AA60" s="1159">
        <f ca="1">'5.1'!AA60</f>
        <v>0</v>
      </c>
      <c r="AB60" s="1159">
        <f ca="1">'5.1'!AB60</f>
        <v>0</v>
      </c>
      <c r="AC60" s="1159">
        <f ca="1">'5.1'!AC60</f>
        <v>0</v>
      </c>
      <c r="AD60" s="1159">
        <f ca="1">'5.1'!AD60</f>
        <v>0</v>
      </c>
      <c r="AE60" s="1159">
        <f ca="1">'5.1'!AE60</f>
        <v>0</v>
      </c>
      <c r="AF60" s="1159">
        <f ca="1">'5.1'!AF60</f>
        <v>0</v>
      </c>
      <c r="AG60" s="1159">
        <f ca="1">'5.1'!AG60</f>
        <v>0</v>
      </c>
      <c r="AH60" s="1159">
        <f ca="1">'5.1'!AH60</f>
        <v>0</v>
      </c>
      <c r="AI60" s="1159">
        <f ca="1">'5.1'!AI60</f>
        <v>0</v>
      </c>
      <c r="AJ60" s="1159">
        <f ca="1">'5.1'!AJ60</f>
        <v>0</v>
      </c>
      <c r="AK60" s="1159">
        <f ca="1">'5.1'!AK60</f>
        <v>0</v>
      </c>
      <c r="AL60" s="1159">
        <f ca="1">'5.1'!AL60</f>
        <v>0</v>
      </c>
      <c r="AM60" s="1159">
        <f ca="1">'5.1'!AM60</f>
        <v>0</v>
      </c>
      <c r="AN60" s="1159">
        <f ca="1">'5.1'!AN60</f>
        <v>0</v>
      </c>
      <c r="AO60" s="1159">
        <f ca="1">'5.1'!AO60</f>
        <v>0</v>
      </c>
      <c r="AP60" s="1159">
        <f ca="1">'5.1'!AP60</f>
        <v>0</v>
      </c>
      <c r="AQ60" s="1159">
        <f ca="1">'5.1'!AQ60</f>
        <v>0</v>
      </c>
      <c r="AR60" s="1159">
        <f ca="1">'5.1'!AR60</f>
        <v>0</v>
      </c>
      <c r="AS60" s="1159">
        <f ca="1">'5.1'!AS60</f>
        <v>0</v>
      </c>
      <c r="AT60" s="1159">
        <f ca="1">'5.1'!AT60</f>
        <v>0</v>
      </c>
      <c r="AU60" s="1159">
        <f ca="1">'5.1'!AU60</f>
        <v>0</v>
      </c>
      <c r="AV60" s="1159">
        <f ca="1">'5.1'!AV60</f>
        <v>0</v>
      </c>
      <c r="AW60" s="1159">
        <f ca="1">'5.1'!AW60</f>
        <v>0</v>
      </c>
      <c r="AX60" s="1159">
        <f ca="1">'5.1'!AX60</f>
        <v>0</v>
      </c>
      <c r="AY60" s="1159">
        <f ca="1">'5.1'!AY60</f>
        <v>0</v>
      </c>
      <c r="AZ60" s="1159">
        <f ca="1">'5.1'!AZ60</f>
        <v>0</v>
      </c>
      <c r="BA60" s="1159">
        <f ca="1">'5.1'!BA60</f>
        <v>0</v>
      </c>
      <c r="BB60" s="1159">
        <f ca="1">'5.1'!BB60</f>
        <v>0</v>
      </c>
      <c r="BC60" s="1159">
        <f ca="1">'5.1'!BC60</f>
        <v>0</v>
      </c>
      <c r="BD60" s="1159">
        <f ca="1">'5.1'!BD60</f>
        <v>0</v>
      </c>
      <c r="BE60" s="1159">
        <f ca="1">'5.1'!BE60</f>
        <v>0</v>
      </c>
      <c r="BF60" s="1159">
        <f ca="1">'5.1'!BF60</f>
        <v>0</v>
      </c>
      <c r="BG60" s="1159">
        <f ca="1">'5.1'!BG60</f>
        <v>0</v>
      </c>
      <c r="BH60" s="1159">
        <f ca="1">'5.1'!BH60</f>
        <v>0</v>
      </c>
      <c r="BI60" s="1159">
        <f ca="1">'5.1'!BI60</f>
        <v>0</v>
      </c>
      <c r="BJ60" s="1159">
        <f ca="1">'5.1'!BJ60</f>
        <v>0</v>
      </c>
      <c r="BK60" s="1159">
        <f ca="1">'5.1'!BK60</f>
        <v>0</v>
      </c>
      <c r="BL60" s="1159">
        <f ca="1">'5.1'!BL60</f>
        <v>0</v>
      </c>
      <c r="BM60" s="1159">
        <f ca="1">'5.1'!BM60</f>
        <v>0</v>
      </c>
      <c r="BN60" s="1159">
        <f ca="1">'5.1'!BN60</f>
        <v>0</v>
      </c>
      <c r="BO60" s="1159">
        <f ca="1">'5.1'!BO60</f>
        <v>0</v>
      </c>
      <c r="BP60" s="1159">
        <f ca="1">'5.1'!BP60</f>
        <v>0</v>
      </c>
      <c r="BQ60" s="1159">
        <f ca="1">'5.1'!BQ60</f>
        <v>0</v>
      </c>
      <c r="BR60" s="1159">
        <f ca="1">'5.1'!BR60</f>
        <v>0</v>
      </c>
      <c r="BS60" s="1159">
        <f ca="1">'5.1'!BS60</f>
        <v>0</v>
      </c>
      <c r="BT60" s="1159">
        <f ca="1">'5.1'!BT60</f>
        <v>0</v>
      </c>
      <c r="BU60" s="1159">
        <f ca="1">'5.1'!BU60</f>
        <v>0</v>
      </c>
      <c r="BV60" s="1159">
        <f ca="1">'5.1'!BV60</f>
        <v>0</v>
      </c>
      <c r="BW60" s="1159">
        <f ca="1">'5.1'!BW60</f>
        <v>0</v>
      </c>
      <c r="BX60" s="1159">
        <f ca="1">'5.1'!BX60</f>
        <v>0</v>
      </c>
      <c r="BY60" s="1159">
        <f ca="1">'5.1'!BY60</f>
        <v>0</v>
      </c>
      <c r="BZ60" s="1159">
        <f ca="1">'5.1'!BZ60</f>
        <v>0</v>
      </c>
      <c r="CA60" s="1159">
        <f ca="1">'5.1'!CA60</f>
        <v>0</v>
      </c>
      <c r="CB60" s="1159">
        <f ca="1">'5.1'!CB60</f>
        <v>0</v>
      </c>
      <c r="CC60" s="1159">
        <f ca="1">'5.1'!CC60</f>
        <v>0</v>
      </c>
      <c r="CD60" s="1159">
        <f ca="1">'5.1'!CD60</f>
        <v>0</v>
      </c>
      <c r="CE60" s="1159">
        <f ca="1">'5.1'!CE60</f>
        <v>0</v>
      </c>
      <c r="CF60" s="1159">
        <f ca="1">'5.1'!CF60</f>
        <v>0</v>
      </c>
      <c r="CG60" s="1159">
        <f ca="1">'5.1'!CG60</f>
        <v>0</v>
      </c>
      <c r="CH60" s="1159">
        <f ca="1">'5.1'!CH60</f>
        <v>0</v>
      </c>
      <c r="CI60" s="1159">
        <f ca="1">'5.1'!CI60</f>
        <v>0</v>
      </c>
      <c r="CJ60" s="1159">
        <f ca="1">'5.1'!CJ60</f>
        <v>0</v>
      </c>
      <c r="CK60" s="1159">
        <f ca="1">'5.1'!CK60</f>
        <v>0</v>
      </c>
      <c r="CL60" s="1159">
        <f ca="1">'5.1'!CL60</f>
        <v>0</v>
      </c>
      <c r="CM60" s="1159">
        <f ca="1">'5.1'!CM60</f>
        <v>0</v>
      </c>
      <c r="CN60" s="1159">
        <f ca="1">'5.1'!CN60</f>
        <v>0</v>
      </c>
      <c r="CO60" s="1159">
        <f ca="1">'5.1'!CO60</f>
        <v>0</v>
      </c>
      <c r="CP60" s="1159">
        <f ca="1">'5.1'!CP60</f>
        <v>0</v>
      </c>
      <c r="CQ60" s="1159">
        <f ca="1">'5.1'!CQ60</f>
        <v>0</v>
      </c>
      <c r="CR60" s="1159">
        <f ca="1">'5.1'!CR60</f>
        <v>0</v>
      </c>
      <c r="CS60" s="1159">
        <f ca="1">'5.1'!CS60</f>
        <v>0</v>
      </c>
      <c r="CT60" s="1159">
        <f ca="1">'5.1'!CT60</f>
        <v>0</v>
      </c>
      <c r="CU60" s="1159">
        <f ca="1">'5.1'!CU60</f>
        <v>0</v>
      </c>
      <c r="CV60" s="1159">
        <f ca="1">'5.1'!CV60</f>
        <v>0</v>
      </c>
      <c r="CW60" s="1159">
        <f ca="1">'5.1'!CW60</f>
        <v>0</v>
      </c>
      <c r="CX60" s="1159">
        <f ca="1">'5.1'!CX60</f>
        <v>0</v>
      </c>
      <c r="CY60" s="1159">
        <f ca="1">'5.1'!CY60</f>
        <v>0</v>
      </c>
      <c r="CZ60" s="1159">
        <f ca="1">'5.1'!CZ60</f>
        <v>0</v>
      </c>
      <c r="DA60" s="1159">
        <f ca="1">'5.1'!DA60</f>
        <v>0</v>
      </c>
      <c r="DB60" s="1159">
        <f ca="1">'5.1'!DB60</f>
        <v>0</v>
      </c>
      <c r="DC60" s="1159">
        <f ca="1">'5.1'!DC60</f>
        <v>0</v>
      </c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511"/>
      <c r="C62" s="1511"/>
      <c r="D62" s="1511"/>
      <c r="E62" s="1511"/>
      <c r="F62" s="57" t="s">
        <v>347</v>
      </c>
      <c r="G62" s="57" t="s">
        <v>473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7" s="3" customFormat="1" ht="14.25" customHeight="1" thickTop="1" thickBot="1">
      <c r="B63" s="1511" t="s">
        <v>530</v>
      </c>
      <c r="C63" s="1511"/>
      <c r="D63" s="1511"/>
      <c r="E63" s="1511"/>
      <c r="F63" s="224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38">IF(I62&lt;=PAL,SUM(I7,I16,I17,I21),0)</f>
        <v>0</v>
      </c>
      <c r="J63" s="62">
        <f t="shared" ca="1" si="38"/>
        <v>0</v>
      </c>
      <c r="K63" s="62">
        <f t="shared" ca="1" si="38"/>
        <v>0</v>
      </c>
      <c r="L63" s="62">
        <f t="shared" ca="1" si="38"/>
        <v>0</v>
      </c>
      <c r="M63" s="62">
        <f t="shared" ca="1" si="38"/>
        <v>0</v>
      </c>
      <c r="N63" s="62">
        <f t="shared" ca="1" si="38"/>
        <v>0</v>
      </c>
      <c r="O63" s="62">
        <f t="shared" ca="1" si="38"/>
        <v>0</v>
      </c>
      <c r="P63" s="62">
        <f t="shared" ca="1" si="38"/>
        <v>0</v>
      </c>
      <c r="Q63" s="62">
        <f t="shared" ca="1" si="38"/>
        <v>0</v>
      </c>
      <c r="R63" s="62">
        <f t="shared" ca="1" si="38"/>
        <v>0</v>
      </c>
      <c r="S63" s="62">
        <f t="shared" ca="1" si="38"/>
        <v>0</v>
      </c>
      <c r="T63" s="62">
        <f t="shared" ca="1" si="38"/>
        <v>0</v>
      </c>
      <c r="U63" s="62">
        <f t="shared" ca="1" si="38"/>
        <v>0</v>
      </c>
      <c r="V63" s="62">
        <f t="shared" ca="1" si="38"/>
        <v>0</v>
      </c>
      <c r="W63" s="62">
        <f t="shared" ca="1" si="38"/>
        <v>0</v>
      </c>
      <c r="X63" s="62">
        <f t="shared" si="38"/>
        <v>0</v>
      </c>
      <c r="Y63" s="62">
        <f t="shared" si="38"/>
        <v>0</v>
      </c>
      <c r="Z63" s="62">
        <f t="shared" si="38"/>
        <v>0</v>
      </c>
      <c r="AA63" s="62">
        <f t="shared" si="38"/>
        <v>0</v>
      </c>
      <c r="AB63" s="62">
        <f t="shared" si="38"/>
        <v>0</v>
      </c>
      <c r="AC63" s="62">
        <f t="shared" si="38"/>
        <v>0</v>
      </c>
      <c r="AD63" s="62">
        <f t="shared" si="38"/>
        <v>0</v>
      </c>
      <c r="AE63" s="62">
        <f t="shared" si="38"/>
        <v>0</v>
      </c>
      <c r="AF63" s="62">
        <f t="shared" si="38"/>
        <v>0</v>
      </c>
      <c r="AG63" s="62">
        <f t="shared" si="38"/>
        <v>0</v>
      </c>
      <c r="AH63" s="62">
        <f t="shared" si="38"/>
        <v>0</v>
      </c>
      <c r="AI63" s="62">
        <f t="shared" si="38"/>
        <v>0</v>
      </c>
      <c r="AJ63" s="62">
        <f t="shared" si="38"/>
        <v>0</v>
      </c>
      <c r="AK63" s="62">
        <f t="shared" si="38"/>
        <v>0</v>
      </c>
      <c r="AL63" s="62">
        <f t="shared" si="38"/>
        <v>0</v>
      </c>
      <c r="AM63" s="62">
        <f t="shared" ref="AM63:CX63" si="39">IF(AM62&lt;=PAL,SUM(AM7,AM16,AM17,AM21),0)</f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si="39"/>
        <v>0</v>
      </c>
      <c r="BU63" s="62">
        <f t="shared" si="39"/>
        <v>0</v>
      </c>
      <c r="BV63" s="62">
        <f t="shared" si="39"/>
        <v>0</v>
      </c>
      <c r="BW63" s="62">
        <f t="shared" si="39"/>
        <v>0</v>
      </c>
      <c r="BX63" s="62">
        <f t="shared" si="39"/>
        <v>0</v>
      </c>
      <c r="BY63" s="62">
        <f t="shared" si="39"/>
        <v>0</v>
      </c>
      <c r="BZ63" s="62">
        <f t="shared" si="39"/>
        <v>0</v>
      </c>
      <c r="CA63" s="62">
        <f t="shared" si="39"/>
        <v>0</v>
      </c>
      <c r="CB63" s="62">
        <f t="shared" si="39"/>
        <v>0</v>
      </c>
      <c r="CC63" s="62">
        <f t="shared" si="39"/>
        <v>0</v>
      </c>
      <c r="CD63" s="62">
        <f t="shared" si="39"/>
        <v>0</v>
      </c>
      <c r="CE63" s="62">
        <f t="shared" si="39"/>
        <v>0</v>
      </c>
      <c r="CF63" s="62">
        <f t="shared" si="39"/>
        <v>0</v>
      </c>
      <c r="CG63" s="62">
        <f t="shared" si="39"/>
        <v>0</v>
      </c>
      <c r="CH63" s="62">
        <f t="shared" si="39"/>
        <v>0</v>
      </c>
      <c r="CI63" s="62">
        <f t="shared" si="39"/>
        <v>0</v>
      </c>
      <c r="CJ63" s="62">
        <f t="shared" si="39"/>
        <v>0</v>
      </c>
      <c r="CK63" s="62">
        <f t="shared" si="39"/>
        <v>0</v>
      </c>
      <c r="CL63" s="62">
        <f t="shared" si="39"/>
        <v>0</v>
      </c>
      <c r="CM63" s="62">
        <f t="shared" si="39"/>
        <v>0</v>
      </c>
      <c r="CN63" s="62">
        <f t="shared" si="39"/>
        <v>0</v>
      </c>
      <c r="CO63" s="62">
        <f t="shared" si="39"/>
        <v>0</v>
      </c>
      <c r="CP63" s="62">
        <f t="shared" si="39"/>
        <v>0</v>
      </c>
      <c r="CQ63" s="62">
        <f t="shared" si="39"/>
        <v>0</v>
      </c>
      <c r="CR63" s="62">
        <f t="shared" si="39"/>
        <v>0</v>
      </c>
      <c r="CS63" s="62">
        <f t="shared" si="39"/>
        <v>0</v>
      </c>
      <c r="CT63" s="62">
        <f t="shared" si="39"/>
        <v>0</v>
      </c>
      <c r="CU63" s="62">
        <f t="shared" si="39"/>
        <v>0</v>
      </c>
      <c r="CV63" s="62">
        <f t="shared" si="39"/>
        <v>0</v>
      </c>
      <c r="CW63" s="62">
        <f t="shared" si="39"/>
        <v>0</v>
      </c>
      <c r="CX63" s="62">
        <f t="shared" si="39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7" s="3" customFormat="1" ht="14.25" customHeight="1" thickTop="1" thickBot="1">
      <c r="B64" s="1511" t="s">
        <v>531</v>
      </c>
      <c r="C64" s="1511"/>
      <c r="D64" s="1511"/>
      <c r="E64" s="1511"/>
      <c r="F64" s="224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40">IF(I62&lt;=PAL,I63/(1+FDN)^I62,0)</f>
        <v>0</v>
      </c>
      <c r="J64" s="62">
        <f t="shared" ca="1" si="40"/>
        <v>0</v>
      </c>
      <c r="K64" s="62">
        <f t="shared" ca="1" si="40"/>
        <v>0</v>
      </c>
      <c r="L64" s="62">
        <f t="shared" ca="1" si="40"/>
        <v>0</v>
      </c>
      <c r="M64" s="62">
        <f t="shared" ca="1" si="40"/>
        <v>0</v>
      </c>
      <c r="N64" s="62">
        <f t="shared" ca="1" si="40"/>
        <v>0</v>
      </c>
      <c r="O64" s="62">
        <f t="shared" ca="1" si="40"/>
        <v>0</v>
      </c>
      <c r="P64" s="62">
        <f t="shared" ca="1" si="40"/>
        <v>0</v>
      </c>
      <c r="Q64" s="62">
        <f t="shared" ca="1" si="40"/>
        <v>0</v>
      </c>
      <c r="R64" s="62">
        <f t="shared" ca="1" si="40"/>
        <v>0</v>
      </c>
      <c r="S64" s="62">
        <f t="shared" ca="1" si="40"/>
        <v>0</v>
      </c>
      <c r="T64" s="62">
        <f t="shared" ca="1" si="40"/>
        <v>0</v>
      </c>
      <c r="U64" s="62">
        <f t="shared" ca="1" si="40"/>
        <v>0</v>
      </c>
      <c r="V64" s="62">
        <f t="shared" ca="1" si="40"/>
        <v>0</v>
      </c>
      <c r="W64" s="62">
        <f t="shared" ca="1" si="40"/>
        <v>0</v>
      </c>
      <c r="X64" s="62">
        <f t="shared" si="40"/>
        <v>0</v>
      </c>
      <c r="Y64" s="62">
        <f t="shared" si="40"/>
        <v>0</v>
      </c>
      <c r="Z64" s="62">
        <f t="shared" si="40"/>
        <v>0</v>
      </c>
      <c r="AA64" s="62">
        <f t="shared" si="40"/>
        <v>0</v>
      </c>
      <c r="AB64" s="62">
        <f t="shared" si="40"/>
        <v>0</v>
      </c>
      <c r="AC64" s="62">
        <f t="shared" si="40"/>
        <v>0</v>
      </c>
      <c r="AD64" s="62">
        <f t="shared" si="40"/>
        <v>0</v>
      </c>
      <c r="AE64" s="62">
        <f t="shared" si="40"/>
        <v>0</v>
      </c>
      <c r="AF64" s="62">
        <f t="shared" si="40"/>
        <v>0</v>
      </c>
      <c r="AG64" s="62">
        <f t="shared" si="40"/>
        <v>0</v>
      </c>
      <c r="AH64" s="62">
        <f t="shared" si="40"/>
        <v>0</v>
      </c>
      <c r="AI64" s="62">
        <f t="shared" si="40"/>
        <v>0</v>
      </c>
      <c r="AJ64" s="62">
        <f t="shared" si="40"/>
        <v>0</v>
      </c>
      <c r="AK64" s="62">
        <f t="shared" si="40"/>
        <v>0</v>
      </c>
      <c r="AL64" s="62">
        <f t="shared" si="40"/>
        <v>0</v>
      </c>
      <c r="AM64" s="62">
        <f t="shared" ref="AM64:CX64" si="41">IF(AM62&lt;=PAL,AM63/(1+FDN)^AM62,0)</f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si="41"/>
        <v>0</v>
      </c>
      <c r="BT64" s="62">
        <f t="shared" si="41"/>
        <v>0</v>
      </c>
      <c r="BU64" s="62">
        <f t="shared" si="41"/>
        <v>0</v>
      </c>
      <c r="BV64" s="62">
        <f t="shared" si="41"/>
        <v>0</v>
      </c>
      <c r="BW64" s="62">
        <f t="shared" si="41"/>
        <v>0</v>
      </c>
      <c r="BX64" s="62">
        <f t="shared" si="41"/>
        <v>0</v>
      </c>
      <c r="BY64" s="62">
        <f t="shared" si="41"/>
        <v>0</v>
      </c>
      <c r="BZ64" s="62">
        <f t="shared" si="41"/>
        <v>0</v>
      </c>
      <c r="CA64" s="62">
        <f t="shared" si="41"/>
        <v>0</v>
      </c>
      <c r="CB64" s="62">
        <f t="shared" si="41"/>
        <v>0</v>
      </c>
      <c r="CC64" s="62">
        <f t="shared" si="41"/>
        <v>0</v>
      </c>
      <c r="CD64" s="62">
        <f t="shared" si="41"/>
        <v>0</v>
      </c>
      <c r="CE64" s="62">
        <f t="shared" si="41"/>
        <v>0</v>
      </c>
      <c r="CF64" s="62">
        <f t="shared" si="41"/>
        <v>0</v>
      </c>
      <c r="CG64" s="62">
        <f t="shared" si="41"/>
        <v>0</v>
      </c>
      <c r="CH64" s="62">
        <f t="shared" si="41"/>
        <v>0</v>
      </c>
      <c r="CI64" s="62">
        <f t="shared" si="41"/>
        <v>0</v>
      </c>
      <c r="CJ64" s="62">
        <f t="shared" si="41"/>
        <v>0</v>
      </c>
      <c r="CK64" s="62">
        <f t="shared" si="41"/>
        <v>0</v>
      </c>
      <c r="CL64" s="62">
        <f t="shared" si="41"/>
        <v>0</v>
      </c>
      <c r="CM64" s="62">
        <f t="shared" si="41"/>
        <v>0</v>
      </c>
      <c r="CN64" s="62">
        <f t="shared" si="41"/>
        <v>0</v>
      </c>
      <c r="CO64" s="62">
        <f t="shared" si="41"/>
        <v>0</v>
      </c>
      <c r="CP64" s="62">
        <f t="shared" si="41"/>
        <v>0</v>
      </c>
      <c r="CQ64" s="62">
        <f t="shared" si="41"/>
        <v>0</v>
      </c>
      <c r="CR64" s="62">
        <f t="shared" si="41"/>
        <v>0</v>
      </c>
      <c r="CS64" s="62">
        <f t="shared" si="41"/>
        <v>0</v>
      </c>
      <c r="CT64" s="62">
        <f t="shared" si="41"/>
        <v>0</v>
      </c>
      <c r="CU64" s="62">
        <f t="shared" si="41"/>
        <v>0</v>
      </c>
      <c r="CV64" s="62">
        <f t="shared" si="41"/>
        <v>0</v>
      </c>
      <c r="CW64" s="62">
        <f t="shared" si="41"/>
        <v>0</v>
      </c>
      <c r="CX64" s="62">
        <f t="shared" si="41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218" t="s">
        <v>523</v>
      </c>
      <c r="D69" s="219" t="s">
        <v>597</v>
      </c>
      <c r="E69" s="219" t="s">
        <v>1610</v>
      </c>
      <c r="F69" s="216" t="s">
        <v>524</v>
      </c>
    </row>
    <row r="70" spans="3:38">
      <c r="C70" s="397" t="s">
        <v>1004</v>
      </c>
      <c r="D70" s="222">
        <f ca="1">SUM(F12:F13)</f>
        <v>0</v>
      </c>
      <c r="E70" s="222">
        <f ca="1">SUM(G12:G13)</f>
        <v>0</v>
      </c>
      <c r="F70" s="217" t="s">
        <v>526</v>
      </c>
    </row>
    <row r="71" spans="3:38">
      <c r="C71" s="397" t="s">
        <v>1003</v>
      </c>
      <c r="D71" s="222">
        <f ca="1">SUM(F8:F10)</f>
        <v>0</v>
      </c>
      <c r="E71" s="222">
        <f ca="1">SUM(G8:G10)</f>
        <v>0</v>
      </c>
      <c r="F71" s="217" t="s">
        <v>525</v>
      </c>
    </row>
    <row r="72" spans="3:38" ht="26.25">
      <c r="C72" s="397" t="s">
        <v>1002</v>
      </c>
      <c r="D72" s="222">
        <f ca="1">SUM(F11)</f>
        <v>0</v>
      </c>
      <c r="E72" s="222">
        <f ca="1">SUM(G11)</f>
        <v>0</v>
      </c>
      <c r="F72" s="399" t="s">
        <v>13</v>
      </c>
    </row>
    <row r="73" spans="3:38">
      <c r="C73" s="397" t="s">
        <v>1000</v>
      </c>
      <c r="D73" s="222">
        <f ca="1">SUM(F14)</f>
        <v>0</v>
      </c>
      <c r="E73" s="222">
        <f ca="1">SUM(G14)</f>
        <v>0</v>
      </c>
      <c r="F73" s="399" t="s">
        <v>18</v>
      </c>
    </row>
    <row r="74" spans="3:38">
      <c r="C74" s="397" t="s">
        <v>1001</v>
      </c>
      <c r="D74" s="222">
        <f ca="1">SUM(F29)</f>
        <v>0</v>
      </c>
      <c r="E74" s="222">
        <f ca="1">SUM(G29)</f>
        <v>0</v>
      </c>
      <c r="F74" s="217" t="s">
        <v>270</v>
      </c>
    </row>
    <row r="75" spans="3:38" ht="38.25">
      <c r="C75" s="397" t="s">
        <v>998</v>
      </c>
      <c r="D75" s="222">
        <f ca="1">SUM(F23:F28)</f>
        <v>0</v>
      </c>
      <c r="E75" s="222">
        <f ca="1">SUM(G23:G28)</f>
        <v>0</v>
      </c>
      <c r="F75" s="217" t="s">
        <v>528</v>
      </c>
    </row>
    <row r="76" spans="3:38">
      <c r="C76" s="397" t="s">
        <v>997</v>
      </c>
      <c r="D76" s="222">
        <f ca="1">SUM(F18:F20)</f>
        <v>0</v>
      </c>
      <c r="E76" s="222">
        <f ca="1">SUM(G18:G20)</f>
        <v>0</v>
      </c>
      <c r="F76" s="217" t="s">
        <v>527</v>
      </c>
    </row>
    <row r="77" spans="3:38" ht="15.75" thickBot="1">
      <c r="C77" s="396" t="s">
        <v>999</v>
      </c>
      <c r="D77" s="223">
        <f ca="1">SUM(F15:F16)</f>
        <v>0</v>
      </c>
      <c r="E77" s="223">
        <f ca="1">SUM(G15:G16)</f>
        <v>0</v>
      </c>
      <c r="F77" s="217" t="s">
        <v>529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498" t="s">
        <v>1289</v>
      </c>
      <c r="E82" s="1498"/>
      <c r="F82" s="1498"/>
      <c r="G82" s="1498"/>
      <c r="H82" s="1498"/>
      <c r="I82" s="1498"/>
      <c r="J82" s="647">
        <f>'1'!I34</f>
        <v>0.03</v>
      </c>
    </row>
    <row r="83" spans="2:107" ht="15" hidden="1" customHeight="1"/>
    <row r="84" spans="2:107" ht="15" hidden="1" customHeight="1">
      <c r="B84" s="51" t="str">
        <f>B5</f>
        <v>Projekto įgyvendinimo metai</v>
      </c>
      <c r="C84" s="52"/>
      <c r="D84" s="1499" t="s">
        <v>1287</v>
      </c>
      <c r="E84" s="1501" t="str">
        <f>E5</f>
        <v>Biudžeto eilutės rizikos įvertis</v>
      </c>
      <c r="F84" s="214" t="str">
        <f>F5</f>
        <v>(rizikos įverčio vertė, iš viso)</v>
      </c>
      <c r="G84" s="215"/>
      <c r="H84" s="55">
        <f>H5</f>
        <v>0</v>
      </c>
      <c r="I84" s="55">
        <f t="shared" ref="I84:AL84" si="42">I5</f>
        <v>1</v>
      </c>
      <c r="J84" s="55">
        <f t="shared" si="42"/>
        <v>2</v>
      </c>
      <c r="K84" s="55">
        <f t="shared" si="42"/>
        <v>3</v>
      </c>
      <c r="L84" s="55">
        <f t="shared" si="42"/>
        <v>4</v>
      </c>
      <c r="M84" s="55">
        <f t="shared" si="42"/>
        <v>5</v>
      </c>
      <c r="N84" s="55">
        <f t="shared" si="42"/>
        <v>6</v>
      </c>
      <c r="O84" s="55">
        <f t="shared" si="42"/>
        <v>7</v>
      </c>
      <c r="P84" s="55">
        <f t="shared" si="42"/>
        <v>8</v>
      </c>
      <c r="Q84" s="55">
        <f t="shared" si="42"/>
        <v>9</v>
      </c>
      <c r="R84" s="55">
        <f t="shared" si="42"/>
        <v>10</v>
      </c>
      <c r="S84" s="55">
        <f t="shared" si="42"/>
        <v>11</v>
      </c>
      <c r="T84" s="55">
        <f t="shared" si="42"/>
        <v>12</v>
      </c>
      <c r="U84" s="55">
        <f t="shared" si="42"/>
        <v>13</v>
      </c>
      <c r="V84" s="55">
        <f t="shared" si="42"/>
        <v>14</v>
      </c>
      <c r="W84" s="55">
        <f t="shared" si="42"/>
        <v>15</v>
      </c>
      <c r="X84" s="55">
        <f t="shared" si="42"/>
        <v>16</v>
      </c>
      <c r="Y84" s="55">
        <f t="shared" si="42"/>
        <v>17</v>
      </c>
      <c r="Z84" s="55">
        <f t="shared" si="42"/>
        <v>18</v>
      </c>
      <c r="AA84" s="55">
        <f t="shared" si="42"/>
        <v>19</v>
      </c>
      <c r="AB84" s="55">
        <f t="shared" si="42"/>
        <v>20</v>
      </c>
      <c r="AC84" s="55">
        <f t="shared" si="42"/>
        <v>21</v>
      </c>
      <c r="AD84" s="55">
        <f t="shared" si="42"/>
        <v>22</v>
      </c>
      <c r="AE84" s="55">
        <f t="shared" si="42"/>
        <v>23</v>
      </c>
      <c r="AF84" s="55">
        <f t="shared" si="42"/>
        <v>24</v>
      </c>
      <c r="AG84" s="55">
        <f t="shared" si="42"/>
        <v>25</v>
      </c>
      <c r="AH84" s="55">
        <f t="shared" si="42"/>
        <v>26</v>
      </c>
      <c r="AI84" s="55">
        <f t="shared" si="42"/>
        <v>27</v>
      </c>
      <c r="AJ84" s="55">
        <f t="shared" si="42"/>
        <v>28</v>
      </c>
      <c r="AK84" s="55">
        <f t="shared" si="42"/>
        <v>29</v>
      </c>
      <c r="AL84" s="55">
        <f t="shared" si="42"/>
        <v>30</v>
      </c>
      <c r="AM84" s="55">
        <f t="shared" ref="AM84:CX84" si="43">AM5</f>
        <v>31</v>
      </c>
      <c r="AN84" s="55">
        <f t="shared" si="43"/>
        <v>32</v>
      </c>
      <c r="AO84" s="55">
        <f t="shared" si="43"/>
        <v>33</v>
      </c>
      <c r="AP84" s="55">
        <f t="shared" si="43"/>
        <v>34</v>
      </c>
      <c r="AQ84" s="55">
        <f t="shared" si="43"/>
        <v>35</v>
      </c>
      <c r="AR84" s="55">
        <f t="shared" si="43"/>
        <v>36</v>
      </c>
      <c r="AS84" s="55">
        <f t="shared" si="43"/>
        <v>37</v>
      </c>
      <c r="AT84" s="55">
        <f t="shared" si="43"/>
        <v>38</v>
      </c>
      <c r="AU84" s="55">
        <f t="shared" si="43"/>
        <v>39</v>
      </c>
      <c r="AV84" s="55">
        <f t="shared" si="43"/>
        <v>40</v>
      </c>
      <c r="AW84" s="55">
        <f t="shared" si="43"/>
        <v>41</v>
      </c>
      <c r="AX84" s="55">
        <f t="shared" si="43"/>
        <v>42</v>
      </c>
      <c r="AY84" s="55">
        <f t="shared" si="43"/>
        <v>43</v>
      </c>
      <c r="AZ84" s="55">
        <f t="shared" si="43"/>
        <v>44</v>
      </c>
      <c r="BA84" s="55">
        <f t="shared" si="43"/>
        <v>45</v>
      </c>
      <c r="BB84" s="55">
        <f t="shared" si="43"/>
        <v>46</v>
      </c>
      <c r="BC84" s="55">
        <f t="shared" si="43"/>
        <v>47</v>
      </c>
      <c r="BD84" s="55">
        <f t="shared" si="43"/>
        <v>48</v>
      </c>
      <c r="BE84" s="55">
        <f t="shared" si="43"/>
        <v>49</v>
      </c>
      <c r="BF84" s="55">
        <f t="shared" si="43"/>
        <v>50</v>
      </c>
      <c r="BG84" s="55">
        <f t="shared" si="43"/>
        <v>51</v>
      </c>
      <c r="BH84" s="55">
        <f t="shared" si="43"/>
        <v>52</v>
      </c>
      <c r="BI84" s="55">
        <f t="shared" si="43"/>
        <v>53</v>
      </c>
      <c r="BJ84" s="55">
        <f t="shared" si="43"/>
        <v>54</v>
      </c>
      <c r="BK84" s="55">
        <f t="shared" si="43"/>
        <v>55</v>
      </c>
      <c r="BL84" s="55">
        <f t="shared" si="43"/>
        <v>56</v>
      </c>
      <c r="BM84" s="55">
        <f t="shared" si="43"/>
        <v>57</v>
      </c>
      <c r="BN84" s="55">
        <f t="shared" si="43"/>
        <v>58</v>
      </c>
      <c r="BO84" s="55">
        <f t="shared" si="43"/>
        <v>59</v>
      </c>
      <c r="BP84" s="55">
        <f t="shared" si="43"/>
        <v>60</v>
      </c>
      <c r="BQ84" s="55">
        <f t="shared" si="43"/>
        <v>61</v>
      </c>
      <c r="BR84" s="55">
        <f t="shared" si="43"/>
        <v>62</v>
      </c>
      <c r="BS84" s="55">
        <f t="shared" si="43"/>
        <v>63</v>
      </c>
      <c r="BT84" s="55">
        <f t="shared" si="43"/>
        <v>64</v>
      </c>
      <c r="BU84" s="55">
        <f t="shared" si="43"/>
        <v>65</v>
      </c>
      <c r="BV84" s="55">
        <f t="shared" si="43"/>
        <v>66</v>
      </c>
      <c r="BW84" s="55">
        <f t="shared" si="43"/>
        <v>67</v>
      </c>
      <c r="BX84" s="55">
        <f t="shared" si="43"/>
        <v>68</v>
      </c>
      <c r="BY84" s="55">
        <f t="shared" si="43"/>
        <v>69</v>
      </c>
      <c r="BZ84" s="55">
        <f t="shared" si="43"/>
        <v>70</v>
      </c>
      <c r="CA84" s="55">
        <f t="shared" si="43"/>
        <v>71</v>
      </c>
      <c r="CB84" s="55">
        <f t="shared" si="43"/>
        <v>72</v>
      </c>
      <c r="CC84" s="55">
        <f t="shared" si="43"/>
        <v>73</v>
      </c>
      <c r="CD84" s="55">
        <f t="shared" si="43"/>
        <v>74</v>
      </c>
      <c r="CE84" s="55">
        <f t="shared" si="43"/>
        <v>75</v>
      </c>
      <c r="CF84" s="55">
        <f t="shared" si="43"/>
        <v>76</v>
      </c>
      <c r="CG84" s="55">
        <f t="shared" si="43"/>
        <v>77</v>
      </c>
      <c r="CH84" s="55">
        <f t="shared" si="43"/>
        <v>78</v>
      </c>
      <c r="CI84" s="55">
        <f t="shared" si="43"/>
        <v>79</v>
      </c>
      <c r="CJ84" s="55">
        <f t="shared" si="43"/>
        <v>80</v>
      </c>
      <c r="CK84" s="55">
        <f t="shared" si="43"/>
        <v>81</v>
      </c>
      <c r="CL84" s="55">
        <f t="shared" si="43"/>
        <v>82</v>
      </c>
      <c r="CM84" s="55">
        <f t="shared" si="43"/>
        <v>83</v>
      </c>
      <c r="CN84" s="55">
        <f t="shared" si="43"/>
        <v>84</v>
      </c>
      <c r="CO84" s="55">
        <f t="shared" si="43"/>
        <v>85</v>
      </c>
      <c r="CP84" s="55">
        <f t="shared" si="43"/>
        <v>86</v>
      </c>
      <c r="CQ84" s="55">
        <f t="shared" si="43"/>
        <v>87</v>
      </c>
      <c r="CR84" s="55">
        <f t="shared" si="43"/>
        <v>88</v>
      </c>
      <c r="CS84" s="55">
        <f t="shared" si="43"/>
        <v>89</v>
      </c>
      <c r="CT84" s="55">
        <f t="shared" si="43"/>
        <v>90</v>
      </c>
      <c r="CU84" s="55">
        <f t="shared" si="43"/>
        <v>91</v>
      </c>
      <c r="CV84" s="55">
        <f t="shared" si="43"/>
        <v>92</v>
      </c>
      <c r="CW84" s="55">
        <f t="shared" si="43"/>
        <v>93</v>
      </c>
      <c r="CX84" s="55">
        <f t="shared" si="43"/>
        <v>94</v>
      </c>
      <c r="CY84" s="55">
        <f t="shared" ref="CY84:DC85" si="44">CY5</f>
        <v>95</v>
      </c>
      <c r="CZ84" s="55">
        <f t="shared" si="44"/>
        <v>96</v>
      </c>
      <c r="DA84" s="55">
        <f t="shared" si="44"/>
        <v>97</v>
      </c>
      <c r="DB84" s="55">
        <f t="shared" si="44"/>
        <v>98</v>
      </c>
      <c r="DC84" s="55">
        <f t="shared" si="44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500"/>
      <c r="E85" s="1502"/>
      <c r="F85" s="57" t="str">
        <f>F6</f>
        <v>(GDV)</v>
      </c>
      <c r="G85" s="57" t="s">
        <v>1285</v>
      </c>
      <c r="H85" s="55">
        <f>H6</f>
        <v>2020</v>
      </c>
      <c r="I85" s="55">
        <f t="shared" ref="I85:AL85" si="45">I6</f>
        <v>2021</v>
      </c>
      <c r="J85" s="55">
        <f t="shared" si="45"/>
        <v>2022</v>
      </c>
      <c r="K85" s="55">
        <f t="shared" si="45"/>
        <v>2023</v>
      </c>
      <c r="L85" s="55">
        <f t="shared" si="45"/>
        <v>2024</v>
      </c>
      <c r="M85" s="55">
        <f t="shared" si="45"/>
        <v>2025</v>
      </c>
      <c r="N85" s="55">
        <f t="shared" si="45"/>
        <v>2026</v>
      </c>
      <c r="O85" s="55">
        <f t="shared" si="45"/>
        <v>2027</v>
      </c>
      <c r="P85" s="55">
        <f t="shared" si="45"/>
        <v>2028</v>
      </c>
      <c r="Q85" s="55">
        <f t="shared" si="45"/>
        <v>2029</v>
      </c>
      <c r="R85" s="55">
        <f t="shared" si="45"/>
        <v>2030</v>
      </c>
      <c r="S85" s="55">
        <f t="shared" si="45"/>
        <v>2031</v>
      </c>
      <c r="T85" s="55">
        <f t="shared" si="45"/>
        <v>2032</v>
      </c>
      <c r="U85" s="55">
        <f t="shared" si="45"/>
        <v>2033</v>
      </c>
      <c r="V85" s="55">
        <f t="shared" si="45"/>
        <v>2034</v>
      </c>
      <c r="W85" s="55">
        <f t="shared" si="45"/>
        <v>2035</v>
      </c>
      <c r="X85" s="55">
        <f t="shared" si="45"/>
        <v>2036</v>
      </c>
      <c r="Y85" s="55">
        <f t="shared" si="45"/>
        <v>2037</v>
      </c>
      <c r="Z85" s="55">
        <f t="shared" si="45"/>
        <v>2038</v>
      </c>
      <c r="AA85" s="55">
        <f t="shared" si="45"/>
        <v>2039</v>
      </c>
      <c r="AB85" s="55">
        <f t="shared" si="45"/>
        <v>2040</v>
      </c>
      <c r="AC85" s="55">
        <f t="shared" si="45"/>
        <v>2041</v>
      </c>
      <c r="AD85" s="55">
        <f t="shared" si="45"/>
        <v>2042</v>
      </c>
      <c r="AE85" s="55">
        <f t="shared" si="45"/>
        <v>2043</v>
      </c>
      <c r="AF85" s="55">
        <f t="shared" si="45"/>
        <v>2044</v>
      </c>
      <c r="AG85" s="55">
        <f t="shared" si="45"/>
        <v>2045</v>
      </c>
      <c r="AH85" s="55">
        <f t="shared" si="45"/>
        <v>2046</v>
      </c>
      <c r="AI85" s="55">
        <f t="shared" si="45"/>
        <v>2047</v>
      </c>
      <c r="AJ85" s="55">
        <f t="shared" si="45"/>
        <v>2048</v>
      </c>
      <c r="AK85" s="55">
        <f t="shared" si="45"/>
        <v>2049</v>
      </c>
      <c r="AL85" s="55">
        <f t="shared" si="45"/>
        <v>2050</v>
      </c>
      <c r="AM85" s="55">
        <f t="shared" ref="AM85:CX85" si="46">AM6</f>
        <v>2051</v>
      </c>
      <c r="AN85" s="55">
        <f t="shared" si="46"/>
        <v>2052</v>
      </c>
      <c r="AO85" s="55">
        <f t="shared" si="46"/>
        <v>2053</v>
      </c>
      <c r="AP85" s="55">
        <f t="shared" si="46"/>
        <v>2054</v>
      </c>
      <c r="AQ85" s="55">
        <f t="shared" si="46"/>
        <v>2055</v>
      </c>
      <c r="AR85" s="55">
        <f t="shared" si="46"/>
        <v>2056</v>
      </c>
      <c r="AS85" s="55">
        <f t="shared" si="46"/>
        <v>2057</v>
      </c>
      <c r="AT85" s="55">
        <f t="shared" si="46"/>
        <v>2058</v>
      </c>
      <c r="AU85" s="55">
        <f t="shared" si="46"/>
        <v>2059</v>
      </c>
      <c r="AV85" s="55">
        <f t="shared" si="46"/>
        <v>2060</v>
      </c>
      <c r="AW85" s="55">
        <f t="shared" si="46"/>
        <v>2061</v>
      </c>
      <c r="AX85" s="55">
        <f t="shared" si="46"/>
        <v>2062</v>
      </c>
      <c r="AY85" s="55">
        <f t="shared" si="46"/>
        <v>2063</v>
      </c>
      <c r="AZ85" s="55">
        <f t="shared" si="46"/>
        <v>2064</v>
      </c>
      <c r="BA85" s="55">
        <f t="shared" si="46"/>
        <v>2065</v>
      </c>
      <c r="BB85" s="55">
        <f t="shared" si="46"/>
        <v>2066</v>
      </c>
      <c r="BC85" s="55">
        <f t="shared" si="46"/>
        <v>2067</v>
      </c>
      <c r="BD85" s="55">
        <f t="shared" si="46"/>
        <v>2068</v>
      </c>
      <c r="BE85" s="55">
        <f t="shared" si="46"/>
        <v>2069</v>
      </c>
      <c r="BF85" s="55">
        <f t="shared" si="46"/>
        <v>2070</v>
      </c>
      <c r="BG85" s="55">
        <f t="shared" si="46"/>
        <v>2071</v>
      </c>
      <c r="BH85" s="55">
        <f t="shared" si="46"/>
        <v>2072</v>
      </c>
      <c r="BI85" s="55">
        <f t="shared" si="46"/>
        <v>2073</v>
      </c>
      <c r="BJ85" s="55">
        <f t="shared" si="46"/>
        <v>2074</v>
      </c>
      <c r="BK85" s="55">
        <f t="shared" si="46"/>
        <v>2075</v>
      </c>
      <c r="BL85" s="55">
        <f t="shared" si="46"/>
        <v>2076</v>
      </c>
      <c r="BM85" s="55">
        <f t="shared" si="46"/>
        <v>2077</v>
      </c>
      <c r="BN85" s="55">
        <f t="shared" si="46"/>
        <v>2078</v>
      </c>
      <c r="BO85" s="55">
        <f t="shared" si="46"/>
        <v>2079</v>
      </c>
      <c r="BP85" s="55">
        <f t="shared" si="46"/>
        <v>2080</v>
      </c>
      <c r="BQ85" s="55">
        <f t="shared" si="46"/>
        <v>2081</v>
      </c>
      <c r="BR85" s="55">
        <f t="shared" si="46"/>
        <v>2082</v>
      </c>
      <c r="BS85" s="55">
        <f t="shared" si="46"/>
        <v>2083</v>
      </c>
      <c r="BT85" s="55">
        <f t="shared" si="46"/>
        <v>2084</v>
      </c>
      <c r="BU85" s="55">
        <f t="shared" si="46"/>
        <v>2085</v>
      </c>
      <c r="BV85" s="55">
        <f t="shared" si="46"/>
        <v>2086</v>
      </c>
      <c r="BW85" s="55">
        <f t="shared" si="46"/>
        <v>2087</v>
      </c>
      <c r="BX85" s="55">
        <f t="shared" si="46"/>
        <v>2088</v>
      </c>
      <c r="BY85" s="55">
        <f t="shared" si="46"/>
        <v>2089</v>
      </c>
      <c r="BZ85" s="55">
        <f t="shared" si="46"/>
        <v>2090</v>
      </c>
      <c r="CA85" s="55">
        <f t="shared" si="46"/>
        <v>2091</v>
      </c>
      <c r="CB85" s="55">
        <f t="shared" si="46"/>
        <v>2092</v>
      </c>
      <c r="CC85" s="55">
        <f t="shared" si="46"/>
        <v>2093</v>
      </c>
      <c r="CD85" s="55">
        <f t="shared" si="46"/>
        <v>2094</v>
      </c>
      <c r="CE85" s="55">
        <f t="shared" si="46"/>
        <v>2095</v>
      </c>
      <c r="CF85" s="55">
        <f t="shared" si="46"/>
        <v>2096</v>
      </c>
      <c r="CG85" s="55">
        <f t="shared" si="46"/>
        <v>2097</v>
      </c>
      <c r="CH85" s="55">
        <f t="shared" si="46"/>
        <v>2098</v>
      </c>
      <c r="CI85" s="55">
        <f t="shared" si="46"/>
        <v>2099</v>
      </c>
      <c r="CJ85" s="55">
        <f t="shared" si="46"/>
        <v>2100</v>
      </c>
      <c r="CK85" s="55">
        <f t="shared" si="46"/>
        <v>2101</v>
      </c>
      <c r="CL85" s="55">
        <f t="shared" si="46"/>
        <v>2102</v>
      </c>
      <c r="CM85" s="55">
        <f t="shared" si="46"/>
        <v>2103</v>
      </c>
      <c r="CN85" s="55">
        <f t="shared" si="46"/>
        <v>2104</v>
      </c>
      <c r="CO85" s="55">
        <f t="shared" si="46"/>
        <v>2105</v>
      </c>
      <c r="CP85" s="55">
        <f t="shared" si="46"/>
        <v>2106</v>
      </c>
      <c r="CQ85" s="55">
        <f t="shared" si="46"/>
        <v>2107</v>
      </c>
      <c r="CR85" s="55">
        <f t="shared" si="46"/>
        <v>2108</v>
      </c>
      <c r="CS85" s="55">
        <f t="shared" si="46"/>
        <v>2109</v>
      </c>
      <c r="CT85" s="55">
        <f t="shared" si="46"/>
        <v>2110</v>
      </c>
      <c r="CU85" s="55">
        <f t="shared" si="46"/>
        <v>2111</v>
      </c>
      <c r="CV85" s="55">
        <f t="shared" si="46"/>
        <v>2112</v>
      </c>
      <c r="CW85" s="55">
        <f t="shared" si="46"/>
        <v>2113</v>
      </c>
      <c r="CX85" s="55">
        <f t="shared" si="46"/>
        <v>2114</v>
      </c>
      <c r="CY85" s="55">
        <f t="shared" si="44"/>
        <v>2115</v>
      </c>
      <c r="CZ85" s="55">
        <f t="shared" si="44"/>
        <v>2116</v>
      </c>
      <c r="DA85" s="55">
        <f t="shared" si="44"/>
        <v>2117</v>
      </c>
      <c r="DB85" s="55">
        <f t="shared" si="44"/>
        <v>2118</v>
      </c>
      <c r="DC85" s="55">
        <f t="shared" si="44"/>
        <v>2119</v>
      </c>
    </row>
    <row r="86" spans="2:107" ht="15" hidden="1" customHeight="1">
      <c r="B86" s="5" t="str">
        <f>B7</f>
        <v>A.</v>
      </c>
      <c r="C86" s="321" t="str">
        <f>C7</f>
        <v>Alternatyvos investicijos, iš viso</v>
      </c>
      <c r="D86" s="159">
        <f ca="1">'6.1'!E91</f>
        <v>0</v>
      </c>
      <c r="E86" s="159">
        <f>IF(Data0!$F$8="Veiksmingumas",0,ABS(LogLogistinis3PSkirstinys(D86,70%,1.9673,0.32927,0.74202,0.92827)-D86)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47">ROUND(SUM(I87:I94),0)</f>
        <v>0</v>
      </c>
      <c r="J86" s="159">
        <f t="shared" ca="1" si="47"/>
        <v>0</v>
      </c>
      <c r="K86" s="159">
        <f t="shared" ca="1" si="47"/>
        <v>0</v>
      </c>
      <c r="L86" s="159">
        <f t="shared" ca="1" si="47"/>
        <v>0</v>
      </c>
      <c r="M86" s="159">
        <f t="shared" ca="1" si="47"/>
        <v>0</v>
      </c>
      <c r="N86" s="159">
        <f t="shared" ca="1" si="47"/>
        <v>0</v>
      </c>
      <c r="O86" s="159">
        <f t="shared" ca="1" si="47"/>
        <v>0</v>
      </c>
      <c r="P86" s="159">
        <f t="shared" ca="1" si="47"/>
        <v>0</v>
      </c>
      <c r="Q86" s="159">
        <f t="shared" ca="1" si="47"/>
        <v>0</v>
      </c>
      <c r="R86" s="159">
        <f t="shared" ca="1" si="47"/>
        <v>0</v>
      </c>
      <c r="S86" s="159">
        <f t="shared" ca="1" si="47"/>
        <v>0</v>
      </c>
      <c r="T86" s="159">
        <f t="shared" ca="1" si="47"/>
        <v>0</v>
      </c>
      <c r="U86" s="159">
        <f t="shared" ca="1" si="47"/>
        <v>0</v>
      </c>
      <c r="V86" s="159">
        <f t="shared" ca="1" si="47"/>
        <v>0</v>
      </c>
      <c r="W86" s="159">
        <f t="shared" ca="1" si="47"/>
        <v>0</v>
      </c>
      <c r="X86" s="159">
        <f t="shared" ca="1" si="47"/>
        <v>0</v>
      </c>
      <c r="Y86" s="159">
        <f t="shared" ca="1" si="47"/>
        <v>0</v>
      </c>
      <c r="Z86" s="159">
        <f t="shared" ca="1" si="47"/>
        <v>0</v>
      </c>
      <c r="AA86" s="159">
        <f t="shared" ca="1" si="47"/>
        <v>0</v>
      </c>
      <c r="AB86" s="159">
        <f t="shared" ca="1" si="47"/>
        <v>0</v>
      </c>
      <c r="AC86" s="159">
        <f t="shared" ca="1" si="47"/>
        <v>0</v>
      </c>
      <c r="AD86" s="159">
        <f t="shared" ca="1" si="47"/>
        <v>0</v>
      </c>
      <c r="AE86" s="159">
        <f t="shared" ca="1" si="47"/>
        <v>0</v>
      </c>
      <c r="AF86" s="159">
        <f t="shared" ca="1" si="47"/>
        <v>0</v>
      </c>
      <c r="AG86" s="159">
        <f t="shared" ca="1" si="47"/>
        <v>0</v>
      </c>
      <c r="AH86" s="159">
        <f t="shared" ca="1" si="47"/>
        <v>0</v>
      </c>
      <c r="AI86" s="159">
        <f t="shared" ca="1" si="47"/>
        <v>0</v>
      </c>
      <c r="AJ86" s="159">
        <f t="shared" ca="1" si="47"/>
        <v>0</v>
      </c>
      <c r="AK86" s="159">
        <f t="shared" ca="1" si="47"/>
        <v>0</v>
      </c>
      <c r="AL86" s="159">
        <f t="shared" ca="1" si="47"/>
        <v>0</v>
      </c>
      <c r="AM86" s="159">
        <f t="shared" ref="AM86:CX86" ca="1" si="48">ROUND(SUM(AM87:AM94),0)</f>
        <v>0</v>
      </c>
      <c r="AN86" s="159">
        <f t="shared" ca="1" si="48"/>
        <v>0</v>
      </c>
      <c r="AO86" s="159">
        <f t="shared" ca="1" si="48"/>
        <v>0</v>
      </c>
      <c r="AP86" s="159">
        <f t="shared" ca="1" si="48"/>
        <v>0</v>
      </c>
      <c r="AQ86" s="159">
        <f t="shared" ca="1" si="48"/>
        <v>0</v>
      </c>
      <c r="AR86" s="159">
        <f t="shared" ca="1" si="48"/>
        <v>0</v>
      </c>
      <c r="AS86" s="159">
        <f t="shared" ca="1" si="48"/>
        <v>0</v>
      </c>
      <c r="AT86" s="159">
        <f t="shared" ca="1" si="48"/>
        <v>0</v>
      </c>
      <c r="AU86" s="159">
        <f t="shared" ca="1" si="48"/>
        <v>0</v>
      </c>
      <c r="AV86" s="159">
        <f t="shared" ca="1" si="48"/>
        <v>0</v>
      </c>
      <c r="AW86" s="159">
        <f t="shared" ca="1" si="48"/>
        <v>0</v>
      </c>
      <c r="AX86" s="159">
        <f t="shared" ca="1" si="48"/>
        <v>0</v>
      </c>
      <c r="AY86" s="159">
        <f t="shared" ca="1" si="48"/>
        <v>0</v>
      </c>
      <c r="AZ86" s="159">
        <f t="shared" ca="1" si="48"/>
        <v>0</v>
      </c>
      <c r="BA86" s="159">
        <f t="shared" ca="1" si="48"/>
        <v>0</v>
      </c>
      <c r="BB86" s="159">
        <f t="shared" ca="1" si="48"/>
        <v>0</v>
      </c>
      <c r="BC86" s="159">
        <f t="shared" ca="1" si="48"/>
        <v>0</v>
      </c>
      <c r="BD86" s="159">
        <f t="shared" ca="1" si="48"/>
        <v>0</v>
      </c>
      <c r="BE86" s="159">
        <f t="shared" ca="1" si="48"/>
        <v>0</v>
      </c>
      <c r="BF86" s="159">
        <f t="shared" ca="1" si="48"/>
        <v>0</v>
      </c>
      <c r="BG86" s="159">
        <f t="shared" ca="1" si="48"/>
        <v>0</v>
      </c>
      <c r="BH86" s="159">
        <f t="shared" ca="1" si="48"/>
        <v>0</v>
      </c>
      <c r="BI86" s="159">
        <f t="shared" ca="1" si="48"/>
        <v>0</v>
      </c>
      <c r="BJ86" s="159">
        <f t="shared" ca="1" si="48"/>
        <v>0</v>
      </c>
      <c r="BK86" s="159">
        <f t="shared" ca="1" si="48"/>
        <v>0</v>
      </c>
      <c r="BL86" s="159">
        <f t="shared" ca="1" si="48"/>
        <v>0</v>
      </c>
      <c r="BM86" s="159">
        <f t="shared" ca="1" si="48"/>
        <v>0</v>
      </c>
      <c r="BN86" s="159">
        <f t="shared" ca="1" si="48"/>
        <v>0</v>
      </c>
      <c r="BO86" s="159">
        <f t="shared" ca="1" si="48"/>
        <v>0</v>
      </c>
      <c r="BP86" s="159">
        <f t="shared" ca="1" si="48"/>
        <v>0</v>
      </c>
      <c r="BQ86" s="159">
        <f t="shared" ca="1" si="48"/>
        <v>0</v>
      </c>
      <c r="BR86" s="159">
        <f t="shared" ca="1" si="48"/>
        <v>0</v>
      </c>
      <c r="BS86" s="159">
        <f t="shared" ca="1" si="48"/>
        <v>0</v>
      </c>
      <c r="BT86" s="159">
        <f t="shared" ca="1" si="48"/>
        <v>0</v>
      </c>
      <c r="BU86" s="159">
        <f t="shared" ca="1" si="48"/>
        <v>0</v>
      </c>
      <c r="BV86" s="159">
        <f t="shared" ca="1" si="48"/>
        <v>0</v>
      </c>
      <c r="BW86" s="159">
        <f t="shared" ca="1" si="48"/>
        <v>0</v>
      </c>
      <c r="BX86" s="159">
        <f t="shared" ca="1" si="48"/>
        <v>0</v>
      </c>
      <c r="BY86" s="159">
        <f t="shared" ca="1" si="48"/>
        <v>0</v>
      </c>
      <c r="BZ86" s="159">
        <f t="shared" ca="1" si="48"/>
        <v>0</v>
      </c>
      <c r="CA86" s="159">
        <f t="shared" ca="1" si="48"/>
        <v>0</v>
      </c>
      <c r="CB86" s="159">
        <f t="shared" ca="1" si="48"/>
        <v>0</v>
      </c>
      <c r="CC86" s="159">
        <f t="shared" ca="1" si="48"/>
        <v>0</v>
      </c>
      <c r="CD86" s="159">
        <f t="shared" ca="1" si="48"/>
        <v>0</v>
      </c>
      <c r="CE86" s="159">
        <f t="shared" ca="1" si="48"/>
        <v>0</v>
      </c>
      <c r="CF86" s="159">
        <f t="shared" ca="1" si="48"/>
        <v>0</v>
      </c>
      <c r="CG86" s="159">
        <f t="shared" ca="1" si="48"/>
        <v>0</v>
      </c>
      <c r="CH86" s="159">
        <f t="shared" ca="1" si="48"/>
        <v>0</v>
      </c>
      <c r="CI86" s="159">
        <f t="shared" ca="1" si="48"/>
        <v>0</v>
      </c>
      <c r="CJ86" s="159">
        <f t="shared" ca="1" si="48"/>
        <v>0</v>
      </c>
      <c r="CK86" s="159">
        <f t="shared" ca="1" si="48"/>
        <v>0</v>
      </c>
      <c r="CL86" s="159">
        <f t="shared" ca="1" si="48"/>
        <v>0</v>
      </c>
      <c r="CM86" s="159">
        <f t="shared" ca="1" si="48"/>
        <v>0</v>
      </c>
      <c r="CN86" s="159">
        <f t="shared" ca="1" si="48"/>
        <v>0</v>
      </c>
      <c r="CO86" s="159">
        <f t="shared" ca="1" si="48"/>
        <v>0</v>
      </c>
      <c r="CP86" s="159">
        <f t="shared" ca="1" si="48"/>
        <v>0</v>
      </c>
      <c r="CQ86" s="159">
        <f t="shared" ca="1" si="48"/>
        <v>0</v>
      </c>
      <c r="CR86" s="159">
        <f t="shared" ca="1" si="48"/>
        <v>0</v>
      </c>
      <c r="CS86" s="159">
        <f t="shared" ca="1" si="48"/>
        <v>0</v>
      </c>
      <c r="CT86" s="159">
        <f t="shared" ca="1" si="48"/>
        <v>0</v>
      </c>
      <c r="CU86" s="159">
        <f t="shared" ca="1" si="48"/>
        <v>0</v>
      </c>
      <c r="CV86" s="159">
        <f t="shared" ca="1" si="48"/>
        <v>0</v>
      </c>
      <c r="CW86" s="159">
        <f t="shared" ca="1" si="48"/>
        <v>0</v>
      </c>
      <c r="CX86" s="159">
        <f t="shared" ca="1" si="48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6" t="str">
        <f t="shared" ref="C87:C138" si="49">C8</f>
        <v>Žemė</v>
      </c>
      <c r="D87" s="639">
        <f ca="1">'6.1'!E92</f>
        <v>0</v>
      </c>
      <c r="E87" s="158">
        <f>IF(Data0!$F$8="Veiksmingumas",0,ABS(LogLogistinis3PSkirstinys(D87,70%,2.7906,0.28554,0.72694,0.945188)-D87))</f>
        <v>0</v>
      </c>
      <c r="F87" s="158">
        <f ca="1">H87+NPV((1+FDN)*(1+$J$82)-1,I87:INDEX(I87:DC87,PAL))</f>
        <v>0</v>
      </c>
      <c r="G87" s="158">
        <f t="shared" ref="G87:G95" ca="1" si="50">SUMIF($H$5:$DC$5,"&lt;="&amp;PAL,$H87:$DC87)</f>
        <v>0</v>
      </c>
      <c r="H87" s="158">
        <f t="shared" ref="H87:H95" ca="1" si="51">H8*(1+$J$82)^H$84</f>
        <v>0</v>
      </c>
      <c r="I87" s="158">
        <f t="shared" ref="I87:AL95" ca="1" si="52">I8*(1+$J$82)^I$84</f>
        <v>0</v>
      </c>
      <c r="J87" s="158">
        <f t="shared" ca="1" si="52"/>
        <v>0</v>
      </c>
      <c r="K87" s="158">
        <f t="shared" ca="1" si="52"/>
        <v>0</v>
      </c>
      <c r="L87" s="158">
        <f t="shared" ca="1" si="52"/>
        <v>0</v>
      </c>
      <c r="M87" s="158">
        <f t="shared" ca="1" si="52"/>
        <v>0</v>
      </c>
      <c r="N87" s="158">
        <f t="shared" ca="1" si="52"/>
        <v>0</v>
      </c>
      <c r="O87" s="158">
        <f t="shared" ca="1" si="52"/>
        <v>0</v>
      </c>
      <c r="P87" s="158">
        <f t="shared" ca="1" si="52"/>
        <v>0</v>
      </c>
      <c r="Q87" s="158">
        <f t="shared" ca="1" si="52"/>
        <v>0</v>
      </c>
      <c r="R87" s="158">
        <f t="shared" ca="1" si="52"/>
        <v>0</v>
      </c>
      <c r="S87" s="158">
        <f t="shared" ca="1" si="52"/>
        <v>0</v>
      </c>
      <c r="T87" s="158">
        <f t="shared" ca="1" si="52"/>
        <v>0</v>
      </c>
      <c r="U87" s="158">
        <f t="shared" ca="1" si="52"/>
        <v>0</v>
      </c>
      <c r="V87" s="158">
        <f t="shared" ca="1" si="52"/>
        <v>0</v>
      </c>
      <c r="W87" s="158">
        <f t="shared" ca="1" si="52"/>
        <v>0</v>
      </c>
      <c r="X87" s="158">
        <f t="shared" ca="1" si="52"/>
        <v>0</v>
      </c>
      <c r="Y87" s="158">
        <f t="shared" ca="1" si="52"/>
        <v>0</v>
      </c>
      <c r="Z87" s="158">
        <f t="shared" ca="1" si="52"/>
        <v>0</v>
      </c>
      <c r="AA87" s="158">
        <f t="shared" ca="1" si="52"/>
        <v>0</v>
      </c>
      <c r="AB87" s="158">
        <f t="shared" ca="1" si="52"/>
        <v>0</v>
      </c>
      <c r="AC87" s="158">
        <f t="shared" ca="1" si="52"/>
        <v>0</v>
      </c>
      <c r="AD87" s="158">
        <f t="shared" ca="1" si="52"/>
        <v>0</v>
      </c>
      <c r="AE87" s="158">
        <f t="shared" ca="1" si="52"/>
        <v>0</v>
      </c>
      <c r="AF87" s="158">
        <f t="shared" ca="1" si="52"/>
        <v>0</v>
      </c>
      <c r="AG87" s="158">
        <f t="shared" ca="1" si="52"/>
        <v>0</v>
      </c>
      <c r="AH87" s="158">
        <f t="shared" ca="1" si="52"/>
        <v>0</v>
      </c>
      <c r="AI87" s="158">
        <f t="shared" ca="1" si="52"/>
        <v>0</v>
      </c>
      <c r="AJ87" s="158">
        <f t="shared" ca="1" si="52"/>
        <v>0</v>
      </c>
      <c r="AK87" s="158">
        <f t="shared" ca="1" si="52"/>
        <v>0</v>
      </c>
      <c r="AL87" s="158">
        <f t="shared" ca="1" si="52"/>
        <v>0</v>
      </c>
      <c r="AM87" s="158">
        <f t="shared" ref="AM87:CX90" ca="1" si="53">AM8*(1+$J$82)^AM$84</f>
        <v>0</v>
      </c>
      <c r="AN87" s="158">
        <f t="shared" ca="1" si="53"/>
        <v>0</v>
      </c>
      <c r="AO87" s="158">
        <f t="shared" ca="1" si="53"/>
        <v>0</v>
      </c>
      <c r="AP87" s="158">
        <f t="shared" ca="1" si="53"/>
        <v>0</v>
      </c>
      <c r="AQ87" s="158">
        <f t="shared" ca="1" si="53"/>
        <v>0</v>
      </c>
      <c r="AR87" s="158">
        <f t="shared" ca="1" si="53"/>
        <v>0</v>
      </c>
      <c r="AS87" s="158">
        <f t="shared" ca="1" si="53"/>
        <v>0</v>
      </c>
      <c r="AT87" s="158">
        <f t="shared" ca="1" si="53"/>
        <v>0</v>
      </c>
      <c r="AU87" s="158">
        <f t="shared" ca="1" si="53"/>
        <v>0</v>
      </c>
      <c r="AV87" s="158">
        <f t="shared" ca="1" si="53"/>
        <v>0</v>
      </c>
      <c r="AW87" s="158">
        <f t="shared" ca="1" si="53"/>
        <v>0</v>
      </c>
      <c r="AX87" s="158">
        <f t="shared" ca="1" si="53"/>
        <v>0</v>
      </c>
      <c r="AY87" s="158">
        <f t="shared" ca="1" si="53"/>
        <v>0</v>
      </c>
      <c r="AZ87" s="158">
        <f t="shared" ca="1" si="53"/>
        <v>0</v>
      </c>
      <c r="BA87" s="158">
        <f t="shared" ca="1" si="53"/>
        <v>0</v>
      </c>
      <c r="BB87" s="158">
        <f t="shared" ca="1" si="53"/>
        <v>0</v>
      </c>
      <c r="BC87" s="158">
        <f t="shared" ca="1" si="53"/>
        <v>0</v>
      </c>
      <c r="BD87" s="158">
        <f t="shared" ca="1" si="53"/>
        <v>0</v>
      </c>
      <c r="BE87" s="158">
        <f t="shared" ca="1" si="53"/>
        <v>0</v>
      </c>
      <c r="BF87" s="158">
        <f t="shared" ca="1" si="53"/>
        <v>0</v>
      </c>
      <c r="BG87" s="158">
        <f t="shared" ca="1" si="53"/>
        <v>0</v>
      </c>
      <c r="BH87" s="158">
        <f t="shared" ca="1" si="53"/>
        <v>0</v>
      </c>
      <c r="BI87" s="158">
        <f t="shared" ca="1" si="53"/>
        <v>0</v>
      </c>
      <c r="BJ87" s="158">
        <f t="shared" ca="1" si="53"/>
        <v>0</v>
      </c>
      <c r="BK87" s="158">
        <f t="shared" ca="1" si="53"/>
        <v>0</v>
      </c>
      <c r="BL87" s="158">
        <f t="shared" ca="1" si="53"/>
        <v>0</v>
      </c>
      <c r="BM87" s="158">
        <f t="shared" ca="1" si="53"/>
        <v>0</v>
      </c>
      <c r="BN87" s="158">
        <f t="shared" ca="1" si="53"/>
        <v>0</v>
      </c>
      <c r="BO87" s="158">
        <f t="shared" ca="1" si="53"/>
        <v>0</v>
      </c>
      <c r="BP87" s="158">
        <f t="shared" ca="1" si="53"/>
        <v>0</v>
      </c>
      <c r="BQ87" s="158">
        <f t="shared" ca="1" si="53"/>
        <v>0</v>
      </c>
      <c r="BR87" s="158">
        <f t="shared" ca="1" si="53"/>
        <v>0</v>
      </c>
      <c r="BS87" s="158">
        <f t="shared" ca="1" si="53"/>
        <v>0</v>
      </c>
      <c r="BT87" s="158">
        <f t="shared" ca="1" si="53"/>
        <v>0</v>
      </c>
      <c r="BU87" s="158">
        <f t="shared" ca="1" si="53"/>
        <v>0</v>
      </c>
      <c r="BV87" s="158">
        <f t="shared" ca="1" si="53"/>
        <v>0</v>
      </c>
      <c r="BW87" s="158">
        <f t="shared" ca="1" si="53"/>
        <v>0</v>
      </c>
      <c r="BX87" s="158">
        <f t="shared" ca="1" si="53"/>
        <v>0</v>
      </c>
      <c r="BY87" s="158">
        <f t="shared" ca="1" si="53"/>
        <v>0</v>
      </c>
      <c r="BZ87" s="158">
        <f t="shared" ca="1" si="53"/>
        <v>0</v>
      </c>
      <c r="CA87" s="158">
        <f t="shared" ca="1" si="53"/>
        <v>0</v>
      </c>
      <c r="CB87" s="158">
        <f t="shared" ca="1" si="53"/>
        <v>0</v>
      </c>
      <c r="CC87" s="158">
        <f t="shared" ca="1" si="53"/>
        <v>0</v>
      </c>
      <c r="CD87" s="158">
        <f t="shared" ca="1" si="53"/>
        <v>0</v>
      </c>
      <c r="CE87" s="158">
        <f t="shared" ca="1" si="53"/>
        <v>0</v>
      </c>
      <c r="CF87" s="158">
        <f t="shared" ca="1" si="53"/>
        <v>0</v>
      </c>
      <c r="CG87" s="158">
        <f t="shared" ca="1" si="53"/>
        <v>0</v>
      </c>
      <c r="CH87" s="158">
        <f t="shared" ca="1" si="53"/>
        <v>0</v>
      </c>
      <c r="CI87" s="158">
        <f t="shared" ca="1" si="53"/>
        <v>0</v>
      </c>
      <c r="CJ87" s="158">
        <f t="shared" ca="1" si="53"/>
        <v>0</v>
      </c>
      <c r="CK87" s="158">
        <f t="shared" ca="1" si="53"/>
        <v>0</v>
      </c>
      <c r="CL87" s="158">
        <f t="shared" ca="1" si="53"/>
        <v>0</v>
      </c>
      <c r="CM87" s="158">
        <f t="shared" ca="1" si="53"/>
        <v>0</v>
      </c>
      <c r="CN87" s="158">
        <f t="shared" ca="1" si="53"/>
        <v>0</v>
      </c>
      <c r="CO87" s="158">
        <f t="shared" ca="1" si="53"/>
        <v>0</v>
      </c>
      <c r="CP87" s="158">
        <f t="shared" ca="1" si="53"/>
        <v>0</v>
      </c>
      <c r="CQ87" s="158">
        <f t="shared" ca="1" si="53"/>
        <v>0</v>
      </c>
      <c r="CR87" s="158">
        <f t="shared" ca="1" si="53"/>
        <v>0</v>
      </c>
      <c r="CS87" s="158">
        <f t="shared" ca="1" si="53"/>
        <v>0</v>
      </c>
      <c r="CT87" s="158">
        <f t="shared" ca="1" si="53"/>
        <v>0</v>
      </c>
      <c r="CU87" s="158">
        <f t="shared" ca="1" si="53"/>
        <v>0</v>
      </c>
      <c r="CV87" s="158">
        <f t="shared" ca="1" si="53"/>
        <v>0</v>
      </c>
      <c r="CW87" s="158">
        <f t="shared" ca="1" si="53"/>
        <v>0</v>
      </c>
      <c r="CX87" s="158">
        <f t="shared" ca="1" si="53"/>
        <v>0</v>
      </c>
      <c r="CY87" s="158">
        <f t="shared" ref="CY87:DC89" ca="1" si="54">CY8*(1+$J$82)^CY$84</f>
        <v>0</v>
      </c>
      <c r="CZ87" s="158">
        <f t="shared" ca="1" si="54"/>
        <v>0</v>
      </c>
      <c r="DA87" s="158">
        <f t="shared" ca="1" si="54"/>
        <v>0</v>
      </c>
      <c r="DB87" s="158">
        <f t="shared" ca="1" si="54"/>
        <v>0</v>
      </c>
      <c r="DC87" s="158">
        <f t="shared" ca="1" si="54"/>
        <v>0</v>
      </c>
    </row>
    <row r="88" spans="2:107" ht="15" hidden="1" customHeight="1">
      <c r="B88" s="61" t="str">
        <f t="shared" ref="B88:B95" si="55">B9</f>
        <v>A.2.</v>
      </c>
      <c r="C88" s="636" t="str">
        <f t="shared" si="49"/>
        <v>Nekilnojamasis turtas</v>
      </c>
      <c r="D88" s="639">
        <f ca="1">'6.1'!E93</f>
        <v>0</v>
      </c>
      <c r="E88" s="158">
        <f>IF(Data0!$F$8="Veiksmingumas",0,ABS(LogLogistinis3PSkirstinys(D88,70%,1.8405,0.25464,0.75111,0.88251)-D88))</f>
        <v>0</v>
      </c>
      <c r="F88" s="158">
        <f ca="1">H88+NPV((1+FDN)*(1+$J$82)-1,I88:INDEX(I88:DC88,PAL))</f>
        <v>0</v>
      </c>
      <c r="G88" s="158">
        <f t="shared" ca="1" si="50"/>
        <v>0</v>
      </c>
      <c r="H88" s="158">
        <f t="shared" ca="1" si="51"/>
        <v>0</v>
      </c>
      <c r="I88" s="158">
        <f t="shared" ref="I88:W88" ca="1" si="56">I9*(1+$J$82)^I$84</f>
        <v>0</v>
      </c>
      <c r="J88" s="158">
        <f t="shared" ca="1" si="56"/>
        <v>0</v>
      </c>
      <c r="K88" s="158">
        <f t="shared" ca="1" si="56"/>
        <v>0</v>
      </c>
      <c r="L88" s="158">
        <f t="shared" ca="1" si="56"/>
        <v>0</v>
      </c>
      <c r="M88" s="158">
        <f t="shared" ca="1" si="56"/>
        <v>0</v>
      </c>
      <c r="N88" s="158">
        <f t="shared" ca="1" si="56"/>
        <v>0</v>
      </c>
      <c r="O88" s="158">
        <f t="shared" ca="1" si="56"/>
        <v>0</v>
      </c>
      <c r="P88" s="158">
        <f t="shared" ca="1" si="56"/>
        <v>0</v>
      </c>
      <c r="Q88" s="158">
        <f t="shared" ca="1" si="56"/>
        <v>0</v>
      </c>
      <c r="R88" s="158">
        <f t="shared" ca="1" si="56"/>
        <v>0</v>
      </c>
      <c r="S88" s="158">
        <f t="shared" ca="1" si="56"/>
        <v>0</v>
      </c>
      <c r="T88" s="158">
        <f t="shared" ca="1" si="56"/>
        <v>0</v>
      </c>
      <c r="U88" s="158">
        <f t="shared" ca="1" si="56"/>
        <v>0</v>
      </c>
      <c r="V88" s="158">
        <f t="shared" ca="1" si="56"/>
        <v>0</v>
      </c>
      <c r="W88" s="158">
        <f t="shared" ca="1" si="56"/>
        <v>0</v>
      </c>
      <c r="X88" s="158">
        <f t="shared" ca="1" si="52"/>
        <v>0</v>
      </c>
      <c r="Y88" s="158">
        <f t="shared" ca="1" si="52"/>
        <v>0</v>
      </c>
      <c r="Z88" s="158">
        <f t="shared" ca="1" si="52"/>
        <v>0</v>
      </c>
      <c r="AA88" s="158">
        <f t="shared" ca="1" si="52"/>
        <v>0</v>
      </c>
      <c r="AB88" s="158">
        <f t="shared" ca="1" si="52"/>
        <v>0</v>
      </c>
      <c r="AC88" s="158">
        <f t="shared" ca="1" si="52"/>
        <v>0</v>
      </c>
      <c r="AD88" s="158">
        <f t="shared" ca="1" si="52"/>
        <v>0</v>
      </c>
      <c r="AE88" s="158">
        <f t="shared" ca="1" si="52"/>
        <v>0</v>
      </c>
      <c r="AF88" s="158">
        <f t="shared" ca="1" si="52"/>
        <v>0</v>
      </c>
      <c r="AG88" s="158">
        <f t="shared" ca="1" si="52"/>
        <v>0</v>
      </c>
      <c r="AH88" s="158">
        <f t="shared" ca="1" si="52"/>
        <v>0</v>
      </c>
      <c r="AI88" s="158">
        <f t="shared" ca="1" si="52"/>
        <v>0</v>
      </c>
      <c r="AJ88" s="158">
        <f t="shared" ca="1" si="52"/>
        <v>0</v>
      </c>
      <c r="AK88" s="158">
        <f t="shared" ca="1" si="52"/>
        <v>0</v>
      </c>
      <c r="AL88" s="158">
        <f t="shared" ca="1" si="52"/>
        <v>0</v>
      </c>
      <c r="AM88" s="158">
        <f t="shared" ca="1" si="53"/>
        <v>0</v>
      </c>
      <c r="AN88" s="158">
        <f t="shared" ca="1" si="53"/>
        <v>0</v>
      </c>
      <c r="AO88" s="158">
        <f t="shared" ca="1" si="53"/>
        <v>0</v>
      </c>
      <c r="AP88" s="158">
        <f t="shared" ca="1" si="53"/>
        <v>0</v>
      </c>
      <c r="AQ88" s="158">
        <f t="shared" ca="1" si="53"/>
        <v>0</v>
      </c>
      <c r="AR88" s="158">
        <f t="shared" ca="1" si="53"/>
        <v>0</v>
      </c>
      <c r="AS88" s="158">
        <f t="shared" ca="1" si="53"/>
        <v>0</v>
      </c>
      <c r="AT88" s="158">
        <f t="shared" ca="1" si="53"/>
        <v>0</v>
      </c>
      <c r="AU88" s="158">
        <f t="shared" ca="1" si="53"/>
        <v>0</v>
      </c>
      <c r="AV88" s="158">
        <f t="shared" ca="1" si="53"/>
        <v>0</v>
      </c>
      <c r="AW88" s="158">
        <f t="shared" ca="1" si="53"/>
        <v>0</v>
      </c>
      <c r="AX88" s="158">
        <f t="shared" ca="1" si="53"/>
        <v>0</v>
      </c>
      <c r="AY88" s="158">
        <f t="shared" ca="1" si="53"/>
        <v>0</v>
      </c>
      <c r="AZ88" s="158">
        <f t="shared" ca="1" si="53"/>
        <v>0</v>
      </c>
      <c r="BA88" s="158">
        <f t="shared" ca="1" si="53"/>
        <v>0</v>
      </c>
      <c r="BB88" s="158">
        <f t="shared" ca="1" si="53"/>
        <v>0</v>
      </c>
      <c r="BC88" s="158">
        <f t="shared" ca="1" si="53"/>
        <v>0</v>
      </c>
      <c r="BD88" s="158">
        <f t="shared" ca="1" si="53"/>
        <v>0</v>
      </c>
      <c r="BE88" s="158">
        <f t="shared" ca="1" si="53"/>
        <v>0</v>
      </c>
      <c r="BF88" s="158">
        <f t="shared" ca="1" si="53"/>
        <v>0</v>
      </c>
      <c r="BG88" s="158">
        <f t="shared" ca="1" si="53"/>
        <v>0</v>
      </c>
      <c r="BH88" s="158">
        <f t="shared" ca="1" si="53"/>
        <v>0</v>
      </c>
      <c r="BI88" s="158">
        <f t="shared" ca="1" si="53"/>
        <v>0</v>
      </c>
      <c r="BJ88" s="158">
        <f t="shared" ca="1" si="53"/>
        <v>0</v>
      </c>
      <c r="BK88" s="158">
        <f t="shared" ca="1" si="53"/>
        <v>0</v>
      </c>
      <c r="BL88" s="158">
        <f t="shared" ca="1" si="53"/>
        <v>0</v>
      </c>
      <c r="BM88" s="158">
        <f t="shared" ca="1" si="53"/>
        <v>0</v>
      </c>
      <c r="BN88" s="158">
        <f t="shared" ca="1" si="53"/>
        <v>0</v>
      </c>
      <c r="BO88" s="158">
        <f t="shared" ca="1" si="53"/>
        <v>0</v>
      </c>
      <c r="BP88" s="158">
        <f t="shared" ca="1" si="53"/>
        <v>0</v>
      </c>
      <c r="BQ88" s="158">
        <f t="shared" ca="1" si="53"/>
        <v>0</v>
      </c>
      <c r="BR88" s="158">
        <f t="shared" ca="1" si="53"/>
        <v>0</v>
      </c>
      <c r="BS88" s="158">
        <f t="shared" ca="1" si="53"/>
        <v>0</v>
      </c>
      <c r="BT88" s="158">
        <f t="shared" ca="1" si="53"/>
        <v>0</v>
      </c>
      <c r="BU88" s="158">
        <f t="shared" ca="1" si="53"/>
        <v>0</v>
      </c>
      <c r="BV88" s="158">
        <f t="shared" ca="1" si="53"/>
        <v>0</v>
      </c>
      <c r="BW88" s="158">
        <f t="shared" ca="1" si="53"/>
        <v>0</v>
      </c>
      <c r="BX88" s="158">
        <f t="shared" ca="1" si="53"/>
        <v>0</v>
      </c>
      <c r="BY88" s="158">
        <f t="shared" ca="1" si="53"/>
        <v>0</v>
      </c>
      <c r="BZ88" s="158">
        <f t="shared" ca="1" si="53"/>
        <v>0</v>
      </c>
      <c r="CA88" s="158">
        <f t="shared" ca="1" si="53"/>
        <v>0</v>
      </c>
      <c r="CB88" s="158">
        <f t="shared" ca="1" si="53"/>
        <v>0</v>
      </c>
      <c r="CC88" s="158">
        <f t="shared" ca="1" si="53"/>
        <v>0</v>
      </c>
      <c r="CD88" s="158">
        <f t="shared" ca="1" si="53"/>
        <v>0</v>
      </c>
      <c r="CE88" s="158">
        <f t="shared" ca="1" si="53"/>
        <v>0</v>
      </c>
      <c r="CF88" s="158">
        <f t="shared" ca="1" si="53"/>
        <v>0</v>
      </c>
      <c r="CG88" s="158">
        <f t="shared" ca="1" si="53"/>
        <v>0</v>
      </c>
      <c r="CH88" s="158">
        <f t="shared" ca="1" si="53"/>
        <v>0</v>
      </c>
      <c r="CI88" s="158">
        <f t="shared" ca="1" si="53"/>
        <v>0</v>
      </c>
      <c r="CJ88" s="158">
        <f t="shared" ca="1" si="53"/>
        <v>0</v>
      </c>
      <c r="CK88" s="158">
        <f t="shared" ca="1" si="53"/>
        <v>0</v>
      </c>
      <c r="CL88" s="158">
        <f t="shared" ca="1" si="53"/>
        <v>0</v>
      </c>
      <c r="CM88" s="158">
        <f t="shared" ca="1" si="53"/>
        <v>0</v>
      </c>
      <c r="CN88" s="158">
        <f t="shared" ca="1" si="53"/>
        <v>0</v>
      </c>
      <c r="CO88" s="158">
        <f t="shared" ca="1" si="53"/>
        <v>0</v>
      </c>
      <c r="CP88" s="158">
        <f t="shared" ca="1" si="53"/>
        <v>0</v>
      </c>
      <c r="CQ88" s="158">
        <f t="shared" ca="1" si="53"/>
        <v>0</v>
      </c>
      <c r="CR88" s="158">
        <f t="shared" ca="1" si="53"/>
        <v>0</v>
      </c>
      <c r="CS88" s="158">
        <f t="shared" ca="1" si="53"/>
        <v>0</v>
      </c>
      <c r="CT88" s="158">
        <f t="shared" ca="1" si="53"/>
        <v>0</v>
      </c>
      <c r="CU88" s="158">
        <f t="shared" ca="1" si="53"/>
        <v>0</v>
      </c>
      <c r="CV88" s="158">
        <f t="shared" ca="1" si="53"/>
        <v>0</v>
      </c>
      <c r="CW88" s="158">
        <f t="shared" ca="1" si="53"/>
        <v>0</v>
      </c>
      <c r="CX88" s="158">
        <f t="shared" ca="1" si="53"/>
        <v>0</v>
      </c>
      <c r="CY88" s="158">
        <f t="shared" ca="1" si="54"/>
        <v>0</v>
      </c>
      <c r="CZ88" s="158">
        <f t="shared" ca="1" si="54"/>
        <v>0</v>
      </c>
      <c r="DA88" s="158">
        <f t="shared" ca="1" si="54"/>
        <v>0</v>
      </c>
      <c r="DB88" s="158">
        <f t="shared" ca="1" si="54"/>
        <v>0</v>
      </c>
      <c r="DC88" s="158">
        <f t="shared" ca="1" si="54"/>
        <v>0</v>
      </c>
    </row>
    <row r="89" spans="2:107" ht="15" hidden="1" customHeight="1">
      <c r="B89" s="61" t="str">
        <f t="shared" si="55"/>
        <v>A.3.</v>
      </c>
      <c r="C89" s="636" t="str">
        <f t="shared" si="49"/>
        <v>Statyba, rekonstravimas, kapitalinis remontas ir kiti darbai</v>
      </c>
      <c r="D89" s="639">
        <f ca="1">'6.1'!E94</f>
        <v>0</v>
      </c>
      <c r="E89" s="158">
        <f>IF(Data0!$F$8="Veiksmingumas",0,ABS(LogLogistinis3PSkirstinys(D89,70%,1.9247,0.23155,0.7493,0.876598)-D89))</f>
        <v>0</v>
      </c>
      <c r="F89" s="158">
        <f ca="1">H89+NPV((1+FDN)*(1+$J$82)-1,I89:INDEX(I89:DC89,PAL))</f>
        <v>0</v>
      </c>
      <c r="G89" s="158">
        <f t="shared" ca="1" si="50"/>
        <v>0</v>
      </c>
      <c r="H89" s="158">
        <f t="shared" ca="1" si="51"/>
        <v>0</v>
      </c>
      <c r="I89" s="158">
        <f t="shared" ca="1" si="52"/>
        <v>0</v>
      </c>
      <c r="J89" s="158">
        <f t="shared" ca="1" si="52"/>
        <v>0</v>
      </c>
      <c r="K89" s="158">
        <f t="shared" ca="1" si="52"/>
        <v>0</v>
      </c>
      <c r="L89" s="158">
        <f t="shared" ca="1" si="52"/>
        <v>0</v>
      </c>
      <c r="M89" s="158">
        <f t="shared" ca="1" si="52"/>
        <v>0</v>
      </c>
      <c r="N89" s="158">
        <f t="shared" ca="1" si="52"/>
        <v>0</v>
      </c>
      <c r="O89" s="158">
        <f t="shared" ca="1" si="52"/>
        <v>0</v>
      </c>
      <c r="P89" s="158">
        <f t="shared" ca="1" si="52"/>
        <v>0</v>
      </c>
      <c r="Q89" s="158">
        <f t="shared" ca="1" si="52"/>
        <v>0</v>
      </c>
      <c r="R89" s="158">
        <f t="shared" ca="1" si="52"/>
        <v>0</v>
      </c>
      <c r="S89" s="158">
        <f t="shared" ca="1" si="52"/>
        <v>0</v>
      </c>
      <c r="T89" s="158">
        <f t="shared" ca="1" si="52"/>
        <v>0</v>
      </c>
      <c r="U89" s="158">
        <f t="shared" ca="1" si="52"/>
        <v>0</v>
      </c>
      <c r="V89" s="158">
        <f t="shared" ca="1" si="52"/>
        <v>0</v>
      </c>
      <c r="W89" s="158">
        <f t="shared" ca="1" si="52"/>
        <v>0</v>
      </c>
      <c r="X89" s="158">
        <f t="shared" ca="1" si="52"/>
        <v>0</v>
      </c>
      <c r="Y89" s="158">
        <f t="shared" ca="1" si="52"/>
        <v>0</v>
      </c>
      <c r="Z89" s="158">
        <f t="shared" ca="1" si="52"/>
        <v>0</v>
      </c>
      <c r="AA89" s="158">
        <f t="shared" ca="1" si="52"/>
        <v>0</v>
      </c>
      <c r="AB89" s="158">
        <f t="shared" ca="1" si="52"/>
        <v>0</v>
      </c>
      <c r="AC89" s="158">
        <f t="shared" ca="1" si="52"/>
        <v>0</v>
      </c>
      <c r="AD89" s="158">
        <f t="shared" ca="1" si="52"/>
        <v>0</v>
      </c>
      <c r="AE89" s="158">
        <f t="shared" ca="1" si="52"/>
        <v>0</v>
      </c>
      <c r="AF89" s="158">
        <f t="shared" ca="1" si="52"/>
        <v>0</v>
      </c>
      <c r="AG89" s="158">
        <f t="shared" ca="1" si="52"/>
        <v>0</v>
      </c>
      <c r="AH89" s="158">
        <f t="shared" ca="1" si="52"/>
        <v>0</v>
      </c>
      <c r="AI89" s="158">
        <f t="shared" ca="1" si="52"/>
        <v>0</v>
      </c>
      <c r="AJ89" s="158">
        <f t="shared" ca="1" si="52"/>
        <v>0</v>
      </c>
      <c r="AK89" s="158">
        <f t="shared" ca="1" si="52"/>
        <v>0</v>
      </c>
      <c r="AL89" s="158">
        <f t="shared" ca="1" si="52"/>
        <v>0</v>
      </c>
      <c r="AM89" s="158">
        <f t="shared" ca="1" si="53"/>
        <v>0</v>
      </c>
      <c r="AN89" s="158">
        <f t="shared" ca="1" si="53"/>
        <v>0</v>
      </c>
      <c r="AO89" s="158">
        <f t="shared" ca="1" si="53"/>
        <v>0</v>
      </c>
      <c r="AP89" s="158">
        <f t="shared" ca="1" si="53"/>
        <v>0</v>
      </c>
      <c r="AQ89" s="158">
        <f t="shared" ca="1" si="53"/>
        <v>0</v>
      </c>
      <c r="AR89" s="158">
        <f t="shared" ca="1" si="53"/>
        <v>0</v>
      </c>
      <c r="AS89" s="158">
        <f t="shared" ca="1" si="53"/>
        <v>0</v>
      </c>
      <c r="AT89" s="158">
        <f t="shared" ca="1" si="53"/>
        <v>0</v>
      </c>
      <c r="AU89" s="158">
        <f t="shared" ca="1" si="53"/>
        <v>0</v>
      </c>
      <c r="AV89" s="158">
        <f t="shared" ca="1" si="53"/>
        <v>0</v>
      </c>
      <c r="AW89" s="158">
        <f t="shared" ca="1" si="53"/>
        <v>0</v>
      </c>
      <c r="AX89" s="158">
        <f t="shared" ca="1" si="53"/>
        <v>0</v>
      </c>
      <c r="AY89" s="158">
        <f t="shared" ca="1" si="53"/>
        <v>0</v>
      </c>
      <c r="AZ89" s="158">
        <f t="shared" ca="1" si="53"/>
        <v>0</v>
      </c>
      <c r="BA89" s="158">
        <f t="shared" ca="1" si="53"/>
        <v>0</v>
      </c>
      <c r="BB89" s="158">
        <f t="shared" ca="1" si="53"/>
        <v>0</v>
      </c>
      <c r="BC89" s="158">
        <f t="shared" ca="1" si="53"/>
        <v>0</v>
      </c>
      <c r="BD89" s="158">
        <f t="shared" ca="1" si="53"/>
        <v>0</v>
      </c>
      <c r="BE89" s="158">
        <f t="shared" ca="1" si="53"/>
        <v>0</v>
      </c>
      <c r="BF89" s="158">
        <f t="shared" ca="1" si="53"/>
        <v>0</v>
      </c>
      <c r="BG89" s="158">
        <f t="shared" ca="1" si="53"/>
        <v>0</v>
      </c>
      <c r="BH89" s="158">
        <f t="shared" ca="1" si="53"/>
        <v>0</v>
      </c>
      <c r="BI89" s="158">
        <f t="shared" ca="1" si="53"/>
        <v>0</v>
      </c>
      <c r="BJ89" s="158">
        <f t="shared" ca="1" si="53"/>
        <v>0</v>
      </c>
      <c r="BK89" s="158">
        <f t="shared" ca="1" si="53"/>
        <v>0</v>
      </c>
      <c r="BL89" s="158">
        <f t="shared" ca="1" si="53"/>
        <v>0</v>
      </c>
      <c r="BM89" s="158">
        <f t="shared" ca="1" si="53"/>
        <v>0</v>
      </c>
      <c r="BN89" s="158">
        <f t="shared" ca="1" si="53"/>
        <v>0</v>
      </c>
      <c r="BO89" s="158">
        <f t="shared" ca="1" si="53"/>
        <v>0</v>
      </c>
      <c r="BP89" s="158">
        <f t="shared" ca="1" si="53"/>
        <v>0</v>
      </c>
      <c r="BQ89" s="158">
        <f t="shared" ca="1" si="53"/>
        <v>0</v>
      </c>
      <c r="BR89" s="158">
        <f t="shared" ca="1" si="53"/>
        <v>0</v>
      </c>
      <c r="BS89" s="158">
        <f t="shared" ca="1" si="53"/>
        <v>0</v>
      </c>
      <c r="BT89" s="158">
        <f t="shared" ca="1" si="53"/>
        <v>0</v>
      </c>
      <c r="BU89" s="158">
        <f t="shared" ca="1" si="53"/>
        <v>0</v>
      </c>
      <c r="BV89" s="158">
        <f t="shared" ca="1" si="53"/>
        <v>0</v>
      </c>
      <c r="BW89" s="158">
        <f t="shared" ca="1" si="53"/>
        <v>0</v>
      </c>
      <c r="BX89" s="158">
        <f t="shared" ca="1" si="53"/>
        <v>0</v>
      </c>
      <c r="BY89" s="158">
        <f t="shared" ca="1" si="53"/>
        <v>0</v>
      </c>
      <c r="BZ89" s="158">
        <f t="shared" ca="1" si="53"/>
        <v>0</v>
      </c>
      <c r="CA89" s="158">
        <f t="shared" ca="1" si="53"/>
        <v>0</v>
      </c>
      <c r="CB89" s="158">
        <f t="shared" ca="1" si="53"/>
        <v>0</v>
      </c>
      <c r="CC89" s="158">
        <f t="shared" ca="1" si="53"/>
        <v>0</v>
      </c>
      <c r="CD89" s="158">
        <f t="shared" ca="1" si="53"/>
        <v>0</v>
      </c>
      <c r="CE89" s="158">
        <f t="shared" ca="1" si="53"/>
        <v>0</v>
      </c>
      <c r="CF89" s="158">
        <f t="shared" ca="1" si="53"/>
        <v>0</v>
      </c>
      <c r="CG89" s="158">
        <f t="shared" ca="1" si="53"/>
        <v>0</v>
      </c>
      <c r="CH89" s="158">
        <f t="shared" ca="1" si="53"/>
        <v>0</v>
      </c>
      <c r="CI89" s="158">
        <f t="shared" ca="1" si="53"/>
        <v>0</v>
      </c>
      <c r="CJ89" s="158">
        <f t="shared" ca="1" si="53"/>
        <v>0</v>
      </c>
      <c r="CK89" s="158">
        <f t="shared" ca="1" si="53"/>
        <v>0</v>
      </c>
      <c r="CL89" s="158">
        <f t="shared" ca="1" si="53"/>
        <v>0</v>
      </c>
      <c r="CM89" s="158">
        <f t="shared" ca="1" si="53"/>
        <v>0</v>
      </c>
      <c r="CN89" s="158">
        <f t="shared" ca="1" si="53"/>
        <v>0</v>
      </c>
      <c r="CO89" s="158">
        <f t="shared" ca="1" si="53"/>
        <v>0</v>
      </c>
      <c r="CP89" s="158">
        <f t="shared" ca="1" si="53"/>
        <v>0</v>
      </c>
      <c r="CQ89" s="158">
        <f t="shared" ca="1" si="53"/>
        <v>0</v>
      </c>
      <c r="CR89" s="158">
        <f t="shared" ca="1" si="53"/>
        <v>0</v>
      </c>
      <c r="CS89" s="158">
        <f t="shared" ca="1" si="53"/>
        <v>0</v>
      </c>
      <c r="CT89" s="158">
        <f t="shared" ca="1" si="53"/>
        <v>0</v>
      </c>
      <c r="CU89" s="158">
        <f t="shared" ca="1" si="53"/>
        <v>0</v>
      </c>
      <c r="CV89" s="158">
        <f t="shared" ca="1" si="53"/>
        <v>0</v>
      </c>
      <c r="CW89" s="158">
        <f t="shared" ca="1" si="53"/>
        <v>0</v>
      </c>
      <c r="CX89" s="158">
        <f t="shared" ca="1" si="53"/>
        <v>0</v>
      </c>
      <c r="CY89" s="158">
        <f t="shared" ca="1" si="54"/>
        <v>0</v>
      </c>
      <c r="CZ89" s="158">
        <f t="shared" ca="1" si="54"/>
        <v>0</v>
      </c>
      <c r="DA89" s="158">
        <f t="shared" ca="1" si="54"/>
        <v>0</v>
      </c>
      <c r="DB89" s="158">
        <f t="shared" ca="1" si="54"/>
        <v>0</v>
      </c>
      <c r="DC89" s="158">
        <f t="shared" ca="1" si="54"/>
        <v>0</v>
      </c>
    </row>
    <row r="90" spans="2:107" ht="15" hidden="1" customHeight="1">
      <c r="B90" s="61" t="str">
        <f t="shared" si="55"/>
        <v>A.4.</v>
      </c>
      <c r="C90" s="636" t="str">
        <f t="shared" si="49"/>
        <v>Įranga, įrenginiai ir kitas ilgalaikis turtas</v>
      </c>
      <c r="D90" s="639">
        <f ca="1">'6.1'!E95</f>
        <v>0</v>
      </c>
      <c r="E90" s="158">
        <f>IF(Data0!$F$8="Veiksmingumas",0,ABS(LogLogistinis3PSkirstinys(D90,70%,1.9247,0.23155,0.7493,0.876598)-D90))</f>
        <v>0</v>
      </c>
      <c r="F90" s="158">
        <f ca="1">H90+NPV((1+FDN)*(1+$J$82)-1,I90:INDEX(I90:DC90,PAL))</f>
        <v>0</v>
      </c>
      <c r="G90" s="158">
        <f t="shared" ca="1" si="50"/>
        <v>0</v>
      </c>
      <c r="H90" s="158">
        <f t="shared" ca="1" si="51"/>
        <v>0</v>
      </c>
      <c r="I90" s="158">
        <f t="shared" ca="1" si="52"/>
        <v>0</v>
      </c>
      <c r="J90" s="158">
        <f t="shared" ca="1" si="52"/>
        <v>0</v>
      </c>
      <c r="K90" s="158">
        <f t="shared" ca="1" si="52"/>
        <v>0</v>
      </c>
      <c r="L90" s="158">
        <f t="shared" ca="1" si="52"/>
        <v>0</v>
      </c>
      <c r="M90" s="158">
        <f t="shared" ca="1" si="52"/>
        <v>0</v>
      </c>
      <c r="N90" s="158">
        <f t="shared" ca="1" si="52"/>
        <v>0</v>
      </c>
      <c r="O90" s="158">
        <f t="shared" ca="1" si="52"/>
        <v>0</v>
      </c>
      <c r="P90" s="158">
        <f t="shared" ca="1" si="52"/>
        <v>0</v>
      </c>
      <c r="Q90" s="158">
        <f t="shared" ca="1" si="52"/>
        <v>0</v>
      </c>
      <c r="R90" s="158">
        <f t="shared" ca="1" si="52"/>
        <v>0</v>
      </c>
      <c r="S90" s="158">
        <f t="shared" ca="1" si="52"/>
        <v>0</v>
      </c>
      <c r="T90" s="158">
        <f t="shared" ca="1" si="52"/>
        <v>0</v>
      </c>
      <c r="U90" s="158">
        <f t="shared" ca="1" si="52"/>
        <v>0</v>
      </c>
      <c r="V90" s="158">
        <f t="shared" ca="1" si="52"/>
        <v>0</v>
      </c>
      <c r="W90" s="158">
        <f t="shared" ca="1" si="52"/>
        <v>0</v>
      </c>
      <c r="X90" s="158">
        <f t="shared" ca="1" si="52"/>
        <v>0</v>
      </c>
      <c r="Y90" s="158">
        <f t="shared" ca="1" si="52"/>
        <v>0</v>
      </c>
      <c r="Z90" s="158">
        <f t="shared" ca="1" si="52"/>
        <v>0</v>
      </c>
      <c r="AA90" s="158">
        <f t="shared" ca="1" si="52"/>
        <v>0</v>
      </c>
      <c r="AB90" s="158">
        <f t="shared" ca="1" si="52"/>
        <v>0</v>
      </c>
      <c r="AC90" s="158">
        <f t="shared" ca="1" si="52"/>
        <v>0</v>
      </c>
      <c r="AD90" s="158">
        <f t="shared" ca="1" si="52"/>
        <v>0</v>
      </c>
      <c r="AE90" s="158">
        <f t="shared" ca="1" si="52"/>
        <v>0</v>
      </c>
      <c r="AF90" s="158">
        <f t="shared" ca="1" si="52"/>
        <v>0</v>
      </c>
      <c r="AG90" s="158">
        <f t="shared" ca="1" si="52"/>
        <v>0</v>
      </c>
      <c r="AH90" s="158">
        <f t="shared" ca="1" si="52"/>
        <v>0</v>
      </c>
      <c r="AI90" s="158">
        <f t="shared" ca="1" si="52"/>
        <v>0</v>
      </c>
      <c r="AJ90" s="158">
        <f t="shared" ca="1" si="52"/>
        <v>0</v>
      </c>
      <c r="AK90" s="158">
        <f t="shared" ca="1" si="52"/>
        <v>0</v>
      </c>
      <c r="AL90" s="158">
        <f t="shared" ca="1" si="52"/>
        <v>0</v>
      </c>
      <c r="AM90" s="158">
        <f t="shared" ca="1" si="53"/>
        <v>0</v>
      </c>
      <c r="AN90" s="158">
        <f t="shared" ca="1" si="53"/>
        <v>0</v>
      </c>
      <c r="AO90" s="158">
        <f t="shared" ca="1" si="53"/>
        <v>0</v>
      </c>
      <c r="AP90" s="158">
        <f t="shared" ca="1" si="53"/>
        <v>0</v>
      </c>
      <c r="AQ90" s="158">
        <f t="shared" ca="1" si="53"/>
        <v>0</v>
      </c>
      <c r="AR90" s="158">
        <f t="shared" ca="1" si="53"/>
        <v>0</v>
      </c>
      <c r="AS90" s="158">
        <f t="shared" ca="1" si="53"/>
        <v>0</v>
      </c>
      <c r="AT90" s="158">
        <f t="shared" ca="1" si="53"/>
        <v>0</v>
      </c>
      <c r="AU90" s="158">
        <f t="shared" ca="1" si="53"/>
        <v>0</v>
      </c>
      <c r="AV90" s="158">
        <f t="shared" ca="1" si="53"/>
        <v>0</v>
      </c>
      <c r="AW90" s="158">
        <f t="shared" ca="1" si="53"/>
        <v>0</v>
      </c>
      <c r="AX90" s="158">
        <f t="shared" ca="1" si="53"/>
        <v>0</v>
      </c>
      <c r="AY90" s="158">
        <f t="shared" ca="1" si="53"/>
        <v>0</v>
      </c>
      <c r="AZ90" s="158">
        <f t="shared" ca="1" si="53"/>
        <v>0</v>
      </c>
      <c r="BA90" s="158">
        <f t="shared" ca="1" si="53"/>
        <v>0</v>
      </c>
      <c r="BB90" s="158">
        <f t="shared" ca="1" si="53"/>
        <v>0</v>
      </c>
      <c r="BC90" s="158">
        <f t="shared" ca="1" si="53"/>
        <v>0</v>
      </c>
      <c r="BD90" s="158">
        <f t="shared" ca="1" si="53"/>
        <v>0</v>
      </c>
      <c r="BE90" s="158">
        <f t="shared" ca="1" si="53"/>
        <v>0</v>
      </c>
      <c r="BF90" s="158">
        <f t="shared" ca="1" si="53"/>
        <v>0</v>
      </c>
      <c r="BG90" s="158">
        <f t="shared" ca="1" si="53"/>
        <v>0</v>
      </c>
      <c r="BH90" s="158">
        <f t="shared" ca="1" si="53"/>
        <v>0</v>
      </c>
      <c r="BI90" s="158">
        <f t="shared" ca="1" si="53"/>
        <v>0</v>
      </c>
      <c r="BJ90" s="158">
        <f t="shared" ca="1" si="53"/>
        <v>0</v>
      </c>
      <c r="BK90" s="158">
        <f t="shared" ca="1" si="53"/>
        <v>0</v>
      </c>
      <c r="BL90" s="158">
        <f t="shared" ca="1" si="53"/>
        <v>0</v>
      </c>
      <c r="BM90" s="158">
        <f t="shared" ca="1" si="53"/>
        <v>0</v>
      </c>
      <c r="BN90" s="158">
        <f t="shared" ca="1" si="53"/>
        <v>0</v>
      </c>
      <c r="BO90" s="158">
        <f t="shared" ca="1" si="53"/>
        <v>0</v>
      </c>
      <c r="BP90" s="158">
        <f t="shared" ca="1" si="53"/>
        <v>0</v>
      </c>
      <c r="BQ90" s="158">
        <f t="shared" ca="1" si="53"/>
        <v>0</v>
      </c>
      <c r="BR90" s="158">
        <f t="shared" ca="1" si="53"/>
        <v>0</v>
      </c>
      <c r="BS90" s="158">
        <f t="shared" ca="1" si="53"/>
        <v>0</v>
      </c>
      <c r="BT90" s="158">
        <f t="shared" ca="1" si="53"/>
        <v>0</v>
      </c>
      <c r="BU90" s="158">
        <f t="shared" ca="1" si="53"/>
        <v>0</v>
      </c>
      <c r="BV90" s="158">
        <f t="shared" ca="1" si="53"/>
        <v>0</v>
      </c>
      <c r="BW90" s="158">
        <f t="shared" ca="1" si="53"/>
        <v>0</v>
      </c>
      <c r="BX90" s="158">
        <f t="shared" ca="1" si="53"/>
        <v>0</v>
      </c>
      <c r="BY90" s="158">
        <f t="shared" ca="1" si="53"/>
        <v>0</v>
      </c>
      <c r="BZ90" s="158">
        <f t="shared" ca="1" si="53"/>
        <v>0</v>
      </c>
      <c r="CA90" s="158">
        <f t="shared" ca="1" si="53"/>
        <v>0</v>
      </c>
      <c r="CB90" s="158">
        <f t="shared" ca="1" si="53"/>
        <v>0</v>
      </c>
      <c r="CC90" s="158">
        <f t="shared" ca="1" si="53"/>
        <v>0</v>
      </c>
      <c r="CD90" s="158">
        <f t="shared" ca="1" si="53"/>
        <v>0</v>
      </c>
      <c r="CE90" s="158">
        <f t="shared" ca="1" si="53"/>
        <v>0</v>
      </c>
      <c r="CF90" s="158">
        <f t="shared" ca="1" si="53"/>
        <v>0</v>
      </c>
      <c r="CG90" s="158">
        <f t="shared" ca="1" si="53"/>
        <v>0</v>
      </c>
      <c r="CH90" s="158">
        <f t="shared" ca="1" si="53"/>
        <v>0</v>
      </c>
      <c r="CI90" s="158">
        <f t="shared" ca="1" si="53"/>
        <v>0</v>
      </c>
      <c r="CJ90" s="158">
        <f t="shared" ca="1" si="53"/>
        <v>0</v>
      </c>
      <c r="CK90" s="158">
        <f t="shared" ca="1" si="53"/>
        <v>0</v>
      </c>
      <c r="CL90" s="158">
        <f t="shared" ca="1" si="53"/>
        <v>0</v>
      </c>
      <c r="CM90" s="158">
        <f t="shared" ca="1" si="53"/>
        <v>0</v>
      </c>
      <c r="CN90" s="158">
        <f t="shared" ca="1" si="53"/>
        <v>0</v>
      </c>
      <c r="CO90" s="158">
        <f t="shared" ca="1" si="53"/>
        <v>0</v>
      </c>
      <c r="CP90" s="158">
        <f t="shared" ca="1" si="53"/>
        <v>0</v>
      </c>
      <c r="CQ90" s="158">
        <f t="shared" ca="1" si="53"/>
        <v>0</v>
      </c>
      <c r="CR90" s="158">
        <f t="shared" ca="1" si="53"/>
        <v>0</v>
      </c>
      <c r="CS90" s="158">
        <f t="shared" ca="1" si="53"/>
        <v>0</v>
      </c>
      <c r="CT90" s="158">
        <f t="shared" ca="1" si="53"/>
        <v>0</v>
      </c>
      <c r="CU90" s="158">
        <f t="shared" ca="1" si="53"/>
        <v>0</v>
      </c>
      <c r="CV90" s="158">
        <f t="shared" ca="1" si="53"/>
        <v>0</v>
      </c>
      <c r="CW90" s="158">
        <f t="shared" ca="1" si="53"/>
        <v>0</v>
      </c>
      <c r="CX90" s="158">
        <f t="shared" ref="CX90:DC93" ca="1" si="57">CX11*(1+$J$82)^CX$84</f>
        <v>0</v>
      </c>
      <c r="CY90" s="158">
        <f t="shared" ca="1" si="57"/>
        <v>0</v>
      </c>
      <c r="CZ90" s="158">
        <f t="shared" ca="1" si="57"/>
        <v>0</v>
      </c>
      <c r="DA90" s="158">
        <f t="shared" ca="1" si="57"/>
        <v>0</v>
      </c>
      <c r="DB90" s="158">
        <f t="shared" ca="1" si="57"/>
        <v>0</v>
      </c>
      <c r="DC90" s="158">
        <f t="shared" ca="1" si="57"/>
        <v>0</v>
      </c>
    </row>
    <row r="91" spans="2:107" ht="15" hidden="1" customHeight="1">
      <c r="B91" s="61" t="str">
        <f t="shared" si="55"/>
        <v>A.5.</v>
      </c>
      <c r="C91" s="636" t="str">
        <f t="shared" si="49"/>
        <v>Projektavimo, techninės priežiūros ir kitos su investicijomis į ilgalaikį turtą (A.1.-A.4.) susijusios paslaugos</v>
      </c>
      <c r="D91" s="639">
        <f ca="1">'6.1'!E96</f>
        <v>0</v>
      </c>
      <c r="E91" s="158">
        <f>IF(Data0!$F$8="Veiksmingumas",0,ABS(LogLogistinis3PSkirstinys(D91,70%,2.1274,0.30981,0.73931,0.931093)-D91))</f>
        <v>0</v>
      </c>
      <c r="F91" s="158">
        <f ca="1">H91+NPV((1+FDN)*(1+$J$82)-1,I91:INDEX(I91:DC91,PAL))</f>
        <v>0</v>
      </c>
      <c r="G91" s="158">
        <f t="shared" ca="1" si="50"/>
        <v>0</v>
      </c>
      <c r="H91" s="158">
        <f t="shared" ca="1" si="51"/>
        <v>0</v>
      </c>
      <c r="I91" s="158">
        <f t="shared" ca="1" si="52"/>
        <v>0</v>
      </c>
      <c r="J91" s="158">
        <f t="shared" ca="1" si="52"/>
        <v>0</v>
      </c>
      <c r="K91" s="158">
        <f t="shared" ca="1" si="52"/>
        <v>0</v>
      </c>
      <c r="L91" s="158">
        <f t="shared" ca="1" si="52"/>
        <v>0</v>
      </c>
      <c r="M91" s="158">
        <f t="shared" ca="1" si="52"/>
        <v>0</v>
      </c>
      <c r="N91" s="158">
        <f t="shared" ca="1" si="52"/>
        <v>0</v>
      </c>
      <c r="O91" s="158">
        <f t="shared" ca="1" si="52"/>
        <v>0</v>
      </c>
      <c r="P91" s="158">
        <f t="shared" ca="1" si="52"/>
        <v>0</v>
      </c>
      <c r="Q91" s="158">
        <f t="shared" ca="1" si="52"/>
        <v>0</v>
      </c>
      <c r="R91" s="158">
        <f t="shared" ca="1" si="52"/>
        <v>0</v>
      </c>
      <c r="S91" s="158">
        <f t="shared" ca="1" si="52"/>
        <v>0</v>
      </c>
      <c r="T91" s="158">
        <f t="shared" ca="1" si="52"/>
        <v>0</v>
      </c>
      <c r="U91" s="158">
        <f t="shared" ca="1" si="52"/>
        <v>0</v>
      </c>
      <c r="V91" s="158">
        <f t="shared" ca="1" si="52"/>
        <v>0</v>
      </c>
      <c r="W91" s="158">
        <f t="shared" ca="1" si="52"/>
        <v>0</v>
      </c>
      <c r="X91" s="158">
        <f t="shared" ca="1" si="52"/>
        <v>0</v>
      </c>
      <c r="Y91" s="158">
        <f t="shared" ca="1" si="52"/>
        <v>0</v>
      </c>
      <c r="Z91" s="158">
        <f t="shared" ca="1" si="52"/>
        <v>0</v>
      </c>
      <c r="AA91" s="158">
        <f t="shared" ca="1" si="52"/>
        <v>0</v>
      </c>
      <c r="AB91" s="158">
        <f t="shared" ca="1" si="52"/>
        <v>0</v>
      </c>
      <c r="AC91" s="158">
        <f t="shared" ca="1" si="52"/>
        <v>0</v>
      </c>
      <c r="AD91" s="158">
        <f t="shared" ca="1" si="52"/>
        <v>0</v>
      </c>
      <c r="AE91" s="158">
        <f t="shared" ca="1" si="52"/>
        <v>0</v>
      </c>
      <c r="AF91" s="158">
        <f t="shared" ca="1" si="52"/>
        <v>0</v>
      </c>
      <c r="AG91" s="158">
        <f t="shared" ca="1" si="52"/>
        <v>0</v>
      </c>
      <c r="AH91" s="158">
        <f t="shared" ca="1" si="52"/>
        <v>0</v>
      </c>
      <c r="AI91" s="158">
        <f t="shared" ca="1" si="52"/>
        <v>0</v>
      </c>
      <c r="AJ91" s="158">
        <f t="shared" ca="1" si="52"/>
        <v>0</v>
      </c>
      <c r="AK91" s="158">
        <f t="shared" ca="1" si="52"/>
        <v>0</v>
      </c>
      <c r="AL91" s="158">
        <f t="shared" ca="1" si="52"/>
        <v>0</v>
      </c>
      <c r="AM91" s="158">
        <f t="shared" ref="AM91:CX94" ca="1" si="58">AM12*(1+$J$82)^AM$84</f>
        <v>0</v>
      </c>
      <c r="AN91" s="158">
        <f t="shared" ca="1" si="58"/>
        <v>0</v>
      </c>
      <c r="AO91" s="158">
        <f t="shared" ca="1" si="58"/>
        <v>0</v>
      </c>
      <c r="AP91" s="158">
        <f t="shared" ca="1" si="58"/>
        <v>0</v>
      </c>
      <c r="AQ91" s="158">
        <f t="shared" ca="1" si="58"/>
        <v>0</v>
      </c>
      <c r="AR91" s="158">
        <f t="shared" ca="1" si="58"/>
        <v>0</v>
      </c>
      <c r="AS91" s="158">
        <f t="shared" ca="1" si="58"/>
        <v>0</v>
      </c>
      <c r="AT91" s="158">
        <f t="shared" ca="1" si="58"/>
        <v>0</v>
      </c>
      <c r="AU91" s="158">
        <f t="shared" ca="1" si="58"/>
        <v>0</v>
      </c>
      <c r="AV91" s="158">
        <f t="shared" ca="1" si="58"/>
        <v>0</v>
      </c>
      <c r="AW91" s="158">
        <f t="shared" ca="1" si="58"/>
        <v>0</v>
      </c>
      <c r="AX91" s="158">
        <f t="shared" ca="1" si="58"/>
        <v>0</v>
      </c>
      <c r="AY91" s="158">
        <f t="shared" ca="1" si="58"/>
        <v>0</v>
      </c>
      <c r="AZ91" s="158">
        <f t="shared" ca="1" si="58"/>
        <v>0</v>
      </c>
      <c r="BA91" s="158">
        <f t="shared" ca="1" si="58"/>
        <v>0</v>
      </c>
      <c r="BB91" s="158">
        <f t="shared" ca="1" si="58"/>
        <v>0</v>
      </c>
      <c r="BC91" s="158">
        <f t="shared" ca="1" si="58"/>
        <v>0</v>
      </c>
      <c r="BD91" s="158">
        <f t="shared" ca="1" si="58"/>
        <v>0</v>
      </c>
      <c r="BE91" s="158">
        <f t="shared" ca="1" si="58"/>
        <v>0</v>
      </c>
      <c r="BF91" s="158">
        <f t="shared" ca="1" si="58"/>
        <v>0</v>
      </c>
      <c r="BG91" s="158">
        <f t="shared" ca="1" si="58"/>
        <v>0</v>
      </c>
      <c r="BH91" s="158">
        <f t="shared" ca="1" si="58"/>
        <v>0</v>
      </c>
      <c r="BI91" s="158">
        <f t="shared" ca="1" si="58"/>
        <v>0</v>
      </c>
      <c r="BJ91" s="158">
        <f t="shared" ca="1" si="58"/>
        <v>0</v>
      </c>
      <c r="BK91" s="158">
        <f t="shared" ca="1" si="58"/>
        <v>0</v>
      </c>
      <c r="BL91" s="158">
        <f t="shared" ca="1" si="58"/>
        <v>0</v>
      </c>
      <c r="BM91" s="158">
        <f t="shared" ca="1" si="58"/>
        <v>0</v>
      </c>
      <c r="BN91" s="158">
        <f t="shared" ca="1" si="58"/>
        <v>0</v>
      </c>
      <c r="BO91" s="158">
        <f t="shared" ca="1" si="58"/>
        <v>0</v>
      </c>
      <c r="BP91" s="158">
        <f t="shared" ca="1" si="58"/>
        <v>0</v>
      </c>
      <c r="BQ91" s="158">
        <f t="shared" ca="1" si="58"/>
        <v>0</v>
      </c>
      <c r="BR91" s="158">
        <f t="shared" ca="1" si="58"/>
        <v>0</v>
      </c>
      <c r="BS91" s="158">
        <f t="shared" ca="1" si="58"/>
        <v>0</v>
      </c>
      <c r="BT91" s="158">
        <f t="shared" ca="1" si="58"/>
        <v>0</v>
      </c>
      <c r="BU91" s="158">
        <f t="shared" ca="1" si="58"/>
        <v>0</v>
      </c>
      <c r="BV91" s="158">
        <f t="shared" ca="1" si="58"/>
        <v>0</v>
      </c>
      <c r="BW91" s="158">
        <f t="shared" ca="1" si="58"/>
        <v>0</v>
      </c>
      <c r="BX91" s="158">
        <f t="shared" ca="1" si="58"/>
        <v>0</v>
      </c>
      <c r="BY91" s="158">
        <f t="shared" ca="1" si="58"/>
        <v>0</v>
      </c>
      <c r="BZ91" s="158">
        <f t="shared" ca="1" si="58"/>
        <v>0</v>
      </c>
      <c r="CA91" s="158">
        <f t="shared" ca="1" si="58"/>
        <v>0</v>
      </c>
      <c r="CB91" s="158">
        <f t="shared" ca="1" si="58"/>
        <v>0</v>
      </c>
      <c r="CC91" s="158">
        <f t="shared" ca="1" si="58"/>
        <v>0</v>
      </c>
      <c r="CD91" s="158">
        <f t="shared" ca="1" si="58"/>
        <v>0</v>
      </c>
      <c r="CE91" s="158">
        <f t="shared" ca="1" si="58"/>
        <v>0</v>
      </c>
      <c r="CF91" s="158">
        <f t="shared" ca="1" si="58"/>
        <v>0</v>
      </c>
      <c r="CG91" s="158">
        <f t="shared" ca="1" si="58"/>
        <v>0</v>
      </c>
      <c r="CH91" s="158">
        <f t="shared" ca="1" si="58"/>
        <v>0</v>
      </c>
      <c r="CI91" s="158">
        <f t="shared" ca="1" si="58"/>
        <v>0</v>
      </c>
      <c r="CJ91" s="158">
        <f t="shared" ca="1" si="58"/>
        <v>0</v>
      </c>
      <c r="CK91" s="158">
        <f t="shared" ca="1" si="58"/>
        <v>0</v>
      </c>
      <c r="CL91" s="158">
        <f t="shared" ca="1" si="58"/>
        <v>0</v>
      </c>
      <c r="CM91" s="158">
        <f t="shared" ca="1" si="58"/>
        <v>0</v>
      </c>
      <c r="CN91" s="158">
        <f t="shared" ca="1" si="58"/>
        <v>0</v>
      </c>
      <c r="CO91" s="158">
        <f t="shared" ca="1" si="58"/>
        <v>0</v>
      </c>
      <c r="CP91" s="158">
        <f t="shared" ca="1" si="58"/>
        <v>0</v>
      </c>
      <c r="CQ91" s="158">
        <f t="shared" ca="1" si="58"/>
        <v>0</v>
      </c>
      <c r="CR91" s="158">
        <f t="shared" ca="1" si="58"/>
        <v>0</v>
      </c>
      <c r="CS91" s="158">
        <f t="shared" ca="1" si="58"/>
        <v>0</v>
      </c>
      <c r="CT91" s="158">
        <f t="shared" ca="1" si="58"/>
        <v>0</v>
      </c>
      <c r="CU91" s="158">
        <f t="shared" ca="1" si="58"/>
        <v>0</v>
      </c>
      <c r="CV91" s="158">
        <f t="shared" ca="1" si="58"/>
        <v>0</v>
      </c>
      <c r="CW91" s="158">
        <f t="shared" ca="1" si="58"/>
        <v>0</v>
      </c>
      <c r="CX91" s="158">
        <f t="shared" ca="1" si="58"/>
        <v>0</v>
      </c>
      <c r="CY91" s="158">
        <f t="shared" ca="1" si="57"/>
        <v>0</v>
      </c>
      <c r="CZ91" s="158">
        <f t="shared" ca="1" si="57"/>
        <v>0</v>
      </c>
      <c r="DA91" s="158">
        <f t="shared" ca="1" si="57"/>
        <v>0</v>
      </c>
      <c r="DB91" s="158">
        <f t="shared" ca="1" si="57"/>
        <v>0</v>
      </c>
      <c r="DC91" s="158">
        <f t="shared" ca="1" si="57"/>
        <v>0</v>
      </c>
    </row>
    <row r="92" spans="2:107" ht="15" hidden="1" customHeight="1">
      <c r="B92" s="61" t="str">
        <f t="shared" si="55"/>
        <v>A.6.</v>
      </c>
      <c r="C92" s="636" t="str">
        <f t="shared" si="49"/>
        <v>Projekto administravimas ir vykdymas</v>
      </c>
      <c r="D92" s="639">
        <f ca="1">'6.1'!E97</f>
        <v>0</v>
      </c>
      <c r="E92" s="158">
        <f>IF(Data0!$F$8="Veiksmingumas",0,(ABS(D92) * 200% - SQRT( (1-70%) * ABS(D92) * (200%-50%) * ABS(D92) * (200%-1) ) - ABS(D92)))</f>
        <v>0</v>
      </c>
      <c r="F92" s="158">
        <f ca="1">H92+NPV((1+FDN)*(1+$J$82)-1,I92:INDEX(I92:DC92,PAL))</f>
        <v>0</v>
      </c>
      <c r="G92" s="158">
        <f ca="1">SUMIF($H$5:$DC$5,"&lt;="&amp;PAL,$H92:$DC92)</f>
        <v>0</v>
      </c>
      <c r="H92" s="158">
        <f ca="1">H13*(1+$J$82)^H$84</f>
        <v>0</v>
      </c>
      <c r="I92" s="158">
        <f t="shared" ca="1" si="52"/>
        <v>0</v>
      </c>
      <c r="J92" s="158">
        <f t="shared" ca="1" si="52"/>
        <v>0</v>
      </c>
      <c r="K92" s="158">
        <f t="shared" ca="1" si="52"/>
        <v>0</v>
      </c>
      <c r="L92" s="158">
        <f t="shared" ca="1" si="52"/>
        <v>0</v>
      </c>
      <c r="M92" s="158">
        <f t="shared" ca="1" si="52"/>
        <v>0</v>
      </c>
      <c r="N92" s="158">
        <f t="shared" ca="1" si="52"/>
        <v>0</v>
      </c>
      <c r="O92" s="158">
        <f t="shared" ca="1" si="52"/>
        <v>0</v>
      </c>
      <c r="P92" s="158">
        <f t="shared" ca="1" si="52"/>
        <v>0</v>
      </c>
      <c r="Q92" s="158">
        <f t="shared" ca="1" si="52"/>
        <v>0</v>
      </c>
      <c r="R92" s="158">
        <f t="shared" ca="1" si="52"/>
        <v>0</v>
      </c>
      <c r="S92" s="158">
        <f t="shared" ca="1" si="52"/>
        <v>0</v>
      </c>
      <c r="T92" s="158">
        <f t="shared" ca="1" si="52"/>
        <v>0</v>
      </c>
      <c r="U92" s="158">
        <f t="shared" ca="1" si="52"/>
        <v>0</v>
      </c>
      <c r="V92" s="158">
        <f t="shared" ca="1" si="52"/>
        <v>0</v>
      </c>
      <c r="W92" s="158">
        <f t="shared" ca="1" si="52"/>
        <v>0</v>
      </c>
      <c r="X92" s="158">
        <f t="shared" ca="1" si="52"/>
        <v>0</v>
      </c>
      <c r="Y92" s="158">
        <f t="shared" ca="1" si="52"/>
        <v>0</v>
      </c>
      <c r="Z92" s="158">
        <f t="shared" ca="1" si="52"/>
        <v>0</v>
      </c>
      <c r="AA92" s="158">
        <f t="shared" ca="1" si="52"/>
        <v>0</v>
      </c>
      <c r="AB92" s="158">
        <f t="shared" ca="1" si="52"/>
        <v>0</v>
      </c>
      <c r="AC92" s="158">
        <f t="shared" ca="1" si="52"/>
        <v>0</v>
      </c>
      <c r="AD92" s="158">
        <f t="shared" ca="1" si="52"/>
        <v>0</v>
      </c>
      <c r="AE92" s="158">
        <f t="shared" ca="1" si="52"/>
        <v>0</v>
      </c>
      <c r="AF92" s="158">
        <f t="shared" ca="1" si="52"/>
        <v>0</v>
      </c>
      <c r="AG92" s="158">
        <f t="shared" ca="1" si="52"/>
        <v>0</v>
      </c>
      <c r="AH92" s="158">
        <f t="shared" ca="1" si="52"/>
        <v>0</v>
      </c>
      <c r="AI92" s="158">
        <f t="shared" ca="1" si="52"/>
        <v>0</v>
      </c>
      <c r="AJ92" s="158">
        <f t="shared" ca="1" si="52"/>
        <v>0</v>
      </c>
      <c r="AK92" s="158">
        <f t="shared" ca="1" si="52"/>
        <v>0</v>
      </c>
      <c r="AL92" s="158">
        <f t="shared" ca="1" si="52"/>
        <v>0</v>
      </c>
      <c r="AM92" s="158">
        <f t="shared" ca="1" si="58"/>
        <v>0</v>
      </c>
      <c r="AN92" s="158">
        <f t="shared" ca="1" si="58"/>
        <v>0</v>
      </c>
      <c r="AO92" s="158">
        <f t="shared" ca="1" si="58"/>
        <v>0</v>
      </c>
      <c r="AP92" s="158">
        <f t="shared" ca="1" si="58"/>
        <v>0</v>
      </c>
      <c r="AQ92" s="158">
        <f t="shared" ca="1" si="58"/>
        <v>0</v>
      </c>
      <c r="AR92" s="158">
        <f t="shared" ca="1" si="58"/>
        <v>0</v>
      </c>
      <c r="AS92" s="158">
        <f t="shared" ca="1" si="58"/>
        <v>0</v>
      </c>
      <c r="AT92" s="158">
        <f t="shared" ca="1" si="58"/>
        <v>0</v>
      </c>
      <c r="AU92" s="158">
        <f t="shared" ca="1" si="58"/>
        <v>0</v>
      </c>
      <c r="AV92" s="158">
        <f t="shared" ca="1" si="58"/>
        <v>0</v>
      </c>
      <c r="AW92" s="158">
        <f t="shared" ca="1" si="58"/>
        <v>0</v>
      </c>
      <c r="AX92" s="158">
        <f t="shared" ca="1" si="58"/>
        <v>0</v>
      </c>
      <c r="AY92" s="158">
        <f t="shared" ca="1" si="58"/>
        <v>0</v>
      </c>
      <c r="AZ92" s="158">
        <f t="shared" ca="1" si="58"/>
        <v>0</v>
      </c>
      <c r="BA92" s="158">
        <f t="shared" ca="1" si="58"/>
        <v>0</v>
      </c>
      <c r="BB92" s="158">
        <f t="shared" ca="1" si="58"/>
        <v>0</v>
      </c>
      <c r="BC92" s="158">
        <f t="shared" ca="1" si="58"/>
        <v>0</v>
      </c>
      <c r="BD92" s="158">
        <f t="shared" ca="1" si="58"/>
        <v>0</v>
      </c>
      <c r="BE92" s="158">
        <f t="shared" ca="1" si="58"/>
        <v>0</v>
      </c>
      <c r="BF92" s="158">
        <f t="shared" ca="1" si="58"/>
        <v>0</v>
      </c>
      <c r="BG92" s="158">
        <f t="shared" ca="1" si="58"/>
        <v>0</v>
      </c>
      <c r="BH92" s="158">
        <f t="shared" ca="1" si="58"/>
        <v>0</v>
      </c>
      <c r="BI92" s="158">
        <f t="shared" ca="1" si="58"/>
        <v>0</v>
      </c>
      <c r="BJ92" s="158">
        <f t="shared" ca="1" si="58"/>
        <v>0</v>
      </c>
      <c r="BK92" s="158">
        <f t="shared" ca="1" si="58"/>
        <v>0</v>
      </c>
      <c r="BL92" s="158">
        <f t="shared" ca="1" si="58"/>
        <v>0</v>
      </c>
      <c r="BM92" s="158">
        <f t="shared" ca="1" si="58"/>
        <v>0</v>
      </c>
      <c r="BN92" s="158">
        <f t="shared" ca="1" si="58"/>
        <v>0</v>
      </c>
      <c r="BO92" s="158">
        <f t="shared" ca="1" si="58"/>
        <v>0</v>
      </c>
      <c r="BP92" s="158">
        <f t="shared" ca="1" si="58"/>
        <v>0</v>
      </c>
      <c r="BQ92" s="158">
        <f t="shared" ca="1" si="58"/>
        <v>0</v>
      </c>
      <c r="BR92" s="158">
        <f t="shared" ca="1" si="58"/>
        <v>0</v>
      </c>
      <c r="BS92" s="158">
        <f t="shared" ca="1" si="58"/>
        <v>0</v>
      </c>
      <c r="BT92" s="158">
        <f t="shared" ca="1" si="58"/>
        <v>0</v>
      </c>
      <c r="BU92" s="158">
        <f t="shared" ca="1" si="58"/>
        <v>0</v>
      </c>
      <c r="BV92" s="158">
        <f t="shared" ca="1" si="58"/>
        <v>0</v>
      </c>
      <c r="BW92" s="158">
        <f t="shared" ca="1" si="58"/>
        <v>0</v>
      </c>
      <c r="BX92" s="158">
        <f t="shared" ca="1" si="58"/>
        <v>0</v>
      </c>
      <c r="BY92" s="158">
        <f t="shared" ca="1" si="58"/>
        <v>0</v>
      </c>
      <c r="BZ92" s="158">
        <f t="shared" ca="1" si="58"/>
        <v>0</v>
      </c>
      <c r="CA92" s="158">
        <f t="shared" ca="1" si="58"/>
        <v>0</v>
      </c>
      <c r="CB92" s="158">
        <f t="shared" ca="1" si="58"/>
        <v>0</v>
      </c>
      <c r="CC92" s="158">
        <f t="shared" ca="1" si="58"/>
        <v>0</v>
      </c>
      <c r="CD92" s="158">
        <f t="shared" ca="1" si="58"/>
        <v>0</v>
      </c>
      <c r="CE92" s="158">
        <f t="shared" ca="1" si="58"/>
        <v>0</v>
      </c>
      <c r="CF92" s="158">
        <f t="shared" ca="1" si="58"/>
        <v>0</v>
      </c>
      <c r="CG92" s="158">
        <f t="shared" ca="1" si="58"/>
        <v>0</v>
      </c>
      <c r="CH92" s="158">
        <f t="shared" ca="1" si="58"/>
        <v>0</v>
      </c>
      <c r="CI92" s="158">
        <f t="shared" ca="1" si="58"/>
        <v>0</v>
      </c>
      <c r="CJ92" s="158">
        <f t="shared" ca="1" si="58"/>
        <v>0</v>
      </c>
      <c r="CK92" s="158">
        <f t="shared" ca="1" si="58"/>
        <v>0</v>
      </c>
      <c r="CL92" s="158">
        <f t="shared" ca="1" si="58"/>
        <v>0</v>
      </c>
      <c r="CM92" s="158">
        <f t="shared" ca="1" si="58"/>
        <v>0</v>
      </c>
      <c r="CN92" s="158">
        <f t="shared" ca="1" si="58"/>
        <v>0</v>
      </c>
      <c r="CO92" s="158">
        <f t="shared" ca="1" si="58"/>
        <v>0</v>
      </c>
      <c r="CP92" s="158">
        <f t="shared" ca="1" si="58"/>
        <v>0</v>
      </c>
      <c r="CQ92" s="158">
        <f t="shared" ca="1" si="58"/>
        <v>0</v>
      </c>
      <c r="CR92" s="158">
        <f t="shared" ca="1" si="58"/>
        <v>0</v>
      </c>
      <c r="CS92" s="158">
        <f t="shared" ca="1" si="58"/>
        <v>0</v>
      </c>
      <c r="CT92" s="158">
        <f t="shared" ca="1" si="58"/>
        <v>0</v>
      </c>
      <c r="CU92" s="158">
        <f t="shared" ca="1" si="58"/>
        <v>0</v>
      </c>
      <c r="CV92" s="158">
        <f t="shared" ca="1" si="58"/>
        <v>0</v>
      </c>
      <c r="CW92" s="158">
        <f t="shared" ca="1" si="58"/>
        <v>0</v>
      </c>
      <c r="CX92" s="158">
        <f t="shared" ca="1" si="58"/>
        <v>0</v>
      </c>
      <c r="CY92" s="158">
        <f t="shared" ca="1" si="57"/>
        <v>0</v>
      </c>
      <c r="CZ92" s="158">
        <f t="shared" ca="1" si="57"/>
        <v>0</v>
      </c>
      <c r="DA92" s="158">
        <f t="shared" ca="1" si="57"/>
        <v>0</v>
      </c>
      <c r="DB92" s="158">
        <f t="shared" ca="1" si="57"/>
        <v>0</v>
      </c>
      <c r="DC92" s="158">
        <f t="shared" ca="1" si="57"/>
        <v>0</v>
      </c>
    </row>
    <row r="93" spans="2:107" ht="15" hidden="1" customHeight="1">
      <c r="B93" s="61" t="str">
        <f t="shared" si="55"/>
        <v>A.7.</v>
      </c>
      <c r="C93" s="636" t="str">
        <f t="shared" si="49"/>
        <v>Kitos paslaugos ir išlaidos</v>
      </c>
      <c r="D93" s="639">
        <f ca="1">'6.1'!E98</f>
        <v>0</v>
      </c>
      <c r="E93" s="158">
        <f>ROUND(SUM(E94:E96),0)</f>
        <v>0</v>
      </c>
      <c r="F93" s="158">
        <f ca="1">H93+NPV((1+FDN)*(1+$J$82)-1,I93:INDEX(I93:DC93,PAL))</f>
        <v>0</v>
      </c>
      <c r="G93" s="158">
        <f t="shared" ca="1" si="50"/>
        <v>0</v>
      </c>
      <c r="H93" s="158">
        <f t="shared" ca="1" si="51"/>
        <v>0</v>
      </c>
      <c r="I93" s="158">
        <f t="shared" ca="1" si="52"/>
        <v>0</v>
      </c>
      <c r="J93" s="158">
        <f t="shared" ca="1" si="52"/>
        <v>0</v>
      </c>
      <c r="K93" s="158">
        <f t="shared" ca="1" si="52"/>
        <v>0</v>
      </c>
      <c r="L93" s="158">
        <f t="shared" ca="1" si="52"/>
        <v>0</v>
      </c>
      <c r="M93" s="158">
        <f t="shared" ca="1" si="52"/>
        <v>0</v>
      </c>
      <c r="N93" s="158">
        <f t="shared" ca="1" si="52"/>
        <v>0</v>
      </c>
      <c r="O93" s="158">
        <f t="shared" ca="1" si="52"/>
        <v>0</v>
      </c>
      <c r="P93" s="158">
        <f t="shared" ca="1" si="52"/>
        <v>0</v>
      </c>
      <c r="Q93" s="158">
        <f t="shared" ca="1" si="52"/>
        <v>0</v>
      </c>
      <c r="R93" s="158">
        <f t="shared" ca="1" si="52"/>
        <v>0</v>
      </c>
      <c r="S93" s="158">
        <f t="shared" ca="1" si="52"/>
        <v>0</v>
      </c>
      <c r="T93" s="158">
        <f t="shared" ca="1" si="52"/>
        <v>0</v>
      </c>
      <c r="U93" s="158">
        <f t="shared" ca="1" si="52"/>
        <v>0</v>
      </c>
      <c r="V93" s="158">
        <f t="shared" ca="1" si="52"/>
        <v>0</v>
      </c>
      <c r="W93" s="158">
        <f t="shared" ca="1" si="52"/>
        <v>0</v>
      </c>
      <c r="X93" s="158">
        <f t="shared" ca="1" si="52"/>
        <v>0</v>
      </c>
      <c r="Y93" s="158">
        <f t="shared" ca="1" si="52"/>
        <v>0</v>
      </c>
      <c r="Z93" s="158">
        <f t="shared" ca="1" si="52"/>
        <v>0</v>
      </c>
      <c r="AA93" s="158">
        <f t="shared" ca="1" si="52"/>
        <v>0</v>
      </c>
      <c r="AB93" s="158">
        <f t="shared" ca="1" si="52"/>
        <v>0</v>
      </c>
      <c r="AC93" s="158">
        <f t="shared" ca="1" si="52"/>
        <v>0</v>
      </c>
      <c r="AD93" s="158">
        <f t="shared" ca="1" si="52"/>
        <v>0</v>
      </c>
      <c r="AE93" s="158">
        <f t="shared" ca="1" si="52"/>
        <v>0</v>
      </c>
      <c r="AF93" s="158">
        <f t="shared" ca="1" si="52"/>
        <v>0</v>
      </c>
      <c r="AG93" s="158">
        <f t="shared" ca="1" si="52"/>
        <v>0</v>
      </c>
      <c r="AH93" s="158">
        <f t="shared" ca="1" si="52"/>
        <v>0</v>
      </c>
      <c r="AI93" s="158">
        <f t="shared" ca="1" si="52"/>
        <v>0</v>
      </c>
      <c r="AJ93" s="158">
        <f t="shared" ca="1" si="52"/>
        <v>0</v>
      </c>
      <c r="AK93" s="158">
        <f t="shared" ca="1" si="52"/>
        <v>0</v>
      </c>
      <c r="AL93" s="158">
        <f t="shared" ca="1" si="52"/>
        <v>0</v>
      </c>
      <c r="AM93" s="158">
        <f t="shared" ca="1" si="58"/>
        <v>0</v>
      </c>
      <c r="AN93" s="158">
        <f t="shared" ca="1" si="58"/>
        <v>0</v>
      </c>
      <c r="AO93" s="158">
        <f t="shared" ca="1" si="58"/>
        <v>0</v>
      </c>
      <c r="AP93" s="158">
        <f t="shared" ca="1" si="58"/>
        <v>0</v>
      </c>
      <c r="AQ93" s="158">
        <f t="shared" ca="1" si="58"/>
        <v>0</v>
      </c>
      <c r="AR93" s="158">
        <f t="shared" ca="1" si="58"/>
        <v>0</v>
      </c>
      <c r="AS93" s="158">
        <f t="shared" ca="1" si="58"/>
        <v>0</v>
      </c>
      <c r="AT93" s="158">
        <f t="shared" ca="1" si="58"/>
        <v>0</v>
      </c>
      <c r="AU93" s="158">
        <f t="shared" ca="1" si="58"/>
        <v>0</v>
      </c>
      <c r="AV93" s="158">
        <f t="shared" ca="1" si="58"/>
        <v>0</v>
      </c>
      <c r="AW93" s="158">
        <f t="shared" ca="1" si="58"/>
        <v>0</v>
      </c>
      <c r="AX93" s="158">
        <f t="shared" ca="1" si="58"/>
        <v>0</v>
      </c>
      <c r="AY93" s="158">
        <f t="shared" ca="1" si="58"/>
        <v>0</v>
      </c>
      <c r="AZ93" s="158">
        <f t="shared" ca="1" si="58"/>
        <v>0</v>
      </c>
      <c r="BA93" s="158">
        <f t="shared" ca="1" si="58"/>
        <v>0</v>
      </c>
      <c r="BB93" s="158">
        <f t="shared" ca="1" si="58"/>
        <v>0</v>
      </c>
      <c r="BC93" s="158">
        <f t="shared" ca="1" si="58"/>
        <v>0</v>
      </c>
      <c r="BD93" s="158">
        <f t="shared" ca="1" si="58"/>
        <v>0</v>
      </c>
      <c r="BE93" s="158">
        <f t="shared" ca="1" si="58"/>
        <v>0</v>
      </c>
      <c r="BF93" s="158">
        <f t="shared" ca="1" si="58"/>
        <v>0</v>
      </c>
      <c r="BG93" s="158">
        <f t="shared" ca="1" si="58"/>
        <v>0</v>
      </c>
      <c r="BH93" s="158">
        <f t="shared" ca="1" si="58"/>
        <v>0</v>
      </c>
      <c r="BI93" s="158">
        <f t="shared" ca="1" si="58"/>
        <v>0</v>
      </c>
      <c r="BJ93" s="158">
        <f t="shared" ca="1" si="58"/>
        <v>0</v>
      </c>
      <c r="BK93" s="158">
        <f t="shared" ca="1" si="58"/>
        <v>0</v>
      </c>
      <c r="BL93" s="158">
        <f t="shared" ca="1" si="58"/>
        <v>0</v>
      </c>
      <c r="BM93" s="158">
        <f t="shared" ca="1" si="58"/>
        <v>0</v>
      </c>
      <c r="BN93" s="158">
        <f t="shared" ca="1" si="58"/>
        <v>0</v>
      </c>
      <c r="BO93" s="158">
        <f t="shared" ca="1" si="58"/>
        <v>0</v>
      </c>
      <c r="BP93" s="158">
        <f t="shared" ca="1" si="58"/>
        <v>0</v>
      </c>
      <c r="BQ93" s="158">
        <f t="shared" ca="1" si="58"/>
        <v>0</v>
      </c>
      <c r="BR93" s="158">
        <f t="shared" ca="1" si="58"/>
        <v>0</v>
      </c>
      <c r="BS93" s="158">
        <f t="shared" ca="1" si="58"/>
        <v>0</v>
      </c>
      <c r="BT93" s="158">
        <f t="shared" ca="1" si="58"/>
        <v>0</v>
      </c>
      <c r="BU93" s="158">
        <f t="shared" ca="1" si="58"/>
        <v>0</v>
      </c>
      <c r="BV93" s="158">
        <f t="shared" ca="1" si="58"/>
        <v>0</v>
      </c>
      <c r="BW93" s="158">
        <f t="shared" ca="1" si="58"/>
        <v>0</v>
      </c>
      <c r="BX93" s="158">
        <f t="shared" ca="1" si="58"/>
        <v>0</v>
      </c>
      <c r="BY93" s="158">
        <f t="shared" ca="1" si="58"/>
        <v>0</v>
      </c>
      <c r="BZ93" s="158">
        <f t="shared" ca="1" si="58"/>
        <v>0</v>
      </c>
      <c r="CA93" s="158">
        <f t="shared" ca="1" si="58"/>
        <v>0</v>
      </c>
      <c r="CB93" s="158">
        <f t="shared" ca="1" si="58"/>
        <v>0</v>
      </c>
      <c r="CC93" s="158">
        <f t="shared" ca="1" si="58"/>
        <v>0</v>
      </c>
      <c r="CD93" s="158">
        <f t="shared" ca="1" si="58"/>
        <v>0</v>
      </c>
      <c r="CE93" s="158">
        <f t="shared" ca="1" si="58"/>
        <v>0</v>
      </c>
      <c r="CF93" s="158">
        <f t="shared" ca="1" si="58"/>
        <v>0</v>
      </c>
      <c r="CG93" s="158">
        <f t="shared" ca="1" si="58"/>
        <v>0</v>
      </c>
      <c r="CH93" s="158">
        <f t="shared" ca="1" si="58"/>
        <v>0</v>
      </c>
      <c r="CI93" s="158">
        <f t="shared" ca="1" si="58"/>
        <v>0</v>
      </c>
      <c r="CJ93" s="158">
        <f t="shared" ca="1" si="58"/>
        <v>0</v>
      </c>
      <c r="CK93" s="158">
        <f t="shared" ca="1" si="58"/>
        <v>0</v>
      </c>
      <c r="CL93" s="158">
        <f t="shared" ca="1" si="58"/>
        <v>0</v>
      </c>
      <c r="CM93" s="158">
        <f t="shared" ca="1" si="58"/>
        <v>0</v>
      </c>
      <c r="CN93" s="158">
        <f t="shared" ca="1" si="58"/>
        <v>0</v>
      </c>
      <c r="CO93" s="158">
        <f t="shared" ca="1" si="58"/>
        <v>0</v>
      </c>
      <c r="CP93" s="158">
        <f t="shared" ca="1" si="58"/>
        <v>0</v>
      </c>
      <c r="CQ93" s="158">
        <f t="shared" ca="1" si="58"/>
        <v>0</v>
      </c>
      <c r="CR93" s="158">
        <f t="shared" ca="1" si="58"/>
        <v>0</v>
      </c>
      <c r="CS93" s="158">
        <f t="shared" ca="1" si="58"/>
        <v>0</v>
      </c>
      <c r="CT93" s="158">
        <f t="shared" ca="1" si="58"/>
        <v>0</v>
      </c>
      <c r="CU93" s="158">
        <f t="shared" ca="1" si="58"/>
        <v>0</v>
      </c>
      <c r="CV93" s="158">
        <f t="shared" ca="1" si="58"/>
        <v>0</v>
      </c>
      <c r="CW93" s="158">
        <f t="shared" ca="1" si="58"/>
        <v>0</v>
      </c>
      <c r="CX93" s="158">
        <f t="shared" ca="1" si="58"/>
        <v>0</v>
      </c>
      <c r="CY93" s="158">
        <f t="shared" ca="1" si="57"/>
        <v>0</v>
      </c>
      <c r="CZ93" s="158">
        <f t="shared" ca="1" si="57"/>
        <v>0</v>
      </c>
      <c r="DA93" s="158">
        <f t="shared" ca="1" si="57"/>
        <v>0</v>
      </c>
      <c r="DB93" s="158">
        <f t="shared" ca="1" si="57"/>
        <v>0</v>
      </c>
      <c r="DC93" s="158">
        <f t="shared" ca="1" si="57"/>
        <v>0</v>
      </c>
    </row>
    <row r="94" spans="2:107" ht="15" hidden="1" customHeight="1">
      <c r="B94" s="61" t="str">
        <f t="shared" si="55"/>
        <v>A.8.</v>
      </c>
      <c r="C94" s="636" t="str">
        <f t="shared" si="49"/>
        <v>Reinvesticijos </v>
      </c>
      <c r="D94" s="639">
        <f ca="1">'6.1'!E99</f>
        <v>0</v>
      </c>
      <c r="E94" s="158">
        <f>IF(Data0!$F$8="Veiksmingumas",0,IF(ISERROR(NORMINV(70%,ABS(D94),ABS(D94*50%))),0,NORMINV(70%,ABS(D94),ABS(D94*50%))-ABS(D94)))</f>
        <v>0</v>
      </c>
      <c r="F94" s="158">
        <f ca="1">H94+NPV((1+FDN)*(1+$J$82)-1,I94:INDEX(I94:DC94,PAL))</f>
        <v>0</v>
      </c>
      <c r="G94" s="158">
        <f t="shared" ca="1" si="50"/>
        <v>0</v>
      </c>
      <c r="H94" s="158">
        <f t="shared" ca="1" si="51"/>
        <v>0</v>
      </c>
      <c r="I94" s="158">
        <f t="shared" ca="1" si="52"/>
        <v>0</v>
      </c>
      <c r="J94" s="158">
        <f t="shared" ca="1" si="52"/>
        <v>0</v>
      </c>
      <c r="K94" s="158">
        <f t="shared" ca="1" si="52"/>
        <v>0</v>
      </c>
      <c r="L94" s="158">
        <f t="shared" ca="1" si="52"/>
        <v>0</v>
      </c>
      <c r="M94" s="158">
        <f t="shared" ca="1" si="52"/>
        <v>0</v>
      </c>
      <c r="N94" s="158">
        <f t="shared" ca="1" si="52"/>
        <v>0</v>
      </c>
      <c r="O94" s="158">
        <f t="shared" ca="1" si="52"/>
        <v>0</v>
      </c>
      <c r="P94" s="158">
        <f t="shared" ca="1" si="52"/>
        <v>0</v>
      </c>
      <c r="Q94" s="158">
        <f t="shared" ca="1" si="52"/>
        <v>0</v>
      </c>
      <c r="R94" s="158">
        <f t="shared" ca="1" si="52"/>
        <v>0</v>
      </c>
      <c r="S94" s="158">
        <f t="shared" ca="1" si="52"/>
        <v>0</v>
      </c>
      <c r="T94" s="158">
        <f t="shared" ca="1" si="52"/>
        <v>0</v>
      </c>
      <c r="U94" s="158">
        <f t="shared" ca="1" si="52"/>
        <v>0</v>
      </c>
      <c r="V94" s="158">
        <f t="shared" ca="1" si="52"/>
        <v>0</v>
      </c>
      <c r="W94" s="158">
        <f t="shared" ca="1" si="52"/>
        <v>0</v>
      </c>
      <c r="X94" s="158">
        <f t="shared" ca="1" si="52"/>
        <v>0</v>
      </c>
      <c r="Y94" s="158">
        <f t="shared" ca="1" si="52"/>
        <v>0</v>
      </c>
      <c r="Z94" s="158">
        <f t="shared" ca="1" si="52"/>
        <v>0</v>
      </c>
      <c r="AA94" s="158">
        <f t="shared" ca="1" si="52"/>
        <v>0</v>
      </c>
      <c r="AB94" s="158">
        <f t="shared" ca="1" si="52"/>
        <v>0</v>
      </c>
      <c r="AC94" s="158">
        <f t="shared" ca="1" si="52"/>
        <v>0</v>
      </c>
      <c r="AD94" s="158">
        <f t="shared" ca="1" si="52"/>
        <v>0</v>
      </c>
      <c r="AE94" s="158">
        <f t="shared" ca="1" si="52"/>
        <v>0</v>
      </c>
      <c r="AF94" s="158">
        <f t="shared" ca="1" si="52"/>
        <v>0</v>
      </c>
      <c r="AG94" s="158">
        <f t="shared" ca="1" si="52"/>
        <v>0</v>
      </c>
      <c r="AH94" s="158">
        <f t="shared" ca="1" si="52"/>
        <v>0</v>
      </c>
      <c r="AI94" s="158">
        <f t="shared" ca="1" si="52"/>
        <v>0</v>
      </c>
      <c r="AJ94" s="158">
        <f t="shared" ca="1" si="52"/>
        <v>0</v>
      </c>
      <c r="AK94" s="158">
        <f t="shared" ca="1" si="52"/>
        <v>0</v>
      </c>
      <c r="AL94" s="158">
        <f t="shared" ca="1" si="52"/>
        <v>0</v>
      </c>
      <c r="AM94" s="158">
        <f t="shared" ca="1" si="58"/>
        <v>0</v>
      </c>
      <c r="AN94" s="158">
        <f t="shared" ca="1" si="58"/>
        <v>0</v>
      </c>
      <c r="AO94" s="158">
        <f t="shared" ca="1" si="58"/>
        <v>0</v>
      </c>
      <c r="AP94" s="158">
        <f t="shared" ca="1" si="58"/>
        <v>0</v>
      </c>
      <c r="AQ94" s="158">
        <f t="shared" ca="1" si="58"/>
        <v>0</v>
      </c>
      <c r="AR94" s="158">
        <f t="shared" ca="1" si="58"/>
        <v>0</v>
      </c>
      <c r="AS94" s="158">
        <f t="shared" ca="1" si="58"/>
        <v>0</v>
      </c>
      <c r="AT94" s="158">
        <f t="shared" ca="1" si="58"/>
        <v>0</v>
      </c>
      <c r="AU94" s="158">
        <f t="shared" ca="1" si="58"/>
        <v>0</v>
      </c>
      <c r="AV94" s="158">
        <f t="shared" ca="1" si="58"/>
        <v>0</v>
      </c>
      <c r="AW94" s="158">
        <f t="shared" ca="1" si="58"/>
        <v>0</v>
      </c>
      <c r="AX94" s="158">
        <f t="shared" ca="1" si="58"/>
        <v>0</v>
      </c>
      <c r="AY94" s="158">
        <f t="shared" ca="1" si="58"/>
        <v>0</v>
      </c>
      <c r="AZ94" s="158">
        <f t="shared" ca="1" si="58"/>
        <v>0</v>
      </c>
      <c r="BA94" s="158">
        <f t="shared" ca="1" si="58"/>
        <v>0</v>
      </c>
      <c r="BB94" s="158">
        <f t="shared" ca="1" si="58"/>
        <v>0</v>
      </c>
      <c r="BC94" s="158">
        <f t="shared" ca="1" si="58"/>
        <v>0</v>
      </c>
      <c r="BD94" s="158">
        <f t="shared" ca="1" si="58"/>
        <v>0</v>
      </c>
      <c r="BE94" s="158">
        <f t="shared" ca="1" si="58"/>
        <v>0</v>
      </c>
      <c r="BF94" s="158">
        <f t="shared" ca="1" si="58"/>
        <v>0</v>
      </c>
      <c r="BG94" s="158">
        <f t="shared" ca="1" si="58"/>
        <v>0</v>
      </c>
      <c r="BH94" s="158">
        <f t="shared" ca="1" si="58"/>
        <v>0</v>
      </c>
      <c r="BI94" s="158">
        <f t="shared" ca="1" si="58"/>
        <v>0</v>
      </c>
      <c r="BJ94" s="158">
        <f t="shared" ca="1" si="58"/>
        <v>0</v>
      </c>
      <c r="BK94" s="158">
        <f t="shared" ca="1" si="58"/>
        <v>0</v>
      </c>
      <c r="BL94" s="158">
        <f t="shared" ca="1" si="58"/>
        <v>0</v>
      </c>
      <c r="BM94" s="158">
        <f t="shared" ca="1" si="58"/>
        <v>0</v>
      </c>
      <c r="BN94" s="158">
        <f t="shared" ca="1" si="58"/>
        <v>0</v>
      </c>
      <c r="BO94" s="158">
        <f t="shared" ca="1" si="58"/>
        <v>0</v>
      </c>
      <c r="BP94" s="158">
        <f t="shared" ca="1" si="58"/>
        <v>0</v>
      </c>
      <c r="BQ94" s="158">
        <f t="shared" ca="1" si="58"/>
        <v>0</v>
      </c>
      <c r="BR94" s="158">
        <f t="shared" ca="1" si="58"/>
        <v>0</v>
      </c>
      <c r="BS94" s="158">
        <f t="shared" ca="1" si="58"/>
        <v>0</v>
      </c>
      <c r="BT94" s="158">
        <f t="shared" ca="1" si="58"/>
        <v>0</v>
      </c>
      <c r="BU94" s="158">
        <f t="shared" ca="1" si="58"/>
        <v>0</v>
      </c>
      <c r="BV94" s="158">
        <f t="shared" ca="1" si="58"/>
        <v>0</v>
      </c>
      <c r="BW94" s="158">
        <f t="shared" ca="1" si="58"/>
        <v>0</v>
      </c>
      <c r="BX94" s="158">
        <f t="shared" ca="1" si="58"/>
        <v>0</v>
      </c>
      <c r="BY94" s="158">
        <f t="shared" ca="1" si="58"/>
        <v>0</v>
      </c>
      <c r="BZ94" s="158">
        <f t="shared" ca="1" si="58"/>
        <v>0</v>
      </c>
      <c r="CA94" s="158">
        <f t="shared" ca="1" si="58"/>
        <v>0</v>
      </c>
      <c r="CB94" s="158">
        <f t="shared" ca="1" si="58"/>
        <v>0</v>
      </c>
      <c r="CC94" s="158">
        <f t="shared" ca="1" si="58"/>
        <v>0</v>
      </c>
      <c r="CD94" s="158">
        <f t="shared" ca="1" si="58"/>
        <v>0</v>
      </c>
      <c r="CE94" s="158">
        <f t="shared" ca="1" si="58"/>
        <v>0</v>
      </c>
      <c r="CF94" s="158">
        <f t="shared" ca="1" si="58"/>
        <v>0</v>
      </c>
      <c r="CG94" s="158">
        <f t="shared" ca="1" si="58"/>
        <v>0</v>
      </c>
      <c r="CH94" s="158">
        <f t="shared" ca="1" si="58"/>
        <v>0</v>
      </c>
      <c r="CI94" s="158">
        <f t="shared" ca="1" si="58"/>
        <v>0</v>
      </c>
      <c r="CJ94" s="158">
        <f t="shared" ca="1" si="58"/>
        <v>0</v>
      </c>
      <c r="CK94" s="158">
        <f t="shared" ca="1" si="58"/>
        <v>0</v>
      </c>
      <c r="CL94" s="158">
        <f t="shared" ca="1" si="58"/>
        <v>0</v>
      </c>
      <c r="CM94" s="158">
        <f t="shared" ca="1" si="58"/>
        <v>0</v>
      </c>
      <c r="CN94" s="158">
        <f t="shared" ca="1" si="58"/>
        <v>0</v>
      </c>
      <c r="CO94" s="158">
        <f t="shared" ca="1" si="58"/>
        <v>0</v>
      </c>
      <c r="CP94" s="158">
        <f t="shared" ca="1" si="58"/>
        <v>0</v>
      </c>
      <c r="CQ94" s="158">
        <f t="shared" ca="1" si="58"/>
        <v>0</v>
      </c>
      <c r="CR94" s="158">
        <f t="shared" ca="1" si="58"/>
        <v>0</v>
      </c>
      <c r="CS94" s="158">
        <f t="shared" ca="1" si="58"/>
        <v>0</v>
      </c>
      <c r="CT94" s="158">
        <f t="shared" ca="1" si="58"/>
        <v>0</v>
      </c>
      <c r="CU94" s="158">
        <f t="shared" ca="1" si="58"/>
        <v>0</v>
      </c>
      <c r="CV94" s="158">
        <f t="shared" ca="1" si="58"/>
        <v>0</v>
      </c>
      <c r="CW94" s="158">
        <f t="shared" ca="1" si="58"/>
        <v>0</v>
      </c>
      <c r="CX94" s="158">
        <f t="shared" ref="CX94:DC95" ca="1" si="59">CX15*(1+$J$82)^CX$84</f>
        <v>0</v>
      </c>
      <c r="CY94" s="158">
        <f t="shared" ca="1" si="59"/>
        <v>0</v>
      </c>
      <c r="CZ94" s="158">
        <f t="shared" ca="1" si="59"/>
        <v>0</v>
      </c>
      <c r="DA94" s="158">
        <f t="shared" ca="1" si="59"/>
        <v>0</v>
      </c>
      <c r="DB94" s="158">
        <f t="shared" ca="1" si="59"/>
        <v>0</v>
      </c>
      <c r="DC94" s="158">
        <f t="shared" ca="1" si="59"/>
        <v>0</v>
      </c>
    </row>
    <row r="95" spans="2:107" ht="15" hidden="1" customHeight="1">
      <c r="B95" s="61" t="str">
        <f t="shared" si="55"/>
        <v>B.</v>
      </c>
      <c r="C95" s="636" t="str">
        <f t="shared" si="49"/>
        <v>Investicijų likutinė vertė</v>
      </c>
      <c r="D95" s="639">
        <f ca="1">'6.1'!E100</f>
        <v>0</v>
      </c>
      <c r="E95" s="158">
        <f>IF(Data0!$F$8="Veiksmingumas",0,IF(ISERROR(NORMINV(70%,ABS(D95),ABS(D95*50%))),0,NORMINV(70%,ABS(D95),ABS(D95*50%))-ABS(D95)))</f>
        <v>0</v>
      </c>
      <c r="F95" s="158">
        <f ca="1">H95+NPV((1+FDN)*(1+$J$82)-1,I95:INDEX(I95:DC95,PAL))</f>
        <v>0</v>
      </c>
      <c r="G95" s="158">
        <f t="shared" ca="1" si="50"/>
        <v>0</v>
      </c>
      <c r="H95" s="158">
        <f t="shared" ca="1" si="51"/>
        <v>0</v>
      </c>
      <c r="I95" s="158">
        <f t="shared" ca="1" si="52"/>
        <v>0</v>
      </c>
      <c r="J95" s="158">
        <f t="shared" ca="1" si="52"/>
        <v>0</v>
      </c>
      <c r="K95" s="158">
        <f t="shared" ca="1" si="52"/>
        <v>0</v>
      </c>
      <c r="L95" s="158">
        <f t="shared" ca="1" si="52"/>
        <v>0</v>
      </c>
      <c r="M95" s="158">
        <f t="shared" ca="1" si="52"/>
        <v>0</v>
      </c>
      <c r="N95" s="158">
        <f t="shared" ca="1" si="52"/>
        <v>0</v>
      </c>
      <c r="O95" s="158">
        <f t="shared" ca="1" si="52"/>
        <v>0</v>
      </c>
      <c r="P95" s="158">
        <f t="shared" ca="1" si="52"/>
        <v>0</v>
      </c>
      <c r="Q95" s="158">
        <f t="shared" ca="1" si="52"/>
        <v>0</v>
      </c>
      <c r="R95" s="158">
        <f t="shared" ca="1" si="52"/>
        <v>0</v>
      </c>
      <c r="S95" s="158">
        <f t="shared" ca="1" si="52"/>
        <v>0</v>
      </c>
      <c r="T95" s="158">
        <f t="shared" ca="1" si="52"/>
        <v>0</v>
      </c>
      <c r="U95" s="158">
        <f t="shared" ca="1" si="52"/>
        <v>0</v>
      </c>
      <c r="V95" s="158">
        <f t="shared" ca="1" si="52"/>
        <v>0</v>
      </c>
      <c r="W95" s="158">
        <f t="shared" ca="1" si="52"/>
        <v>0</v>
      </c>
      <c r="X95" s="158">
        <f t="shared" ca="1" si="52"/>
        <v>0</v>
      </c>
      <c r="Y95" s="158">
        <f t="shared" ca="1" si="52"/>
        <v>0</v>
      </c>
      <c r="Z95" s="158">
        <f t="shared" ca="1" si="52"/>
        <v>0</v>
      </c>
      <c r="AA95" s="158">
        <f t="shared" ca="1" si="52"/>
        <v>0</v>
      </c>
      <c r="AB95" s="158">
        <f t="shared" ca="1" si="52"/>
        <v>0</v>
      </c>
      <c r="AC95" s="158">
        <f t="shared" ca="1" si="52"/>
        <v>0</v>
      </c>
      <c r="AD95" s="158">
        <f t="shared" ca="1" si="52"/>
        <v>0</v>
      </c>
      <c r="AE95" s="158">
        <f t="shared" ca="1" si="52"/>
        <v>0</v>
      </c>
      <c r="AF95" s="158">
        <f t="shared" ca="1" si="52"/>
        <v>0</v>
      </c>
      <c r="AG95" s="158">
        <f t="shared" ca="1" si="52"/>
        <v>0</v>
      </c>
      <c r="AH95" s="158">
        <f t="shared" ca="1" si="52"/>
        <v>0</v>
      </c>
      <c r="AI95" s="158">
        <f t="shared" ca="1" si="52"/>
        <v>0</v>
      </c>
      <c r="AJ95" s="158">
        <f t="shared" ca="1" si="52"/>
        <v>0</v>
      </c>
      <c r="AK95" s="158">
        <f t="shared" ca="1" si="52"/>
        <v>0</v>
      </c>
      <c r="AL95" s="158">
        <f t="shared" ca="1" si="52"/>
        <v>0</v>
      </c>
      <c r="AM95" s="158">
        <f t="shared" ref="AM95:CX95" ca="1" si="60">AM16*(1+$J$82)^AM$84</f>
        <v>0</v>
      </c>
      <c r="AN95" s="158">
        <f t="shared" ca="1" si="60"/>
        <v>0</v>
      </c>
      <c r="AO95" s="158">
        <f t="shared" ca="1" si="60"/>
        <v>0</v>
      </c>
      <c r="AP95" s="158">
        <f t="shared" ca="1" si="60"/>
        <v>0</v>
      </c>
      <c r="AQ95" s="158">
        <f t="shared" ca="1" si="60"/>
        <v>0</v>
      </c>
      <c r="AR95" s="158">
        <f t="shared" ca="1" si="60"/>
        <v>0</v>
      </c>
      <c r="AS95" s="158">
        <f t="shared" ca="1" si="60"/>
        <v>0</v>
      </c>
      <c r="AT95" s="158">
        <f t="shared" ca="1" si="60"/>
        <v>0</v>
      </c>
      <c r="AU95" s="158">
        <f t="shared" ca="1" si="60"/>
        <v>0</v>
      </c>
      <c r="AV95" s="158">
        <f t="shared" ca="1" si="60"/>
        <v>0</v>
      </c>
      <c r="AW95" s="158">
        <f t="shared" ca="1" si="60"/>
        <v>0</v>
      </c>
      <c r="AX95" s="158">
        <f t="shared" ca="1" si="60"/>
        <v>0</v>
      </c>
      <c r="AY95" s="158">
        <f t="shared" ca="1" si="60"/>
        <v>0</v>
      </c>
      <c r="AZ95" s="158">
        <f t="shared" ca="1" si="60"/>
        <v>0</v>
      </c>
      <c r="BA95" s="158">
        <f t="shared" ca="1" si="60"/>
        <v>0</v>
      </c>
      <c r="BB95" s="158">
        <f t="shared" ca="1" si="60"/>
        <v>0</v>
      </c>
      <c r="BC95" s="158">
        <f t="shared" ca="1" si="60"/>
        <v>0</v>
      </c>
      <c r="BD95" s="158">
        <f t="shared" ca="1" si="60"/>
        <v>0</v>
      </c>
      <c r="BE95" s="158">
        <f t="shared" ca="1" si="60"/>
        <v>0</v>
      </c>
      <c r="BF95" s="158">
        <f t="shared" ca="1" si="60"/>
        <v>0</v>
      </c>
      <c r="BG95" s="158">
        <f t="shared" ca="1" si="60"/>
        <v>0</v>
      </c>
      <c r="BH95" s="158">
        <f t="shared" ca="1" si="60"/>
        <v>0</v>
      </c>
      <c r="BI95" s="158">
        <f t="shared" ca="1" si="60"/>
        <v>0</v>
      </c>
      <c r="BJ95" s="158">
        <f t="shared" ca="1" si="60"/>
        <v>0</v>
      </c>
      <c r="BK95" s="158">
        <f t="shared" ca="1" si="60"/>
        <v>0</v>
      </c>
      <c r="BL95" s="158">
        <f t="shared" ca="1" si="60"/>
        <v>0</v>
      </c>
      <c r="BM95" s="158">
        <f t="shared" ca="1" si="60"/>
        <v>0</v>
      </c>
      <c r="BN95" s="158">
        <f t="shared" ca="1" si="60"/>
        <v>0</v>
      </c>
      <c r="BO95" s="158">
        <f t="shared" ca="1" si="60"/>
        <v>0</v>
      </c>
      <c r="BP95" s="158">
        <f t="shared" ca="1" si="60"/>
        <v>0</v>
      </c>
      <c r="BQ95" s="158">
        <f t="shared" ca="1" si="60"/>
        <v>0</v>
      </c>
      <c r="BR95" s="158">
        <f t="shared" ca="1" si="60"/>
        <v>0</v>
      </c>
      <c r="BS95" s="158">
        <f t="shared" ca="1" si="60"/>
        <v>0</v>
      </c>
      <c r="BT95" s="158">
        <f t="shared" ca="1" si="60"/>
        <v>0</v>
      </c>
      <c r="BU95" s="158">
        <f t="shared" ca="1" si="60"/>
        <v>0</v>
      </c>
      <c r="BV95" s="158">
        <f t="shared" ca="1" si="60"/>
        <v>0</v>
      </c>
      <c r="BW95" s="158">
        <f t="shared" ca="1" si="60"/>
        <v>0</v>
      </c>
      <c r="BX95" s="158">
        <f t="shared" ca="1" si="60"/>
        <v>0</v>
      </c>
      <c r="BY95" s="158">
        <f t="shared" ca="1" si="60"/>
        <v>0</v>
      </c>
      <c r="BZ95" s="158">
        <f t="shared" ca="1" si="60"/>
        <v>0</v>
      </c>
      <c r="CA95" s="158">
        <f t="shared" ca="1" si="60"/>
        <v>0</v>
      </c>
      <c r="CB95" s="158">
        <f t="shared" ca="1" si="60"/>
        <v>0</v>
      </c>
      <c r="CC95" s="158">
        <f t="shared" ca="1" si="60"/>
        <v>0</v>
      </c>
      <c r="CD95" s="158">
        <f t="shared" ca="1" si="60"/>
        <v>0</v>
      </c>
      <c r="CE95" s="158">
        <f t="shared" ca="1" si="60"/>
        <v>0</v>
      </c>
      <c r="CF95" s="158">
        <f t="shared" ca="1" si="60"/>
        <v>0</v>
      </c>
      <c r="CG95" s="158">
        <f t="shared" ca="1" si="60"/>
        <v>0</v>
      </c>
      <c r="CH95" s="158">
        <f t="shared" ca="1" si="60"/>
        <v>0</v>
      </c>
      <c r="CI95" s="158">
        <f t="shared" ca="1" si="60"/>
        <v>0</v>
      </c>
      <c r="CJ95" s="158">
        <f t="shared" ca="1" si="60"/>
        <v>0</v>
      </c>
      <c r="CK95" s="158">
        <f t="shared" ca="1" si="60"/>
        <v>0</v>
      </c>
      <c r="CL95" s="158">
        <f t="shared" ca="1" si="60"/>
        <v>0</v>
      </c>
      <c r="CM95" s="158">
        <f t="shared" ca="1" si="60"/>
        <v>0</v>
      </c>
      <c r="CN95" s="158">
        <f t="shared" ca="1" si="60"/>
        <v>0</v>
      </c>
      <c r="CO95" s="158">
        <f t="shared" ca="1" si="60"/>
        <v>0</v>
      </c>
      <c r="CP95" s="158">
        <f t="shared" ca="1" si="60"/>
        <v>0</v>
      </c>
      <c r="CQ95" s="158">
        <f t="shared" ca="1" si="60"/>
        <v>0</v>
      </c>
      <c r="CR95" s="158">
        <f t="shared" ca="1" si="60"/>
        <v>0</v>
      </c>
      <c r="CS95" s="158">
        <f t="shared" ca="1" si="60"/>
        <v>0</v>
      </c>
      <c r="CT95" s="158">
        <f t="shared" ca="1" si="60"/>
        <v>0</v>
      </c>
      <c r="CU95" s="158">
        <f t="shared" ca="1" si="60"/>
        <v>0</v>
      </c>
      <c r="CV95" s="158">
        <f t="shared" ca="1" si="60"/>
        <v>0</v>
      </c>
      <c r="CW95" s="158">
        <f t="shared" ca="1" si="60"/>
        <v>0</v>
      </c>
      <c r="CX95" s="158">
        <f t="shared" ca="1" si="60"/>
        <v>0</v>
      </c>
      <c r="CY95" s="158">
        <f t="shared" ca="1" si="59"/>
        <v>0</v>
      </c>
      <c r="CZ95" s="158">
        <f t="shared" ca="1" si="59"/>
        <v>0</v>
      </c>
      <c r="DA95" s="158">
        <f t="shared" ca="1" si="59"/>
        <v>0</v>
      </c>
      <c r="DB95" s="158">
        <f t="shared" ca="1" si="59"/>
        <v>0</v>
      </c>
      <c r="DC95" s="158">
        <f t="shared" ca="1" si="59"/>
        <v>0</v>
      </c>
    </row>
    <row r="96" spans="2:107" ht="15" hidden="1" customHeight="1">
      <c r="B96" s="5" t="str">
        <f t="shared" ref="B96:B102" si="61">B17</f>
        <v>C.</v>
      </c>
      <c r="C96" s="321" t="str">
        <f t="shared" si="49"/>
        <v>Veiklos pajamos, iš viso</v>
      </c>
      <c r="D96" s="159">
        <f ca="1">'6.1'!E101</f>
        <v>0</v>
      </c>
      <c r="E96" s="159">
        <f>IF(Data0!$F$8="Veiksmingumas",0,IF(ISERROR(NORMINV(70%,ABS(D96),ABS(D96*50%))),0,NORMINV(70%,ABS(D96),ABS(D96*50%))-ABS(D96))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62">ROUND(SUM(I97:I99),0)</f>
        <v>0</v>
      </c>
      <c r="J96" s="159">
        <f t="shared" ca="1" si="62"/>
        <v>0</v>
      </c>
      <c r="K96" s="159">
        <f t="shared" ca="1" si="62"/>
        <v>0</v>
      </c>
      <c r="L96" s="159">
        <f t="shared" ca="1" si="62"/>
        <v>0</v>
      </c>
      <c r="M96" s="159">
        <f t="shared" ca="1" si="62"/>
        <v>0</v>
      </c>
      <c r="N96" s="159">
        <f t="shared" ca="1" si="62"/>
        <v>0</v>
      </c>
      <c r="O96" s="159">
        <f t="shared" ca="1" si="62"/>
        <v>0</v>
      </c>
      <c r="P96" s="159">
        <f t="shared" ca="1" si="62"/>
        <v>0</v>
      </c>
      <c r="Q96" s="159">
        <f t="shared" ca="1" si="62"/>
        <v>0</v>
      </c>
      <c r="R96" s="159">
        <f t="shared" ca="1" si="62"/>
        <v>0</v>
      </c>
      <c r="S96" s="159">
        <f t="shared" ca="1" si="62"/>
        <v>0</v>
      </c>
      <c r="T96" s="159">
        <f t="shared" ca="1" si="62"/>
        <v>0</v>
      </c>
      <c r="U96" s="159">
        <f t="shared" ca="1" si="62"/>
        <v>0</v>
      </c>
      <c r="V96" s="159">
        <f t="shared" ca="1" si="62"/>
        <v>0</v>
      </c>
      <c r="W96" s="159">
        <f t="shared" ca="1" si="62"/>
        <v>0</v>
      </c>
      <c r="X96" s="159">
        <f t="shared" ca="1" si="62"/>
        <v>0</v>
      </c>
      <c r="Y96" s="159">
        <f t="shared" ca="1" si="62"/>
        <v>0</v>
      </c>
      <c r="Z96" s="159">
        <f t="shared" ca="1" si="62"/>
        <v>0</v>
      </c>
      <c r="AA96" s="159">
        <f t="shared" ca="1" si="62"/>
        <v>0</v>
      </c>
      <c r="AB96" s="159">
        <f t="shared" ca="1" si="62"/>
        <v>0</v>
      </c>
      <c r="AC96" s="159">
        <f t="shared" ca="1" si="62"/>
        <v>0</v>
      </c>
      <c r="AD96" s="159">
        <f t="shared" ca="1" si="62"/>
        <v>0</v>
      </c>
      <c r="AE96" s="159">
        <f t="shared" ca="1" si="62"/>
        <v>0</v>
      </c>
      <c r="AF96" s="159">
        <f t="shared" ca="1" si="62"/>
        <v>0</v>
      </c>
      <c r="AG96" s="159">
        <f t="shared" ca="1" si="62"/>
        <v>0</v>
      </c>
      <c r="AH96" s="159">
        <f t="shared" ca="1" si="62"/>
        <v>0</v>
      </c>
      <c r="AI96" s="159">
        <f t="shared" ca="1" si="62"/>
        <v>0</v>
      </c>
      <c r="AJ96" s="159">
        <f t="shared" ca="1" si="62"/>
        <v>0</v>
      </c>
      <c r="AK96" s="159">
        <f t="shared" ca="1" si="62"/>
        <v>0</v>
      </c>
      <c r="AL96" s="159">
        <f t="shared" ca="1" si="62"/>
        <v>0</v>
      </c>
      <c r="AM96" s="159">
        <f t="shared" ref="AM96:CX96" ca="1" si="63">ROUND(SUM(AM97:AM99),0)</f>
        <v>0</v>
      </c>
      <c r="AN96" s="159">
        <f t="shared" ca="1" si="63"/>
        <v>0</v>
      </c>
      <c r="AO96" s="159">
        <f t="shared" ca="1" si="63"/>
        <v>0</v>
      </c>
      <c r="AP96" s="159">
        <f t="shared" ca="1" si="63"/>
        <v>0</v>
      </c>
      <c r="AQ96" s="159">
        <f t="shared" ca="1" si="63"/>
        <v>0</v>
      </c>
      <c r="AR96" s="159">
        <f t="shared" ca="1" si="63"/>
        <v>0</v>
      </c>
      <c r="AS96" s="159">
        <f t="shared" ca="1" si="63"/>
        <v>0</v>
      </c>
      <c r="AT96" s="159">
        <f t="shared" ca="1" si="63"/>
        <v>0</v>
      </c>
      <c r="AU96" s="159">
        <f t="shared" ca="1" si="63"/>
        <v>0</v>
      </c>
      <c r="AV96" s="159">
        <f t="shared" ca="1" si="63"/>
        <v>0</v>
      </c>
      <c r="AW96" s="159">
        <f t="shared" ca="1" si="63"/>
        <v>0</v>
      </c>
      <c r="AX96" s="159">
        <f t="shared" ca="1" si="63"/>
        <v>0</v>
      </c>
      <c r="AY96" s="159">
        <f t="shared" ca="1" si="63"/>
        <v>0</v>
      </c>
      <c r="AZ96" s="159">
        <f t="shared" ca="1" si="63"/>
        <v>0</v>
      </c>
      <c r="BA96" s="159">
        <f t="shared" ca="1" si="63"/>
        <v>0</v>
      </c>
      <c r="BB96" s="159">
        <f t="shared" ca="1" si="63"/>
        <v>0</v>
      </c>
      <c r="BC96" s="159">
        <f t="shared" ca="1" si="63"/>
        <v>0</v>
      </c>
      <c r="BD96" s="159">
        <f t="shared" ca="1" si="63"/>
        <v>0</v>
      </c>
      <c r="BE96" s="159">
        <f t="shared" ca="1" si="63"/>
        <v>0</v>
      </c>
      <c r="BF96" s="159">
        <f t="shared" ca="1" si="63"/>
        <v>0</v>
      </c>
      <c r="BG96" s="159">
        <f t="shared" ca="1" si="63"/>
        <v>0</v>
      </c>
      <c r="BH96" s="159">
        <f t="shared" ca="1" si="63"/>
        <v>0</v>
      </c>
      <c r="BI96" s="159">
        <f t="shared" ca="1" si="63"/>
        <v>0</v>
      </c>
      <c r="BJ96" s="159">
        <f t="shared" ca="1" si="63"/>
        <v>0</v>
      </c>
      <c r="BK96" s="159">
        <f t="shared" ca="1" si="63"/>
        <v>0</v>
      </c>
      <c r="BL96" s="159">
        <f t="shared" ca="1" si="63"/>
        <v>0</v>
      </c>
      <c r="BM96" s="159">
        <f t="shared" ca="1" si="63"/>
        <v>0</v>
      </c>
      <c r="BN96" s="159">
        <f t="shared" ca="1" si="63"/>
        <v>0</v>
      </c>
      <c r="BO96" s="159">
        <f t="shared" ca="1" si="63"/>
        <v>0</v>
      </c>
      <c r="BP96" s="159">
        <f t="shared" ca="1" si="63"/>
        <v>0</v>
      </c>
      <c r="BQ96" s="159">
        <f t="shared" ca="1" si="63"/>
        <v>0</v>
      </c>
      <c r="BR96" s="159">
        <f t="shared" ca="1" si="63"/>
        <v>0</v>
      </c>
      <c r="BS96" s="159">
        <f t="shared" ca="1" si="63"/>
        <v>0</v>
      </c>
      <c r="BT96" s="159">
        <f t="shared" ca="1" si="63"/>
        <v>0</v>
      </c>
      <c r="BU96" s="159">
        <f t="shared" ca="1" si="63"/>
        <v>0</v>
      </c>
      <c r="BV96" s="159">
        <f t="shared" ca="1" si="63"/>
        <v>0</v>
      </c>
      <c r="BW96" s="159">
        <f t="shared" ca="1" si="63"/>
        <v>0</v>
      </c>
      <c r="BX96" s="159">
        <f t="shared" ca="1" si="63"/>
        <v>0</v>
      </c>
      <c r="BY96" s="159">
        <f t="shared" ca="1" si="63"/>
        <v>0</v>
      </c>
      <c r="BZ96" s="159">
        <f t="shared" ca="1" si="63"/>
        <v>0</v>
      </c>
      <c r="CA96" s="159">
        <f t="shared" ca="1" si="63"/>
        <v>0</v>
      </c>
      <c r="CB96" s="159">
        <f t="shared" ca="1" si="63"/>
        <v>0</v>
      </c>
      <c r="CC96" s="159">
        <f t="shared" ca="1" si="63"/>
        <v>0</v>
      </c>
      <c r="CD96" s="159">
        <f t="shared" ca="1" si="63"/>
        <v>0</v>
      </c>
      <c r="CE96" s="159">
        <f t="shared" ca="1" si="63"/>
        <v>0</v>
      </c>
      <c r="CF96" s="159">
        <f t="shared" ca="1" si="63"/>
        <v>0</v>
      </c>
      <c r="CG96" s="159">
        <f t="shared" ca="1" si="63"/>
        <v>0</v>
      </c>
      <c r="CH96" s="159">
        <f t="shared" ca="1" si="63"/>
        <v>0</v>
      </c>
      <c r="CI96" s="159">
        <f t="shared" ca="1" si="63"/>
        <v>0</v>
      </c>
      <c r="CJ96" s="159">
        <f t="shared" ca="1" si="63"/>
        <v>0</v>
      </c>
      <c r="CK96" s="159">
        <f t="shared" ca="1" si="63"/>
        <v>0</v>
      </c>
      <c r="CL96" s="159">
        <f t="shared" ca="1" si="63"/>
        <v>0</v>
      </c>
      <c r="CM96" s="159">
        <f t="shared" ca="1" si="63"/>
        <v>0</v>
      </c>
      <c r="CN96" s="159">
        <f t="shared" ca="1" si="63"/>
        <v>0</v>
      </c>
      <c r="CO96" s="159">
        <f t="shared" ca="1" si="63"/>
        <v>0</v>
      </c>
      <c r="CP96" s="159">
        <f t="shared" ca="1" si="63"/>
        <v>0</v>
      </c>
      <c r="CQ96" s="159">
        <f t="shared" ca="1" si="63"/>
        <v>0</v>
      </c>
      <c r="CR96" s="159">
        <f t="shared" ca="1" si="63"/>
        <v>0</v>
      </c>
      <c r="CS96" s="159">
        <f t="shared" ca="1" si="63"/>
        <v>0</v>
      </c>
      <c r="CT96" s="159">
        <f t="shared" ca="1" si="63"/>
        <v>0</v>
      </c>
      <c r="CU96" s="159">
        <f t="shared" ca="1" si="63"/>
        <v>0</v>
      </c>
      <c r="CV96" s="159">
        <f t="shared" ca="1" si="63"/>
        <v>0</v>
      </c>
      <c r="CW96" s="159">
        <f t="shared" ca="1" si="63"/>
        <v>0</v>
      </c>
      <c r="CX96" s="159">
        <f t="shared" ca="1" si="63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61"/>
        <v>C.1.</v>
      </c>
      <c r="C97" s="636" t="str">
        <f t="shared" si="49"/>
        <v>Prekių pardavimo pajamos</v>
      </c>
      <c r="D97" s="639">
        <f ca="1">'6.1'!E102</f>
        <v>0</v>
      </c>
      <c r="E97" s="158">
        <f>ROUND(SUM(E98,E105),0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ca="1">H18*(1+$J$82)^H$84</f>
        <v>0</v>
      </c>
      <c r="I97" s="158">
        <f t="shared" ref="I97:AL99" ca="1" si="64">I18*(1+$J$82)^I$84</f>
        <v>0</v>
      </c>
      <c r="J97" s="158">
        <f t="shared" ca="1" si="64"/>
        <v>0</v>
      </c>
      <c r="K97" s="158">
        <f t="shared" ca="1" si="64"/>
        <v>0</v>
      </c>
      <c r="L97" s="158">
        <f t="shared" ca="1" si="64"/>
        <v>0</v>
      </c>
      <c r="M97" s="158">
        <f t="shared" ca="1" si="64"/>
        <v>0</v>
      </c>
      <c r="N97" s="158">
        <f t="shared" ca="1" si="64"/>
        <v>0</v>
      </c>
      <c r="O97" s="158">
        <f t="shared" ca="1" si="64"/>
        <v>0</v>
      </c>
      <c r="P97" s="158">
        <f t="shared" ca="1" si="64"/>
        <v>0</v>
      </c>
      <c r="Q97" s="158">
        <f t="shared" ca="1" si="64"/>
        <v>0</v>
      </c>
      <c r="R97" s="158">
        <f t="shared" ca="1" si="64"/>
        <v>0</v>
      </c>
      <c r="S97" s="158">
        <f t="shared" ca="1" si="64"/>
        <v>0</v>
      </c>
      <c r="T97" s="158">
        <f t="shared" ca="1" si="64"/>
        <v>0</v>
      </c>
      <c r="U97" s="158">
        <f t="shared" ca="1" si="64"/>
        <v>0</v>
      </c>
      <c r="V97" s="158">
        <f t="shared" ca="1" si="64"/>
        <v>0</v>
      </c>
      <c r="W97" s="158">
        <f t="shared" ca="1" si="64"/>
        <v>0</v>
      </c>
      <c r="X97" s="158">
        <f t="shared" ca="1" si="64"/>
        <v>0</v>
      </c>
      <c r="Y97" s="158">
        <f t="shared" ca="1" si="64"/>
        <v>0</v>
      </c>
      <c r="Z97" s="158">
        <f t="shared" ca="1" si="64"/>
        <v>0</v>
      </c>
      <c r="AA97" s="158">
        <f t="shared" ca="1" si="64"/>
        <v>0</v>
      </c>
      <c r="AB97" s="158">
        <f t="shared" ca="1" si="64"/>
        <v>0</v>
      </c>
      <c r="AC97" s="158">
        <f t="shared" ca="1" si="64"/>
        <v>0</v>
      </c>
      <c r="AD97" s="158">
        <f t="shared" ca="1" si="64"/>
        <v>0</v>
      </c>
      <c r="AE97" s="158">
        <f t="shared" ca="1" si="64"/>
        <v>0</v>
      </c>
      <c r="AF97" s="158">
        <f t="shared" ca="1" si="64"/>
        <v>0</v>
      </c>
      <c r="AG97" s="158">
        <f t="shared" ca="1" si="64"/>
        <v>0</v>
      </c>
      <c r="AH97" s="158">
        <f t="shared" ca="1" si="64"/>
        <v>0</v>
      </c>
      <c r="AI97" s="158">
        <f t="shared" ca="1" si="64"/>
        <v>0</v>
      </c>
      <c r="AJ97" s="158">
        <f t="shared" ca="1" si="64"/>
        <v>0</v>
      </c>
      <c r="AK97" s="158">
        <f t="shared" ca="1" si="64"/>
        <v>0</v>
      </c>
      <c r="AL97" s="158">
        <f t="shared" ca="1" si="64"/>
        <v>0</v>
      </c>
      <c r="AM97" s="158">
        <f t="shared" ref="AM97:CX97" ca="1" si="65">AM18*(1+$J$82)^AM$84</f>
        <v>0</v>
      </c>
      <c r="AN97" s="158">
        <f t="shared" ca="1" si="65"/>
        <v>0</v>
      </c>
      <c r="AO97" s="158">
        <f t="shared" ca="1" si="65"/>
        <v>0</v>
      </c>
      <c r="AP97" s="158">
        <f t="shared" ca="1" si="65"/>
        <v>0</v>
      </c>
      <c r="AQ97" s="158">
        <f t="shared" ca="1" si="65"/>
        <v>0</v>
      </c>
      <c r="AR97" s="158">
        <f t="shared" ca="1" si="65"/>
        <v>0</v>
      </c>
      <c r="AS97" s="158">
        <f t="shared" ca="1" si="65"/>
        <v>0</v>
      </c>
      <c r="AT97" s="158">
        <f t="shared" ca="1" si="65"/>
        <v>0</v>
      </c>
      <c r="AU97" s="158">
        <f t="shared" ca="1" si="65"/>
        <v>0</v>
      </c>
      <c r="AV97" s="158">
        <f t="shared" ca="1" si="65"/>
        <v>0</v>
      </c>
      <c r="AW97" s="158">
        <f t="shared" ca="1" si="65"/>
        <v>0</v>
      </c>
      <c r="AX97" s="158">
        <f t="shared" ca="1" si="65"/>
        <v>0</v>
      </c>
      <c r="AY97" s="158">
        <f t="shared" ca="1" si="65"/>
        <v>0</v>
      </c>
      <c r="AZ97" s="158">
        <f t="shared" ca="1" si="65"/>
        <v>0</v>
      </c>
      <c r="BA97" s="158">
        <f t="shared" ca="1" si="65"/>
        <v>0</v>
      </c>
      <c r="BB97" s="158">
        <f t="shared" ca="1" si="65"/>
        <v>0</v>
      </c>
      <c r="BC97" s="158">
        <f t="shared" ca="1" si="65"/>
        <v>0</v>
      </c>
      <c r="BD97" s="158">
        <f t="shared" ca="1" si="65"/>
        <v>0</v>
      </c>
      <c r="BE97" s="158">
        <f t="shared" ca="1" si="65"/>
        <v>0</v>
      </c>
      <c r="BF97" s="158">
        <f t="shared" ca="1" si="65"/>
        <v>0</v>
      </c>
      <c r="BG97" s="158">
        <f t="shared" ca="1" si="65"/>
        <v>0</v>
      </c>
      <c r="BH97" s="158">
        <f t="shared" ca="1" si="65"/>
        <v>0</v>
      </c>
      <c r="BI97" s="158">
        <f t="shared" ca="1" si="65"/>
        <v>0</v>
      </c>
      <c r="BJ97" s="158">
        <f t="shared" ca="1" si="65"/>
        <v>0</v>
      </c>
      <c r="BK97" s="158">
        <f t="shared" ca="1" si="65"/>
        <v>0</v>
      </c>
      <c r="BL97" s="158">
        <f t="shared" ca="1" si="65"/>
        <v>0</v>
      </c>
      <c r="BM97" s="158">
        <f t="shared" ca="1" si="65"/>
        <v>0</v>
      </c>
      <c r="BN97" s="158">
        <f t="shared" ca="1" si="65"/>
        <v>0</v>
      </c>
      <c r="BO97" s="158">
        <f t="shared" ca="1" si="65"/>
        <v>0</v>
      </c>
      <c r="BP97" s="158">
        <f t="shared" ca="1" si="65"/>
        <v>0</v>
      </c>
      <c r="BQ97" s="158">
        <f t="shared" ca="1" si="65"/>
        <v>0</v>
      </c>
      <c r="BR97" s="158">
        <f t="shared" ca="1" si="65"/>
        <v>0</v>
      </c>
      <c r="BS97" s="158">
        <f t="shared" ca="1" si="65"/>
        <v>0</v>
      </c>
      <c r="BT97" s="158">
        <f t="shared" ca="1" si="65"/>
        <v>0</v>
      </c>
      <c r="BU97" s="158">
        <f t="shared" ca="1" si="65"/>
        <v>0</v>
      </c>
      <c r="BV97" s="158">
        <f t="shared" ca="1" si="65"/>
        <v>0</v>
      </c>
      <c r="BW97" s="158">
        <f t="shared" ca="1" si="65"/>
        <v>0</v>
      </c>
      <c r="BX97" s="158">
        <f t="shared" ca="1" si="65"/>
        <v>0</v>
      </c>
      <c r="BY97" s="158">
        <f t="shared" ca="1" si="65"/>
        <v>0</v>
      </c>
      <c r="BZ97" s="158">
        <f t="shared" ca="1" si="65"/>
        <v>0</v>
      </c>
      <c r="CA97" s="158">
        <f t="shared" ca="1" si="65"/>
        <v>0</v>
      </c>
      <c r="CB97" s="158">
        <f t="shared" ca="1" si="65"/>
        <v>0</v>
      </c>
      <c r="CC97" s="158">
        <f t="shared" ca="1" si="65"/>
        <v>0</v>
      </c>
      <c r="CD97" s="158">
        <f t="shared" ca="1" si="65"/>
        <v>0</v>
      </c>
      <c r="CE97" s="158">
        <f t="shared" ca="1" si="65"/>
        <v>0</v>
      </c>
      <c r="CF97" s="158">
        <f t="shared" ca="1" si="65"/>
        <v>0</v>
      </c>
      <c r="CG97" s="158">
        <f t="shared" ca="1" si="65"/>
        <v>0</v>
      </c>
      <c r="CH97" s="158">
        <f t="shared" ca="1" si="65"/>
        <v>0</v>
      </c>
      <c r="CI97" s="158">
        <f t="shared" ca="1" si="65"/>
        <v>0</v>
      </c>
      <c r="CJ97" s="158">
        <f t="shared" ca="1" si="65"/>
        <v>0</v>
      </c>
      <c r="CK97" s="158">
        <f t="shared" ca="1" si="65"/>
        <v>0</v>
      </c>
      <c r="CL97" s="158">
        <f t="shared" ca="1" si="65"/>
        <v>0</v>
      </c>
      <c r="CM97" s="158">
        <f t="shared" ca="1" si="65"/>
        <v>0</v>
      </c>
      <c r="CN97" s="158">
        <f t="shared" ca="1" si="65"/>
        <v>0</v>
      </c>
      <c r="CO97" s="158">
        <f t="shared" ca="1" si="65"/>
        <v>0</v>
      </c>
      <c r="CP97" s="158">
        <f t="shared" ca="1" si="65"/>
        <v>0</v>
      </c>
      <c r="CQ97" s="158">
        <f t="shared" ca="1" si="65"/>
        <v>0</v>
      </c>
      <c r="CR97" s="158">
        <f t="shared" ca="1" si="65"/>
        <v>0</v>
      </c>
      <c r="CS97" s="158">
        <f t="shared" ca="1" si="65"/>
        <v>0</v>
      </c>
      <c r="CT97" s="158">
        <f t="shared" ca="1" si="65"/>
        <v>0</v>
      </c>
      <c r="CU97" s="158">
        <f t="shared" ca="1" si="65"/>
        <v>0</v>
      </c>
      <c r="CV97" s="158">
        <f t="shared" ca="1" si="65"/>
        <v>0</v>
      </c>
      <c r="CW97" s="158">
        <f t="shared" ca="1" si="65"/>
        <v>0</v>
      </c>
      <c r="CX97" s="158">
        <f t="shared" ca="1" si="65"/>
        <v>0</v>
      </c>
      <c r="CY97" s="158">
        <f t="shared" ref="CY97:DC99" ca="1" si="66">CY18*(1+$J$82)^CY$84</f>
        <v>0</v>
      </c>
      <c r="CZ97" s="158">
        <f t="shared" ca="1" si="66"/>
        <v>0</v>
      </c>
      <c r="DA97" s="158">
        <f t="shared" ca="1" si="66"/>
        <v>0</v>
      </c>
      <c r="DB97" s="158">
        <f t="shared" ca="1" si="66"/>
        <v>0</v>
      </c>
      <c r="DC97" s="158">
        <f t="shared" ca="1" si="66"/>
        <v>0</v>
      </c>
    </row>
    <row r="98" spans="2:107" ht="15" hidden="1" customHeight="1">
      <c r="B98" s="61" t="str">
        <f t="shared" si="61"/>
        <v>C.2.</v>
      </c>
      <c r="C98" s="636" t="str">
        <f t="shared" si="49"/>
        <v>Paslaugų suteikimo pajamos</v>
      </c>
      <c r="D98" s="639">
        <f ca="1">'6.1'!E103</f>
        <v>0</v>
      </c>
      <c r="E98" s="158">
        <f>ROUND(SUM(E99:E104),0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W99" ca="1" si="67">H19*(1+$J$82)^H$84</f>
        <v>0</v>
      </c>
      <c r="I98" s="158">
        <f t="shared" ca="1" si="67"/>
        <v>0</v>
      </c>
      <c r="J98" s="158">
        <f t="shared" ca="1" si="67"/>
        <v>0</v>
      </c>
      <c r="K98" s="158">
        <f t="shared" ca="1" si="67"/>
        <v>0</v>
      </c>
      <c r="L98" s="158">
        <f t="shared" ca="1" si="67"/>
        <v>0</v>
      </c>
      <c r="M98" s="158">
        <f t="shared" ca="1" si="67"/>
        <v>0</v>
      </c>
      <c r="N98" s="158">
        <f t="shared" ca="1" si="67"/>
        <v>0</v>
      </c>
      <c r="O98" s="158">
        <f t="shared" ca="1" si="67"/>
        <v>0</v>
      </c>
      <c r="P98" s="158">
        <f t="shared" ca="1" si="67"/>
        <v>0</v>
      </c>
      <c r="Q98" s="158">
        <f t="shared" ca="1" si="67"/>
        <v>0</v>
      </c>
      <c r="R98" s="158">
        <f t="shared" ca="1" si="67"/>
        <v>0</v>
      </c>
      <c r="S98" s="158">
        <f t="shared" ca="1" si="67"/>
        <v>0</v>
      </c>
      <c r="T98" s="158">
        <f t="shared" ca="1" si="67"/>
        <v>0</v>
      </c>
      <c r="U98" s="158">
        <f t="shared" ca="1" si="67"/>
        <v>0</v>
      </c>
      <c r="V98" s="158">
        <f t="shared" ca="1" si="67"/>
        <v>0</v>
      </c>
      <c r="W98" s="158">
        <f t="shared" ca="1" si="67"/>
        <v>0</v>
      </c>
      <c r="X98" s="158">
        <f t="shared" ca="1" si="64"/>
        <v>0</v>
      </c>
      <c r="Y98" s="158">
        <f t="shared" ca="1" si="64"/>
        <v>0</v>
      </c>
      <c r="Z98" s="158">
        <f t="shared" ca="1" si="64"/>
        <v>0</v>
      </c>
      <c r="AA98" s="158">
        <f t="shared" ca="1" si="64"/>
        <v>0</v>
      </c>
      <c r="AB98" s="158">
        <f t="shared" ca="1" si="64"/>
        <v>0</v>
      </c>
      <c r="AC98" s="158">
        <f t="shared" ca="1" si="64"/>
        <v>0</v>
      </c>
      <c r="AD98" s="158">
        <f t="shared" ca="1" si="64"/>
        <v>0</v>
      </c>
      <c r="AE98" s="158">
        <f t="shared" ca="1" si="64"/>
        <v>0</v>
      </c>
      <c r="AF98" s="158">
        <f t="shared" ca="1" si="64"/>
        <v>0</v>
      </c>
      <c r="AG98" s="158">
        <f t="shared" ca="1" si="64"/>
        <v>0</v>
      </c>
      <c r="AH98" s="158">
        <f t="shared" ca="1" si="64"/>
        <v>0</v>
      </c>
      <c r="AI98" s="158">
        <f t="shared" ca="1" si="64"/>
        <v>0</v>
      </c>
      <c r="AJ98" s="158">
        <f t="shared" ca="1" si="64"/>
        <v>0</v>
      </c>
      <c r="AK98" s="158">
        <f t="shared" ca="1" si="64"/>
        <v>0</v>
      </c>
      <c r="AL98" s="158">
        <f t="shared" ca="1" si="64"/>
        <v>0</v>
      </c>
      <c r="AM98" s="158">
        <f t="shared" ref="AM98:CX98" ca="1" si="68">AM19*(1+$J$82)^AM$84</f>
        <v>0</v>
      </c>
      <c r="AN98" s="158">
        <f t="shared" ca="1" si="68"/>
        <v>0</v>
      </c>
      <c r="AO98" s="158">
        <f t="shared" ca="1" si="68"/>
        <v>0</v>
      </c>
      <c r="AP98" s="158">
        <f t="shared" ca="1" si="68"/>
        <v>0</v>
      </c>
      <c r="AQ98" s="158">
        <f t="shared" ca="1" si="68"/>
        <v>0</v>
      </c>
      <c r="AR98" s="158">
        <f t="shared" ca="1" si="68"/>
        <v>0</v>
      </c>
      <c r="AS98" s="158">
        <f t="shared" ca="1" si="68"/>
        <v>0</v>
      </c>
      <c r="AT98" s="158">
        <f t="shared" ca="1" si="68"/>
        <v>0</v>
      </c>
      <c r="AU98" s="158">
        <f t="shared" ca="1" si="68"/>
        <v>0</v>
      </c>
      <c r="AV98" s="158">
        <f t="shared" ca="1" si="68"/>
        <v>0</v>
      </c>
      <c r="AW98" s="158">
        <f t="shared" ca="1" si="68"/>
        <v>0</v>
      </c>
      <c r="AX98" s="158">
        <f t="shared" ca="1" si="68"/>
        <v>0</v>
      </c>
      <c r="AY98" s="158">
        <f t="shared" ca="1" si="68"/>
        <v>0</v>
      </c>
      <c r="AZ98" s="158">
        <f t="shared" ca="1" si="68"/>
        <v>0</v>
      </c>
      <c r="BA98" s="158">
        <f t="shared" ca="1" si="68"/>
        <v>0</v>
      </c>
      <c r="BB98" s="158">
        <f t="shared" ca="1" si="68"/>
        <v>0</v>
      </c>
      <c r="BC98" s="158">
        <f t="shared" ca="1" si="68"/>
        <v>0</v>
      </c>
      <c r="BD98" s="158">
        <f t="shared" ca="1" si="68"/>
        <v>0</v>
      </c>
      <c r="BE98" s="158">
        <f t="shared" ca="1" si="68"/>
        <v>0</v>
      </c>
      <c r="BF98" s="158">
        <f t="shared" ca="1" si="68"/>
        <v>0</v>
      </c>
      <c r="BG98" s="158">
        <f t="shared" ca="1" si="68"/>
        <v>0</v>
      </c>
      <c r="BH98" s="158">
        <f t="shared" ca="1" si="68"/>
        <v>0</v>
      </c>
      <c r="BI98" s="158">
        <f t="shared" ca="1" si="68"/>
        <v>0</v>
      </c>
      <c r="BJ98" s="158">
        <f t="shared" ca="1" si="68"/>
        <v>0</v>
      </c>
      <c r="BK98" s="158">
        <f t="shared" ca="1" si="68"/>
        <v>0</v>
      </c>
      <c r="BL98" s="158">
        <f t="shared" ca="1" si="68"/>
        <v>0</v>
      </c>
      <c r="BM98" s="158">
        <f t="shared" ca="1" si="68"/>
        <v>0</v>
      </c>
      <c r="BN98" s="158">
        <f t="shared" ca="1" si="68"/>
        <v>0</v>
      </c>
      <c r="BO98" s="158">
        <f t="shared" ca="1" si="68"/>
        <v>0</v>
      </c>
      <c r="BP98" s="158">
        <f t="shared" ca="1" si="68"/>
        <v>0</v>
      </c>
      <c r="BQ98" s="158">
        <f t="shared" ca="1" si="68"/>
        <v>0</v>
      </c>
      <c r="BR98" s="158">
        <f t="shared" ca="1" si="68"/>
        <v>0</v>
      </c>
      <c r="BS98" s="158">
        <f t="shared" ca="1" si="68"/>
        <v>0</v>
      </c>
      <c r="BT98" s="158">
        <f t="shared" ca="1" si="68"/>
        <v>0</v>
      </c>
      <c r="BU98" s="158">
        <f t="shared" ca="1" si="68"/>
        <v>0</v>
      </c>
      <c r="BV98" s="158">
        <f t="shared" ca="1" si="68"/>
        <v>0</v>
      </c>
      <c r="BW98" s="158">
        <f t="shared" ca="1" si="68"/>
        <v>0</v>
      </c>
      <c r="BX98" s="158">
        <f t="shared" ca="1" si="68"/>
        <v>0</v>
      </c>
      <c r="BY98" s="158">
        <f t="shared" ca="1" si="68"/>
        <v>0</v>
      </c>
      <c r="BZ98" s="158">
        <f t="shared" ca="1" si="68"/>
        <v>0</v>
      </c>
      <c r="CA98" s="158">
        <f t="shared" ca="1" si="68"/>
        <v>0</v>
      </c>
      <c r="CB98" s="158">
        <f t="shared" ca="1" si="68"/>
        <v>0</v>
      </c>
      <c r="CC98" s="158">
        <f t="shared" ca="1" si="68"/>
        <v>0</v>
      </c>
      <c r="CD98" s="158">
        <f t="shared" ca="1" si="68"/>
        <v>0</v>
      </c>
      <c r="CE98" s="158">
        <f t="shared" ca="1" si="68"/>
        <v>0</v>
      </c>
      <c r="CF98" s="158">
        <f t="shared" ca="1" si="68"/>
        <v>0</v>
      </c>
      <c r="CG98" s="158">
        <f t="shared" ca="1" si="68"/>
        <v>0</v>
      </c>
      <c r="CH98" s="158">
        <f t="shared" ca="1" si="68"/>
        <v>0</v>
      </c>
      <c r="CI98" s="158">
        <f t="shared" ca="1" si="68"/>
        <v>0</v>
      </c>
      <c r="CJ98" s="158">
        <f t="shared" ca="1" si="68"/>
        <v>0</v>
      </c>
      <c r="CK98" s="158">
        <f t="shared" ca="1" si="68"/>
        <v>0</v>
      </c>
      <c r="CL98" s="158">
        <f t="shared" ca="1" si="68"/>
        <v>0</v>
      </c>
      <c r="CM98" s="158">
        <f t="shared" ca="1" si="68"/>
        <v>0</v>
      </c>
      <c r="CN98" s="158">
        <f t="shared" ca="1" si="68"/>
        <v>0</v>
      </c>
      <c r="CO98" s="158">
        <f t="shared" ca="1" si="68"/>
        <v>0</v>
      </c>
      <c r="CP98" s="158">
        <f t="shared" ca="1" si="68"/>
        <v>0</v>
      </c>
      <c r="CQ98" s="158">
        <f t="shared" ca="1" si="68"/>
        <v>0</v>
      </c>
      <c r="CR98" s="158">
        <f t="shared" ca="1" si="68"/>
        <v>0</v>
      </c>
      <c r="CS98" s="158">
        <f t="shared" ca="1" si="68"/>
        <v>0</v>
      </c>
      <c r="CT98" s="158">
        <f t="shared" ca="1" si="68"/>
        <v>0</v>
      </c>
      <c r="CU98" s="158">
        <f t="shared" ca="1" si="68"/>
        <v>0</v>
      </c>
      <c r="CV98" s="158">
        <f t="shared" ca="1" si="68"/>
        <v>0</v>
      </c>
      <c r="CW98" s="158">
        <f t="shared" ca="1" si="68"/>
        <v>0</v>
      </c>
      <c r="CX98" s="158">
        <f t="shared" ca="1" si="68"/>
        <v>0</v>
      </c>
      <c r="CY98" s="158">
        <f t="shared" ca="1" si="66"/>
        <v>0</v>
      </c>
      <c r="CZ98" s="158">
        <f t="shared" ca="1" si="66"/>
        <v>0</v>
      </c>
      <c r="DA98" s="158">
        <f t="shared" ca="1" si="66"/>
        <v>0</v>
      </c>
      <c r="DB98" s="158">
        <f t="shared" ca="1" si="66"/>
        <v>0</v>
      </c>
      <c r="DC98" s="158">
        <f t="shared" ca="1" si="66"/>
        <v>0</v>
      </c>
    </row>
    <row r="99" spans="2:107" ht="15" hidden="1" customHeight="1">
      <c r="B99" s="61" t="str">
        <f t="shared" si="61"/>
        <v>C.3.</v>
      </c>
      <c r="C99" s="636" t="str">
        <f t="shared" si="49"/>
        <v>Finansinės ir investicinės veiklos bei kitos pajamos</v>
      </c>
      <c r="D99" s="639">
        <f ca="1">'6.1'!E104</f>
        <v>0</v>
      </c>
      <c r="E99" s="158">
        <f>IF(Data0!$F$8="Veiksmingumas",0,(ABS(D99)*200%-SQRT((1-70%)*ABS(D99)*(200%-50%)*ABS(D99)*(200%-1)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ca="1" si="67"/>
        <v>0</v>
      </c>
      <c r="I99" s="158">
        <f t="shared" ca="1" si="64"/>
        <v>0</v>
      </c>
      <c r="J99" s="158">
        <f t="shared" ca="1" si="64"/>
        <v>0</v>
      </c>
      <c r="K99" s="158">
        <f t="shared" ca="1" si="64"/>
        <v>0</v>
      </c>
      <c r="L99" s="158">
        <f t="shared" ca="1" si="64"/>
        <v>0</v>
      </c>
      <c r="M99" s="158">
        <f t="shared" ca="1" si="64"/>
        <v>0</v>
      </c>
      <c r="N99" s="158">
        <f t="shared" ca="1" si="64"/>
        <v>0</v>
      </c>
      <c r="O99" s="158">
        <f t="shared" ca="1" si="64"/>
        <v>0</v>
      </c>
      <c r="P99" s="158">
        <f t="shared" ca="1" si="64"/>
        <v>0</v>
      </c>
      <c r="Q99" s="158">
        <f t="shared" ca="1" si="64"/>
        <v>0</v>
      </c>
      <c r="R99" s="158">
        <f t="shared" ca="1" si="64"/>
        <v>0</v>
      </c>
      <c r="S99" s="158">
        <f t="shared" ca="1" si="64"/>
        <v>0</v>
      </c>
      <c r="T99" s="158">
        <f t="shared" ca="1" si="64"/>
        <v>0</v>
      </c>
      <c r="U99" s="158">
        <f t="shared" ca="1" si="64"/>
        <v>0</v>
      </c>
      <c r="V99" s="158">
        <f t="shared" ca="1" si="64"/>
        <v>0</v>
      </c>
      <c r="W99" s="158">
        <f t="shared" ca="1" si="64"/>
        <v>0</v>
      </c>
      <c r="X99" s="158">
        <f t="shared" ca="1" si="64"/>
        <v>0</v>
      </c>
      <c r="Y99" s="158">
        <f t="shared" ca="1" si="64"/>
        <v>0</v>
      </c>
      <c r="Z99" s="158">
        <f t="shared" ca="1" si="64"/>
        <v>0</v>
      </c>
      <c r="AA99" s="158">
        <f t="shared" ca="1" si="64"/>
        <v>0</v>
      </c>
      <c r="AB99" s="158">
        <f t="shared" ca="1" si="64"/>
        <v>0</v>
      </c>
      <c r="AC99" s="158">
        <f t="shared" ca="1" si="64"/>
        <v>0</v>
      </c>
      <c r="AD99" s="158">
        <f t="shared" ca="1" si="64"/>
        <v>0</v>
      </c>
      <c r="AE99" s="158">
        <f t="shared" ca="1" si="64"/>
        <v>0</v>
      </c>
      <c r="AF99" s="158">
        <f t="shared" ca="1" si="64"/>
        <v>0</v>
      </c>
      <c r="AG99" s="158">
        <f t="shared" ca="1" si="64"/>
        <v>0</v>
      </c>
      <c r="AH99" s="158">
        <f t="shared" ca="1" si="64"/>
        <v>0</v>
      </c>
      <c r="AI99" s="158">
        <f t="shared" ca="1" si="64"/>
        <v>0</v>
      </c>
      <c r="AJ99" s="158">
        <f t="shared" ca="1" si="64"/>
        <v>0</v>
      </c>
      <c r="AK99" s="158">
        <f t="shared" ca="1" si="64"/>
        <v>0</v>
      </c>
      <c r="AL99" s="158">
        <f t="shared" ca="1" si="64"/>
        <v>0</v>
      </c>
      <c r="AM99" s="158">
        <f t="shared" ref="AM99:CX99" ca="1" si="69">AM20*(1+$J$82)^AM$84</f>
        <v>0</v>
      </c>
      <c r="AN99" s="158">
        <f t="shared" ca="1" si="69"/>
        <v>0</v>
      </c>
      <c r="AO99" s="158">
        <f t="shared" ca="1" si="69"/>
        <v>0</v>
      </c>
      <c r="AP99" s="158">
        <f t="shared" ca="1" si="69"/>
        <v>0</v>
      </c>
      <c r="AQ99" s="158">
        <f t="shared" ca="1" si="69"/>
        <v>0</v>
      </c>
      <c r="AR99" s="158">
        <f t="shared" ca="1" si="69"/>
        <v>0</v>
      </c>
      <c r="AS99" s="158">
        <f t="shared" ca="1" si="69"/>
        <v>0</v>
      </c>
      <c r="AT99" s="158">
        <f t="shared" ca="1" si="69"/>
        <v>0</v>
      </c>
      <c r="AU99" s="158">
        <f t="shared" ca="1" si="69"/>
        <v>0</v>
      </c>
      <c r="AV99" s="158">
        <f t="shared" ca="1" si="69"/>
        <v>0</v>
      </c>
      <c r="AW99" s="158">
        <f t="shared" ca="1" si="69"/>
        <v>0</v>
      </c>
      <c r="AX99" s="158">
        <f t="shared" ca="1" si="69"/>
        <v>0</v>
      </c>
      <c r="AY99" s="158">
        <f t="shared" ca="1" si="69"/>
        <v>0</v>
      </c>
      <c r="AZ99" s="158">
        <f t="shared" ca="1" si="69"/>
        <v>0</v>
      </c>
      <c r="BA99" s="158">
        <f t="shared" ca="1" si="69"/>
        <v>0</v>
      </c>
      <c r="BB99" s="158">
        <f t="shared" ca="1" si="69"/>
        <v>0</v>
      </c>
      <c r="BC99" s="158">
        <f t="shared" ca="1" si="69"/>
        <v>0</v>
      </c>
      <c r="BD99" s="158">
        <f t="shared" ca="1" si="69"/>
        <v>0</v>
      </c>
      <c r="BE99" s="158">
        <f t="shared" ca="1" si="69"/>
        <v>0</v>
      </c>
      <c r="BF99" s="158">
        <f t="shared" ca="1" si="69"/>
        <v>0</v>
      </c>
      <c r="BG99" s="158">
        <f t="shared" ca="1" si="69"/>
        <v>0</v>
      </c>
      <c r="BH99" s="158">
        <f t="shared" ca="1" si="69"/>
        <v>0</v>
      </c>
      <c r="BI99" s="158">
        <f t="shared" ca="1" si="69"/>
        <v>0</v>
      </c>
      <c r="BJ99" s="158">
        <f t="shared" ca="1" si="69"/>
        <v>0</v>
      </c>
      <c r="BK99" s="158">
        <f t="shared" ca="1" si="69"/>
        <v>0</v>
      </c>
      <c r="BL99" s="158">
        <f t="shared" ca="1" si="69"/>
        <v>0</v>
      </c>
      <c r="BM99" s="158">
        <f t="shared" ca="1" si="69"/>
        <v>0</v>
      </c>
      <c r="BN99" s="158">
        <f t="shared" ca="1" si="69"/>
        <v>0</v>
      </c>
      <c r="BO99" s="158">
        <f t="shared" ca="1" si="69"/>
        <v>0</v>
      </c>
      <c r="BP99" s="158">
        <f t="shared" ca="1" si="69"/>
        <v>0</v>
      </c>
      <c r="BQ99" s="158">
        <f t="shared" ca="1" si="69"/>
        <v>0</v>
      </c>
      <c r="BR99" s="158">
        <f t="shared" ca="1" si="69"/>
        <v>0</v>
      </c>
      <c r="BS99" s="158">
        <f t="shared" ca="1" si="69"/>
        <v>0</v>
      </c>
      <c r="BT99" s="158">
        <f t="shared" ca="1" si="69"/>
        <v>0</v>
      </c>
      <c r="BU99" s="158">
        <f t="shared" ca="1" si="69"/>
        <v>0</v>
      </c>
      <c r="BV99" s="158">
        <f t="shared" ca="1" si="69"/>
        <v>0</v>
      </c>
      <c r="BW99" s="158">
        <f t="shared" ca="1" si="69"/>
        <v>0</v>
      </c>
      <c r="BX99" s="158">
        <f t="shared" ca="1" si="69"/>
        <v>0</v>
      </c>
      <c r="BY99" s="158">
        <f t="shared" ca="1" si="69"/>
        <v>0</v>
      </c>
      <c r="BZ99" s="158">
        <f t="shared" ca="1" si="69"/>
        <v>0</v>
      </c>
      <c r="CA99" s="158">
        <f t="shared" ca="1" si="69"/>
        <v>0</v>
      </c>
      <c r="CB99" s="158">
        <f t="shared" ca="1" si="69"/>
        <v>0</v>
      </c>
      <c r="CC99" s="158">
        <f t="shared" ca="1" si="69"/>
        <v>0</v>
      </c>
      <c r="CD99" s="158">
        <f t="shared" ca="1" si="69"/>
        <v>0</v>
      </c>
      <c r="CE99" s="158">
        <f t="shared" ca="1" si="69"/>
        <v>0</v>
      </c>
      <c r="CF99" s="158">
        <f t="shared" ca="1" si="69"/>
        <v>0</v>
      </c>
      <c r="CG99" s="158">
        <f t="shared" ca="1" si="69"/>
        <v>0</v>
      </c>
      <c r="CH99" s="158">
        <f t="shared" ca="1" si="69"/>
        <v>0</v>
      </c>
      <c r="CI99" s="158">
        <f t="shared" ca="1" si="69"/>
        <v>0</v>
      </c>
      <c r="CJ99" s="158">
        <f t="shared" ca="1" si="69"/>
        <v>0</v>
      </c>
      <c r="CK99" s="158">
        <f t="shared" ca="1" si="69"/>
        <v>0</v>
      </c>
      <c r="CL99" s="158">
        <f t="shared" ca="1" si="69"/>
        <v>0</v>
      </c>
      <c r="CM99" s="158">
        <f t="shared" ca="1" si="69"/>
        <v>0</v>
      </c>
      <c r="CN99" s="158">
        <f t="shared" ca="1" si="69"/>
        <v>0</v>
      </c>
      <c r="CO99" s="158">
        <f t="shared" ca="1" si="69"/>
        <v>0</v>
      </c>
      <c r="CP99" s="158">
        <f t="shared" ca="1" si="69"/>
        <v>0</v>
      </c>
      <c r="CQ99" s="158">
        <f t="shared" ca="1" si="69"/>
        <v>0</v>
      </c>
      <c r="CR99" s="158">
        <f t="shared" ca="1" si="69"/>
        <v>0</v>
      </c>
      <c r="CS99" s="158">
        <f t="shared" ca="1" si="69"/>
        <v>0</v>
      </c>
      <c r="CT99" s="158">
        <f t="shared" ca="1" si="69"/>
        <v>0</v>
      </c>
      <c r="CU99" s="158">
        <f t="shared" ca="1" si="69"/>
        <v>0</v>
      </c>
      <c r="CV99" s="158">
        <f t="shared" ca="1" si="69"/>
        <v>0</v>
      </c>
      <c r="CW99" s="158">
        <f t="shared" ca="1" si="69"/>
        <v>0</v>
      </c>
      <c r="CX99" s="158">
        <f t="shared" ca="1" si="69"/>
        <v>0</v>
      </c>
      <c r="CY99" s="158">
        <f t="shared" ca="1" si="66"/>
        <v>0</v>
      </c>
      <c r="CZ99" s="158">
        <f t="shared" ca="1" si="66"/>
        <v>0</v>
      </c>
      <c r="DA99" s="158">
        <f t="shared" ca="1" si="66"/>
        <v>0</v>
      </c>
      <c r="DB99" s="158">
        <f t="shared" ca="1" si="66"/>
        <v>0</v>
      </c>
      <c r="DC99" s="158">
        <f t="shared" ca="1" si="66"/>
        <v>0</v>
      </c>
    </row>
    <row r="100" spans="2:107" ht="15" hidden="1" customHeight="1">
      <c r="B100" s="5" t="str">
        <f t="shared" si="61"/>
        <v>D.</v>
      </c>
      <c r="C100" s="321" t="str">
        <f t="shared" si="49"/>
        <v>Veiklos ir finansinės išlaidos, iš viso</v>
      </c>
      <c r="D100" s="159">
        <f ca="1">'6.1'!E105</f>
        <v>0</v>
      </c>
      <c r="E100" s="159">
        <f>IF(Data0!$F$8="Veiksmingumas",0,(ABS(D100)*200%-SQRT((1-70%)*ABS(D100)*(200%-50%)*ABS(D100)*(200%-1)))-ABS(D100)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70">ROUND(SUM(I101,I108),0)</f>
        <v>0</v>
      </c>
      <c r="J100" s="159">
        <f t="shared" ca="1" si="70"/>
        <v>0</v>
      </c>
      <c r="K100" s="159">
        <f t="shared" ca="1" si="70"/>
        <v>0</v>
      </c>
      <c r="L100" s="159">
        <f t="shared" ca="1" si="70"/>
        <v>0</v>
      </c>
      <c r="M100" s="159">
        <f t="shared" ca="1" si="70"/>
        <v>0</v>
      </c>
      <c r="N100" s="159">
        <f t="shared" ca="1" si="70"/>
        <v>0</v>
      </c>
      <c r="O100" s="159">
        <f t="shared" ca="1" si="70"/>
        <v>0</v>
      </c>
      <c r="P100" s="159">
        <f t="shared" ca="1" si="70"/>
        <v>0</v>
      </c>
      <c r="Q100" s="159">
        <f t="shared" ca="1" si="70"/>
        <v>0</v>
      </c>
      <c r="R100" s="159">
        <f t="shared" ca="1" si="70"/>
        <v>0</v>
      </c>
      <c r="S100" s="159">
        <f t="shared" ca="1" si="70"/>
        <v>0</v>
      </c>
      <c r="T100" s="159">
        <f t="shared" ca="1" si="70"/>
        <v>0</v>
      </c>
      <c r="U100" s="159">
        <f t="shared" ca="1" si="70"/>
        <v>0</v>
      </c>
      <c r="V100" s="159">
        <f t="shared" ca="1" si="70"/>
        <v>0</v>
      </c>
      <c r="W100" s="159">
        <f t="shared" ca="1" si="70"/>
        <v>0</v>
      </c>
      <c r="X100" s="159">
        <f t="shared" ca="1" si="70"/>
        <v>0</v>
      </c>
      <c r="Y100" s="159">
        <f t="shared" ca="1" si="70"/>
        <v>0</v>
      </c>
      <c r="Z100" s="159">
        <f t="shared" ca="1" si="70"/>
        <v>0</v>
      </c>
      <c r="AA100" s="159">
        <f t="shared" ca="1" si="70"/>
        <v>0</v>
      </c>
      <c r="AB100" s="159">
        <f t="shared" ca="1" si="70"/>
        <v>0</v>
      </c>
      <c r="AC100" s="159">
        <f t="shared" ca="1" si="70"/>
        <v>0</v>
      </c>
      <c r="AD100" s="159">
        <f t="shared" ca="1" si="70"/>
        <v>0</v>
      </c>
      <c r="AE100" s="159">
        <f t="shared" ca="1" si="70"/>
        <v>0</v>
      </c>
      <c r="AF100" s="159">
        <f t="shared" ca="1" si="70"/>
        <v>0</v>
      </c>
      <c r="AG100" s="159">
        <f t="shared" ca="1" si="70"/>
        <v>0</v>
      </c>
      <c r="AH100" s="159">
        <f t="shared" ca="1" si="70"/>
        <v>0</v>
      </c>
      <c r="AI100" s="159">
        <f t="shared" ca="1" si="70"/>
        <v>0</v>
      </c>
      <c r="AJ100" s="159">
        <f t="shared" ca="1" si="70"/>
        <v>0</v>
      </c>
      <c r="AK100" s="159">
        <f t="shared" ca="1" si="70"/>
        <v>0</v>
      </c>
      <c r="AL100" s="159">
        <f t="shared" ca="1" si="70"/>
        <v>0</v>
      </c>
      <c r="AM100" s="159">
        <f t="shared" ref="AM100:CX100" ca="1" si="71">ROUND(SUM(AM101,AM108),0)</f>
        <v>0</v>
      </c>
      <c r="AN100" s="159">
        <f t="shared" ca="1" si="71"/>
        <v>0</v>
      </c>
      <c r="AO100" s="159">
        <f t="shared" ca="1" si="71"/>
        <v>0</v>
      </c>
      <c r="AP100" s="159">
        <f t="shared" ca="1" si="71"/>
        <v>0</v>
      </c>
      <c r="AQ100" s="159">
        <f t="shared" ca="1" si="71"/>
        <v>0</v>
      </c>
      <c r="AR100" s="159">
        <f t="shared" ca="1" si="71"/>
        <v>0</v>
      </c>
      <c r="AS100" s="159">
        <f t="shared" ca="1" si="71"/>
        <v>0</v>
      </c>
      <c r="AT100" s="159">
        <f t="shared" ca="1" si="71"/>
        <v>0</v>
      </c>
      <c r="AU100" s="159">
        <f t="shared" ca="1" si="71"/>
        <v>0</v>
      </c>
      <c r="AV100" s="159">
        <f t="shared" ca="1" si="71"/>
        <v>0</v>
      </c>
      <c r="AW100" s="159">
        <f t="shared" ca="1" si="71"/>
        <v>0</v>
      </c>
      <c r="AX100" s="159">
        <f t="shared" ca="1" si="71"/>
        <v>0</v>
      </c>
      <c r="AY100" s="159">
        <f t="shared" ca="1" si="71"/>
        <v>0</v>
      </c>
      <c r="AZ100" s="159">
        <f t="shared" ca="1" si="71"/>
        <v>0</v>
      </c>
      <c r="BA100" s="159">
        <f t="shared" ca="1" si="71"/>
        <v>0</v>
      </c>
      <c r="BB100" s="159">
        <f t="shared" ca="1" si="71"/>
        <v>0</v>
      </c>
      <c r="BC100" s="159">
        <f t="shared" ca="1" si="71"/>
        <v>0</v>
      </c>
      <c r="BD100" s="159">
        <f t="shared" ca="1" si="71"/>
        <v>0</v>
      </c>
      <c r="BE100" s="159">
        <f t="shared" ca="1" si="71"/>
        <v>0</v>
      </c>
      <c r="BF100" s="159">
        <f t="shared" ca="1" si="71"/>
        <v>0</v>
      </c>
      <c r="BG100" s="159">
        <f t="shared" ca="1" si="71"/>
        <v>0</v>
      </c>
      <c r="BH100" s="159">
        <f t="shared" ca="1" si="71"/>
        <v>0</v>
      </c>
      <c r="BI100" s="159">
        <f t="shared" ca="1" si="71"/>
        <v>0</v>
      </c>
      <c r="BJ100" s="159">
        <f t="shared" ca="1" si="71"/>
        <v>0</v>
      </c>
      <c r="BK100" s="159">
        <f t="shared" ca="1" si="71"/>
        <v>0</v>
      </c>
      <c r="BL100" s="159">
        <f t="shared" ca="1" si="71"/>
        <v>0</v>
      </c>
      <c r="BM100" s="159">
        <f t="shared" ca="1" si="71"/>
        <v>0</v>
      </c>
      <c r="BN100" s="159">
        <f t="shared" ca="1" si="71"/>
        <v>0</v>
      </c>
      <c r="BO100" s="159">
        <f t="shared" ca="1" si="71"/>
        <v>0</v>
      </c>
      <c r="BP100" s="159">
        <f t="shared" ca="1" si="71"/>
        <v>0</v>
      </c>
      <c r="BQ100" s="159">
        <f t="shared" ca="1" si="71"/>
        <v>0</v>
      </c>
      <c r="BR100" s="159">
        <f t="shared" ca="1" si="71"/>
        <v>0</v>
      </c>
      <c r="BS100" s="159">
        <f t="shared" ca="1" si="71"/>
        <v>0</v>
      </c>
      <c r="BT100" s="159">
        <f t="shared" ca="1" si="71"/>
        <v>0</v>
      </c>
      <c r="BU100" s="159">
        <f t="shared" ca="1" si="71"/>
        <v>0</v>
      </c>
      <c r="BV100" s="159">
        <f t="shared" ca="1" si="71"/>
        <v>0</v>
      </c>
      <c r="BW100" s="159">
        <f t="shared" ca="1" si="71"/>
        <v>0</v>
      </c>
      <c r="BX100" s="159">
        <f t="shared" ca="1" si="71"/>
        <v>0</v>
      </c>
      <c r="BY100" s="159">
        <f t="shared" ca="1" si="71"/>
        <v>0</v>
      </c>
      <c r="BZ100" s="159">
        <f t="shared" ca="1" si="71"/>
        <v>0</v>
      </c>
      <c r="CA100" s="159">
        <f t="shared" ca="1" si="71"/>
        <v>0</v>
      </c>
      <c r="CB100" s="159">
        <f t="shared" ca="1" si="71"/>
        <v>0</v>
      </c>
      <c r="CC100" s="159">
        <f t="shared" ca="1" si="71"/>
        <v>0</v>
      </c>
      <c r="CD100" s="159">
        <f t="shared" ca="1" si="71"/>
        <v>0</v>
      </c>
      <c r="CE100" s="159">
        <f t="shared" ca="1" si="71"/>
        <v>0</v>
      </c>
      <c r="CF100" s="159">
        <f t="shared" ca="1" si="71"/>
        <v>0</v>
      </c>
      <c r="CG100" s="159">
        <f t="shared" ca="1" si="71"/>
        <v>0</v>
      </c>
      <c r="CH100" s="159">
        <f t="shared" ca="1" si="71"/>
        <v>0</v>
      </c>
      <c r="CI100" s="159">
        <f t="shared" ca="1" si="71"/>
        <v>0</v>
      </c>
      <c r="CJ100" s="159">
        <f t="shared" ca="1" si="71"/>
        <v>0</v>
      </c>
      <c r="CK100" s="159">
        <f t="shared" ca="1" si="71"/>
        <v>0</v>
      </c>
      <c r="CL100" s="159">
        <f t="shared" ca="1" si="71"/>
        <v>0</v>
      </c>
      <c r="CM100" s="159">
        <f t="shared" ca="1" si="71"/>
        <v>0</v>
      </c>
      <c r="CN100" s="159">
        <f t="shared" ca="1" si="71"/>
        <v>0</v>
      </c>
      <c r="CO100" s="159">
        <f t="shared" ca="1" si="71"/>
        <v>0</v>
      </c>
      <c r="CP100" s="159">
        <f t="shared" ca="1" si="71"/>
        <v>0</v>
      </c>
      <c r="CQ100" s="159">
        <f t="shared" ca="1" si="71"/>
        <v>0</v>
      </c>
      <c r="CR100" s="159">
        <f t="shared" ca="1" si="71"/>
        <v>0</v>
      </c>
      <c r="CS100" s="159">
        <f t="shared" ca="1" si="71"/>
        <v>0</v>
      </c>
      <c r="CT100" s="159">
        <f t="shared" ca="1" si="71"/>
        <v>0</v>
      </c>
      <c r="CU100" s="159">
        <f t="shared" ca="1" si="71"/>
        <v>0</v>
      </c>
      <c r="CV100" s="159">
        <f t="shared" ca="1" si="71"/>
        <v>0</v>
      </c>
      <c r="CW100" s="159">
        <f t="shared" ca="1" si="71"/>
        <v>0</v>
      </c>
      <c r="CX100" s="159">
        <f t="shared" ca="1" si="71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61"/>
        <v>D.1.</v>
      </c>
      <c r="C101" s="321" t="str">
        <f t="shared" si="49"/>
        <v>Veiklos išlaidos</v>
      </c>
      <c r="D101" s="159">
        <f ca="1">'6.1'!E106</f>
        <v>0</v>
      </c>
      <c r="E101" s="159">
        <f>IF(Data0!$F$8="Veiksmingumas",0,(ABS(D101)*200%-SQRT((1-70%)*ABS(D101)*(200%-50%)*ABS(D101)*(200%-1)))-ABS(D101)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72">ROUND(SUM(I102:I107),0)</f>
        <v>0</v>
      </c>
      <c r="J101" s="159">
        <f t="shared" ca="1" si="72"/>
        <v>0</v>
      </c>
      <c r="K101" s="159">
        <f t="shared" ca="1" si="72"/>
        <v>0</v>
      </c>
      <c r="L101" s="159">
        <f t="shared" ca="1" si="72"/>
        <v>0</v>
      </c>
      <c r="M101" s="159">
        <f t="shared" ca="1" si="72"/>
        <v>0</v>
      </c>
      <c r="N101" s="159">
        <f t="shared" ca="1" si="72"/>
        <v>0</v>
      </c>
      <c r="O101" s="159">
        <f t="shared" ca="1" si="72"/>
        <v>0</v>
      </c>
      <c r="P101" s="159">
        <f t="shared" ca="1" si="72"/>
        <v>0</v>
      </c>
      <c r="Q101" s="159">
        <f t="shared" ca="1" si="72"/>
        <v>0</v>
      </c>
      <c r="R101" s="159">
        <f t="shared" ca="1" si="72"/>
        <v>0</v>
      </c>
      <c r="S101" s="159">
        <f t="shared" ca="1" si="72"/>
        <v>0</v>
      </c>
      <c r="T101" s="159">
        <f t="shared" ca="1" si="72"/>
        <v>0</v>
      </c>
      <c r="U101" s="159">
        <f t="shared" ca="1" si="72"/>
        <v>0</v>
      </c>
      <c r="V101" s="159">
        <f t="shared" ca="1" si="72"/>
        <v>0</v>
      </c>
      <c r="W101" s="159">
        <f t="shared" ca="1" si="72"/>
        <v>0</v>
      </c>
      <c r="X101" s="159">
        <f t="shared" ca="1" si="72"/>
        <v>0</v>
      </c>
      <c r="Y101" s="159">
        <f t="shared" ca="1" si="72"/>
        <v>0</v>
      </c>
      <c r="Z101" s="159">
        <f t="shared" ca="1" si="72"/>
        <v>0</v>
      </c>
      <c r="AA101" s="159">
        <f t="shared" ca="1" si="72"/>
        <v>0</v>
      </c>
      <c r="AB101" s="159">
        <f t="shared" ca="1" si="72"/>
        <v>0</v>
      </c>
      <c r="AC101" s="159">
        <f t="shared" ca="1" si="72"/>
        <v>0</v>
      </c>
      <c r="AD101" s="159">
        <f t="shared" ca="1" si="72"/>
        <v>0</v>
      </c>
      <c r="AE101" s="159">
        <f t="shared" ca="1" si="72"/>
        <v>0</v>
      </c>
      <c r="AF101" s="159">
        <f t="shared" ca="1" si="72"/>
        <v>0</v>
      </c>
      <c r="AG101" s="159">
        <f t="shared" ca="1" si="72"/>
        <v>0</v>
      </c>
      <c r="AH101" s="159">
        <f t="shared" ca="1" si="72"/>
        <v>0</v>
      </c>
      <c r="AI101" s="159">
        <f t="shared" ca="1" si="72"/>
        <v>0</v>
      </c>
      <c r="AJ101" s="159">
        <f t="shared" ca="1" si="72"/>
        <v>0</v>
      </c>
      <c r="AK101" s="159">
        <f t="shared" ca="1" si="72"/>
        <v>0</v>
      </c>
      <c r="AL101" s="159">
        <f t="shared" ca="1" si="72"/>
        <v>0</v>
      </c>
      <c r="AM101" s="159">
        <f t="shared" ref="AM101:CX101" ca="1" si="73">ROUND(SUM(AM102:AM107),0)</f>
        <v>0</v>
      </c>
      <c r="AN101" s="159">
        <f t="shared" ca="1" si="73"/>
        <v>0</v>
      </c>
      <c r="AO101" s="159">
        <f t="shared" ca="1" si="73"/>
        <v>0</v>
      </c>
      <c r="AP101" s="159">
        <f t="shared" ca="1" si="73"/>
        <v>0</v>
      </c>
      <c r="AQ101" s="159">
        <f t="shared" ca="1" si="73"/>
        <v>0</v>
      </c>
      <c r="AR101" s="159">
        <f t="shared" ca="1" si="73"/>
        <v>0</v>
      </c>
      <c r="AS101" s="159">
        <f t="shared" ca="1" si="73"/>
        <v>0</v>
      </c>
      <c r="AT101" s="159">
        <f t="shared" ca="1" si="73"/>
        <v>0</v>
      </c>
      <c r="AU101" s="159">
        <f t="shared" ca="1" si="73"/>
        <v>0</v>
      </c>
      <c r="AV101" s="159">
        <f t="shared" ca="1" si="73"/>
        <v>0</v>
      </c>
      <c r="AW101" s="159">
        <f t="shared" ca="1" si="73"/>
        <v>0</v>
      </c>
      <c r="AX101" s="159">
        <f t="shared" ca="1" si="73"/>
        <v>0</v>
      </c>
      <c r="AY101" s="159">
        <f t="shared" ca="1" si="73"/>
        <v>0</v>
      </c>
      <c r="AZ101" s="159">
        <f t="shared" ca="1" si="73"/>
        <v>0</v>
      </c>
      <c r="BA101" s="159">
        <f t="shared" ca="1" si="73"/>
        <v>0</v>
      </c>
      <c r="BB101" s="159">
        <f t="shared" ca="1" si="73"/>
        <v>0</v>
      </c>
      <c r="BC101" s="159">
        <f t="shared" ca="1" si="73"/>
        <v>0</v>
      </c>
      <c r="BD101" s="159">
        <f t="shared" ca="1" si="73"/>
        <v>0</v>
      </c>
      <c r="BE101" s="159">
        <f t="shared" ca="1" si="73"/>
        <v>0</v>
      </c>
      <c r="BF101" s="159">
        <f t="shared" ca="1" si="73"/>
        <v>0</v>
      </c>
      <c r="BG101" s="159">
        <f t="shared" ca="1" si="73"/>
        <v>0</v>
      </c>
      <c r="BH101" s="159">
        <f t="shared" ca="1" si="73"/>
        <v>0</v>
      </c>
      <c r="BI101" s="159">
        <f t="shared" ca="1" si="73"/>
        <v>0</v>
      </c>
      <c r="BJ101" s="159">
        <f t="shared" ca="1" si="73"/>
        <v>0</v>
      </c>
      <c r="BK101" s="159">
        <f t="shared" ca="1" si="73"/>
        <v>0</v>
      </c>
      <c r="BL101" s="159">
        <f t="shared" ca="1" si="73"/>
        <v>0</v>
      </c>
      <c r="BM101" s="159">
        <f t="shared" ca="1" si="73"/>
        <v>0</v>
      </c>
      <c r="BN101" s="159">
        <f t="shared" ca="1" si="73"/>
        <v>0</v>
      </c>
      <c r="BO101" s="159">
        <f t="shared" ca="1" si="73"/>
        <v>0</v>
      </c>
      <c r="BP101" s="159">
        <f t="shared" ca="1" si="73"/>
        <v>0</v>
      </c>
      <c r="BQ101" s="159">
        <f t="shared" ca="1" si="73"/>
        <v>0</v>
      </c>
      <c r="BR101" s="159">
        <f t="shared" ca="1" si="73"/>
        <v>0</v>
      </c>
      <c r="BS101" s="159">
        <f t="shared" ca="1" si="73"/>
        <v>0</v>
      </c>
      <c r="BT101" s="159">
        <f t="shared" ca="1" si="73"/>
        <v>0</v>
      </c>
      <c r="BU101" s="159">
        <f t="shared" ca="1" si="73"/>
        <v>0</v>
      </c>
      <c r="BV101" s="159">
        <f t="shared" ca="1" si="73"/>
        <v>0</v>
      </c>
      <c r="BW101" s="159">
        <f t="shared" ca="1" si="73"/>
        <v>0</v>
      </c>
      <c r="BX101" s="159">
        <f t="shared" ca="1" si="73"/>
        <v>0</v>
      </c>
      <c r="BY101" s="159">
        <f t="shared" ca="1" si="73"/>
        <v>0</v>
      </c>
      <c r="BZ101" s="159">
        <f t="shared" ca="1" si="73"/>
        <v>0</v>
      </c>
      <c r="CA101" s="159">
        <f t="shared" ca="1" si="73"/>
        <v>0</v>
      </c>
      <c r="CB101" s="159">
        <f t="shared" ca="1" si="73"/>
        <v>0</v>
      </c>
      <c r="CC101" s="159">
        <f t="shared" ca="1" si="73"/>
        <v>0</v>
      </c>
      <c r="CD101" s="159">
        <f t="shared" ca="1" si="73"/>
        <v>0</v>
      </c>
      <c r="CE101" s="159">
        <f t="shared" ca="1" si="73"/>
        <v>0</v>
      </c>
      <c r="CF101" s="159">
        <f t="shared" ca="1" si="73"/>
        <v>0</v>
      </c>
      <c r="CG101" s="159">
        <f t="shared" ca="1" si="73"/>
        <v>0</v>
      </c>
      <c r="CH101" s="159">
        <f t="shared" ca="1" si="73"/>
        <v>0</v>
      </c>
      <c r="CI101" s="159">
        <f t="shared" ca="1" si="73"/>
        <v>0</v>
      </c>
      <c r="CJ101" s="159">
        <f t="shared" ca="1" si="73"/>
        <v>0</v>
      </c>
      <c r="CK101" s="159">
        <f t="shared" ca="1" si="73"/>
        <v>0</v>
      </c>
      <c r="CL101" s="159">
        <f t="shared" ca="1" si="73"/>
        <v>0</v>
      </c>
      <c r="CM101" s="159">
        <f t="shared" ca="1" si="73"/>
        <v>0</v>
      </c>
      <c r="CN101" s="159">
        <f t="shared" ca="1" si="73"/>
        <v>0</v>
      </c>
      <c r="CO101" s="159">
        <f t="shared" ca="1" si="73"/>
        <v>0</v>
      </c>
      <c r="CP101" s="159">
        <f t="shared" ca="1" si="73"/>
        <v>0</v>
      </c>
      <c r="CQ101" s="159">
        <f t="shared" ca="1" si="73"/>
        <v>0</v>
      </c>
      <c r="CR101" s="159">
        <f t="shared" ca="1" si="73"/>
        <v>0</v>
      </c>
      <c r="CS101" s="159">
        <f t="shared" ca="1" si="73"/>
        <v>0</v>
      </c>
      <c r="CT101" s="159">
        <f t="shared" ca="1" si="73"/>
        <v>0</v>
      </c>
      <c r="CU101" s="159">
        <f t="shared" ca="1" si="73"/>
        <v>0</v>
      </c>
      <c r="CV101" s="159">
        <f t="shared" ca="1" si="73"/>
        <v>0</v>
      </c>
      <c r="CW101" s="159">
        <f t="shared" ca="1" si="73"/>
        <v>0</v>
      </c>
      <c r="CX101" s="159">
        <f t="shared" ca="1" si="73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61"/>
        <v>D.1.1.</v>
      </c>
      <c r="C102" s="636" t="str">
        <f t="shared" si="49"/>
        <v>Žaliavos</v>
      </c>
      <c r="D102" s="639">
        <f ca="1">'6.1'!E107</f>
        <v>0</v>
      </c>
      <c r="E102" s="158">
        <f>IF(Data0!$F$8="Veiksmingumas",0,(ABS(D102)*200%-SQRT((1-70%)*ABS(D102)*(200%-50%)*ABS(D102)*(200%-1)))-ABS(D102))</f>
        <v>0</v>
      </c>
      <c r="F102" s="158">
        <f ca="1">H102+NPV((1+FDN)*(1+$J$82)-1,I102:INDEX(I102:DC102,PAL))</f>
        <v>0</v>
      </c>
      <c r="G102" s="158">
        <f t="shared" ref="G102:G108" ca="1" si="74">SUMIF($H$5:$DC$5,"&lt;="&amp;PAL,$H102:$DC102)</f>
        <v>0</v>
      </c>
      <c r="H102" s="158">
        <f t="shared" ref="H102:H108" ca="1" si="75">H23*(1+$J$82)^H$84</f>
        <v>0</v>
      </c>
      <c r="I102" s="158">
        <f t="shared" ref="I102:AL108" ca="1" si="76">I23*(1+$J$82)^I$84</f>
        <v>0</v>
      </c>
      <c r="J102" s="158">
        <f t="shared" ca="1" si="76"/>
        <v>0</v>
      </c>
      <c r="K102" s="158">
        <f t="shared" ca="1" si="76"/>
        <v>0</v>
      </c>
      <c r="L102" s="158">
        <f t="shared" ca="1" si="76"/>
        <v>0</v>
      </c>
      <c r="M102" s="158">
        <f t="shared" ca="1" si="76"/>
        <v>0</v>
      </c>
      <c r="N102" s="158">
        <f t="shared" ca="1" si="76"/>
        <v>0</v>
      </c>
      <c r="O102" s="158">
        <f t="shared" ca="1" si="76"/>
        <v>0</v>
      </c>
      <c r="P102" s="158">
        <f t="shared" ca="1" si="76"/>
        <v>0</v>
      </c>
      <c r="Q102" s="158">
        <f t="shared" ca="1" si="76"/>
        <v>0</v>
      </c>
      <c r="R102" s="158">
        <f t="shared" ca="1" si="76"/>
        <v>0</v>
      </c>
      <c r="S102" s="158">
        <f t="shared" ca="1" si="76"/>
        <v>0</v>
      </c>
      <c r="T102" s="158">
        <f t="shared" ca="1" si="76"/>
        <v>0</v>
      </c>
      <c r="U102" s="158">
        <f t="shared" ca="1" si="76"/>
        <v>0</v>
      </c>
      <c r="V102" s="158">
        <f t="shared" ca="1" si="76"/>
        <v>0</v>
      </c>
      <c r="W102" s="158">
        <f t="shared" ca="1" si="76"/>
        <v>0</v>
      </c>
      <c r="X102" s="158">
        <f t="shared" ca="1" si="76"/>
        <v>0</v>
      </c>
      <c r="Y102" s="158">
        <f t="shared" ca="1" si="76"/>
        <v>0</v>
      </c>
      <c r="Z102" s="158">
        <f t="shared" ca="1" si="76"/>
        <v>0</v>
      </c>
      <c r="AA102" s="158">
        <f t="shared" ca="1" si="76"/>
        <v>0</v>
      </c>
      <c r="AB102" s="158">
        <f t="shared" ca="1" si="76"/>
        <v>0</v>
      </c>
      <c r="AC102" s="158">
        <f t="shared" ca="1" si="76"/>
        <v>0</v>
      </c>
      <c r="AD102" s="158">
        <f t="shared" ca="1" si="76"/>
        <v>0</v>
      </c>
      <c r="AE102" s="158">
        <f t="shared" ca="1" si="76"/>
        <v>0</v>
      </c>
      <c r="AF102" s="158">
        <f t="shared" ca="1" si="76"/>
        <v>0</v>
      </c>
      <c r="AG102" s="158">
        <f t="shared" ca="1" si="76"/>
        <v>0</v>
      </c>
      <c r="AH102" s="158">
        <f t="shared" ca="1" si="76"/>
        <v>0</v>
      </c>
      <c r="AI102" s="158">
        <f t="shared" ca="1" si="76"/>
        <v>0</v>
      </c>
      <c r="AJ102" s="158">
        <f t="shared" ca="1" si="76"/>
        <v>0</v>
      </c>
      <c r="AK102" s="158">
        <f t="shared" ca="1" si="76"/>
        <v>0</v>
      </c>
      <c r="AL102" s="158">
        <f t="shared" ca="1" si="76"/>
        <v>0</v>
      </c>
      <c r="AM102" s="158">
        <f t="shared" ref="AM102:CX102" ca="1" si="77">AM23*(1+$J$82)^AM$84</f>
        <v>0</v>
      </c>
      <c r="AN102" s="158">
        <f t="shared" ca="1" si="77"/>
        <v>0</v>
      </c>
      <c r="AO102" s="158">
        <f t="shared" ca="1" si="77"/>
        <v>0</v>
      </c>
      <c r="AP102" s="158">
        <f t="shared" ca="1" si="77"/>
        <v>0</v>
      </c>
      <c r="AQ102" s="158">
        <f t="shared" ca="1" si="77"/>
        <v>0</v>
      </c>
      <c r="AR102" s="158">
        <f t="shared" ca="1" si="77"/>
        <v>0</v>
      </c>
      <c r="AS102" s="158">
        <f t="shared" ca="1" si="77"/>
        <v>0</v>
      </c>
      <c r="AT102" s="158">
        <f t="shared" ca="1" si="77"/>
        <v>0</v>
      </c>
      <c r="AU102" s="158">
        <f t="shared" ca="1" si="77"/>
        <v>0</v>
      </c>
      <c r="AV102" s="158">
        <f t="shared" ca="1" si="77"/>
        <v>0</v>
      </c>
      <c r="AW102" s="158">
        <f t="shared" ca="1" si="77"/>
        <v>0</v>
      </c>
      <c r="AX102" s="158">
        <f t="shared" ca="1" si="77"/>
        <v>0</v>
      </c>
      <c r="AY102" s="158">
        <f t="shared" ca="1" si="77"/>
        <v>0</v>
      </c>
      <c r="AZ102" s="158">
        <f t="shared" ca="1" si="77"/>
        <v>0</v>
      </c>
      <c r="BA102" s="158">
        <f t="shared" ca="1" si="77"/>
        <v>0</v>
      </c>
      <c r="BB102" s="158">
        <f t="shared" ca="1" si="77"/>
        <v>0</v>
      </c>
      <c r="BC102" s="158">
        <f t="shared" ca="1" si="77"/>
        <v>0</v>
      </c>
      <c r="BD102" s="158">
        <f t="shared" ca="1" si="77"/>
        <v>0</v>
      </c>
      <c r="BE102" s="158">
        <f t="shared" ca="1" si="77"/>
        <v>0</v>
      </c>
      <c r="BF102" s="158">
        <f t="shared" ca="1" si="77"/>
        <v>0</v>
      </c>
      <c r="BG102" s="158">
        <f t="shared" ca="1" si="77"/>
        <v>0</v>
      </c>
      <c r="BH102" s="158">
        <f t="shared" ca="1" si="77"/>
        <v>0</v>
      </c>
      <c r="BI102" s="158">
        <f t="shared" ca="1" si="77"/>
        <v>0</v>
      </c>
      <c r="BJ102" s="158">
        <f t="shared" ca="1" si="77"/>
        <v>0</v>
      </c>
      <c r="BK102" s="158">
        <f t="shared" ca="1" si="77"/>
        <v>0</v>
      </c>
      <c r="BL102" s="158">
        <f t="shared" ca="1" si="77"/>
        <v>0</v>
      </c>
      <c r="BM102" s="158">
        <f t="shared" ca="1" si="77"/>
        <v>0</v>
      </c>
      <c r="BN102" s="158">
        <f t="shared" ca="1" si="77"/>
        <v>0</v>
      </c>
      <c r="BO102" s="158">
        <f t="shared" ca="1" si="77"/>
        <v>0</v>
      </c>
      <c r="BP102" s="158">
        <f t="shared" ca="1" si="77"/>
        <v>0</v>
      </c>
      <c r="BQ102" s="158">
        <f t="shared" ca="1" si="77"/>
        <v>0</v>
      </c>
      <c r="BR102" s="158">
        <f t="shared" ca="1" si="77"/>
        <v>0</v>
      </c>
      <c r="BS102" s="158">
        <f t="shared" ca="1" si="77"/>
        <v>0</v>
      </c>
      <c r="BT102" s="158">
        <f t="shared" ca="1" si="77"/>
        <v>0</v>
      </c>
      <c r="BU102" s="158">
        <f t="shared" ca="1" si="77"/>
        <v>0</v>
      </c>
      <c r="BV102" s="158">
        <f t="shared" ca="1" si="77"/>
        <v>0</v>
      </c>
      <c r="BW102" s="158">
        <f t="shared" ca="1" si="77"/>
        <v>0</v>
      </c>
      <c r="BX102" s="158">
        <f t="shared" ca="1" si="77"/>
        <v>0</v>
      </c>
      <c r="BY102" s="158">
        <f t="shared" ca="1" si="77"/>
        <v>0</v>
      </c>
      <c r="BZ102" s="158">
        <f t="shared" ca="1" si="77"/>
        <v>0</v>
      </c>
      <c r="CA102" s="158">
        <f t="shared" ca="1" si="77"/>
        <v>0</v>
      </c>
      <c r="CB102" s="158">
        <f t="shared" ca="1" si="77"/>
        <v>0</v>
      </c>
      <c r="CC102" s="158">
        <f t="shared" ca="1" si="77"/>
        <v>0</v>
      </c>
      <c r="CD102" s="158">
        <f t="shared" ca="1" si="77"/>
        <v>0</v>
      </c>
      <c r="CE102" s="158">
        <f t="shared" ca="1" si="77"/>
        <v>0</v>
      </c>
      <c r="CF102" s="158">
        <f t="shared" ca="1" si="77"/>
        <v>0</v>
      </c>
      <c r="CG102" s="158">
        <f t="shared" ca="1" si="77"/>
        <v>0</v>
      </c>
      <c r="CH102" s="158">
        <f t="shared" ca="1" si="77"/>
        <v>0</v>
      </c>
      <c r="CI102" s="158">
        <f t="shared" ca="1" si="77"/>
        <v>0</v>
      </c>
      <c r="CJ102" s="158">
        <f t="shared" ca="1" si="77"/>
        <v>0</v>
      </c>
      <c r="CK102" s="158">
        <f t="shared" ca="1" si="77"/>
        <v>0</v>
      </c>
      <c r="CL102" s="158">
        <f t="shared" ca="1" si="77"/>
        <v>0</v>
      </c>
      <c r="CM102" s="158">
        <f t="shared" ca="1" si="77"/>
        <v>0</v>
      </c>
      <c r="CN102" s="158">
        <f t="shared" ca="1" si="77"/>
        <v>0</v>
      </c>
      <c r="CO102" s="158">
        <f t="shared" ca="1" si="77"/>
        <v>0</v>
      </c>
      <c r="CP102" s="158">
        <f t="shared" ca="1" si="77"/>
        <v>0</v>
      </c>
      <c r="CQ102" s="158">
        <f t="shared" ca="1" si="77"/>
        <v>0</v>
      </c>
      <c r="CR102" s="158">
        <f t="shared" ca="1" si="77"/>
        <v>0</v>
      </c>
      <c r="CS102" s="158">
        <f t="shared" ca="1" si="77"/>
        <v>0</v>
      </c>
      <c r="CT102" s="158">
        <f t="shared" ca="1" si="77"/>
        <v>0</v>
      </c>
      <c r="CU102" s="158">
        <f t="shared" ca="1" si="77"/>
        <v>0</v>
      </c>
      <c r="CV102" s="158">
        <f t="shared" ca="1" si="77"/>
        <v>0</v>
      </c>
      <c r="CW102" s="158">
        <f t="shared" ca="1" si="77"/>
        <v>0</v>
      </c>
      <c r="CX102" s="158">
        <f t="shared" ca="1" si="77"/>
        <v>0</v>
      </c>
      <c r="CY102" s="158">
        <f t="shared" ref="CY102:DC108" ca="1" si="78">CY23*(1+$J$82)^CY$84</f>
        <v>0</v>
      </c>
      <c r="CZ102" s="158">
        <f t="shared" ca="1" si="78"/>
        <v>0</v>
      </c>
      <c r="DA102" s="158">
        <f t="shared" ca="1" si="78"/>
        <v>0</v>
      </c>
      <c r="DB102" s="158">
        <f t="shared" ca="1" si="78"/>
        <v>0</v>
      </c>
      <c r="DC102" s="158">
        <f t="shared" ca="1" si="78"/>
        <v>0</v>
      </c>
    </row>
    <row r="103" spans="2:107" ht="15" hidden="1" customHeight="1">
      <c r="B103" s="61" t="str">
        <f t="shared" ref="B103:B108" si="79">B24</f>
        <v>D.1.2.</v>
      </c>
      <c r="C103" s="636" t="str">
        <f t="shared" si="49"/>
        <v>Darbo užmokesčio išlaidos</v>
      </c>
      <c r="D103" s="639">
        <f ca="1">'6.1'!E108</f>
        <v>0</v>
      </c>
      <c r="E103" s="158">
        <f>IF(Data0!$F$8="Veiksmingumas",0,(ABS(D103)*200%-SQRT((1-70%)*ABS(D103)*(200%-50%)*ABS(D103)*(200%-1)))-ABS(D103))</f>
        <v>0</v>
      </c>
      <c r="F103" s="158">
        <f ca="1">H103+NPV((1+FDN)*(1+$J$82)-1,I103:INDEX(I103:DC103,PAL))</f>
        <v>0</v>
      </c>
      <c r="G103" s="158">
        <f t="shared" ca="1" si="74"/>
        <v>0</v>
      </c>
      <c r="H103" s="158">
        <f t="shared" ca="1" si="75"/>
        <v>0</v>
      </c>
      <c r="I103" s="158">
        <f t="shared" ref="I103:W103" ca="1" si="80">I24*(1+$J$82)^I$84</f>
        <v>0</v>
      </c>
      <c r="J103" s="158">
        <f t="shared" ca="1" si="80"/>
        <v>0</v>
      </c>
      <c r="K103" s="158">
        <f t="shared" ca="1" si="80"/>
        <v>0</v>
      </c>
      <c r="L103" s="158">
        <f t="shared" ca="1" si="80"/>
        <v>0</v>
      </c>
      <c r="M103" s="158">
        <f t="shared" ca="1" si="80"/>
        <v>0</v>
      </c>
      <c r="N103" s="158">
        <f t="shared" ca="1" si="80"/>
        <v>0</v>
      </c>
      <c r="O103" s="158">
        <f t="shared" ca="1" si="80"/>
        <v>0</v>
      </c>
      <c r="P103" s="158">
        <f t="shared" ca="1" si="80"/>
        <v>0</v>
      </c>
      <c r="Q103" s="158">
        <f t="shared" ca="1" si="80"/>
        <v>0</v>
      </c>
      <c r="R103" s="158">
        <f t="shared" ca="1" si="80"/>
        <v>0</v>
      </c>
      <c r="S103" s="158">
        <f t="shared" ca="1" si="80"/>
        <v>0</v>
      </c>
      <c r="T103" s="158">
        <f t="shared" ca="1" si="80"/>
        <v>0</v>
      </c>
      <c r="U103" s="158">
        <f t="shared" ca="1" si="80"/>
        <v>0</v>
      </c>
      <c r="V103" s="158">
        <f t="shared" ca="1" si="80"/>
        <v>0</v>
      </c>
      <c r="W103" s="158">
        <f t="shared" ca="1" si="80"/>
        <v>0</v>
      </c>
      <c r="X103" s="158">
        <f t="shared" ca="1" si="76"/>
        <v>0</v>
      </c>
      <c r="Y103" s="158">
        <f t="shared" ca="1" si="76"/>
        <v>0</v>
      </c>
      <c r="Z103" s="158">
        <f t="shared" ca="1" si="76"/>
        <v>0</v>
      </c>
      <c r="AA103" s="158">
        <f t="shared" ca="1" si="76"/>
        <v>0</v>
      </c>
      <c r="AB103" s="158">
        <f t="shared" ca="1" si="76"/>
        <v>0</v>
      </c>
      <c r="AC103" s="158">
        <f t="shared" ca="1" si="76"/>
        <v>0</v>
      </c>
      <c r="AD103" s="158">
        <f t="shared" ca="1" si="76"/>
        <v>0</v>
      </c>
      <c r="AE103" s="158">
        <f t="shared" ca="1" si="76"/>
        <v>0</v>
      </c>
      <c r="AF103" s="158">
        <f t="shared" ca="1" si="76"/>
        <v>0</v>
      </c>
      <c r="AG103" s="158">
        <f t="shared" ca="1" si="76"/>
        <v>0</v>
      </c>
      <c r="AH103" s="158">
        <f t="shared" ca="1" si="76"/>
        <v>0</v>
      </c>
      <c r="AI103" s="158">
        <f t="shared" ca="1" si="76"/>
        <v>0</v>
      </c>
      <c r="AJ103" s="158">
        <f t="shared" ca="1" si="76"/>
        <v>0</v>
      </c>
      <c r="AK103" s="158">
        <f t="shared" ca="1" si="76"/>
        <v>0</v>
      </c>
      <c r="AL103" s="158">
        <f t="shared" ca="1" si="76"/>
        <v>0</v>
      </c>
      <c r="AM103" s="158">
        <f t="shared" ref="AM103:CX103" ca="1" si="81">AM24*(1+$J$82)^AM$84</f>
        <v>0</v>
      </c>
      <c r="AN103" s="158">
        <f t="shared" ca="1" si="81"/>
        <v>0</v>
      </c>
      <c r="AO103" s="158">
        <f t="shared" ca="1" si="81"/>
        <v>0</v>
      </c>
      <c r="AP103" s="158">
        <f t="shared" ca="1" si="81"/>
        <v>0</v>
      </c>
      <c r="AQ103" s="158">
        <f t="shared" ca="1" si="81"/>
        <v>0</v>
      </c>
      <c r="AR103" s="158">
        <f t="shared" ca="1" si="81"/>
        <v>0</v>
      </c>
      <c r="AS103" s="158">
        <f t="shared" ca="1" si="81"/>
        <v>0</v>
      </c>
      <c r="AT103" s="158">
        <f t="shared" ca="1" si="81"/>
        <v>0</v>
      </c>
      <c r="AU103" s="158">
        <f t="shared" ca="1" si="81"/>
        <v>0</v>
      </c>
      <c r="AV103" s="158">
        <f t="shared" ca="1" si="81"/>
        <v>0</v>
      </c>
      <c r="AW103" s="158">
        <f t="shared" ca="1" si="81"/>
        <v>0</v>
      </c>
      <c r="AX103" s="158">
        <f t="shared" ca="1" si="81"/>
        <v>0</v>
      </c>
      <c r="AY103" s="158">
        <f t="shared" ca="1" si="81"/>
        <v>0</v>
      </c>
      <c r="AZ103" s="158">
        <f t="shared" ca="1" si="81"/>
        <v>0</v>
      </c>
      <c r="BA103" s="158">
        <f t="shared" ca="1" si="81"/>
        <v>0</v>
      </c>
      <c r="BB103" s="158">
        <f t="shared" ca="1" si="81"/>
        <v>0</v>
      </c>
      <c r="BC103" s="158">
        <f t="shared" ca="1" si="81"/>
        <v>0</v>
      </c>
      <c r="BD103" s="158">
        <f t="shared" ca="1" si="81"/>
        <v>0</v>
      </c>
      <c r="BE103" s="158">
        <f t="shared" ca="1" si="81"/>
        <v>0</v>
      </c>
      <c r="BF103" s="158">
        <f t="shared" ca="1" si="81"/>
        <v>0</v>
      </c>
      <c r="BG103" s="158">
        <f t="shared" ca="1" si="81"/>
        <v>0</v>
      </c>
      <c r="BH103" s="158">
        <f t="shared" ca="1" si="81"/>
        <v>0</v>
      </c>
      <c r="BI103" s="158">
        <f t="shared" ca="1" si="81"/>
        <v>0</v>
      </c>
      <c r="BJ103" s="158">
        <f t="shared" ca="1" si="81"/>
        <v>0</v>
      </c>
      <c r="BK103" s="158">
        <f t="shared" ca="1" si="81"/>
        <v>0</v>
      </c>
      <c r="BL103" s="158">
        <f t="shared" ca="1" si="81"/>
        <v>0</v>
      </c>
      <c r="BM103" s="158">
        <f t="shared" ca="1" si="81"/>
        <v>0</v>
      </c>
      <c r="BN103" s="158">
        <f t="shared" ca="1" si="81"/>
        <v>0</v>
      </c>
      <c r="BO103" s="158">
        <f t="shared" ca="1" si="81"/>
        <v>0</v>
      </c>
      <c r="BP103" s="158">
        <f t="shared" ca="1" si="81"/>
        <v>0</v>
      </c>
      <c r="BQ103" s="158">
        <f t="shared" ca="1" si="81"/>
        <v>0</v>
      </c>
      <c r="BR103" s="158">
        <f t="shared" ca="1" si="81"/>
        <v>0</v>
      </c>
      <c r="BS103" s="158">
        <f t="shared" ca="1" si="81"/>
        <v>0</v>
      </c>
      <c r="BT103" s="158">
        <f t="shared" ca="1" si="81"/>
        <v>0</v>
      </c>
      <c r="BU103" s="158">
        <f t="shared" ca="1" si="81"/>
        <v>0</v>
      </c>
      <c r="BV103" s="158">
        <f t="shared" ca="1" si="81"/>
        <v>0</v>
      </c>
      <c r="BW103" s="158">
        <f t="shared" ca="1" si="81"/>
        <v>0</v>
      </c>
      <c r="BX103" s="158">
        <f t="shared" ca="1" si="81"/>
        <v>0</v>
      </c>
      <c r="BY103" s="158">
        <f t="shared" ca="1" si="81"/>
        <v>0</v>
      </c>
      <c r="BZ103" s="158">
        <f t="shared" ca="1" si="81"/>
        <v>0</v>
      </c>
      <c r="CA103" s="158">
        <f t="shared" ca="1" si="81"/>
        <v>0</v>
      </c>
      <c r="CB103" s="158">
        <f t="shared" ca="1" si="81"/>
        <v>0</v>
      </c>
      <c r="CC103" s="158">
        <f t="shared" ca="1" si="81"/>
        <v>0</v>
      </c>
      <c r="CD103" s="158">
        <f t="shared" ca="1" si="81"/>
        <v>0</v>
      </c>
      <c r="CE103" s="158">
        <f t="shared" ca="1" si="81"/>
        <v>0</v>
      </c>
      <c r="CF103" s="158">
        <f t="shared" ca="1" si="81"/>
        <v>0</v>
      </c>
      <c r="CG103" s="158">
        <f t="shared" ca="1" si="81"/>
        <v>0</v>
      </c>
      <c r="CH103" s="158">
        <f t="shared" ca="1" si="81"/>
        <v>0</v>
      </c>
      <c r="CI103" s="158">
        <f t="shared" ca="1" si="81"/>
        <v>0</v>
      </c>
      <c r="CJ103" s="158">
        <f t="shared" ca="1" si="81"/>
        <v>0</v>
      </c>
      <c r="CK103" s="158">
        <f t="shared" ca="1" si="81"/>
        <v>0</v>
      </c>
      <c r="CL103" s="158">
        <f t="shared" ca="1" si="81"/>
        <v>0</v>
      </c>
      <c r="CM103" s="158">
        <f t="shared" ca="1" si="81"/>
        <v>0</v>
      </c>
      <c r="CN103" s="158">
        <f t="shared" ca="1" si="81"/>
        <v>0</v>
      </c>
      <c r="CO103" s="158">
        <f t="shared" ca="1" si="81"/>
        <v>0</v>
      </c>
      <c r="CP103" s="158">
        <f t="shared" ca="1" si="81"/>
        <v>0</v>
      </c>
      <c r="CQ103" s="158">
        <f t="shared" ca="1" si="81"/>
        <v>0</v>
      </c>
      <c r="CR103" s="158">
        <f t="shared" ca="1" si="81"/>
        <v>0</v>
      </c>
      <c r="CS103" s="158">
        <f t="shared" ca="1" si="81"/>
        <v>0</v>
      </c>
      <c r="CT103" s="158">
        <f t="shared" ca="1" si="81"/>
        <v>0</v>
      </c>
      <c r="CU103" s="158">
        <f t="shared" ca="1" si="81"/>
        <v>0</v>
      </c>
      <c r="CV103" s="158">
        <f t="shared" ca="1" si="81"/>
        <v>0</v>
      </c>
      <c r="CW103" s="158">
        <f t="shared" ca="1" si="81"/>
        <v>0</v>
      </c>
      <c r="CX103" s="158">
        <f t="shared" ca="1" si="81"/>
        <v>0</v>
      </c>
      <c r="CY103" s="158">
        <f t="shared" ca="1" si="78"/>
        <v>0</v>
      </c>
      <c r="CZ103" s="158">
        <f t="shared" ca="1" si="78"/>
        <v>0</v>
      </c>
      <c r="DA103" s="158">
        <f t="shared" ca="1" si="78"/>
        <v>0</v>
      </c>
      <c r="DB103" s="158">
        <f t="shared" ca="1" si="78"/>
        <v>0</v>
      </c>
      <c r="DC103" s="158">
        <f t="shared" ca="1" si="78"/>
        <v>0</v>
      </c>
    </row>
    <row r="104" spans="2:107" ht="15" hidden="1" customHeight="1">
      <c r="B104" s="61" t="str">
        <f t="shared" si="79"/>
        <v>D.1.3.</v>
      </c>
      <c r="C104" s="636" t="str">
        <f t="shared" si="49"/>
        <v>Elektros energijos išlaidos</v>
      </c>
      <c r="D104" s="639">
        <f ca="1">'6.1'!E109</f>
        <v>0</v>
      </c>
      <c r="E104" s="158">
        <f>IF(Data0!$F$8="Veiksmingumas",0,(ABS(D104)*200%-SQRT((1-70%)*ABS(D104)*(200%-50%)*ABS(D104)*(200%-1)))-ABS(D104))</f>
        <v>0</v>
      </c>
      <c r="F104" s="158">
        <f ca="1">H104+NPV((1+FDN)*(1+$J$82)-1,I104:INDEX(I104:DC104,PAL))</f>
        <v>0</v>
      </c>
      <c r="G104" s="158">
        <f t="shared" ca="1" si="74"/>
        <v>0</v>
      </c>
      <c r="H104" s="158">
        <f t="shared" ca="1" si="75"/>
        <v>0</v>
      </c>
      <c r="I104" s="158">
        <f t="shared" ca="1" si="76"/>
        <v>0</v>
      </c>
      <c r="J104" s="158">
        <f t="shared" ca="1" si="76"/>
        <v>0</v>
      </c>
      <c r="K104" s="158">
        <f t="shared" ca="1" si="76"/>
        <v>0</v>
      </c>
      <c r="L104" s="158">
        <f t="shared" ca="1" si="76"/>
        <v>0</v>
      </c>
      <c r="M104" s="158">
        <f t="shared" ca="1" si="76"/>
        <v>0</v>
      </c>
      <c r="N104" s="158">
        <f t="shared" ca="1" si="76"/>
        <v>0</v>
      </c>
      <c r="O104" s="158">
        <f t="shared" ca="1" si="76"/>
        <v>0</v>
      </c>
      <c r="P104" s="158">
        <f t="shared" ca="1" si="76"/>
        <v>0</v>
      </c>
      <c r="Q104" s="158">
        <f t="shared" ca="1" si="76"/>
        <v>0</v>
      </c>
      <c r="R104" s="158">
        <f t="shared" ca="1" si="76"/>
        <v>0</v>
      </c>
      <c r="S104" s="158">
        <f t="shared" ca="1" si="76"/>
        <v>0</v>
      </c>
      <c r="T104" s="158">
        <f t="shared" ca="1" si="76"/>
        <v>0</v>
      </c>
      <c r="U104" s="158">
        <f t="shared" ca="1" si="76"/>
        <v>0</v>
      </c>
      <c r="V104" s="158">
        <f t="shared" ca="1" si="76"/>
        <v>0</v>
      </c>
      <c r="W104" s="158">
        <f t="shared" ca="1" si="76"/>
        <v>0</v>
      </c>
      <c r="X104" s="158">
        <f t="shared" ca="1" si="76"/>
        <v>0</v>
      </c>
      <c r="Y104" s="158">
        <f t="shared" ca="1" si="76"/>
        <v>0</v>
      </c>
      <c r="Z104" s="158">
        <f t="shared" ca="1" si="76"/>
        <v>0</v>
      </c>
      <c r="AA104" s="158">
        <f t="shared" ca="1" si="76"/>
        <v>0</v>
      </c>
      <c r="AB104" s="158">
        <f t="shared" ca="1" si="76"/>
        <v>0</v>
      </c>
      <c r="AC104" s="158">
        <f t="shared" ca="1" si="76"/>
        <v>0</v>
      </c>
      <c r="AD104" s="158">
        <f t="shared" ca="1" si="76"/>
        <v>0</v>
      </c>
      <c r="AE104" s="158">
        <f t="shared" ca="1" si="76"/>
        <v>0</v>
      </c>
      <c r="AF104" s="158">
        <f t="shared" ca="1" si="76"/>
        <v>0</v>
      </c>
      <c r="AG104" s="158">
        <f t="shared" ca="1" si="76"/>
        <v>0</v>
      </c>
      <c r="AH104" s="158">
        <f t="shared" ca="1" si="76"/>
        <v>0</v>
      </c>
      <c r="AI104" s="158">
        <f t="shared" ca="1" si="76"/>
        <v>0</v>
      </c>
      <c r="AJ104" s="158">
        <f t="shared" ca="1" si="76"/>
        <v>0</v>
      </c>
      <c r="AK104" s="158">
        <f t="shared" ca="1" si="76"/>
        <v>0</v>
      </c>
      <c r="AL104" s="158">
        <f t="shared" ca="1" si="76"/>
        <v>0</v>
      </c>
      <c r="AM104" s="158">
        <f t="shared" ref="AM104:CX104" ca="1" si="82">AM25*(1+$J$82)^AM$84</f>
        <v>0</v>
      </c>
      <c r="AN104" s="158">
        <f t="shared" ca="1" si="82"/>
        <v>0</v>
      </c>
      <c r="AO104" s="158">
        <f t="shared" ca="1" si="82"/>
        <v>0</v>
      </c>
      <c r="AP104" s="158">
        <f t="shared" ca="1" si="82"/>
        <v>0</v>
      </c>
      <c r="AQ104" s="158">
        <f t="shared" ca="1" si="82"/>
        <v>0</v>
      </c>
      <c r="AR104" s="158">
        <f t="shared" ca="1" si="82"/>
        <v>0</v>
      </c>
      <c r="AS104" s="158">
        <f t="shared" ca="1" si="82"/>
        <v>0</v>
      </c>
      <c r="AT104" s="158">
        <f t="shared" ca="1" si="82"/>
        <v>0</v>
      </c>
      <c r="AU104" s="158">
        <f t="shared" ca="1" si="82"/>
        <v>0</v>
      </c>
      <c r="AV104" s="158">
        <f t="shared" ca="1" si="82"/>
        <v>0</v>
      </c>
      <c r="AW104" s="158">
        <f t="shared" ca="1" si="82"/>
        <v>0</v>
      </c>
      <c r="AX104" s="158">
        <f t="shared" ca="1" si="82"/>
        <v>0</v>
      </c>
      <c r="AY104" s="158">
        <f t="shared" ca="1" si="82"/>
        <v>0</v>
      </c>
      <c r="AZ104" s="158">
        <f t="shared" ca="1" si="82"/>
        <v>0</v>
      </c>
      <c r="BA104" s="158">
        <f t="shared" ca="1" si="82"/>
        <v>0</v>
      </c>
      <c r="BB104" s="158">
        <f t="shared" ca="1" si="82"/>
        <v>0</v>
      </c>
      <c r="BC104" s="158">
        <f t="shared" ca="1" si="82"/>
        <v>0</v>
      </c>
      <c r="BD104" s="158">
        <f t="shared" ca="1" si="82"/>
        <v>0</v>
      </c>
      <c r="BE104" s="158">
        <f t="shared" ca="1" si="82"/>
        <v>0</v>
      </c>
      <c r="BF104" s="158">
        <f t="shared" ca="1" si="82"/>
        <v>0</v>
      </c>
      <c r="BG104" s="158">
        <f t="shared" ca="1" si="82"/>
        <v>0</v>
      </c>
      <c r="BH104" s="158">
        <f t="shared" ca="1" si="82"/>
        <v>0</v>
      </c>
      <c r="BI104" s="158">
        <f t="shared" ca="1" si="82"/>
        <v>0</v>
      </c>
      <c r="BJ104" s="158">
        <f t="shared" ca="1" si="82"/>
        <v>0</v>
      </c>
      <c r="BK104" s="158">
        <f t="shared" ca="1" si="82"/>
        <v>0</v>
      </c>
      <c r="BL104" s="158">
        <f t="shared" ca="1" si="82"/>
        <v>0</v>
      </c>
      <c r="BM104" s="158">
        <f t="shared" ca="1" si="82"/>
        <v>0</v>
      </c>
      <c r="BN104" s="158">
        <f t="shared" ca="1" si="82"/>
        <v>0</v>
      </c>
      <c r="BO104" s="158">
        <f t="shared" ca="1" si="82"/>
        <v>0</v>
      </c>
      <c r="BP104" s="158">
        <f t="shared" ca="1" si="82"/>
        <v>0</v>
      </c>
      <c r="BQ104" s="158">
        <f t="shared" ca="1" si="82"/>
        <v>0</v>
      </c>
      <c r="BR104" s="158">
        <f t="shared" ca="1" si="82"/>
        <v>0</v>
      </c>
      <c r="BS104" s="158">
        <f t="shared" ca="1" si="82"/>
        <v>0</v>
      </c>
      <c r="BT104" s="158">
        <f t="shared" ca="1" si="82"/>
        <v>0</v>
      </c>
      <c r="BU104" s="158">
        <f t="shared" ca="1" si="82"/>
        <v>0</v>
      </c>
      <c r="BV104" s="158">
        <f t="shared" ca="1" si="82"/>
        <v>0</v>
      </c>
      <c r="BW104" s="158">
        <f t="shared" ca="1" si="82"/>
        <v>0</v>
      </c>
      <c r="BX104" s="158">
        <f t="shared" ca="1" si="82"/>
        <v>0</v>
      </c>
      <c r="BY104" s="158">
        <f t="shared" ca="1" si="82"/>
        <v>0</v>
      </c>
      <c r="BZ104" s="158">
        <f t="shared" ca="1" si="82"/>
        <v>0</v>
      </c>
      <c r="CA104" s="158">
        <f t="shared" ca="1" si="82"/>
        <v>0</v>
      </c>
      <c r="CB104" s="158">
        <f t="shared" ca="1" si="82"/>
        <v>0</v>
      </c>
      <c r="CC104" s="158">
        <f t="shared" ca="1" si="82"/>
        <v>0</v>
      </c>
      <c r="CD104" s="158">
        <f t="shared" ca="1" si="82"/>
        <v>0</v>
      </c>
      <c r="CE104" s="158">
        <f t="shared" ca="1" si="82"/>
        <v>0</v>
      </c>
      <c r="CF104" s="158">
        <f t="shared" ca="1" si="82"/>
        <v>0</v>
      </c>
      <c r="CG104" s="158">
        <f t="shared" ca="1" si="82"/>
        <v>0</v>
      </c>
      <c r="CH104" s="158">
        <f t="shared" ca="1" si="82"/>
        <v>0</v>
      </c>
      <c r="CI104" s="158">
        <f t="shared" ca="1" si="82"/>
        <v>0</v>
      </c>
      <c r="CJ104" s="158">
        <f t="shared" ca="1" si="82"/>
        <v>0</v>
      </c>
      <c r="CK104" s="158">
        <f t="shared" ca="1" si="82"/>
        <v>0</v>
      </c>
      <c r="CL104" s="158">
        <f t="shared" ca="1" si="82"/>
        <v>0</v>
      </c>
      <c r="CM104" s="158">
        <f t="shared" ca="1" si="82"/>
        <v>0</v>
      </c>
      <c r="CN104" s="158">
        <f t="shared" ca="1" si="82"/>
        <v>0</v>
      </c>
      <c r="CO104" s="158">
        <f t="shared" ca="1" si="82"/>
        <v>0</v>
      </c>
      <c r="CP104" s="158">
        <f t="shared" ca="1" si="82"/>
        <v>0</v>
      </c>
      <c r="CQ104" s="158">
        <f t="shared" ca="1" si="82"/>
        <v>0</v>
      </c>
      <c r="CR104" s="158">
        <f t="shared" ca="1" si="82"/>
        <v>0</v>
      </c>
      <c r="CS104" s="158">
        <f t="shared" ca="1" si="82"/>
        <v>0</v>
      </c>
      <c r="CT104" s="158">
        <f t="shared" ca="1" si="82"/>
        <v>0</v>
      </c>
      <c r="CU104" s="158">
        <f t="shared" ca="1" si="82"/>
        <v>0</v>
      </c>
      <c r="CV104" s="158">
        <f t="shared" ca="1" si="82"/>
        <v>0</v>
      </c>
      <c r="CW104" s="158">
        <f t="shared" ca="1" si="82"/>
        <v>0</v>
      </c>
      <c r="CX104" s="158">
        <f t="shared" ca="1" si="82"/>
        <v>0</v>
      </c>
      <c r="CY104" s="158">
        <f t="shared" ca="1" si="78"/>
        <v>0</v>
      </c>
      <c r="CZ104" s="158">
        <f t="shared" ca="1" si="78"/>
        <v>0</v>
      </c>
      <c r="DA104" s="158">
        <f t="shared" ca="1" si="78"/>
        <v>0</v>
      </c>
      <c r="DB104" s="158">
        <f t="shared" ca="1" si="78"/>
        <v>0</v>
      </c>
      <c r="DC104" s="158">
        <f t="shared" ca="1" si="78"/>
        <v>0</v>
      </c>
    </row>
    <row r="105" spans="2:107" ht="15" hidden="1" customHeight="1">
      <c r="B105" s="61" t="str">
        <f t="shared" si="79"/>
        <v>D.1.4.</v>
      </c>
      <c r="C105" s="636" t="str">
        <f t="shared" si="49"/>
        <v>Šildymo (išskyrus elektrą) išlaidos</v>
      </c>
      <c r="D105" s="639">
        <f ca="1">'6.1'!E110</f>
        <v>0</v>
      </c>
      <c r="E105" s="158">
        <f>IF(Data0!$F$8="Veiksmingumas",0,(ABS(D105)*200%-SQRT((1-70%)*ABS(D105)*(200%-50%)*ABS(D105)*(200%-1)))-ABS(D105))</f>
        <v>0</v>
      </c>
      <c r="F105" s="158">
        <f ca="1">H105+NPV((1+FDN)*(1+$J$82)-1,I105:INDEX(I105:DC105,PAL))</f>
        <v>0</v>
      </c>
      <c r="G105" s="158">
        <f t="shared" ca="1" si="74"/>
        <v>0</v>
      </c>
      <c r="H105" s="158">
        <f t="shared" ca="1" si="75"/>
        <v>0</v>
      </c>
      <c r="I105" s="158">
        <f t="shared" ca="1" si="76"/>
        <v>0</v>
      </c>
      <c r="J105" s="158">
        <f t="shared" ca="1" si="76"/>
        <v>0</v>
      </c>
      <c r="K105" s="158">
        <f t="shared" ca="1" si="76"/>
        <v>0</v>
      </c>
      <c r="L105" s="158">
        <f t="shared" ca="1" si="76"/>
        <v>0</v>
      </c>
      <c r="M105" s="158">
        <f t="shared" ca="1" si="76"/>
        <v>0</v>
      </c>
      <c r="N105" s="158">
        <f t="shared" ca="1" si="76"/>
        <v>0</v>
      </c>
      <c r="O105" s="158">
        <f t="shared" ca="1" si="76"/>
        <v>0</v>
      </c>
      <c r="P105" s="158">
        <f t="shared" ca="1" si="76"/>
        <v>0</v>
      </c>
      <c r="Q105" s="158">
        <f t="shared" ca="1" si="76"/>
        <v>0</v>
      </c>
      <c r="R105" s="158">
        <f t="shared" ca="1" si="76"/>
        <v>0</v>
      </c>
      <c r="S105" s="158">
        <f t="shared" ca="1" si="76"/>
        <v>0</v>
      </c>
      <c r="T105" s="158">
        <f t="shared" ca="1" si="76"/>
        <v>0</v>
      </c>
      <c r="U105" s="158">
        <f t="shared" ca="1" si="76"/>
        <v>0</v>
      </c>
      <c r="V105" s="158">
        <f t="shared" ca="1" si="76"/>
        <v>0</v>
      </c>
      <c r="W105" s="158">
        <f t="shared" ca="1" si="76"/>
        <v>0</v>
      </c>
      <c r="X105" s="158">
        <f t="shared" ca="1" si="76"/>
        <v>0</v>
      </c>
      <c r="Y105" s="158">
        <f t="shared" ca="1" si="76"/>
        <v>0</v>
      </c>
      <c r="Z105" s="158">
        <f t="shared" ca="1" si="76"/>
        <v>0</v>
      </c>
      <c r="AA105" s="158">
        <f t="shared" ca="1" si="76"/>
        <v>0</v>
      </c>
      <c r="AB105" s="158">
        <f t="shared" ca="1" si="76"/>
        <v>0</v>
      </c>
      <c r="AC105" s="158">
        <f t="shared" ca="1" si="76"/>
        <v>0</v>
      </c>
      <c r="AD105" s="158">
        <f t="shared" ca="1" si="76"/>
        <v>0</v>
      </c>
      <c r="AE105" s="158">
        <f t="shared" ca="1" si="76"/>
        <v>0</v>
      </c>
      <c r="AF105" s="158">
        <f t="shared" ca="1" si="76"/>
        <v>0</v>
      </c>
      <c r="AG105" s="158">
        <f t="shared" ca="1" si="76"/>
        <v>0</v>
      </c>
      <c r="AH105" s="158">
        <f t="shared" ca="1" si="76"/>
        <v>0</v>
      </c>
      <c r="AI105" s="158">
        <f t="shared" ca="1" si="76"/>
        <v>0</v>
      </c>
      <c r="AJ105" s="158">
        <f t="shared" ca="1" si="76"/>
        <v>0</v>
      </c>
      <c r="AK105" s="158">
        <f t="shared" ca="1" si="76"/>
        <v>0</v>
      </c>
      <c r="AL105" s="158">
        <f t="shared" ca="1" si="76"/>
        <v>0</v>
      </c>
      <c r="AM105" s="158">
        <f t="shared" ref="AM105:CX105" ca="1" si="83">AM26*(1+$J$82)^AM$84</f>
        <v>0</v>
      </c>
      <c r="AN105" s="158">
        <f t="shared" ca="1" si="83"/>
        <v>0</v>
      </c>
      <c r="AO105" s="158">
        <f t="shared" ca="1" si="83"/>
        <v>0</v>
      </c>
      <c r="AP105" s="158">
        <f t="shared" ca="1" si="83"/>
        <v>0</v>
      </c>
      <c r="AQ105" s="158">
        <f t="shared" ca="1" si="83"/>
        <v>0</v>
      </c>
      <c r="AR105" s="158">
        <f t="shared" ca="1" si="83"/>
        <v>0</v>
      </c>
      <c r="AS105" s="158">
        <f t="shared" ca="1" si="83"/>
        <v>0</v>
      </c>
      <c r="AT105" s="158">
        <f t="shared" ca="1" si="83"/>
        <v>0</v>
      </c>
      <c r="AU105" s="158">
        <f t="shared" ca="1" si="83"/>
        <v>0</v>
      </c>
      <c r="AV105" s="158">
        <f t="shared" ca="1" si="83"/>
        <v>0</v>
      </c>
      <c r="AW105" s="158">
        <f t="shared" ca="1" si="83"/>
        <v>0</v>
      </c>
      <c r="AX105" s="158">
        <f t="shared" ca="1" si="83"/>
        <v>0</v>
      </c>
      <c r="AY105" s="158">
        <f t="shared" ca="1" si="83"/>
        <v>0</v>
      </c>
      <c r="AZ105" s="158">
        <f t="shared" ca="1" si="83"/>
        <v>0</v>
      </c>
      <c r="BA105" s="158">
        <f t="shared" ca="1" si="83"/>
        <v>0</v>
      </c>
      <c r="BB105" s="158">
        <f t="shared" ca="1" si="83"/>
        <v>0</v>
      </c>
      <c r="BC105" s="158">
        <f t="shared" ca="1" si="83"/>
        <v>0</v>
      </c>
      <c r="BD105" s="158">
        <f t="shared" ca="1" si="83"/>
        <v>0</v>
      </c>
      <c r="BE105" s="158">
        <f t="shared" ca="1" si="83"/>
        <v>0</v>
      </c>
      <c r="BF105" s="158">
        <f t="shared" ca="1" si="83"/>
        <v>0</v>
      </c>
      <c r="BG105" s="158">
        <f t="shared" ca="1" si="83"/>
        <v>0</v>
      </c>
      <c r="BH105" s="158">
        <f t="shared" ca="1" si="83"/>
        <v>0</v>
      </c>
      <c r="BI105" s="158">
        <f t="shared" ca="1" si="83"/>
        <v>0</v>
      </c>
      <c r="BJ105" s="158">
        <f t="shared" ca="1" si="83"/>
        <v>0</v>
      </c>
      <c r="BK105" s="158">
        <f t="shared" ca="1" si="83"/>
        <v>0</v>
      </c>
      <c r="BL105" s="158">
        <f t="shared" ca="1" si="83"/>
        <v>0</v>
      </c>
      <c r="BM105" s="158">
        <f t="shared" ca="1" si="83"/>
        <v>0</v>
      </c>
      <c r="BN105" s="158">
        <f t="shared" ca="1" si="83"/>
        <v>0</v>
      </c>
      <c r="BO105" s="158">
        <f t="shared" ca="1" si="83"/>
        <v>0</v>
      </c>
      <c r="BP105" s="158">
        <f t="shared" ca="1" si="83"/>
        <v>0</v>
      </c>
      <c r="BQ105" s="158">
        <f t="shared" ca="1" si="83"/>
        <v>0</v>
      </c>
      <c r="BR105" s="158">
        <f t="shared" ca="1" si="83"/>
        <v>0</v>
      </c>
      <c r="BS105" s="158">
        <f t="shared" ca="1" si="83"/>
        <v>0</v>
      </c>
      <c r="BT105" s="158">
        <f t="shared" ca="1" si="83"/>
        <v>0</v>
      </c>
      <c r="BU105" s="158">
        <f t="shared" ca="1" si="83"/>
        <v>0</v>
      </c>
      <c r="BV105" s="158">
        <f t="shared" ca="1" si="83"/>
        <v>0</v>
      </c>
      <c r="BW105" s="158">
        <f t="shared" ca="1" si="83"/>
        <v>0</v>
      </c>
      <c r="BX105" s="158">
        <f t="shared" ca="1" si="83"/>
        <v>0</v>
      </c>
      <c r="BY105" s="158">
        <f t="shared" ca="1" si="83"/>
        <v>0</v>
      </c>
      <c r="BZ105" s="158">
        <f t="shared" ca="1" si="83"/>
        <v>0</v>
      </c>
      <c r="CA105" s="158">
        <f t="shared" ca="1" si="83"/>
        <v>0</v>
      </c>
      <c r="CB105" s="158">
        <f t="shared" ca="1" si="83"/>
        <v>0</v>
      </c>
      <c r="CC105" s="158">
        <f t="shared" ca="1" si="83"/>
        <v>0</v>
      </c>
      <c r="CD105" s="158">
        <f t="shared" ca="1" si="83"/>
        <v>0</v>
      </c>
      <c r="CE105" s="158">
        <f t="shared" ca="1" si="83"/>
        <v>0</v>
      </c>
      <c r="CF105" s="158">
        <f t="shared" ca="1" si="83"/>
        <v>0</v>
      </c>
      <c r="CG105" s="158">
        <f t="shared" ca="1" si="83"/>
        <v>0</v>
      </c>
      <c r="CH105" s="158">
        <f t="shared" ca="1" si="83"/>
        <v>0</v>
      </c>
      <c r="CI105" s="158">
        <f t="shared" ca="1" si="83"/>
        <v>0</v>
      </c>
      <c r="CJ105" s="158">
        <f t="shared" ca="1" si="83"/>
        <v>0</v>
      </c>
      <c r="CK105" s="158">
        <f t="shared" ca="1" si="83"/>
        <v>0</v>
      </c>
      <c r="CL105" s="158">
        <f t="shared" ca="1" si="83"/>
        <v>0</v>
      </c>
      <c r="CM105" s="158">
        <f t="shared" ca="1" si="83"/>
        <v>0</v>
      </c>
      <c r="CN105" s="158">
        <f t="shared" ca="1" si="83"/>
        <v>0</v>
      </c>
      <c r="CO105" s="158">
        <f t="shared" ca="1" si="83"/>
        <v>0</v>
      </c>
      <c r="CP105" s="158">
        <f t="shared" ca="1" si="83"/>
        <v>0</v>
      </c>
      <c r="CQ105" s="158">
        <f t="shared" ca="1" si="83"/>
        <v>0</v>
      </c>
      <c r="CR105" s="158">
        <f t="shared" ca="1" si="83"/>
        <v>0</v>
      </c>
      <c r="CS105" s="158">
        <f t="shared" ca="1" si="83"/>
        <v>0</v>
      </c>
      <c r="CT105" s="158">
        <f t="shared" ca="1" si="83"/>
        <v>0</v>
      </c>
      <c r="CU105" s="158">
        <f t="shared" ca="1" si="83"/>
        <v>0</v>
      </c>
      <c r="CV105" s="158">
        <f t="shared" ca="1" si="83"/>
        <v>0</v>
      </c>
      <c r="CW105" s="158">
        <f t="shared" ca="1" si="83"/>
        <v>0</v>
      </c>
      <c r="CX105" s="158">
        <f t="shared" ca="1" si="83"/>
        <v>0</v>
      </c>
      <c r="CY105" s="158">
        <f t="shared" ca="1" si="78"/>
        <v>0</v>
      </c>
      <c r="CZ105" s="158">
        <f t="shared" ca="1" si="78"/>
        <v>0</v>
      </c>
      <c r="DA105" s="158">
        <f t="shared" ca="1" si="78"/>
        <v>0</v>
      </c>
      <c r="DB105" s="158">
        <f t="shared" ca="1" si="78"/>
        <v>0</v>
      </c>
      <c r="DC105" s="158">
        <f t="shared" ca="1" si="78"/>
        <v>0</v>
      </c>
    </row>
    <row r="106" spans="2:107" ht="15" hidden="1" customHeight="1">
      <c r="B106" s="61" t="str">
        <f t="shared" si="79"/>
        <v>D.1.5.</v>
      </c>
      <c r="C106" s="636" t="str">
        <f t="shared" si="49"/>
        <v>Infrastruktūros būklės palaikymo išlaidos</v>
      </c>
      <c r="D106" s="639">
        <f ca="1">'6.1'!E111</f>
        <v>0</v>
      </c>
      <c r="E106" s="158">
        <f ca="1">ROUND(SUM(E107,E109)-E108,0)</f>
        <v>0</v>
      </c>
      <c r="F106" s="158">
        <f ca="1">H106+NPV((1+FDN)*(1+$J$82)-1,I106:INDEX(I106:DC106,PAL))</f>
        <v>0</v>
      </c>
      <c r="G106" s="158">
        <f t="shared" ca="1" si="74"/>
        <v>0</v>
      </c>
      <c r="H106" s="158">
        <f t="shared" ca="1" si="75"/>
        <v>0</v>
      </c>
      <c r="I106" s="158">
        <f t="shared" ca="1" si="76"/>
        <v>0</v>
      </c>
      <c r="J106" s="158">
        <f t="shared" ca="1" si="76"/>
        <v>0</v>
      </c>
      <c r="K106" s="158">
        <f t="shared" ca="1" si="76"/>
        <v>0</v>
      </c>
      <c r="L106" s="158">
        <f t="shared" ca="1" si="76"/>
        <v>0</v>
      </c>
      <c r="M106" s="158">
        <f t="shared" ca="1" si="76"/>
        <v>0</v>
      </c>
      <c r="N106" s="158">
        <f t="shared" ca="1" si="76"/>
        <v>0</v>
      </c>
      <c r="O106" s="158">
        <f t="shared" ca="1" si="76"/>
        <v>0</v>
      </c>
      <c r="P106" s="158">
        <f t="shared" ca="1" si="76"/>
        <v>0</v>
      </c>
      <c r="Q106" s="158">
        <f t="shared" ca="1" si="76"/>
        <v>0</v>
      </c>
      <c r="R106" s="158">
        <f t="shared" ca="1" si="76"/>
        <v>0</v>
      </c>
      <c r="S106" s="158">
        <f t="shared" ca="1" si="76"/>
        <v>0</v>
      </c>
      <c r="T106" s="158">
        <f t="shared" ca="1" si="76"/>
        <v>0</v>
      </c>
      <c r="U106" s="158">
        <f t="shared" ca="1" si="76"/>
        <v>0</v>
      </c>
      <c r="V106" s="158">
        <f t="shared" ca="1" si="76"/>
        <v>0</v>
      </c>
      <c r="W106" s="158">
        <f t="shared" ca="1" si="76"/>
        <v>0</v>
      </c>
      <c r="X106" s="158">
        <f t="shared" ca="1" si="76"/>
        <v>0</v>
      </c>
      <c r="Y106" s="158">
        <f t="shared" ca="1" si="76"/>
        <v>0</v>
      </c>
      <c r="Z106" s="158">
        <f t="shared" ca="1" si="76"/>
        <v>0</v>
      </c>
      <c r="AA106" s="158">
        <f t="shared" ca="1" si="76"/>
        <v>0</v>
      </c>
      <c r="AB106" s="158">
        <f t="shared" ca="1" si="76"/>
        <v>0</v>
      </c>
      <c r="AC106" s="158">
        <f t="shared" ca="1" si="76"/>
        <v>0</v>
      </c>
      <c r="AD106" s="158">
        <f t="shared" ca="1" si="76"/>
        <v>0</v>
      </c>
      <c r="AE106" s="158">
        <f t="shared" ca="1" si="76"/>
        <v>0</v>
      </c>
      <c r="AF106" s="158">
        <f t="shared" ca="1" si="76"/>
        <v>0</v>
      </c>
      <c r="AG106" s="158">
        <f t="shared" ca="1" si="76"/>
        <v>0</v>
      </c>
      <c r="AH106" s="158">
        <f t="shared" ca="1" si="76"/>
        <v>0</v>
      </c>
      <c r="AI106" s="158">
        <f t="shared" ca="1" si="76"/>
        <v>0</v>
      </c>
      <c r="AJ106" s="158">
        <f t="shared" ca="1" si="76"/>
        <v>0</v>
      </c>
      <c r="AK106" s="158">
        <f t="shared" ca="1" si="76"/>
        <v>0</v>
      </c>
      <c r="AL106" s="158">
        <f t="shared" ca="1" si="76"/>
        <v>0</v>
      </c>
      <c r="AM106" s="158">
        <f t="shared" ref="AM106:CX106" ca="1" si="84">AM27*(1+$J$82)^AM$84</f>
        <v>0</v>
      </c>
      <c r="AN106" s="158">
        <f t="shared" ca="1" si="84"/>
        <v>0</v>
      </c>
      <c r="AO106" s="158">
        <f t="shared" ca="1" si="84"/>
        <v>0</v>
      </c>
      <c r="AP106" s="158">
        <f t="shared" ca="1" si="84"/>
        <v>0</v>
      </c>
      <c r="AQ106" s="158">
        <f t="shared" ca="1" si="84"/>
        <v>0</v>
      </c>
      <c r="AR106" s="158">
        <f t="shared" ca="1" si="84"/>
        <v>0</v>
      </c>
      <c r="AS106" s="158">
        <f t="shared" ca="1" si="84"/>
        <v>0</v>
      </c>
      <c r="AT106" s="158">
        <f t="shared" ca="1" si="84"/>
        <v>0</v>
      </c>
      <c r="AU106" s="158">
        <f t="shared" ca="1" si="84"/>
        <v>0</v>
      </c>
      <c r="AV106" s="158">
        <f t="shared" ca="1" si="84"/>
        <v>0</v>
      </c>
      <c r="AW106" s="158">
        <f t="shared" ca="1" si="84"/>
        <v>0</v>
      </c>
      <c r="AX106" s="158">
        <f t="shared" ca="1" si="84"/>
        <v>0</v>
      </c>
      <c r="AY106" s="158">
        <f t="shared" ca="1" si="84"/>
        <v>0</v>
      </c>
      <c r="AZ106" s="158">
        <f t="shared" ca="1" si="84"/>
        <v>0</v>
      </c>
      <c r="BA106" s="158">
        <f t="shared" ca="1" si="84"/>
        <v>0</v>
      </c>
      <c r="BB106" s="158">
        <f t="shared" ca="1" si="84"/>
        <v>0</v>
      </c>
      <c r="BC106" s="158">
        <f t="shared" ca="1" si="84"/>
        <v>0</v>
      </c>
      <c r="BD106" s="158">
        <f t="shared" ca="1" si="84"/>
        <v>0</v>
      </c>
      <c r="BE106" s="158">
        <f t="shared" ca="1" si="84"/>
        <v>0</v>
      </c>
      <c r="BF106" s="158">
        <f t="shared" ca="1" si="84"/>
        <v>0</v>
      </c>
      <c r="BG106" s="158">
        <f t="shared" ca="1" si="84"/>
        <v>0</v>
      </c>
      <c r="BH106" s="158">
        <f t="shared" ca="1" si="84"/>
        <v>0</v>
      </c>
      <c r="BI106" s="158">
        <f t="shared" ca="1" si="84"/>
        <v>0</v>
      </c>
      <c r="BJ106" s="158">
        <f t="shared" ca="1" si="84"/>
        <v>0</v>
      </c>
      <c r="BK106" s="158">
        <f t="shared" ca="1" si="84"/>
        <v>0</v>
      </c>
      <c r="BL106" s="158">
        <f t="shared" ca="1" si="84"/>
        <v>0</v>
      </c>
      <c r="BM106" s="158">
        <f t="shared" ca="1" si="84"/>
        <v>0</v>
      </c>
      <c r="BN106" s="158">
        <f t="shared" ca="1" si="84"/>
        <v>0</v>
      </c>
      <c r="BO106" s="158">
        <f t="shared" ca="1" si="84"/>
        <v>0</v>
      </c>
      <c r="BP106" s="158">
        <f t="shared" ca="1" si="84"/>
        <v>0</v>
      </c>
      <c r="BQ106" s="158">
        <f t="shared" ca="1" si="84"/>
        <v>0</v>
      </c>
      <c r="BR106" s="158">
        <f t="shared" ca="1" si="84"/>
        <v>0</v>
      </c>
      <c r="BS106" s="158">
        <f t="shared" ca="1" si="84"/>
        <v>0</v>
      </c>
      <c r="BT106" s="158">
        <f t="shared" ca="1" si="84"/>
        <v>0</v>
      </c>
      <c r="BU106" s="158">
        <f t="shared" ca="1" si="84"/>
        <v>0</v>
      </c>
      <c r="BV106" s="158">
        <f t="shared" ca="1" si="84"/>
        <v>0</v>
      </c>
      <c r="BW106" s="158">
        <f t="shared" ca="1" si="84"/>
        <v>0</v>
      </c>
      <c r="BX106" s="158">
        <f t="shared" ca="1" si="84"/>
        <v>0</v>
      </c>
      <c r="BY106" s="158">
        <f t="shared" ca="1" si="84"/>
        <v>0</v>
      </c>
      <c r="BZ106" s="158">
        <f t="shared" ca="1" si="84"/>
        <v>0</v>
      </c>
      <c r="CA106" s="158">
        <f t="shared" ca="1" si="84"/>
        <v>0</v>
      </c>
      <c r="CB106" s="158">
        <f t="shared" ca="1" si="84"/>
        <v>0</v>
      </c>
      <c r="CC106" s="158">
        <f t="shared" ca="1" si="84"/>
        <v>0</v>
      </c>
      <c r="CD106" s="158">
        <f t="shared" ca="1" si="84"/>
        <v>0</v>
      </c>
      <c r="CE106" s="158">
        <f t="shared" ca="1" si="84"/>
        <v>0</v>
      </c>
      <c r="CF106" s="158">
        <f t="shared" ca="1" si="84"/>
        <v>0</v>
      </c>
      <c r="CG106" s="158">
        <f t="shared" ca="1" si="84"/>
        <v>0</v>
      </c>
      <c r="CH106" s="158">
        <f t="shared" ca="1" si="84"/>
        <v>0</v>
      </c>
      <c r="CI106" s="158">
        <f t="shared" ca="1" si="84"/>
        <v>0</v>
      </c>
      <c r="CJ106" s="158">
        <f t="shared" ca="1" si="84"/>
        <v>0</v>
      </c>
      <c r="CK106" s="158">
        <f t="shared" ca="1" si="84"/>
        <v>0</v>
      </c>
      <c r="CL106" s="158">
        <f t="shared" ca="1" si="84"/>
        <v>0</v>
      </c>
      <c r="CM106" s="158">
        <f t="shared" ca="1" si="84"/>
        <v>0</v>
      </c>
      <c r="CN106" s="158">
        <f t="shared" ca="1" si="84"/>
        <v>0</v>
      </c>
      <c r="CO106" s="158">
        <f t="shared" ca="1" si="84"/>
        <v>0</v>
      </c>
      <c r="CP106" s="158">
        <f t="shared" ca="1" si="84"/>
        <v>0</v>
      </c>
      <c r="CQ106" s="158">
        <f t="shared" ca="1" si="84"/>
        <v>0</v>
      </c>
      <c r="CR106" s="158">
        <f t="shared" ca="1" si="84"/>
        <v>0</v>
      </c>
      <c r="CS106" s="158">
        <f t="shared" ca="1" si="84"/>
        <v>0</v>
      </c>
      <c r="CT106" s="158">
        <f t="shared" ca="1" si="84"/>
        <v>0</v>
      </c>
      <c r="CU106" s="158">
        <f t="shared" ca="1" si="84"/>
        <v>0</v>
      </c>
      <c r="CV106" s="158">
        <f t="shared" ca="1" si="84"/>
        <v>0</v>
      </c>
      <c r="CW106" s="158">
        <f t="shared" ca="1" si="84"/>
        <v>0</v>
      </c>
      <c r="CX106" s="158">
        <f t="shared" ca="1" si="84"/>
        <v>0</v>
      </c>
      <c r="CY106" s="158">
        <f t="shared" ca="1" si="78"/>
        <v>0</v>
      </c>
      <c r="CZ106" s="158">
        <f t="shared" ca="1" si="78"/>
        <v>0</v>
      </c>
      <c r="DA106" s="158">
        <f t="shared" ca="1" si="78"/>
        <v>0</v>
      </c>
      <c r="DB106" s="158">
        <f t="shared" ca="1" si="78"/>
        <v>0</v>
      </c>
      <c r="DC106" s="158">
        <f t="shared" ca="1" si="78"/>
        <v>0</v>
      </c>
    </row>
    <row r="107" spans="2:107" ht="15" hidden="1" customHeight="1">
      <c r="B107" s="61" t="str">
        <f t="shared" si="79"/>
        <v>D.1.6.</v>
      </c>
      <c r="C107" s="636" t="str">
        <f t="shared" si="49"/>
        <v>Kitos išlaidos</v>
      </c>
      <c r="D107" s="639">
        <f ca="1">'6.1'!E112</f>
        <v>0</v>
      </c>
      <c r="E107" s="158">
        <f ca="1">SUMIF($H$5:$DC$5,"&lt;="&amp;PAL,$H107:$DC107)</f>
        <v>0</v>
      </c>
      <c r="F107" s="158">
        <f ca="1">H107+NPV((1+FDN)*(1+$J$82)-1,I107:INDEX(I107:DC107,PAL))</f>
        <v>0</v>
      </c>
      <c r="G107" s="158">
        <f t="shared" ca="1" si="74"/>
        <v>0</v>
      </c>
      <c r="H107" s="158">
        <f t="shared" ca="1" si="75"/>
        <v>0</v>
      </c>
      <c r="I107" s="158">
        <f t="shared" ca="1" si="76"/>
        <v>0</v>
      </c>
      <c r="J107" s="158">
        <f t="shared" ca="1" si="76"/>
        <v>0</v>
      </c>
      <c r="K107" s="158">
        <f t="shared" ca="1" si="76"/>
        <v>0</v>
      </c>
      <c r="L107" s="158">
        <f t="shared" ca="1" si="76"/>
        <v>0</v>
      </c>
      <c r="M107" s="158">
        <f t="shared" ca="1" si="76"/>
        <v>0</v>
      </c>
      <c r="N107" s="158">
        <f t="shared" ca="1" si="76"/>
        <v>0</v>
      </c>
      <c r="O107" s="158">
        <f t="shared" ca="1" si="76"/>
        <v>0</v>
      </c>
      <c r="P107" s="158">
        <f t="shared" ca="1" si="76"/>
        <v>0</v>
      </c>
      <c r="Q107" s="158">
        <f t="shared" ca="1" si="76"/>
        <v>0</v>
      </c>
      <c r="R107" s="158">
        <f t="shared" ca="1" si="76"/>
        <v>0</v>
      </c>
      <c r="S107" s="158">
        <f t="shared" ca="1" si="76"/>
        <v>0</v>
      </c>
      <c r="T107" s="158">
        <f t="shared" ca="1" si="76"/>
        <v>0</v>
      </c>
      <c r="U107" s="158">
        <f t="shared" ca="1" si="76"/>
        <v>0</v>
      </c>
      <c r="V107" s="158">
        <f t="shared" ca="1" si="76"/>
        <v>0</v>
      </c>
      <c r="W107" s="158">
        <f t="shared" ca="1" si="76"/>
        <v>0</v>
      </c>
      <c r="X107" s="158">
        <f t="shared" ca="1" si="76"/>
        <v>0</v>
      </c>
      <c r="Y107" s="158">
        <f t="shared" ca="1" si="76"/>
        <v>0</v>
      </c>
      <c r="Z107" s="158">
        <f t="shared" ca="1" si="76"/>
        <v>0</v>
      </c>
      <c r="AA107" s="158">
        <f t="shared" ca="1" si="76"/>
        <v>0</v>
      </c>
      <c r="AB107" s="158">
        <f t="shared" ca="1" si="76"/>
        <v>0</v>
      </c>
      <c r="AC107" s="158">
        <f t="shared" ca="1" si="76"/>
        <v>0</v>
      </c>
      <c r="AD107" s="158">
        <f t="shared" ca="1" si="76"/>
        <v>0</v>
      </c>
      <c r="AE107" s="158">
        <f t="shared" ca="1" si="76"/>
        <v>0</v>
      </c>
      <c r="AF107" s="158">
        <f t="shared" ca="1" si="76"/>
        <v>0</v>
      </c>
      <c r="AG107" s="158">
        <f t="shared" ca="1" si="76"/>
        <v>0</v>
      </c>
      <c r="AH107" s="158">
        <f t="shared" ca="1" si="76"/>
        <v>0</v>
      </c>
      <c r="AI107" s="158">
        <f t="shared" ca="1" si="76"/>
        <v>0</v>
      </c>
      <c r="AJ107" s="158">
        <f t="shared" ca="1" si="76"/>
        <v>0</v>
      </c>
      <c r="AK107" s="158">
        <f t="shared" ca="1" si="76"/>
        <v>0</v>
      </c>
      <c r="AL107" s="158">
        <f t="shared" ca="1" si="76"/>
        <v>0</v>
      </c>
      <c r="AM107" s="158">
        <f t="shared" ref="AM107:CX107" ca="1" si="85">AM28*(1+$J$82)^AM$84</f>
        <v>0</v>
      </c>
      <c r="AN107" s="158">
        <f t="shared" ca="1" si="85"/>
        <v>0</v>
      </c>
      <c r="AO107" s="158">
        <f t="shared" ca="1" si="85"/>
        <v>0</v>
      </c>
      <c r="AP107" s="158">
        <f t="shared" ca="1" si="85"/>
        <v>0</v>
      </c>
      <c r="AQ107" s="158">
        <f t="shared" ca="1" si="85"/>
        <v>0</v>
      </c>
      <c r="AR107" s="158">
        <f t="shared" ca="1" si="85"/>
        <v>0</v>
      </c>
      <c r="AS107" s="158">
        <f t="shared" ca="1" si="85"/>
        <v>0</v>
      </c>
      <c r="AT107" s="158">
        <f t="shared" ca="1" si="85"/>
        <v>0</v>
      </c>
      <c r="AU107" s="158">
        <f t="shared" ca="1" si="85"/>
        <v>0</v>
      </c>
      <c r="AV107" s="158">
        <f t="shared" ca="1" si="85"/>
        <v>0</v>
      </c>
      <c r="AW107" s="158">
        <f t="shared" ca="1" si="85"/>
        <v>0</v>
      </c>
      <c r="AX107" s="158">
        <f t="shared" ca="1" si="85"/>
        <v>0</v>
      </c>
      <c r="AY107" s="158">
        <f t="shared" ca="1" si="85"/>
        <v>0</v>
      </c>
      <c r="AZ107" s="158">
        <f t="shared" ca="1" si="85"/>
        <v>0</v>
      </c>
      <c r="BA107" s="158">
        <f t="shared" ca="1" si="85"/>
        <v>0</v>
      </c>
      <c r="BB107" s="158">
        <f t="shared" ca="1" si="85"/>
        <v>0</v>
      </c>
      <c r="BC107" s="158">
        <f t="shared" ca="1" si="85"/>
        <v>0</v>
      </c>
      <c r="BD107" s="158">
        <f t="shared" ca="1" si="85"/>
        <v>0</v>
      </c>
      <c r="BE107" s="158">
        <f t="shared" ca="1" si="85"/>
        <v>0</v>
      </c>
      <c r="BF107" s="158">
        <f t="shared" ca="1" si="85"/>
        <v>0</v>
      </c>
      <c r="BG107" s="158">
        <f t="shared" ca="1" si="85"/>
        <v>0</v>
      </c>
      <c r="BH107" s="158">
        <f t="shared" ca="1" si="85"/>
        <v>0</v>
      </c>
      <c r="BI107" s="158">
        <f t="shared" ca="1" si="85"/>
        <v>0</v>
      </c>
      <c r="BJ107" s="158">
        <f t="shared" ca="1" si="85"/>
        <v>0</v>
      </c>
      <c r="BK107" s="158">
        <f t="shared" ca="1" si="85"/>
        <v>0</v>
      </c>
      <c r="BL107" s="158">
        <f t="shared" ca="1" si="85"/>
        <v>0</v>
      </c>
      <c r="BM107" s="158">
        <f t="shared" ca="1" si="85"/>
        <v>0</v>
      </c>
      <c r="BN107" s="158">
        <f t="shared" ca="1" si="85"/>
        <v>0</v>
      </c>
      <c r="BO107" s="158">
        <f t="shared" ca="1" si="85"/>
        <v>0</v>
      </c>
      <c r="BP107" s="158">
        <f t="shared" ca="1" si="85"/>
        <v>0</v>
      </c>
      <c r="BQ107" s="158">
        <f t="shared" ca="1" si="85"/>
        <v>0</v>
      </c>
      <c r="BR107" s="158">
        <f t="shared" ca="1" si="85"/>
        <v>0</v>
      </c>
      <c r="BS107" s="158">
        <f t="shared" ca="1" si="85"/>
        <v>0</v>
      </c>
      <c r="BT107" s="158">
        <f t="shared" ca="1" si="85"/>
        <v>0</v>
      </c>
      <c r="BU107" s="158">
        <f t="shared" ca="1" si="85"/>
        <v>0</v>
      </c>
      <c r="BV107" s="158">
        <f t="shared" ca="1" si="85"/>
        <v>0</v>
      </c>
      <c r="BW107" s="158">
        <f t="shared" ca="1" si="85"/>
        <v>0</v>
      </c>
      <c r="BX107" s="158">
        <f t="shared" ca="1" si="85"/>
        <v>0</v>
      </c>
      <c r="BY107" s="158">
        <f t="shared" ca="1" si="85"/>
        <v>0</v>
      </c>
      <c r="BZ107" s="158">
        <f t="shared" ca="1" si="85"/>
        <v>0</v>
      </c>
      <c r="CA107" s="158">
        <f t="shared" ca="1" si="85"/>
        <v>0</v>
      </c>
      <c r="CB107" s="158">
        <f t="shared" ca="1" si="85"/>
        <v>0</v>
      </c>
      <c r="CC107" s="158">
        <f t="shared" ca="1" si="85"/>
        <v>0</v>
      </c>
      <c r="CD107" s="158">
        <f t="shared" ca="1" si="85"/>
        <v>0</v>
      </c>
      <c r="CE107" s="158">
        <f t="shared" ca="1" si="85"/>
        <v>0</v>
      </c>
      <c r="CF107" s="158">
        <f t="shared" ca="1" si="85"/>
        <v>0</v>
      </c>
      <c r="CG107" s="158">
        <f t="shared" ca="1" si="85"/>
        <v>0</v>
      </c>
      <c r="CH107" s="158">
        <f t="shared" ca="1" si="85"/>
        <v>0</v>
      </c>
      <c r="CI107" s="158">
        <f t="shared" ca="1" si="85"/>
        <v>0</v>
      </c>
      <c r="CJ107" s="158">
        <f t="shared" ca="1" si="85"/>
        <v>0</v>
      </c>
      <c r="CK107" s="158">
        <f t="shared" ca="1" si="85"/>
        <v>0</v>
      </c>
      <c r="CL107" s="158">
        <f t="shared" ca="1" si="85"/>
        <v>0</v>
      </c>
      <c r="CM107" s="158">
        <f t="shared" ca="1" si="85"/>
        <v>0</v>
      </c>
      <c r="CN107" s="158">
        <f t="shared" ca="1" si="85"/>
        <v>0</v>
      </c>
      <c r="CO107" s="158">
        <f t="shared" ca="1" si="85"/>
        <v>0</v>
      </c>
      <c r="CP107" s="158">
        <f t="shared" ca="1" si="85"/>
        <v>0</v>
      </c>
      <c r="CQ107" s="158">
        <f t="shared" ca="1" si="85"/>
        <v>0</v>
      </c>
      <c r="CR107" s="158">
        <f t="shared" ca="1" si="85"/>
        <v>0</v>
      </c>
      <c r="CS107" s="158">
        <f t="shared" ca="1" si="85"/>
        <v>0</v>
      </c>
      <c r="CT107" s="158">
        <f t="shared" ca="1" si="85"/>
        <v>0</v>
      </c>
      <c r="CU107" s="158">
        <f t="shared" ca="1" si="85"/>
        <v>0</v>
      </c>
      <c r="CV107" s="158">
        <f t="shared" ca="1" si="85"/>
        <v>0</v>
      </c>
      <c r="CW107" s="158">
        <f t="shared" ca="1" si="85"/>
        <v>0</v>
      </c>
      <c r="CX107" s="158">
        <f t="shared" ca="1" si="85"/>
        <v>0</v>
      </c>
      <c r="CY107" s="158">
        <f t="shared" ca="1" si="78"/>
        <v>0</v>
      </c>
      <c r="CZ107" s="158">
        <f t="shared" ca="1" si="78"/>
        <v>0</v>
      </c>
      <c r="DA107" s="158">
        <f t="shared" ca="1" si="78"/>
        <v>0</v>
      </c>
      <c r="DB107" s="158">
        <f t="shared" ca="1" si="78"/>
        <v>0</v>
      </c>
      <c r="DC107" s="158">
        <f t="shared" ca="1" si="78"/>
        <v>0</v>
      </c>
    </row>
    <row r="108" spans="2:107" ht="15" hidden="1" customHeight="1">
      <c r="B108" s="61" t="str">
        <f t="shared" si="79"/>
        <v>D.2.</v>
      </c>
      <c r="C108" s="636" t="str">
        <f t="shared" si="49"/>
        <v>Gautų paskolų (G.3.1.) palūkanos</v>
      </c>
      <c r="D108" s="639">
        <f ca="1">'6.1'!E113</f>
        <v>0</v>
      </c>
      <c r="E108" s="158">
        <f ca="1">SUMIF($H$5:$DC$5,"&lt;="&amp;PAL,$H108:$DC108)</f>
        <v>0</v>
      </c>
      <c r="F108" s="158">
        <f ca="1">H108+NPV((1+FDN)*(1+$J$82)-1,I108:INDEX(I108:DC108,PAL))</f>
        <v>0</v>
      </c>
      <c r="G108" s="158">
        <f t="shared" ca="1" si="74"/>
        <v>0</v>
      </c>
      <c r="H108" s="158">
        <f t="shared" ca="1" si="75"/>
        <v>0</v>
      </c>
      <c r="I108" s="158">
        <f t="shared" ca="1" si="76"/>
        <v>0</v>
      </c>
      <c r="J108" s="158">
        <f t="shared" ca="1" si="76"/>
        <v>0</v>
      </c>
      <c r="K108" s="158">
        <f t="shared" ca="1" si="76"/>
        <v>0</v>
      </c>
      <c r="L108" s="158">
        <f t="shared" ca="1" si="76"/>
        <v>0</v>
      </c>
      <c r="M108" s="158">
        <f t="shared" ca="1" si="76"/>
        <v>0</v>
      </c>
      <c r="N108" s="158">
        <f t="shared" ca="1" si="76"/>
        <v>0</v>
      </c>
      <c r="O108" s="158">
        <f t="shared" ca="1" si="76"/>
        <v>0</v>
      </c>
      <c r="P108" s="158">
        <f t="shared" ca="1" si="76"/>
        <v>0</v>
      </c>
      <c r="Q108" s="158">
        <f t="shared" ca="1" si="76"/>
        <v>0</v>
      </c>
      <c r="R108" s="158">
        <f t="shared" ca="1" si="76"/>
        <v>0</v>
      </c>
      <c r="S108" s="158">
        <f t="shared" ca="1" si="76"/>
        <v>0</v>
      </c>
      <c r="T108" s="158">
        <f t="shared" ca="1" si="76"/>
        <v>0</v>
      </c>
      <c r="U108" s="158">
        <f t="shared" ca="1" si="76"/>
        <v>0</v>
      </c>
      <c r="V108" s="158">
        <f t="shared" ca="1" si="76"/>
        <v>0</v>
      </c>
      <c r="W108" s="158">
        <f t="shared" ca="1" si="76"/>
        <v>0</v>
      </c>
      <c r="X108" s="158">
        <f t="shared" ca="1" si="76"/>
        <v>0</v>
      </c>
      <c r="Y108" s="158">
        <f t="shared" ca="1" si="76"/>
        <v>0</v>
      </c>
      <c r="Z108" s="158">
        <f t="shared" ca="1" si="76"/>
        <v>0</v>
      </c>
      <c r="AA108" s="158">
        <f t="shared" ca="1" si="76"/>
        <v>0</v>
      </c>
      <c r="AB108" s="158">
        <f t="shared" ca="1" si="76"/>
        <v>0</v>
      </c>
      <c r="AC108" s="158">
        <f t="shared" ca="1" si="76"/>
        <v>0</v>
      </c>
      <c r="AD108" s="158">
        <f t="shared" ca="1" si="76"/>
        <v>0</v>
      </c>
      <c r="AE108" s="158">
        <f t="shared" ca="1" si="76"/>
        <v>0</v>
      </c>
      <c r="AF108" s="158">
        <f t="shared" ca="1" si="76"/>
        <v>0</v>
      </c>
      <c r="AG108" s="158">
        <f t="shared" ca="1" si="76"/>
        <v>0</v>
      </c>
      <c r="AH108" s="158">
        <f t="shared" ca="1" si="76"/>
        <v>0</v>
      </c>
      <c r="AI108" s="158">
        <f t="shared" ca="1" si="76"/>
        <v>0</v>
      </c>
      <c r="AJ108" s="158">
        <f t="shared" ca="1" si="76"/>
        <v>0</v>
      </c>
      <c r="AK108" s="158">
        <f t="shared" ca="1" si="76"/>
        <v>0</v>
      </c>
      <c r="AL108" s="158">
        <f t="shared" ca="1" si="76"/>
        <v>0</v>
      </c>
      <c r="AM108" s="158">
        <f t="shared" ref="AM108:CX108" ca="1" si="86">AM29*(1+$J$82)^AM$84</f>
        <v>0</v>
      </c>
      <c r="AN108" s="158">
        <f t="shared" ca="1" si="86"/>
        <v>0</v>
      </c>
      <c r="AO108" s="158">
        <f t="shared" ca="1" si="86"/>
        <v>0</v>
      </c>
      <c r="AP108" s="158">
        <f t="shared" ca="1" si="86"/>
        <v>0</v>
      </c>
      <c r="AQ108" s="158">
        <f t="shared" ca="1" si="86"/>
        <v>0</v>
      </c>
      <c r="AR108" s="158">
        <f t="shared" ca="1" si="86"/>
        <v>0</v>
      </c>
      <c r="AS108" s="158">
        <f t="shared" ca="1" si="86"/>
        <v>0</v>
      </c>
      <c r="AT108" s="158">
        <f t="shared" ca="1" si="86"/>
        <v>0</v>
      </c>
      <c r="AU108" s="158">
        <f t="shared" ca="1" si="86"/>
        <v>0</v>
      </c>
      <c r="AV108" s="158">
        <f t="shared" ca="1" si="86"/>
        <v>0</v>
      </c>
      <c r="AW108" s="158">
        <f t="shared" ca="1" si="86"/>
        <v>0</v>
      </c>
      <c r="AX108" s="158">
        <f t="shared" ca="1" si="86"/>
        <v>0</v>
      </c>
      <c r="AY108" s="158">
        <f t="shared" ca="1" si="86"/>
        <v>0</v>
      </c>
      <c r="AZ108" s="158">
        <f t="shared" ca="1" si="86"/>
        <v>0</v>
      </c>
      <c r="BA108" s="158">
        <f t="shared" ca="1" si="86"/>
        <v>0</v>
      </c>
      <c r="BB108" s="158">
        <f t="shared" ca="1" si="86"/>
        <v>0</v>
      </c>
      <c r="BC108" s="158">
        <f t="shared" ca="1" si="86"/>
        <v>0</v>
      </c>
      <c r="BD108" s="158">
        <f t="shared" ca="1" si="86"/>
        <v>0</v>
      </c>
      <c r="BE108" s="158">
        <f t="shared" ca="1" si="86"/>
        <v>0</v>
      </c>
      <c r="BF108" s="158">
        <f t="shared" ca="1" si="86"/>
        <v>0</v>
      </c>
      <c r="BG108" s="158">
        <f t="shared" ca="1" si="86"/>
        <v>0</v>
      </c>
      <c r="BH108" s="158">
        <f t="shared" ca="1" si="86"/>
        <v>0</v>
      </c>
      <c r="BI108" s="158">
        <f t="shared" ca="1" si="86"/>
        <v>0</v>
      </c>
      <c r="BJ108" s="158">
        <f t="shared" ca="1" si="86"/>
        <v>0</v>
      </c>
      <c r="BK108" s="158">
        <f t="shared" ca="1" si="86"/>
        <v>0</v>
      </c>
      <c r="BL108" s="158">
        <f t="shared" ca="1" si="86"/>
        <v>0</v>
      </c>
      <c r="BM108" s="158">
        <f t="shared" ca="1" si="86"/>
        <v>0</v>
      </c>
      <c r="BN108" s="158">
        <f t="shared" ca="1" si="86"/>
        <v>0</v>
      </c>
      <c r="BO108" s="158">
        <f t="shared" ca="1" si="86"/>
        <v>0</v>
      </c>
      <c r="BP108" s="158">
        <f t="shared" ca="1" si="86"/>
        <v>0</v>
      </c>
      <c r="BQ108" s="158">
        <f t="shared" ca="1" si="86"/>
        <v>0</v>
      </c>
      <c r="BR108" s="158">
        <f t="shared" ca="1" si="86"/>
        <v>0</v>
      </c>
      <c r="BS108" s="158">
        <f t="shared" ca="1" si="86"/>
        <v>0</v>
      </c>
      <c r="BT108" s="158">
        <f t="shared" ca="1" si="86"/>
        <v>0</v>
      </c>
      <c r="BU108" s="158">
        <f t="shared" ca="1" si="86"/>
        <v>0</v>
      </c>
      <c r="BV108" s="158">
        <f t="shared" ca="1" si="86"/>
        <v>0</v>
      </c>
      <c r="BW108" s="158">
        <f t="shared" ca="1" si="86"/>
        <v>0</v>
      </c>
      <c r="BX108" s="158">
        <f t="shared" ca="1" si="86"/>
        <v>0</v>
      </c>
      <c r="BY108" s="158">
        <f t="shared" ca="1" si="86"/>
        <v>0</v>
      </c>
      <c r="BZ108" s="158">
        <f t="shared" ca="1" si="86"/>
        <v>0</v>
      </c>
      <c r="CA108" s="158">
        <f t="shared" ca="1" si="86"/>
        <v>0</v>
      </c>
      <c r="CB108" s="158">
        <f t="shared" ca="1" si="86"/>
        <v>0</v>
      </c>
      <c r="CC108" s="158">
        <f t="shared" ca="1" si="86"/>
        <v>0</v>
      </c>
      <c r="CD108" s="158">
        <f t="shared" ca="1" si="86"/>
        <v>0</v>
      </c>
      <c r="CE108" s="158">
        <f t="shared" ca="1" si="86"/>
        <v>0</v>
      </c>
      <c r="CF108" s="158">
        <f t="shared" ca="1" si="86"/>
        <v>0</v>
      </c>
      <c r="CG108" s="158">
        <f t="shared" ca="1" si="86"/>
        <v>0</v>
      </c>
      <c r="CH108" s="158">
        <f t="shared" ca="1" si="86"/>
        <v>0</v>
      </c>
      <c r="CI108" s="158">
        <f t="shared" ca="1" si="86"/>
        <v>0</v>
      </c>
      <c r="CJ108" s="158">
        <f t="shared" ca="1" si="86"/>
        <v>0</v>
      </c>
      <c r="CK108" s="158">
        <f t="shared" ca="1" si="86"/>
        <v>0</v>
      </c>
      <c r="CL108" s="158">
        <f t="shared" ca="1" si="86"/>
        <v>0</v>
      </c>
      <c r="CM108" s="158">
        <f t="shared" ca="1" si="86"/>
        <v>0</v>
      </c>
      <c r="CN108" s="158">
        <f t="shared" ca="1" si="86"/>
        <v>0</v>
      </c>
      <c r="CO108" s="158">
        <f t="shared" ca="1" si="86"/>
        <v>0</v>
      </c>
      <c r="CP108" s="158">
        <f t="shared" ca="1" si="86"/>
        <v>0</v>
      </c>
      <c r="CQ108" s="158">
        <f t="shared" ca="1" si="86"/>
        <v>0</v>
      </c>
      <c r="CR108" s="158">
        <f t="shared" ca="1" si="86"/>
        <v>0</v>
      </c>
      <c r="CS108" s="158">
        <f t="shared" ca="1" si="86"/>
        <v>0</v>
      </c>
      <c r="CT108" s="158">
        <f t="shared" ca="1" si="86"/>
        <v>0</v>
      </c>
      <c r="CU108" s="158">
        <f t="shared" ca="1" si="86"/>
        <v>0</v>
      </c>
      <c r="CV108" s="158">
        <f t="shared" ca="1" si="86"/>
        <v>0</v>
      </c>
      <c r="CW108" s="158">
        <f t="shared" ca="1" si="86"/>
        <v>0</v>
      </c>
      <c r="CX108" s="158">
        <f t="shared" ca="1" si="86"/>
        <v>0</v>
      </c>
      <c r="CY108" s="158">
        <f t="shared" ca="1" si="78"/>
        <v>0</v>
      </c>
      <c r="CZ108" s="158">
        <f t="shared" ca="1" si="78"/>
        <v>0</v>
      </c>
      <c r="DA108" s="158">
        <f t="shared" ca="1" si="78"/>
        <v>0</v>
      </c>
      <c r="DB108" s="158">
        <f t="shared" ca="1" si="78"/>
        <v>0</v>
      </c>
      <c r="DC108" s="158">
        <f t="shared" ca="1" si="78"/>
        <v>0</v>
      </c>
    </row>
    <row r="109" spans="2:107" ht="25.5" hidden="1">
      <c r="B109" s="5" t="str">
        <f t="shared" ref="B109:B119" si="87">B30</f>
        <v>E.</v>
      </c>
      <c r="C109" s="637" t="str">
        <f t="shared" si="49"/>
        <v>Mokesčiai (+ neigiama įtaka; - teigiama įtaka biudžeto lėšų srautams)</v>
      </c>
      <c r="D109" s="159">
        <f ca="1">'6.1'!E114</f>
        <v>0</v>
      </c>
      <c r="E109" s="159">
        <f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159">
        <f t="shared" ref="F109:AL109" ca="1" si="88">ROUND(SUM(F110,F112)-F111,0)</f>
        <v>0</v>
      </c>
      <c r="G109" s="159">
        <f t="shared" ca="1" si="88"/>
        <v>0</v>
      </c>
      <c r="H109" s="159">
        <f t="shared" ca="1" si="88"/>
        <v>0</v>
      </c>
      <c r="I109" s="159">
        <f t="shared" ca="1" si="88"/>
        <v>0</v>
      </c>
      <c r="J109" s="159">
        <f t="shared" ca="1" si="88"/>
        <v>0</v>
      </c>
      <c r="K109" s="159">
        <f t="shared" ca="1" si="88"/>
        <v>0</v>
      </c>
      <c r="L109" s="159">
        <f t="shared" ca="1" si="88"/>
        <v>0</v>
      </c>
      <c r="M109" s="159">
        <f t="shared" ca="1" si="88"/>
        <v>0</v>
      </c>
      <c r="N109" s="159">
        <f t="shared" ca="1" si="88"/>
        <v>0</v>
      </c>
      <c r="O109" s="159">
        <f t="shared" ca="1" si="88"/>
        <v>0</v>
      </c>
      <c r="P109" s="159">
        <f t="shared" ca="1" si="88"/>
        <v>0</v>
      </c>
      <c r="Q109" s="159">
        <f t="shared" ca="1" si="88"/>
        <v>0</v>
      </c>
      <c r="R109" s="159">
        <f t="shared" ca="1" si="88"/>
        <v>0</v>
      </c>
      <c r="S109" s="159">
        <f t="shared" ca="1" si="88"/>
        <v>0</v>
      </c>
      <c r="T109" s="159">
        <f t="shared" ca="1" si="88"/>
        <v>0</v>
      </c>
      <c r="U109" s="159">
        <f t="shared" ca="1" si="88"/>
        <v>0</v>
      </c>
      <c r="V109" s="159">
        <f t="shared" ca="1" si="88"/>
        <v>0</v>
      </c>
      <c r="W109" s="159">
        <f t="shared" ca="1" si="88"/>
        <v>0</v>
      </c>
      <c r="X109" s="159">
        <f t="shared" ca="1" si="88"/>
        <v>0</v>
      </c>
      <c r="Y109" s="159">
        <f t="shared" ca="1" si="88"/>
        <v>0</v>
      </c>
      <c r="Z109" s="159">
        <f t="shared" ca="1" si="88"/>
        <v>0</v>
      </c>
      <c r="AA109" s="159">
        <f t="shared" ca="1" si="88"/>
        <v>0</v>
      </c>
      <c r="AB109" s="159">
        <f t="shared" ca="1" si="88"/>
        <v>0</v>
      </c>
      <c r="AC109" s="159">
        <f t="shared" ca="1" si="88"/>
        <v>0</v>
      </c>
      <c r="AD109" s="159">
        <f t="shared" ca="1" si="88"/>
        <v>0</v>
      </c>
      <c r="AE109" s="159">
        <f t="shared" ca="1" si="88"/>
        <v>0</v>
      </c>
      <c r="AF109" s="159">
        <f t="shared" ca="1" si="88"/>
        <v>0</v>
      </c>
      <c r="AG109" s="159">
        <f t="shared" ca="1" si="88"/>
        <v>0</v>
      </c>
      <c r="AH109" s="159">
        <f t="shared" ca="1" si="88"/>
        <v>0</v>
      </c>
      <c r="AI109" s="159">
        <f t="shared" ca="1" si="88"/>
        <v>0</v>
      </c>
      <c r="AJ109" s="159">
        <f t="shared" ca="1" si="88"/>
        <v>0</v>
      </c>
      <c r="AK109" s="159">
        <f t="shared" ca="1" si="88"/>
        <v>0</v>
      </c>
      <c r="AL109" s="159">
        <f t="shared" ca="1" si="88"/>
        <v>0</v>
      </c>
      <c r="AM109" s="159">
        <f t="shared" ref="AM109:CX109" ca="1" si="89">ROUND(SUM(AM110,AM112)-AM111,0)</f>
        <v>0</v>
      </c>
      <c r="AN109" s="159">
        <f t="shared" ca="1" si="89"/>
        <v>0</v>
      </c>
      <c r="AO109" s="159">
        <f t="shared" ca="1" si="89"/>
        <v>0</v>
      </c>
      <c r="AP109" s="159">
        <f t="shared" ca="1" si="89"/>
        <v>0</v>
      </c>
      <c r="AQ109" s="159">
        <f t="shared" ca="1" si="89"/>
        <v>0</v>
      </c>
      <c r="AR109" s="159">
        <f t="shared" ca="1" si="89"/>
        <v>0</v>
      </c>
      <c r="AS109" s="159">
        <f t="shared" ca="1" si="89"/>
        <v>0</v>
      </c>
      <c r="AT109" s="159">
        <f t="shared" ca="1" si="89"/>
        <v>0</v>
      </c>
      <c r="AU109" s="159">
        <f t="shared" ca="1" si="89"/>
        <v>0</v>
      </c>
      <c r="AV109" s="159">
        <f t="shared" ca="1" si="89"/>
        <v>0</v>
      </c>
      <c r="AW109" s="159">
        <f t="shared" ca="1" si="89"/>
        <v>0</v>
      </c>
      <c r="AX109" s="159">
        <f t="shared" ca="1" si="89"/>
        <v>0</v>
      </c>
      <c r="AY109" s="159">
        <f t="shared" ca="1" si="89"/>
        <v>0</v>
      </c>
      <c r="AZ109" s="159">
        <f t="shared" ca="1" si="89"/>
        <v>0</v>
      </c>
      <c r="BA109" s="159">
        <f t="shared" ca="1" si="89"/>
        <v>0</v>
      </c>
      <c r="BB109" s="159">
        <f t="shared" ca="1" si="89"/>
        <v>0</v>
      </c>
      <c r="BC109" s="159">
        <f t="shared" ca="1" si="89"/>
        <v>0</v>
      </c>
      <c r="BD109" s="159">
        <f t="shared" ca="1" si="89"/>
        <v>0</v>
      </c>
      <c r="BE109" s="159">
        <f t="shared" ca="1" si="89"/>
        <v>0</v>
      </c>
      <c r="BF109" s="159">
        <f t="shared" ca="1" si="89"/>
        <v>0</v>
      </c>
      <c r="BG109" s="159">
        <f t="shared" ca="1" si="89"/>
        <v>0</v>
      </c>
      <c r="BH109" s="159">
        <f t="shared" ca="1" si="89"/>
        <v>0</v>
      </c>
      <c r="BI109" s="159">
        <f t="shared" ca="1" si="89"/>
        <v>0</v>
      </c>
      <c r="BJ109" s="159">
        <f t="shared" ca="1" si="89"/>
        <v>0</v>
      </c>
      <c r="BK109" s="159">
        <f t="shared" ca="1" si="89"/>
        <v>0</v>
      </c>
      <c r="BL109" s="159">
        <f t="shared" ca="1" si="89"/>
        <v>0</v>
      </c>
      <c r="BM109" s="159">
        <f t="shared" ca="1" si="89"/>
        <v>0</v>
      </c>
      <c r="BN109" s="159">
        <f t="shared" ca="1" si="89"/>
        <v>0</v>
      </c>
      <c r="BO109" s="159">
        <f t="shared" ca="1" si="89"/>
        <v>0</v>
      </c>
      <c r="BP109" s="159">
        <f t="shared" ca="1" si="89"/>
        <v>0</v>
      </c>
      <c r="BQ109" s="159">
        <f t="shared" ca="1" si="89"/>
        <v>0</v>
      </c>
      <c r="BR109" s="159">
        <f t="shared" ca="1" si="89"/>
        <v>0</v>
      </c>
      <c r="BS109" s="159">
        <f t="shared" ca="1" si="89"/>
        <v>0</v>
      </c>
      <c r="BT109" s="159">
        <f t="shared" ca="1" si="89"/>
        <v>0</v>
      </c>
      <c r="BU109" s="159">
        <f t="shared" ca="1" si="89"/>
        <v>0</v>
      </c>
      <c r="BV109" s="159">
        <f t="shared" ca="1" si="89"/>
        <v>0</v>
      </c>
      <c r="BW109" s="159">
        <f t="shared" ca="1" si="89"/>
        <v>0</v>
      </c>
      <c r="BX109" s="159">
        <f t="shared" ca="1" si="89"/>
        <v>0</v>
      </c>
      <c r="BY109" s="159">
        <f t="shared" ca="1" si="89"/>
        <v>0</v>
      </c>
      <c r="BZ109" s="159">
        <f t="shared" ca="1" si="89"/>
        <v>0</v>
      </c>
      <c r="CA109" s="159">
        <f t="shared" ca="1" si="89"/>
        <v>0</v>
      </c>
      <c r="CB109" s="159">
        <f t="shared" ca="1" si="89"/>
        <v>0</v>
      </c>
      <c r="CC109" s="159">
        <f t="shared" ca="1" si="89"/>
        <v>0</v>
      </c>
      <c r="CD109" s="159">
        <f t="shared" ca="1" si="89"/>
        <v>0</v>
      </c>
      <c r="CE109" s="159">
        <f t="shared" ca="1" si="89"/>
        <v>0</v>
      </c>
      <c r="CF109" s="159">
        <f t="shared" ca="1" si="89"/>
        <v>0</v>
      </c>
      <c r="CG109" s="159">
        <f t="shared" ca="1" si="89"/>
        <v>0</v>
      </c>
      <c r="CH109" s="159">
        <f t="shared" ca="1" si="89"/>
        <v>0</v>
      </c>
      <c r="CI109" s="159">
        <f t="shared" ca="1" si="89"/>
        <v>0</v>
      </c>
      <c r="CJ109" s="159">
        <f t="shared" ca="1" si="89"/>
        <v>0</v>
      </c>
      <c r="CK109" s="159">
        <f t="shared" ca="1" si="89"/>
        <v>0</v>
      </c>
      <c r="CL109" s="159">
        <f t="shared" ca="1" si="89"/>
        <v>0</v>
      </c>
      <c r="CM109" s="159">
        <f t="shared" ca="1" si="89"/>
        <v>0</v>
      </c>
      <c r="CN109" s="159">
        <f t="shared" ca="1" si="89"/>
        <v>0</v>
      </c>
      <c r="CO109" s="159">
        <f t="shared" ca="1" si="89"/>
        <v>0</v>
      </c>
      <c r="CP109" s="159">
        <f t="shared" ca="1" si="89"/>
        <v>0</v>
      </c>
      <c r="CQ109" s="159">
        <f t="shared" ca="1" si="89"/>
        <v>0</v>
      </c>
      <c r="CR109" s="159">
        <f t="shared" ca="1" si="89"/>
        <v>0</v>
      </c>
      <c r="CS109" s="159">
        <f t="shared" ca="1" si="89"/>
        <v>0</v>
      </c>
      <c r="CT109" s="159">
        <f t="shared" ca="1" si="89"/>
        <v>0</v>
      </c>
      <c r="CU109" s="159">
        <f t="shared" ca="1" si="89"/>
        <v>0</v>
      </c>
      <c r="CV109" s="159">
        <f t="shared" ca="1" si="89"/>
        <v>0</v>
      </c>
      <c r="CW109" s="159">
        <f t="shared" ca="1" si="89"/>
        <v>0</v>
      </c>
      <c r="CX109" s="159">
        <f t="shared" ca="1" si="89"/>
        <v>0</v>
      </c>
      <c r="CY109" s="159">
        <f ca="1">ROUND(SUM(CY110,CY112)-CY111,0)</f>
        <v>0</v>
      </c>
      <c r="CZ109" s="159">
        <f ca="1">ROUND(SUM(CZ110,CZ112)-CZ111,0)</f>
        <v>0</v>
      </c>
      <c r="DA109" s="159">
        <f ca="1">ROUND(SUM(DA110,DA112)-DA111,0)</f>
        <v>0</v>
      </c>
      <c r="DB109" s="159">
        <f ca="1">ROUND(SUM(DB110,DB112)-DB111,0)</f>
        <v>0</v>
      </c>
      <c r="DC109" s="159">
        <f ca="1">ROUND(SUM(DC110,DC112)-DC111,0)</f>
        <v>0</v>
      </c>
    </row>
    <row r="110" spans="2:107" ht="15" hidden="1" customHeight="1">
      <c r="B110" s="61" t="str">
        <f t="shared" si="87"/>
        <v>E.1.</v>
      </c>
      <c r="C110" s="636" t="str">
        <f t="shared" si="49"/>
        <v>Bendra importo/pirkimo PVM suma</v>
      </c>
      <c r="D110" s="639">
        <f ca="1">'6.1'!E115</f>
        <v>0</v>
      </c>
      <c r="E110" s="158">
        <f t="shared" ref="E110" si="90">ROUND(SUM(E93)-SUM(E91,E98),0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ca="1">SUMPRODUCT(H87:H94,Pirkimo_PVM)+SUMPRODUCT(H102:H107,Pirkimo_PVM_II)</f>
        <v>0</v>
      </c>
      <c r="I110" s="158">
        <f t="shared" ref="I110:AL110" ca="1" si="91">SUMPRODUCT(I87:I94,Pirkimo_PVM)+SUMPRODUCT(I102:I107,Pirkimo_PVM_II)</f>
        <v>0</v>
      </c>
      <c r="J110" s="158">
        <f t="shared" ca="1" si="91"/>
        <v>0</v>
      </c>
      <c r="K110" s="158">
        <f t="shared" ca="1" si="91"/>
        <v>0</v>
      </c>
      <c r="L110" s="158">
        <f t="shared" ca="1" si="91"/>
        <v>0</v>
      </c>
      <c r="M110" s="158">
        <f t="shared" ca="1" si="91"/>
        <v>0</v>
      </c>
      <c r="N110" s="158">
        <f t="shared" ca="1" si="91"/>
        <v>0</v>
      </c>
      <c r="O110" s="158">
        <f t="shared" ca="1" si="91"/>
        <v>0</v>
      </c>
      <c r="P110" s="158">
        <f t="shared" ca="1" si="91"/>
        <v>0</v>
      </c>
      <c r="Q110" s="158">
        <f t="shared" ca="1" si="91"/>
        <v>0</v>
      </c>
      <c r="R110" s="158">
        <f t="shared" ca="1" si="91"/>
        <v>0</v>
      </c>
      <c r="S110" s="158">
        <f t="shared" ca="1" si="91"/>
        <v>0</v>
      </c>
      <c r="T110" s="158">
        <f t="shared" ca="1" si="91"/>
        <v>0</v>
      </c>
      <c r="U110" s="158">
        <f t="shared" ca="1" si="91"/>
        <v>0</v>
      </c>
      <c r="V110" s="158">
        <f t="shared" ca="1" si="91"/>
        <v>0</v>
      </c>
      <c r="W110" s="158">
        <f t="shared" ca="1" si="91"/>
        <v>0</v>
      </c>
      <c r="X110" s="158">
        <f t="shared" ca="1" si="91"/>
        <v>0</v>
      </c>
      <c r="Y110" s="158">
        <f t="shared" ca="1" si="91"/>
        <v>0</v>
      </c>
      <c r="Z110" s="158">
        <f t="shared" ca="1" si="91"/>
        <v>0</v>
      </c>
      <c r="AA110" s="158">
        <f t="shared" ca="1" si="91"/>
        <v>0</v>
      </c>
      <c r="AB110" s="158">
        <f t="shared" ca="1" si="91"/>
        <v>0</v>
      </c>
      <c r="AC110" s="158">
        <f t="shared" ca="1" si="91"/>
        <v>0</v>
      </c>
      <c r="AD110" s="158">
        <f t="shared" ca="1" si="91"/>
        <v>0</v>
      </c>
      <c r="AE110" s="158">
        <f t="shared" ca="1" si="91"/>
        <v>0</v>
      </c>
      <c r="AF110" s="158">
        <f t="shared" ca="1" si="91"/>
        <v>0</v>
      </c>
      <c r="AG110" s="158">
        <f t="shared" ca="1" si="91"/>
        <v>0</v>
      </c>
      <c r="AH110" s="158">
        <f t="shared" ca="1" si="91"/>
        <v>0</v>
      </c>
      <c r="AI110" s="158">
        <f t="shared" ca="1" si="91"/>
        <v>0</v>
      </c>
      <c r="AJ110" s="158">
        <f t="shared" ca="1" si="91"/>
        <v>0</v>
      </c>
      <c r="AK110" s="158">
        <f t="shared" ca="1" si="91"/>
        <v>0</v>
      </c>
      <c r="AL110" s="158">
        <f t="shared" ca="1" si="91"/>
        <v>0</v>
      </c>
      <c r="AM110" s="158">
        <f t="shared" ref="AM110:CX110" ca="1" si="92">SUMPRODUCT(AM87:AM94,Pirkimo_PVM)+SUMPRODUCT(AM102:AM107,Pirkimo_PVM_II)</f>
        <v>0</v>
      </c>
      <c r="AN110" s="158">
        <f t="shared" ca="1" si="92"/>
        <v>0</v>
      </c>
      <c r="AO110" s="158">
        <f t="shared" ca="1" si="92"/>
        <v>0</v>
      </c>
      <c r="AP110" s="158">
        <f t="shared" ca="1" si="92"/>
        <v>0</v>
      </c>
      <c r="AQ110" s="158">
        <f t="shared" ca="1" si="92"/>
        <v>0</v>
      </c>
      <c r="AR110" s="158">
        <f t="shared" ca="1" si="92"/>
        <v>0</v>
      </c>
      <c r="AS110" s="158">
        <f t="shared" ca="1" si="92"/>
        <v>0</v>
      </c>
      <c r="AT110" s="158">
        <f t="shared" ca="1" si="92"/>
        <v>0</v>
      </c>
      <c r="AU110" s="158">
        <f t="shared" ca="1" si="92"/>
        <v>0</v>
      </c>
      <c r="AV110" s="158">
        <f t="shared" ca="1" si="92"/>
        <v>0</v>
      </c>
      <c r="AW110" s="158">
        <f t="shared" ca="1" si="92"/>
        <v>0</v>
      </c>
      <c r="AX110" s="158">
        <f t="shared" ca="1" si="92"/>
        <v>0</v>
      </c>
      <c r="AY110" s="158">
        <f t="shared" ca="1" si="92"/>
        <v>0</v>
      </c>
      <c r="AZ110" s="158">
        <f t="shared" ca="1" si="92"/>
        <v>0</v>
      </c>
      <c r="BA110" s="158">
        <f t="shared" ca="1" si="92"/>
        <v>0</v>
      </c>
      <c r="BB110" s="158">
        <f t="shared" ca="1" si="92"/>
        <v>0</v>
      </c>
      <c r="BC110" s="158">
        <f t="shared" ca="1" si="92"/>
        <v>0</v>
      </c>
      <c r="BD110" s="158">
        <f t="shared" ca="1" si="92"/>
        <v>0</v>
      </c>
      <c r="BE110" s="158">
        <f t="shared" ca="1" si="92"/>
        <v>0</v>
      </c>
      <c r="BF110" s="158">
        <f t="shared" ca="1" si="92"/>
        <v>0</v>
      </c>
      <c r="BG110" s="158">
        <f t="shared" ca="1" si="92"/>
        <v>0</v>
      </c>
      <c r="BH110" s="158">
        <f t="shared" ca="1" si="92"/>
        <v>0</v>
      </c>
      <c r="BI110" s="158">
        <f t="shared" ca="1" si="92"/>
        <v>0</v>
      </c>
      <c r="BJ110" s="158">
        <f t="shared" ca="1" si="92"/>
        <v>0</v>
      </c>
      <c r="BK110" s="158">
        <f t="shared" ca="1" si="92"/>
        <v>0</v>
      </c>
      <c r="BL110" s="158">
        <f t="shared" ca="1" si="92"/>
        <v>0</v>
      </c>
      <c r="BM110" s="158">
        <f t="shared" ca="1" si="92"/>
        <v>0</v>
      </c>
      <c r="BN110" s="158">
        <f t="shared" ca="1" si="92"/>
        <v>0</v>
      </c>
      <c r="BO110" s="158">
        <f t="shared" ca="1" si="92"/>
        <v>0</v>
      </c>
      <c r="BP110" s="158">
        <f t="shared" ca="1" si="92"/>
        <v>0</v>
      </c>
      <c r="BQ110" s="158">
        <f t="shared" ca="1" si="92"/>
        <v>0</v>
      </c>
      <c r="BR110" s="158">
        <f t="shared" ca="1" si="92"/>
        <v>0</v>
      </c>
      <c r="BS110" s="158">
        <f t="shared" ca="1" si="92"/>
        <v>0</v>
      </c>
      <c r="BT110" s="158">
        <f t="shared" ca="1" si="92"/>
        <v>0</v>
      </c>
      <c r="BU110" s="158">
        <f t="shared" ca="1" si="92"/>
        <v>0</v>
      </c>
      <c r="BV110" s="158">
        <f t="shared" ca="1" si="92"/>
        <v>0</v>
      </c>
      <c r="BW110" s="158">
        <f t="shared" ca="1" si="92"/>
        <v>0</v>
      </c>
      <c r="BX110" s="158">
        <f t="shared" ca="1" si="92"/>
        <v>0</v>
      </c>
      <c r="BY110" s="158">
        <f t="shared" ca="1" si="92"/>
        <v>0</v>
      </c>
      <c r="BZ110" s="158">
        <f t="shared" ca="1" si="92"/>
        <v>0</v>
      </c>
      <c r="CA110" s="158">
        <f t="shared" ca="1" si="92"/>
        <v>0</v>
      </c>
      <c r="CB110" s="158">
        <f t="shared" ca="1" si="92"/>
        <v>0</v>
      </c>
      <c r="CC110" s="158">
        <f t="shared" ca="1" si="92"/>
        <v>0</v>
      </c>
      <c r="CD110" s="158">
        <f t="shared" ca="1" si="92"/>
        <v>0</v>
      </c>
      <c r="CE110" s="158">
        <f t="shared" ca="1" si="92"/>
        <v>0</v>
      </c>
      <c r="CF110" s="158">
        <f t="shared" ca="1" si="92"/>
        <v>0</v>
      </c>
      <c r="CG110" s="158">
        <f t="shared" ca="1" si="92"/>
        <v>0</v>
      </c>
      <c r="CH110" s="158">
        <f t="shared" ca="1" si="92"/>
        <v>0</v>
      </c>
      <c r="CI110" s="158">
        <f t="shared" ca="1" si="92"/>
        <v>0</v>
      </c>
      <c r="CJ110" s="158">
        <f t="shared" ca="1" si="92"/>
        <v>0</v>
      </c>
      <c r="CK110" s="158">
        <f t="shared" ca="1" si="92"/>
        <v>0</v>
      </c>
      <c r="CL110" s="158">
        <f t="shared" ca="1" si="92"/>
        <v>0</v>
      </c>
      <c r="CM110" s="158">
        <f t="shared" ca="1" si="92"/>
        <v>0</v>
      </c>
      <c r="CN110" s="158">
        <f t="shared" ca="1" si="92"/>
        <v>0</v>
      </c>
      <c r="CO110" s="158">
        <f t="shared" ca="1" si="92"/>
        <v>0</v>
      </c>
      <c r="CP110" s="158">
        <f t="shared" ca="1" si="92"/>
        <v>0</v>
      </c>
      <c r="CQ110" s="158">
        <f t="shared" ca="1" si="92"/>
        <v>0</v>
      </c>
      <c r="CR110" s="158">
        <f t="shared" ca="1" si="92"/>
        <v>0</v>
      </c>
      <c r="CS110" s="158">
        <f t="shared" ca="1" si="92"/>
        <v>0</v>
      </c>
      <c r="CT110" s="158">
        <f t="shared" ca="1" si="92"/>
        <v>0</v>
      </c>
      <c r="CU110" s="158">
        <f t="shared" ca="1" si="92"/>
        <v>0</v>
      </c>
      <c r="CV110" s="158">
        <f t="shared" ca="1" si="92"/>
        <v>0</v>
      </c>
      <c r="CW110" s="158">
        <f t="shared" ca="1" si="92"/>
        <v>0</v>
      </c>
      <c r="CX110" s="158">
        <f t="shared" ca="1" si="92"/>
        <v>0</v>
      </c>
      <c r="CY110" s="158">
        <f ca="1">SUMPRODUCT(CY87:CY94,Pirkimo_PVM)+SUMPRODUCT(CY102:CY107,Pirkimo_PVM_II)</f>
        <v>0</v>
      </c>
      <c r="CZ110" s="158">
        <f ca="1">SUMPRODUCT(CZ87:CZ94,Pirkimo_PVM)+SUMPRODUCT(CZ102:CZ107,Pirkimo_PVM_II)</f>
        <v>0</v>
      </c>
      <c r="DA110" s="158">
        <f ca="1">SUMPRODUCT(DA87:DA94,Pirkimo_PVM)+SUMPRODUCT(DA102:DA107,Pirkimo_PVM_II)</f>
        <v>0</v>
      </c>
      <c r="DB110" s="158">
        <f ca="1">SUMPRODUCT(DB87:DB94,Pirkimo_PVM)+SUMPRODUCT(DB102:DB107,Pirkimo_PVM_II)</f>
        <v>0</v>
      </c>
      <c r="DC110" s="158">
        <f ca="1">SUMPRODUCT(DC87:DC94,Pirkimo_PVM)+SUMPRODUCT(DC102:DC107,Pirkimo_PVM_II)</f>
        <v>0</v>
      </c>
    </row>
    <row r="111" spans="2:107" ht="15" hidden="1" customHeight="1">
      <c r="B111" s="61" t="str">
        <f t="shared" si="87"/>
        <v>E.2.</v>
      </c>
      <c r="C111" s="636" t="str">
        <f t="shared" si="49"/>
        <v>Bendra pardavimo PVM suma</v>
      </c>
      <c r="D111" s="639">
        <f ca="1">'6.1'!E116</f>
        <v>0</v>
      </c>
      <c r="E111" s="158">
        <f>SUM(E112,E117,E120)</f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ca="1">SUMPRODUCT(H97:H98,Pardavimo_PVM)</f>
        <v>0</v>
      </c>
      <c r="I111" s="158">
        <f t="shared" ref="I111:AL111" ca="1" si="93">SUMPRODUCT(I97:I98,Pardavimo_PVM)</f>
        <v>0</v>
      </c>
      <c r="J111" s="158">
        <f t="shared" ca="1" si="93"/>
        <v>0</v>
      </c>
      <c r="K111" s="158">
        <f t="shared" ca="1" si="93"/>
        <v>0</v>
      </c>
      <c r="L111" s="158">
        <f t="shared" ca="1" si="93"/>
        <v>0</v>
      </c>
      <c r="M111" s="158">
        <f t="shared" ca="1" si="93"/>
        <v>0</v>
      </c>
      <c r="N111" s="158">
        <f t="shared" ca="1" si="93"/>
        <v>0</v>
      </c>
      <c r="O111" s="158">
        <f t="shared" ca="1" si="93"/>
        <v>0</v>
      </c>
      <c r="P111" s="158">
        <f t="shared" ca="1" si="93"/>
        <v>0</v>
      </c>
      <c r="Q111" s="158">
        <f t="shared" ca="1" si="93"/>
        <v>0</v>
      </c>
      <c r="R111" s="158">
        <f t="shared" ca="1" si="93"/>
        <v>0</v>
      </c>
      <c r="S111" s="158">
        <f t="shared" ca="1" si="93"/>
        <v>0</v>
      </c>
      <c r="T111" s="158">
        <f t="shared" ca="1" si="93"/>
        <v>0</v>
      </c>
      <c r="U111" s="158">
        <f t="shared" ca="1" si="93"/>
        <v>0</v>
      </c>
      <c r="V111" s="158">
        <f t="shared" ca="1" si="93"/>
        <v>0</v>
      </c>
      <c r="W111" s="158">
        <f t="shared" ca="1" si="93"/>
        <v>0</v>
      </c>
      <c r="X111" s="158">
        <f t="shared" ca="1" si="93"/>
        <v>0</v>
      </c>
      <c r="Y111" s="158">
        <f t="shared" ca="1" si="93"/>
        <v>0</v>
      </c>
      <c r="Z111" s="158">
        <f t="shared" ca="1" si="93"/>
        <v>0</v>
      </c>
      <c r="AA111" s="158">
        <f t="shared" ca="1" si="93"/>
        <v>0</v>
      </c>
      <c r="AB111" s="158">
        <f t="shared" ca="1" si="93"/>
        <v>0</v>
      </c>
      <c r="AC111" s="158">
        <f t="shared" ca="1" si="93"/>
        <v>0</v>
      </c>
      <c r="AD111" s="158">
        <f t="shared" ca="1" si="93"/>
        <v>0</v>
      </c>
      <c r="AE111" s="158">
        <f t="shared" ca="1" si="93"/>
        <v>0</v>
      </c>
      <c r="AF111" s="158">
        <f t="shared" ca="1" si="93"/>
        <v>0</v>
      </c>
      <c r="AG111" s="158">
        <f t="shared" ca="1" si="93"/>
        <v>0</v>
      </c>
      <c r="AH111" s="158">
        <f t="shared" ca="1" si="93"/>
        <v>0</v>
      </c>
      <c r="AI111" s="158">
        <f t="shared" ca="1" si="93"/>
        <v>0</v>
      </c>
      <c r="AJ111" s="158">
        <f t="shared" ca="1" si="93"/>
        <v>0</v>
      </c>
      <c r="AK111" s="158">
        <f t="shared" ca="1" si="93"/>
        <v>0</v>
      </c>
      <c r="AL111" s="158">
        <f t="shared" ca="1" si="93"/>
        <v>0</v>
      </c>
      <c r="AM111" s="158">
        <f t="shared" ref="AM111:CX111" ca="1" si="94">SUMPRODUCT(AM97:AM98,Pardavimo_PVM)</f>
        <v>0</v>
      </c>
      <c r="AN111" s="158">
        <f t="shared" ca="1" si="94"/>
        <v>0</v>
      </c>
      <c r="AO111" s="158">
        <f t="shared" ca="1" si="94"/>
        <v>0</v>
      </c>
      <c r="AP111" s="158">
        <f t="shared" ca="1" si="94"/>
        <v>0</v>
      </c>
      <c r="AQ111" s="158">
        <f t="shared" ca="1" si="94"/>
        <v>0</v>
      </c>
      <c r="AR111" s="158">
        <f t="shared" ca="1" si="94"/>
        <v>0</v>
      </c>
      <c r="AS111" s="158">
        <f t="shared" ca="1" si="94"/>
        <v>0</v>
      </c>
      <c r="AT111" s="158">
        <f t="shared" ca="1" si="94"/>
        <v>0</v>
      </c>
      <c r="AU111" s="158">
        <f t="shared" ca="1" si="94"/>
        <v>0</v>
      </c>
      <c r="AV111" s="158">
        <f t="shared" ca="1" si="94"/>
        <v>0</v>
      </c>
      <c r="AW111" s="158">
        <f t="shared" ca="1" si="94"/>
        <v>0</v>
      </c>
      <c r="AX111" s="158">
        <f t="shared" ca="1" si="94"/>
        <v>0</v>
      </c>
      <c r="AY111" s="158">
        <f t="shared" ca="1" si="94"/>
        <v>0</v>
      </c>
      <c r="AZ111" s="158">
        <f t="shared" ca="1" si="94"/>
        <v>0</v>
      </c>
      <c r="BA111" s="158">
        <f t="shared" ca="1" si="94"/>
        <v>0</v>
      </c>
      <c r="BB111" s="158">
        <f t="shared" ca="1" si="94"/>
        <v>0</v>
      </c>
      <c r="BC111" s="158">
        <f t="shared" ca="1" si="94"/>
        <v>0</v>
      </c>
      <c r="BD111" s="158">
        <f t="shared" ca="1" si="94"/>
        <v>0</v>
      </c>
      <c r="BE111" s="158">
        <f t="shared" ca="1" si="94"/>
        <v>0</v>
      </c>
      <c r="BF111" s="158">
        <f t="shared" ca="1" si="94"/>
        <v>0</v>
      </c>
      <c r="BG111" s="158">
        <f t="shared" ca="1" si="94"/>
        <v>0</v>
      </c>
      <c r="BH111" s="158">
        <f t="shared" ca="1" si="94"/>
        <v>0</v>
      </c>
      <c r="BI111" s="158">
        <f t="shared" ca="1" si="94"/>
        <v>0</v>
      </c>
      <c r="BJ111" s="158">
        <f t="shared" ca="1" si="94"/>
        <v>0</v>
      </c>
      <c r="BK111" s="158">
        <f t="shared" ca="1" si="94"/>
        <v>0</v>
      </c>
      <c r="BL111" s="158">
        <f t="shared" ca="1" si="94"/>
        <v>0</v>
      </c>
      <c r="BM111" s="158">
        <f t="shared" ca="1" si="94"/>
        <v>0</v>
      </c>
      <c r="BN111" s="158">
        <f t="shared" ca="1" si="94"/>
        <v>0</v>
      </c>
      <c r="BO111" s="158">
        <f t="shared" ca="1" si="94"/>
        <v>0</v>
      </c>
      <c r="BP111" s="158">
        <f t="shared" ca="1" si="94"/>
        <v>0</v>
      </c>
      <c r="BQ111" s="158">
        <f t="shared" ca="1" si="94"/>
        <v>0</v>
      </c>
      <c r="BR111" s="158">
        <f t="shared" ca="1" si="94"/>
        <v>0</v>
      </c>
      <c r="BS111" s="158">
        <f t="shared" ca="1" si="94"/>
        <v>0</v>
      </c>
      <c r="BT111" s="158">
        <f t="shared" ca="1" si="94"/>
        <v>0</v>
      </c>
      <c r="BU111" s="158">
        <f t="shared" ca="1" si="94"/>
        <v>0</v>
      </c>
      <c r="BV111" s="158">
        <f t="shared" ca="1" si="94"/>
        <v>0</v>
      </c>
      <c r="BW111" s="158">
        <f t="shared" ca="1" si="94"/>
        <v>0</v>
      </c>
      <c r="BX111" s="158">
        <f t="shared" ca="1" si="94"/>
        <v>0</v>
      </c>
      <c r="BY111" s="158">
        <f t="shared" ca="1" si="94"/>
        <v>0</v>
      </c>
      <c r="BZ111" s="158">
        <f t="shared" ca="1" si="94"/>
        <v>0</v>
      </c>
      <c r="CA111" s="158">
        <f t="shared" ca="1" si="94"/>
        <v>0</v>
      </c>
      <c r="CB111" s="158">
        <f t="shared" ca="1" si="94"/>
        <v>0</v>
      </c>
      <c r="CC111" s="158">
        <f t="shared" ca="1" si="94"/>
        <v>0</v>
      </c>
      <c r="CD111" s="158">
        <f t="shared" ca="1" si="94"/>
        <v>0</v>
      </c>
      <c r="CE111" s="158">
        <f t="shared" ca="1" si="94"/>
        <v>0</v>
      </c>
      <c r="CF111" s="158">
        <f t="shared" ca="1" si="94"/>
        <v>0</v>
      </c>
      <c r="CG111" s="158">
        <f t="shared" ca="1" si="94"/>
        <v>0</v>
      </c>
      <c r="CH111" s="158">
        <f t="shared" ca="1" si="94"/>
        <v>0</v>
      </c>
      <c r="CI111" s="158">
        <f t="shared" ca="1" si="94"/>
        <v>0</v>
      </c>
      <c r="CJ111" s="158">
        <f t="shared" ca="1" si="94"/>
        <v>0</v>
      </c>
      <c r="CK111" s="158">
        <f t="shared" ca="1" si="94"/>
        <v>0</v>
      </c>
      <c r="CL111" s="158">
        <f t="shared" ca="1" si="94"/>
        <v>0</v>
      </c>
      <c r="CM111" s="158">
        <f t="shared" ca="1" si="94"/>
        <v>0</v>
      </c>
      <c r="CN111" s="158">
        <f t="shared" ca="1" si="94"/>
        <v>0</v>
      </c>
      <c r="CO111" s="158">
        <f t="shared" ca="1" si="94"/>
        <v>0</v>
      </c>
      <c r="CP111" s="158">
        <f t="shared" ca="1" si="94"/>
        <v>0</v>
      </c>
      <c r="CQ111" s="158">
        <f t="shared" ca="1" si="94"/>
        <v>0</v>
      </c>
      <c r="CR111" s="158">
        <f t="shared" ca="1" si="94"/>
        <v>0</v>
      </c>
      <c r="CS111" s="158">
        <f t="shared" ca="1" si="94"/>
        <v>0</v>
      </c>
      <c r="CT111" s="158">
        <f t="shared" ca="1" si="94"/>
        <v>0</v>
      </c>
      <c r="CU111" s="158">
        <f t="shared" ca="1" si="94"/>
        <v>0</v>
      </c>
      <c r="CV111" s="158">
        <f t="shared" ca="1" si="94"/>
        <v>0</v>
      </c>
      <c r="CW111" s="158">
        <f t="shared" ca="1" si="94"/>
        <v>0</v>
      </c>
      <c r="CX111" s="158">
        <f t="shared" ca="1" si="94"/>
        <v>0</v>
      </c>
      <c r="CY111" s="158">
        <f ca="1">SUMPRODUCT(CY97:CY98,Pardavimo_PVM)</f>
        <v>0</v>
      </c>
      <c r="CZ111" s="158">
        <f ca="1">SUMPRODUCT(CZ97:CZ98,Pardavimo_PVM)</f>
        <v>0</v>
      </c>
      <c r="DA111" s="158">
        <f ca="1">SUMPRODUCT(DA97:DA98,Pardavimo_PVM)</f>
        <v>0</v>
      </c>
      <c r="DB111" s="158">
        <f ca="1">SUMPRODUCT(DB97:DB98,Pardavimo_PVM)</f>
        <v>0</v>
      </c>
      <c r="DC111" s="158">
        <f ca="1">SUMPRODUCT(DC97:DC98,Pardavimo_PVM)</f>
        <v>0</v>
      </c>
    </row>
    <row r="112" spans="2:107" ht="15" hidden="1" customHeight="1">
      <c r="B112" s="61" t="str">
        <f t="shared" si="87"/>
        <v>E.3.</v>
      </c>
      <c r="C112" s="636" t="str">
        <f t="shared" si="49"/>
        <v>Bendra kitų mokėtinų netiesioginių mokesčių suma</v>
      </c>
      <c r="D112" s="639">
        <f ca="1">'6.1'!E117</f>
        <v>0</v>
      </c>
      <c r="E112" s="158">
        <f>ROUND(SUM(E113:E116),0)</f>
        <v>0</v>
      </c>
      <c r="F112" s="158">
        <f ca="1">H112+NPV((1+FDN)*(1+$J$82)-1,I112:INDEX(I112:DC112,PAL))</f>
        <v>0</v>
      </c>
      <c r="G112" s="158">
        <f ca="1">SUMIF($H$5:$DC$5,"&lt;="&amp;PAL,$H112:$DC112)</f>
        <v>0</v>
      </c>
      <c r="H112" s="158">
        <f ca="1">H33*(1+$J$82)^H$84</f>
        <v>0</v>
      </c>
      <c r="I112" s="158">
        <f t="shared" ref="I112:AL112" ca="1" si="95">I33*(1+$J$82)^I$84</f>
        <v>0</v>
      </c>
      <c r="J112" s="158">
        <f t="shared" ca="1" si="95"/>
        <v>0</v>
      </c>
      <c r="K112" s="158">
        <f t="shared" ca="1" si="95"/>
        <v>0</v>
      </c>
      <c r="L112" s="158">
        <f t="shared" ca="1" si="95"/>
        <v>0</v>
      </c>
      <c r="M112" s="158">
        <f t="shared" ca="1" si="95"/>
        <v>0</v>
      </c>
      <c r="N112" s="158">
        <f t="shared" ca="1" si="95"/>
        <v>0</v>
      </c>
      <c r="O112" s="158">
        <f t="shared" ca="1" si="95"/>
        <v>0</v>
      </c>
      <c r="P112" s="158">
        <f t="shared" ca="1" si="95"/>
        <v>0</v>
      </c>
      <c r="Q112" s="158">
        <f t="shared" ca="1" si="95"/>
        <v>0</v>
      </c>
      <c r="R112" s="158">
        <f t="shared" ca="1" si="95"/>
        <v>0</v>
      </c>
      <c r="S112" s="158">
        <f t="shared" ca="1" si="95"/>
        <v>0</v>
      </c>
      <c r="T112" s="158">
        <f t="shared" ca="1" si="95"/>
        <v>0</v>
      </c>
      <c r="U112" s="158">
        <f t="shared" ca="1" si="95"/>
        <v>0</v>
      </c>
      <c r="V112" s="158">
        <f t="shared" ca="1" si="95"/>
        <v>0</v>
      </c>
      <c r="W112" s="158">
        <f t="shared" ca="1" si="95"/>
        <v>0</v>
      </c>
      <c r="X112" s="158">
        <f t="shared" ca="1" si="95"/>
        <v>0</v>
      </c>
      <c r="Y112" s="158">
        <f t="shared" ca="1" si="95"/>
        <v>0</v>
      </c>
      <c r="Z112" s="158">
        <f t="shared" ca="1" si="95"/>
        <v>0</v>
      </c>
      <c r="AA112" s="158">
        <f t="shared" ca="1" si="95"/>
        <v>0</v>
      </c>
      <c r="AB112" s="158">
        <f t="shared" ca="1" si="95"/>
        <v>0</v>
      </c>
      <c r="AC112" s="158">
        <f t="shared" ca="1" si="95"/>
        <v>0</v>
      </c>
      <c r="AD112" s="158">
        <f t="shared" ca="1" si="95"/>
        <v>0</v>
      </c>
      <c r="AE112" s="158">
        <f t="shared" ca="1" si="95"/>
        <v>0</v>
      </c>
      <c r="AF112" s="158">
        <f t="shared" ca="1" si="95"/>
        <v>0</v>
      </c>
      <c r="AG112" s="158">
        <f t="shared" ca="1" si="95"/>
        <v>0</v>
      </c>
      <c r="AH112" s="158">
        <f t="shared" ca="1" si="95"/>
        <v>0</v>
      </c>
      <c r="AI112" s="158">
        <f t="shared" ca="1" si="95"/>
        <v>0</v>
      </c>
      <c r="AJ112" s="158">
        <f t="shared" ca="1" si="95"/>
        <v>0</v>
      </c>
      <c r="AK112" s="158">
        <f t="shared" ca="1" si="95"/>
        <v>0</v>
      </c>
      <c r="AL112" s="158">
        <f t="shared" ca="1" si="95"/>
        <v>0</v>
      </c>
      <c r="AM112" s="158">
        <f t="shared" ref="AM112:CX112" ca="1" si="96">AM33*(1+$J$82)^AM$84</f>
        <v>0</v>
      </c>
      <c r="AN112" s="158">
        <f t="shared" ca="1" si="96"/>
        <v>0</v>
      </c>
      <c r="AO112" s="158">
        <f t="shared" ca="1" si="96"/>
        <v>0</v>
      </c>
      <c r="AP112" s="158">
        <f t="shared" ca="1" si="96"/>
        <v>0</v>
      </c>
      <c r="AQ112" s="158">
        <f t="shared" ca="1" si="96"/>
        <v>0</v>
      </c>
      <c r="AR112" s="158">
        <f t="shared" ca="1" si="96"/>
        <v>0</v>
      </c>
      <c r="AS112" s="158">
        <f t="shared" ca="1" si="96"/>
        <v>0</v>
      </c>
      <c r="AT112" s="158">
        <f t="shared" ca="1" si="96"/>
        <v>0</v>
      </c>
      <c r="AU112" s="158">
        <f t="shared" ca="1" si="96"/>
        <v>0</v>
      </c>
      <c r="AV112" s="158">
        <f t="shared" ca="1" si="96"/>
        <v>0</v>
      </c>
      <c r="AW112" s="158">
        <f t="shared" ca="1" si="96"/>
        <v>0</v>
      </c>
      <c r="AX112" s="158">
        <f t="shared" ca="1" si="96"/>
        <v>0</v>
      </c>
      <c r="AY112" s="158">
        <f t="shared" ca="1" si="96"/>
        <v>0</v>
      </c>
      <c r="AZ112" s="158">
        <f t="shared" ca="1" si="96"/>
        <v>0</v>
      </c>
      <c r="BA112" s="158">
        <f t="shared" ca="1" si="96"/>
        <v>0</v>
      </c>
      <c r="BB112" s="158">
        <f t="shared" ca="1" si="96"/>
        <v>0</v>
      </c>
      <c r="BC112" s="158">
        <f t="shared" ca="1" si="96"/>
        <v>0</v>
      </c>
      <c r="BD112" s="158">
        <f t="shared" ca="1" si="96"/>
        <v>0</v>
      </c>
      <c r="BE112" s="158">
        <f t="shared" ca="1" si="96"/>
        <v>0</v>
      </c>
      <c r="BF112" s="158">
        <f t="shared" ca="1" si="96"/>
        <v>0</v>
      </c>
      <c r="BG112" s="158">
        <f t="shared" ca="1" si="96"/>
        <v>0</v>
      </c>
      <c r="BH112" s="158">
        <f t="shared" ca="1" si="96"/>
        <v>0</v>
      </c>
      <c r="BI112" s="158">
        <f t="shared" ca="1" si="96"/>
        <v>0</v>
      </c>
      <c r="BJ112" s="158">
        <f t="shared" ca="1" si="96"/>
        <v>0</v>
      </c>
      <c r="BK112" s="158">
        <f t="shared" ca="1" si="96"/>
        <v>0</v>
      </c>
      <c r="BL112" s="158">
        <f t="shared" ca="1" si="96"/>
        <v>0</v>
      </c>
      <c r="BM112" s="158">
        <f t="shared" ca="1" si="96"/>
        <v>0</v>
      </c>
      <c r="BN112" s="158">
        <f t="shared" ca="1" si="96"/>
        <v>0</v>
      </c>
      <c r="BO112" s="158">
        <f t="shared" ca="1" si="96"/>
        <v>0</v>
      </c>
      <c r="BP112" s="158">
        <f t="shared" ca="1" si="96"/>
        <v>0</v>
      </c>
      <c r="BQ112" s="158">
        <f t="shared" ca="1" si="96"/>
        <v>0</v>
      </c>
      <c r="BR112" s="158">
        <f t="shared" ca="1" si="96"/>
        <v>0</v>
      </c>
      <c r="BS112" s="158">
        <f t="shared" ca="1" si="96"/>
        <v>0</v>
      </c>
      <c r="BT112" s="158">
        <f t="shared" ca="1" si="96"/>
        <v>0</v>
      </c>
      <c r="BU112" s="158">
        <f t="shared" ca="1" si="96"/>
        <v>0</v>
      </c>
      <c r="BV112" s="158">
        <f t="shared" ca="1" si="96"/>
        <v>0</v>
      </c>
      <c r="BW112" s="158">
        <f t="shared" ca="1" si="96"/>
        <v>0</v>
      </c>
      <c r="BX112" s="158">
        <f t="shared" ca="1" si="96"/>
        <v>0</v>
      </c>
      <c r="BY112" s="158">
        <f t="shared" ca="1" si="96"/>
        <v>0</v>
      </c>
      <c r="BZ112" s="158">
        <f t="shared" ca="1" si="96"/>
        <v>0</v>
      </c>
      <c r="CA112" s="158">
        <f t="shared" ca="1" si="96"/>
        <v>0</v>
      </c>
      <c r="CB112" s="158">
        <f t="shared" ca="1" si="96"/>
        <v>0</v>
      </c>
      <c r="CC112" s="158">
        <f t="shared" ca="1" si="96"/>
        <v>0</v>
      </c>
      <c r="CD112" s="158">
        <f t="shared" ca="1" si="96"/>
        <v>0</v>
      </c>
      <c r="CE112" s="158">
        <f t="shared" ca="1" si="96"/>
        <v>0</v>
      </c>
      <c r="CF112" s="158">
        <f t="shared" ca="1" si="96"/>
        <v>0</v>
      </c>
      <c r="CG112" s="158">
        <f t="shared" ca="1" si="96"/>
        <v>0</v>
      </c>
      <c r="CH112" s="158">
        <f t="shared" ca="1" si="96"/>
        <v>0</v>
      </c>
      <c r="CI112" s="158">
        <f t="shared" ca="1" si="96"/>
        <v>0</v>
      </c>
      <c r="CJ112" s="158">
        <f t="shared" ca="1" si="96"/>
        <v>0</v>
      </c>
      <c r="CK112" s="158">
        <f t="shared" ca="1" si="96"/>
        <v>0</v>
      </c>
      <c r="CL112" s="158">
        <f t="shared" ca="1" si="96"/>
        <v>0</v>
      </c>
      <c r="CM112" s="158">
        <f t="shared" ca="1" si="96"/>
        <v>0</v>
      </c>
      <c r="CN112" s="158">
        <f t="shared" ca="1" si="96"/>
        <v>0</v>
      </c>
      <c r="CO112" s="158">
        <f t="shared" ca="1" si="96"/>
        <v>0</v>
      </c>
      <c r="CP112" s="158">
        <f t="shared" ca="1" si="96"/>
        <v>0</v>
      </c>
      <c r="CQ112" s="158">
        <f t="shared" ca="1" si="96"/>
        <v>0</v>
      </c>
      <c r="CR112" s="158">
        <f t="shared" ca="1" si="96"/>
        <v>0</v>
      </c>
      <c r="CS112" s="158">
        <f t="shared" ca="1" si="96"/>
        <v>0</v>
      </c>
      <c r="CT112" s="158">
        <f t="shared" ca="1" si="96"/>
        <v>0</v>
      </c>
      <c r="CU112" s="158">
        <f t="shared" ca="1" si="96"/>
        <v>0</v>
      </c>
      <c r="CV112" s="158">
        <f t="shared" ca="1" si="96"/>
        <v>0</v>
      </c>
      <c r="CW112" s="158">
        <f t="shared" ca="1" si="96"/>
        <v>0</v>
      </c>
      <c r="CX112" s="158">
        <f t="shared" ca="1" si="96"/>
        <v>0</v>
      </c>
      <c r="CY112" s="158">
        <f ca="1">CY33*(1+$J$82)^CY$84</f>
        <v>0</v>
      </c>
      <c r="CZ112" s="158">
        <f ca="1">CZ33*(1+$J$82)^CZ$84</f>
        <v>0</v>
      </c>
      <c r="DA112" s="158">
        <f ca="1">DA33*(1+$J$82)^DA$84</f>
        <v>0</v>
      </c>
      <c r="DB112" s="158">
        <f ca="1">DB33*(1+$J$82)^DB$84</f>
        <v>0</v>
      </c>
      <c r="DC112" s="158">
        <f ca="1">DC33*(1+$J$82)^DC$84</f>
        <v>0</v>
      </c>
    </row>
    <row r="113" spans="2:107" ht="15" hidden="1" customHeight="1">
      <c r="B113" s="5" t="str">
        <f t="shared" si="87"/>
        <v>F.</v>
      </c>
      <c r="C113" s="321" t="str">
        <f t="shared" si="49"/>
        <v>Grynosios veiklos pajamos</v>
      </c>
      <c r="D113" s="159">
        <f ca="1">'6.1'!E118</f>
        <v>0</v>
      </c>
      <c r="E113" s="159">
        <f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159">
        <f t="shared" ref="F113:AL113" ca="1" si="97">ROUND(SUM(F96)-SUM(F94,F101),0)</f>
        <v>0</v>
      </c>
      <c r="G113" s="159">
        <f t="shared" ca="1" si="97"/>
        <v>0</v>
      </c>
      <c r="H113" s="159">
        <f t="shared" ca="1" si="97"/>
        <v>0</v>
      </c>
      <c r="I113" s="159">
        <f t="shared" ca="1" si="97"/>
        <v>0</v>
      </c>
      <c r="J113" s="159">
        <f t="shared" ca="1" si="97"/>
        <v>0</v>
      </c>
      <c r="K113" s="159">
        <f t="shared" ca="1" si="97"/>
        <v>0</v>
      </c>
      <c r="L113" s="159">
        <f t="shared" ca="1" si="97"/>
        <v>0</v>
      </c>
      <c r="M113" s="159">
        <f t="shared" ca="1" si="97"/>
        <v>0</v>
      </c>
      <c r="N113" s="159">
        <f t="shared" ca="1" si="97"/>
        <v>0</v>
      </c>
      <c r="O113" s="159">
        <f t="shared" ca="1" si="97"/>
        <v>0</v>
      </c>
      <c r="P113" s="159">
        <f t="shared" ca="1" si="97"/>
        <v>0</v>
      </c>
      <c r="Q113" s="159">
        <f t="shared" ca="1" si="97"/>
        <v>0</v>
      </c>
      <c r="R113" s="159">
        <f t="shared" ca="1" si="97"/>
        <v>0</v>
      </c>
      <c r="S113" s="159">
        <f t="shared" ca="1" si="97"/>
        <v>0</v>
      </c>
      <c r="T113" s="159">
        <f t="shared" ca="1" si="97"/>
        <v>0</v>
      </c>
      <c r="U113" s="159">
        <f t="shared" ca="1" si="97"/>
        <v>0</v>
      </c>
      <c r="V113" s="159">
        <f t="shared" ca="1" si="97"/>
        <v>0</v>
      </c>
      <c r="W113" s="159">
        <f t="shared" ca="1" si="97"/>
        <v>0</v>
      </c>
      <c r="X113" s="159">
        <f t="shared" ca="1" si="97"/>
        <v>0</v>
      </c>
      <c r="Y113" s="159">
        <f t="shared" ca="1" si="97"/>
        <v>0</v>
      </c>
      <c r="Z113" s="159">
        <f t="shared" ca="1" si="97"/>
        <v>0</v>
      </c>
      <c r="AA113" s="159">
        <f t="shared" ca="1" si="97"/>
        <v>0</v>
      </c>
      <c r="AB113" s="159">
        <f t="shared" ca="1" si="97"/>
        <v>0</v>
      </c>
      <c r="AC113" s="159">
        <f t="shared" ca="1" si="97"/>
        <v>0</v>
      </c>
      <c r="AD113" s="159">
        <f t="shared" ca="1" si="97"/>
        <v>0</v>
      </c>
      <c r="AE113" s="159">
        <f t="shared" ca="1" si="97"/>
        <v>0</v>
      </c>
      <c r="AF113" s="159">
        <f t="shared" ca="1" si="97"/>
        <v>0</v>
      </c>
      <c r="AG113" s="159">
        <f t="shared" ca="1" si="97"/>
        <v>0</v>
      </c>
      <c r="AH113" s="159">
        <f t="shared" ca="1" si="97"/>
        <v>0</v>
      </c>
      <c r="AI113" s="159">
        <f t="shared" ca="1" si="97"/>
        <v>0</v>
      </c>
      <c r="AJ113" s="159">
        <f t="shared" ca="1" si="97"/>
        <v>0</v>
      </c>
      <c r="AK113" s="159">
        <f t="shared" ca="1" si="97"/>
        <v>0</v>
      </c>
      <c r="AL113" s="159">
        <f t="shared" ca="1" si="97"/>
        <v>0</v>
      </c>
      <c r="AM113" s="159">
        <f t="shared" ref="AM113:CX113" ca="1" si="98">ROUND(SUM(AM96)-SUM(AM94,AM101),0)</f>
        <v>0</v>
      </c>
      <c r="AN113" s="159">
        <f t="shared" ca="1" si="98"/>
        <v>0</v>
      </c>
      <c r="AO113" s="159">
        <f t="shared" ca="1" si="98"/>
        <v>0</v>
      </c>
      <c r="AP113" s="159">
        <f t="shared" ca="1" si="98"/>
        <v>0</v>
      </c>
      <c r="AQ113" s="159">
        <f t="shared" ca="1" si="98"/>
        <v>0</v>
      </c>
      <c r="AR113" s="159">
        <f t="shared" ca="1" si="98"/>
        <v>0</v>
      </c>
      <c r="AS113" s="159">
        <f t="shared" ca="1" si="98"/>
        <v>0</v>
      </c>
      <c r="AT113" s="159">
        <f t="shared" ca="1" si="98"/>
        <v>0</v>
      </c>
      <c r="AU113" s="159">
        <f t="shared" ca="1" si="98"/>
        <v>0</v>
      </c>
      <c r="AV113" s="159">
        <f t="shared" ca="1" si="98"/>
        <v>0</v>
      </c>
      <c r="AW113" s="159">
        <f t="shared" ca="1" si="98"/>
        <v>0</v>
      </c>
      <c r="AX113" s="159">
        <f t="shared" ca="1" si="98"/>
        <v>0</v>
      </c>
      <c r="AY113" s="159">
        <f t="shared" ca="1" si="98"/>
        <v>0</v>
      </c>
      <c r="AZ113" s="159">
        <f t="shared" ca="1" si="98"/>
        <v>0</v>
      </c>
      <c r="BA113" s="159">
        <f t="shared" ca="1" si="98"/>
        <v>0</v>
      </c>
      <c r="BB113" s="159">
        <f t="shared" ca="1" si="98"/>
        <v>0</v>
      </c>
      <c r="BC113" s="159">
        <f t="shared" ca="1" si="98"/>
        <v>0</v>
      </c>
      <c r="BD113" s="159">
        <f t="shared" ca="1" si="98"/>
        <v>0</v>
      </c>
      <c r="BE113" s="159">
        <f t="shared" ca="1" si="98"/>
        <v>0</v>
      </c>
      <c r="BF113" s="159">
        <f t="shared" ca="1" si="98"/>
        <v>0</v>
      </c>
      <c r="BG113" s="159">
        <f t="shared" ca="1" si="98"/>
        <v>0</v>
      </c>
      <c r="BH113" s="159">
        <f t="shared" ca="1" si="98"/>
        <v>0</v>
      </c>
      <c r="BI113" s="159">
        <f t="shared" ca="1" si="98"/>
        <v>0</v>
      </c>
      <c r="BJ113" s="159">
        <f t="shared" ca="1" si="98"/>
        <v>0</v>
      </c>
      <c r="BK113" s="159">
        <f t="shared" ca="1" si="98"/>
        <v>0</v>
      </c>
      <c r="BL113" s="159">
        <f t="shared" ca="1" si="98"/>
        <v>0</v>
      </c>
      <c r="BM113" s="159">
        <f t="shared" ca="1" si="98"/>
        <v>0</v>
      </c>
      <c r="BN113" s="159">
        <f t="shared" ca="1" si="98"/>
        <v>0</v>
      </c>
      <c r="BO113" s="159">
        <f t="shared" ca="1" si="98"/>
        <v>0</v>
      </c>
      <c r="BP113" s="159">
        <f t="shared" ca="1" si="98"/>
        <v>0</v>
      </c>
      <c r="BQ113" s="159">
        <f t="shared" ca="1" si="98"/>
        <v>0</v>
      </c>
      <c r="BR113" s="159">
        <f t="shared" ca="1" si="98"/>
        <v>0</v>
      </c>
      <c r="BS113" s="159">
        <f t="shared" ca="1" si="98"/>
        <v>0</v>
      </c>
      <c r="BT113" s="159">
        <f t="shared" ca="1" si="98"/>
        <v>0</v>
      </c>
      <c r="BU113" s="159">
        <f t="shared" ca="1" si="98"/>
        <v>0</v>
      </c>
      <c r="BV113" s="159">
        <f t="shared" ca="1" si="98"/>
        <v>0</v>
      </c>
      <c r="BW113" s="159">
        <f t="shared" ca="1" si="98"/>
        <v>0</v>
      </c>
      <c r="BX113" s="159">
        <f t="shared" ca="1" si="98"/>
        <v>0</v>
      </c>
      <c r="BY113" s="159">
        <f t="shared" ca="1" si="98"/>
        <v>0</v>
      </c>
      <c r="BZ113" s="159">
        <f t="shared" ca="1" si="98"/>
        <v>0</v>
      </c>
      <c r="CA113" s="159">
        <f t="shared" ca="1" si="98"/>
        <v>0</v>
      </c>
      <c r="CB113" s="159">
        <f t="shared" ca="1" si="98"/>
        <v>0</v>
      </c>
      <c r="CC113" s="159">
        <f t="shared" ca="1" si="98"/>
        <v>0</v>
      </c>
      <c r="CD113" s="159">
        <f t="shared" ca="1" si="98"/>
        <v>0</v>
      </c>
      <c r="CE113" s="159">
        <f t="shared" ca="1" si="98"/>
        <v>0</v>
      </c>
      <c r="CF113" s="159">
        <f t="shared" ca="1" si="98"/>
        <v>0</v>
      </c>
      <c r="CG113" s="159">
        <f t="shared" ca="1" si="98"/>
        <v>0</v>
      </c>
      <c r="CH113" s="159">
        <f t="shared" ca="1" si="98"/>
        <v>0</v>
      </c>
      <c r="CI113" s="159">
        <f t="shared" ca="1" si="98"/>
        <v>0</v>
      </c>
      <c r="CJ113" s="159">
        <f t="shared" ca="1" si="98"/>
        <v>0</v>
      </c>
      <c r="CK113" s="159">
        <f t="shared" ca="1" si="98"/>
        <v>0</v>
      </c>
      <c r="CL113" s="159">
        <f t="shared" ca="1" si="98"/>
        <v>0</v>
      </c>
      <c r="CM113" s="159">
        <f t="shared" ca="1" si="98"/>
        <v>0</v>
      </c>
      <c r="CN113" s="159">
        <f t="shared" ca="1" si="98"/>
        <v>0</v>
      </c>
      <c r="CO113" s="159">
        <f t="shared" ca="1" si="98"/>
        <v>0</v>
      </c>
      <c r="CP113" s="159">
        <f t="shared" ca="1" si="98"/>
        <v>0</v>
      </c>
      <c r="CQ113" s="159">
        <f t="shared" ca="1" si="98"/>
        <v>0</v>
      </c>
      <c r="CR113" s="159">
        <f t="shared" ca="1" si="98"/>
        <v>0</v>
      </c>
      <c r="CS113" s="159">
        <f t="shared" ca="1" si="98"/>
        <v>0</v>
      </c>
      <c r="CT113" s="159">
        <f t="shared" ca="1" si="98"/>
        <v>0</v>
      </c>
      <c r="CU113" s="159">
        <f t="shared" ca="1" si="98"/>
        <v>0</v>
      </c>
      <c r="CV113" s="159">
        <f t="shared" ca="1" si="98"/>
        <v>0</v>
      </c>
      <c r="CW113" s="159">
        <f t="shared" ca="1" si="98"/>
        <v>0</v>
      </c>
      <c r="CX113" s="159">
        <f t="shared" ca="1" si="98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87"/>
        <v xml:space="preserve">G. </v>
      </c>
      <c r="C114" s="321" t="str">
        <f t="shared" si="49"/>
        <v>Finansavimas, iš viso</v>
      </c>
      <c r="D114" s="159">
        <f ca="1">'6.1'!E119</f>
        <v>0</v>
      </c>
      <c r="E114" s="159">
        <f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99">SUM(I115,I120,I123)</f>
        <v>0</v>
      </c>
      <c r="J114" s="159">
        <f t="shared" si="99"/>
        <v>0</v>
      </c>
      <c r="K114" s="159">
        <f t="shared" si="99"/>
        <v>0</v>
      </c>
      <c r="L114" s="159">
        <f t="shared" si="99"/>
        <v>0</v>
      </c>
      <c r="M114" s="159">
        <f t="shared" si="99"/>
        <v>0</v>
      </c>
      <c r="N114" s="159">
        <f t="shared" si="99"/>
        <v>0</v>
      </c>
      <c r="O114" s="159">
        <f t="shared" si="99"/>
        <v>0</v>
      </c>
      <c r="P114" s="159">
        <f t="shared" si="99"/>
        <v>0</v>
      </c>
      <c r="Q114" s="159">
        <f t="shared" si="99"/>
        <v>0</v>
      </c>
      <c r="R114" s="159">
        <f t="shared" si="99"/>
        <v>0</v>
      </c>
      <c r="S114" s="159">
        <f t="shared" si="99"/>
        <v>0</v>
      </c>
      <c r="T114" s="159">
        <f t="shared" si="99"/>
        <v>0</v>
      </c>
      <c r="U114" s="159">
        <f t="shared" si="99"/>
        <v>0</v>
      </c>
      <c r="V114" s="159">
        <f t="shared" si="99"/>
        <v>0</v>
      </c>
      <c r="W114" s="159">
        <f t="shared" si="99"/>
        <v>0</v>
      </c>
      <c r="X114" s="159">
        <f t="shared" si="99"/>
        <v>0</v>
      </c>
      <c r="Y114" s="159">
        <f t="shared" si="99"/>
        <v>0</v>
      </c>
      <c r="Z114" s="159">
        <f t="shared" si="99"/>
        <v>0</v>
      </c>
      <c r="AA114" s="159">
        <f t="shared" si="99"/>
        <v>0</v>
      </c>
      <c r="AB114" s="159">
        <f t="shared" si="99"/>
        <v>0</v>
      </c>
      <c r="AC114" s="159">
        <f t="shared" si="99"/>
        <v>0</v>
      </c>
      <c r="AD114" s="159">
        <f t="shared" si="99"/>
        <v>0</v>
      </c>
      <c r="AE114" s="159">
        <f t="shared" si="99"/>
        <v>0</v>
      </c>
      <c r="AF114" s="159">
        <f t="shared" si="99"/>
        <v>0</v>
      </c>
      <c r="AG114" s="159">
        <f t="shared" si="99"/>
        <v>0</v>
      </c>
      <c r="AH114" s="159">
        <f t="shared" si="99"/>
        <v>0</v>
      </c>
      <c r="AI114" s="159">
        <f t="shared" si="99"/>
        <v>0</v>
      </c>
      <c r="AJ114" s="159">
        <f t="shared" si="99"/>
        <v>0</v>
      </c>
      <c r="AK114" s="159">
        <f t="shared" si="99"/>
        <v>0</v>
      </c>
      <c r="AL114" s="159">
        <f t="shared" si="99"/>
        <v>0</v>
      </c>
      <c r="AM114" s="159">
        <f t="shared" ref="AM114:CX114" si="100">SUM(AM115,AM120,AM123)</f>
        <v>0</v>
      </c>
      <c r="AN114" s="159">
        <f t="shared" si="100"/>
        <v>0</v>
      </c>
      <c r="AO114" s="159">
        <f t="shared" si="100"/>
        <v>0</v>
      </c>
      <c r="AP114" s="159">
        <f t="shared" si="100"/>
        <v>0</v>
      </c>
      <c r="AQ114" s="159">
        <f t="shared" si="100"/>
        <v>0</v>
      </c>
      <c r="AR114" s="159">
        <f t="shared" si="100"/>
        <v>0</v>
      </c>
      <c r="AS114" s="159">
        <f t="shared" si="100"/>
        <v>0</v>
      </c>
      <c r="AT114" s="159">
        <f t="shared" si="100"/>
        <v>0</v>
      </c>
      <c r="AU114" s="159">
        <f t="shared" si="100"/>
        <v>0</v>
      </c>
      <c r="AV114" s="159">
        <f t="shared" si="100"/>
        <v>0</v>
      </c>
      <c r="AW114" s="159">
        <f t="shared" si="100"/>
        <v>0</v>
      </c>
      <c r="AX114" s="159">
        <f t="shared" si="100"/>
        <v>0</v>
      </c>
      <c r="AY114" s="159">
        <f t="shared" si="100"/>
        <v>0</v>
      </c>
      <c r="AZ114" s="159">
        <f t="shared" si="100"/>
        <v>0</v>
      </c>
      <c r="BA114" s="159">
        <f t="shared" si="100"/>
        <v>0</v>
      </c>
      <c r="BB114" s="159">
        <f t="shared" si="100"/>
        <v>0</v>
      </c>
      <c r="BC114" s="159">
        <f t="shared" si="100"/>
        <v>0</v>
      </c>
      <c r="BD114" s="159">
        <f t="shared" si="100"/>
        <v>0</v>
      </c>
      <c r="BE114" s="159">
        <f t="shared" si="100"/>
        <v>0</v>
      </c>
      <c r="BF114" s="159">
        <f t="shared" si="100"/>
        <v>0</v>
      </c>
      <c r="BG114" s="159">
        <f t="shared" si="100"/>
        <v>0</v>
      </c>
      <c r="BH114" s="159">
        <f t="shared" si="100"/>
        <v>0</v>
      </c>
      <c r="BI114" s="159">
        <f t="shared" si="100"/>
        <v>0</v>
      </c>
      <c r="BJ114" s="159">
        <f t="shared" si="100"/>
        <v>0</v>
      </c>
      <c r="BK114" s="159">
        <f t="shared" si="100"/>
        <v>0</v>
      </c>
      <c r="BL114" s="159">
        <f t="shared" si="100"/>
        <v>0</v>
      </c>
      <c r="BM114" s="159">
        <f t="shared" si="100"/>
        <v>0</v>
      </c>
      <c r="BN114" s="159">
        <f t="shared" si="100"/>
        <v>0</v>
      </c>
      <c r="BO114" s="159">
        <f t="shared" si="100"/>
        <v>0</v>
      </c>
      <c r="BP114" s="159">
        <f t="shared" si="100"/>
        <v>0</v>
      </c>
      <c r="BQ114" s="159">
        <f t="shared" si="100"/>
        <v>0</v>
      </c>
      <c r="BR114" s="159">
        <f t="shared" si="100"/>
        <v>0</v>
      </c>
      <c r="BS114" s="159">
        <f t="shared" si="100"/>
        <v>0</v>
      </c>
      <c r="BT114" s="159">
        <f t="shared" si="100"/>
        <v>0</v>
      </c>
      <c r="BU114" s="159">
        <f t="shared" si="100"/>
        <v>0</v>
      </c>
      <c r="BV114" s="159">
        <f t="shared" si="100"/>
        <v>0</v>
      </c>
      <c r="BW114" s="159">
        <f t="shared" si="100"/>
        <v>0</v>
      </c>
      <c r="BX114" s="159">
        <f t="shared" si="100"/>
        <v>0</v>
      </c>
      <c r="BY114" s="159">
        <f t="shared" si="100"/>
        <v>0</v>
      </c>
      <c r="BZ114" s="159">
        <f t="shared" si="100"/>
        <v>0</v>
      </c>
      <c r="CA114" s="159">
        <f t="shared" si="100"/>
        <v>0</v>
      </c>
      <c r="CB114" s="159">
        <f t="shared" si="100"/>
        <v>0</v>
      </c>
      <c r="CC114" s="159">
        <f t="shared" si="100"/>
        <v>0</v>
      </c>
      <c r="CD114" s="159">
        <f t="shared" si="100"/>
        <v>0</v>
      </c>
      <c r="CE114" s="159">
        <f t="shared" si="100"/>
        <v>0</v>
      </c>
      <c r="CF114" s="159">
        <f t="shared" si="100"/>
        <v>0</v>
      </c>
      <c r="CG114" s="159">
        <f t="shared" si="100"/>
        <v>0</v>
      </c>
      <c r="CH114" s="159">
        <f t="shared" si="100"/>
        <v>0</v>
      </c>
      <c r="CI114" s="159">
        <f t="shared" si="100"/>
        <v>0</v>
      </c>
      <c r="CJ114" s="159">
        <f t="shared" si="100"/>
        <v>0</v>
      </c>
      <c r="CK114" s="159">
        <f t="shared" si="100"/>
        <v>0</v>
      </c>
      <c r="CL114" s="159">
        <f t="shared" si="100"/>
        <v>0</v>
      </c>
      <c r="CM114" s="159">
        <f t="shared" si="100"/>
        <v>0</v>
      </c>
      <c r="CN114" s="159">
        <f t="shared" si="100"/>
        <v>0</v>
      </c>
      <c r="CO114" s="159">
        <f t="shared" si="100"/>
        <v>0</v>
      </c>
      <c r="CP114" s="159">
        <f t="shared" si="100"/>
        <v>0</v>
      </c>
      <c r="CQ114" s="159">
        <f t="shared" si="100"/>
        <v>0</v>
      </c>
      <c r="CR114" s="159">
        <f t="shared" si="100"/>
        <v>0</v>
      </c>
      <c r="CS114" s="159">
        <f t="shared" si="100"/>
        <v>0</v>
      </c>
      <c r="CT114" s="159">
        <f t="shared" si="100"/>
        <v>0</v>
      </c>
      <c r="CU114" s="159">
        <f t="shared" si="100"/>
        <v>0</v>
      </c>
      <c r="CV114" s="159">
        <f t="shared" si="100"/>
        <v>0</v>
      </c>
      <c r="CW114" s="159">
        <f t="shared" si="100"/>
        <v>0</v>
      </c>
      <c r="CX114" s="159">
        <f t="shared" si="100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87"/>
        <v>G.1.</v>
      </c>
      <c r="C115" s="321" t="str">
        <f t="shared" si="49"/>
        <v>Prašomas finansavimas</v>
      </c>
      <c r="D115" s="159">
        <f ca="1">'6.1'!E120</f>
        <v>0</v>
      </c>
      <c r="E115" s="159">
        <f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01">ROUND(SUM(I116:I119),0)</f>
        <v>0</v>
      </c>
      <c r="J115" s="159">
        <f t="shared" si="101"/>
        <v>0</v>
      </c>
      <c r="K115" s="159">
        <f t="shared" si="101"/>
        <v>0</v>
      </c>
      <c r="L115" s="159">
        <f t="shared" si="101"/>
        <v>0</v>
      </c>
      <c r="M115" s="159">
        <f t="shared" si="101"/>
        <v>0</v>
      </c>
      <c r="N115" s="159">
        <f t="shared" si="101"/>
        <v>0</v>
      </c>
      <c r="O115" s="159">
        <f t="shared" si="101"/>
        <v>0</v>
      </c>
      <c r="P115" s="159">
        <f t="shared" si="101"/>
        <v>0</v>
      </c>
      <c r="Q115" s="159">
        <f t="shared" si="101"/>
        <v>0</v>
      </c>
      <c r="R115" s="159">
        <f t="shared" si="101"/>
        <v>0</v>
      </c>
      <c r="S115" s="159">
        <f t="shared" si="101"/>
        <v>0</v>
      </c>
      <c r="T115" s="159">
        <f t="shared" si="101"/>
        <v>0</v>
      </c>
      <c r="U115" s="159">
        <f t="shared" si="101"/>
        <v>0</v>
      </c>
      <c r="V115" s="159">
        <f t="shared" si="101"/>
        <v>0</v>
      </c>
      <c r="W115" s="159">
        <f t="shared" si="101"/>
        <v>0</v>
      </c>
      <c r="X115" s="159">
        <f t="shared" si="101"/>
        <v>0</v>
      </c>
      <c r="Y115" s="159">
        <f t="shared" si="101"/>
        <v>0</v>
      </c>
      <c r="Z115" s="159">
        <f t="shared" si="101"/>
        <v>0</v>
      </c>
      <c r="AA115" s="159">
        <f t="shared" si="101"/>
        <v>0</v>
      </c>
      <c r="AB115" s="159">
        <f t="shared" si="101"/>
        <v>0</v>
      </c>
      <c r="AC115" s="159">
        <f t="shared" si="101"/>
        <v>0</v>
      </c>
      <c r="AD115" s="159">
        <f t="shared" si="101"/>
        <v>0</v>
      </c>
      <c r="AE115" s="159">
        <f t="shared" si="101"/>
        <v>0</v>
      </c>
      <c r="AF115" s="159">
        <f t="shared" si="101"/>
        <v>0</v>
      </c>
      <c r="AG115" s="159">
        <f t="shared" si="101"/>
        <v>0</v>
      </c>
      <c r="AH115" s="159">
        <f t="shared" si="101"/>
        <v>0</v>
      </c>
      <c r="AI115" s="159">
        <f t="shared" si="101"/>
        <v>0</v>
      </c>
      <c r="AJ115" s="159">
        <f t="shared" si="101"/>
        <v>0</v>
      </c>
      <c r="AK115" s="159">
        <f t="shared" si="101"/>
        <v>0</v>
      </c>
      <c r="AL115" s="159">
        <f t="shared" si="101"/>
        <v>0</v>
      </c>
      <c r="AM115" s="159">
        <f t="shared" ref="AM115:CX115" si="102">ROUND(SUM(AM116:AM119),0)</f>
        <v>0</v>
      </c>
      <c r="AN115" s="159">
        <f t="shared" si="102"/>
        <v>0</v>
      </c>
      <c r="AO115" s="159">
        <f t="shared" si="102"/>
        <v>0</v>
      </c>
      <c r="AP115" s="159">
        <f t="shared" si="102"/>
        <v>0</v>
      </c>
      <c r="AQ115" s="159">
        <f t="shared" si="102"/>
        <v>0</v>
      </c>
      <c r="AR115" s="159">
        <f t="shared" si="102"/>
        <v>0</v>
      </c>
      <c r="AS115" s="159">
        <f t="shared" si="102"/>
        <v>0</v>
      </c>
      <c r="AT115" s="159">
        <f t="shared" si="102"/>
        <v>0</v>
      </c>
      <c r="AU115" s="159">
        <f t="shared" si="102"/>
        <v>0</v>
      </c>
      <c r="AV115" s="159">
        <f t="shared" si="102"/>
        <v>0</v>
      </c>
      <c r="AW115" s="159">
        <f t="shared" si="102"/>
        <v>0</v>
      </c>
      <c r="AX115" s="159">
        <f t="shared" si="102"/>
        <v>0</v>
      </c>
      <c r="AY115" s="159">
        <f t="shared" si="102"/>
        <v>0</v>
      </c>
      <c r="AZ115" s="159">
        <f t="shared" si="102"/>
        <v>0</v>
      </c>
      <c r="BA115" s="159">
        <f t="shared" si="102"/>
        <v>0</v>
      </c>
      <c r="BB115" s="159">
        <f t="shared" si="102"/>
        <v>0</v>
      </c>
      <c r="BC115" s="159">
        <f t="shared" si="102"/>
        <v>0</v>
      </c>
      <c r="BD115" s="159">
        <f t="shared" si="102"/>
        <v>0</v>
      </c>
      <c r="BE115" s="159">
        <f t="shared" si="102"/>
        <v>0</v>
      </c>
      <c r="BF115" s="159">
        <f t="shared" si="102"/>
        <v>0</v>
      </c>
      <c r="BG115" s="159">
        <f t="shared" si="102"/>
        <v>0</v>
      </c>
      <c r="BH115" s="159">
        <f t="shared" si="102"/>
        <v>0</v>
      </c>
      <c r="BI115" s="159">
        <f t="shared" si="102"/>
        <v>0</v>
      </c>
      <c r="BJ115" s="159">
        <f t="shared" si="102"/>
        <v>0</v>
      </c>
      <c r="BK115" s="159">
        <f t="shared" si="102"/>
        <v>0</v>
      </c>
      <c r="BL115" s="159">
        <f t="shared" si="102"/>
        <v>0</v>
      </c>
      <c r="BM115" s="159">
        <f t="shared" si="102"/>
        <v>0</v>
      </c>
      <c r="BN115" s="159">
        <f t="shared" si="102"/>
        <v>0</v>
      </c>
      <c r="BO115" s="159">
        <f t="shared" si="102"/>
        <v>0</v>
      </c>
      <c r="BP115" s="159">
        <f t="shared" si="102"/>
        <v>0</v>
      </c>
      <c r="BQ115" s="159">
        <f t="shared" si="102"/>
        <v>0</v>
      </c>
      <c r="BR115" s="159">
        <f t="shared" si="102"/>
        <v>0</v>
      </c>
      <c r="BS115" s="159">
        <f t="shared" si="102"/>
        <v>0</v>
      </c>
      <c r="BT115" s="159">
        <f t="shared" si="102"/>
        <v>0</v>
      </c>
      <c r="BU115" s="159">
        <f t="shared" si="102"/>
        <v>0</v>
      </c>
      <c r="BV115" s="159">
        <f t="shared" si="102"/>
        <v>0</v>
      </c>
      <c r="BW115" s="159">
        <f t="shared" si="102"/>
        <v>0</v>
      </c>
      <c r="BX115" s="159">
        <f t="shared" si="102"/>
        <v>0</v>
      </c>
      <c r="BY115" s="159">
        <f t="shared" si="102"/>
        <v>0</v>
      </c>
      <c r="BZ115" s="159">
        <f t="shared" si="102"/>
        <v>0</v>
      </c>
      <c r="CA115" s="159">
        <f t="shared" si="102"/>
        <v>0</v>
      </c>
      <c r="CB115" s="159">
        <f t="shared" si="102"/>
        <v>0</v>
      </c>
      <c r="CC115" s="159">
        <f t="shared" si="102"/>
        <v>0</v>
      </c>
      <c r="CD115" s="159">
        <f t="shared" si="102"/>
        <v>0</v>
      </c>
      <c r="CE115" s="159">
        <f t="shared" si="102"/>
        <v>0</v>
      </c>
      <c r="CF115" s="159">
        <f t="shared" si="102"/>
        <v>0</v>
      </c>
      <c r="CG115" s="159">
        <f t="shared" si="102"/>
        <v>0</v>
      </c>
      <c r="CH115" s="159">
        <f t="shared" si="102"/>
        <v>0</v>
      </c>
      <c r="CI115" s="159">
        <f t="shared" si="102"/>
        <v>0</v>
      </c>
      <c r="CJ115" s="159">
        <f t="shared" si="102"/>
        <v>0</v>
      </c>
      <c r="CK115" s="159">
        <f t="shared" si="102"/>
        <v>0</v>
      </c>
      <c r="CL115" s="159">
        <f t="shared" si="102"/>
        <v>0</v>
      </c>
      <c r="CM115" s="159">
        <f t="shared" si="102"/>
        <v>0</v>
      </c>
      <c r="CN115" s="159">
        <f t="shared" si="102"/>
        <v>0</v>
      </c>
      <c r="CO115" s="159">
        <f t="shared" si="102"/>
        <v>0</v>
      </c>
      <c r="CP115" s="159">
        <f t="shared" si="102"/>
        <v>0</v>
      </c>
      <c r="CQ115" s="159">
        <f t="shared" si="102"/>
        <v>0</v>
      </c>
      <c r="CR115" s="159">
        <f t="shared" si="102"/>
        <v>0</v>
      </c>
      <c r="CS115" s="159">
        <f t="shared" si="102"/>
        <v>0</v>
      </c>
      <c r="CT115" s="159">
        <f t="shared" si="102"/>
        <v>0</v>
      </c>
      <c r="CU115" s="159">
        <f t="shared" si="102"/>
        <v>0</v>
      </c>
      <c r="CV115" s="159">
        <f t="shared" si="102"/>
        <v>0</v>
      </c>
      <c r="CW115" s="159">
        <f t="shared" si="102"/>
        <v>0</v>
      </c>
      <c r="CX115" s="159">
        <f t="shared" si="102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87"/>
        <v>G.1.1.</v>
      </c>
      <c r="C116" s="636" t="str">
        <f t="shared" si="49"/>
        <v>ES struktūrinės paramos lėšos</v>
      </c>
      <c r="D116" s="639">
        <f ca="1">'6.1'!E121</f>
        <v>0</v>
      </c>
      <c r="E116" s="158">
        <f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>H37*(1+$J$82)^H$84</f>
        <v>0</v>
      </c>
      <c r="I116" s="158">
        <f t="shared" ref="I116:AL119" si="103">I37*(1+$J$82)^I$84</f>
        <v>0</v>
      </c>
      <c r="J116" s="158">
        <f t="shared" si="103"/>
        <v>0</v>
      </c>
      <c r="K116" s="158">
        <f t="shared" si="103"/>
        <v>0</v>
      </c>
      <c r="L116" s="158">
        <f t="shared" si="103"/>
        <v>0</v>
      </c>
      <c r="M116" s="158">
        <f t="shared" si="103"/>
        <v>0</v>
      </c>
      <c r="N116" s="158">
        <f t="shared" si="103"/>
        <v>0</v>
      </c>
      <c r="O116" s="158">
        <f t="shared" si="103"/>
        <v>0</v>
      </c>
      <c r="P116" s="158">
        <f t="shared" si="103"/>
        <v>0</v>
      </c>
      <c r="Q116" s="158">
        <f t="shared" si="103"/>
        <v>0</v>
      </c>
      <c r="R116" s="158">
        <f t="shared" si="103"/>
        <v>0</v>
      </c>
      <c r="S116" s="158">
        <f t="shared" si="103"/>
        <v>0</v>
      </c>
      <c r="T116" s="158">
        <f t="shared" si="103"/>
        <v>0</v>
      </c>
      <c r="U116" s="158">
        <f t="shared" si="103"/>
        <v>0</v>
      </c>
      <c r="V116" s="158">
        <f t="shared" si="103"/>
        <v>0</v>
      </c>
      <c r="W116" s="158">
        <f t="shared" si="103"/>
        <v>0</v>
      </c>
      <c r="X116" s="158">
        <f t="shared" si="103"/>
        <v>0</v>
      </c>
      <c r="Y116" s="158">
        <f t="shared" si="103"/>
        <v>0</v>
      </c>
      <c r="Z116" s="158">
        <f t="shared" si="103"/>
        <v>0</v>
      </c>
      <c r="AA116" s="158">
        <f t="shared" si="103"/>
        <v>0</v>
      </c>
      <c r="AB116" s="158">
        <f t="shared" si="103"/>
        <v>0</v>
      </c>
      <c r="AC116" s="158">
        <f t="shared" si="103"/>
        <v>0</v>
      </c>
      <c r="AD116" s="158">
        <f t="shared" si="103"/>
        <v>0</v>
      </c>
      <c r="AE116" s="158">
        <f t="shared" si="103"/>
        <v>0</v>
      </c>
      <c r="AF116" s="158">
        <f t="shared" si="103"/>
        <v>0</v>
      </c>
      <c r="AG116" s="158">
        <f t="shared" si="103"/>
        <v>0</v>
      </c>
      <c r="AH116" s="158">
        <f t="shared" si="103"/>
        <v>0</v>
      </c>
      <c r="AI116" s="158">
        <f t="shared" si="103"/>
        <v>0</v>
      </c>
      <c r="AJ116" s="158">
        <f t="shared" si="103"/>
        <v>0</v>
      </c>
      <c r="AK116" s="158">
        <f t="shared" si="103"/>
        <v>0</v>
      </c>
      <c r="AL116" s="158">
        <f t="shared" si="103"/>
        <v>0</v>
      </c>
      <c r="AM116" s="158">
        <f t="shared" ref="AM116:CX116" si="104">AM37*(1+$J$82)^AM$84</f>
        <v>0</v>
      </c>
      <c r="AN116" s="158">
        <f t="shared" si="104"/>
        <v>0</v>
      </c>
      <c r="AO116" s="158">
        <f t="shared" si="104"/>
        <v>0</v>
      </c>
      <c r="AP116" s="158">
        <f t="shared" si="104"/>
        <v>0</v>
      </c>
      <c r="AQ116" s="158">
        <f t="shared" si="104"/>
        <v>0</v>
      </c>
      <c r="AR116" s="158">
        <f t="shared" si="104"/>
        <v>0</v>
      </c>
      <c r="AS116" s="158">
        <f t="shared" si="104"/>
        <v>0</v>
      </c>
      <c r="AT116" s="158">
        <f t="shared" si="104"/>
        <v>0</v>
      </c>
      <c r="AU116" s="158">
        <f t="shared" si="104"/>
        <v>0</v>
      </c>
      <c r="AV116" s="158">
        <f t="shared" si="104"/>
        <v>0</v>
      </c>
      <c r="AW116" s="158">
        <f t="shared" si="104"/>
        <v>0</v>
      </c>
      <c r="AX116" s="158">
        <f t="shared" si="104"/>
        <v>0</v>
      </c>
      <c r="AY116" s="158">
        <f t="shared" si="104"/>
        <v>0</v>
      </c>
      <c r="AZ116" s="158">
        <f t="shared" si="104"/>
        <v>0</v>
      </c>
      <c r="BA116" s="158">
        <f t="shared" si="104"/>
        <v>0</v>
      </c>
      <c r="BB116" s="158">
        <f t="shared" si="104"/>
        <v>0</v>
      </c>
      <c r="BC116" s="158">
        <f t="shared" si="104"/>
        <v>0</v>
      </c>
      <c r="BD116" s="158">
        <f t="shared" si="104"/>
        <v>0</v>
      </c>
      <c r="BE116" s="158">
        <f t="shared" si="104"/>
        <v>0</v>
      </c>
      <c r="BF116" s="158">
        <f t="shared" si="104"/>
        <v>0</v>
      </c>
      <c r="BG116" s="158">
        <f t="shared" si="104"/>
        <v>0</v>
      </c>
      <c r="BH116" s="158">
        <f t="shared" si="104"/>
        <v>0</v>
      </c>
      <c r="BI116" s="158">
        <f t="shared" si="104"/>
        <v>0</v>
      </c>
      <c r="BJ116" s="158">
        <f t="shared" si="104"/>
        <v>0</v>
      </c>
      <c r="BK116" s="158">
        <f t="shared" si="104"/>
        <v>0</v>
      </c>
      <c r="BL116" s="158">
        <f t="shared" si="104"/>
        <v>0</v>
      </c>
      <c r="BM116" s="158">
        <f t="shared" si="104"/>
        <v>0</v>
      </c>
      <c r="BN116" s="158">
        <f t="shared" si="104"/>
        <v>0</v>
      </c>
      <c r="BO116" s="158">
        <f t="shared" si="104"/>
        <v>0</v>
      </c>
      <c r="BP116" s="158">
        <f t="shared" si="104"/>
        <v>0</v>
      </c>
      <c r="BQ116" s="158">
        <f t="shared" si="104"/>
        <v>0</v>
      </c>
      <c r="BR116" s="158">
        <f t="shared" si="104"/>
        <v>0</v>
      </c>
      <c r="BS116" s="158">
        <f t="shared" si="104"/>
        <v>0</v>
      </c>
      <c r="BT116" s="158">
        <f t="shared" si="104"/>
        <v>0</v>
      </c>
      <c r="BU116" s="158">
        <f t="shared" si="104"/>
        <v>0</v>
      </c>
      <c r="BV116" s="158">
        <f t="shared" si="104"/>
        <v>0</v>
      </c>
      <c r="BW116" s="158">
        <f t="shared" si="104"/>
        <v>0</v>
      </c>
      <c r="BX116" s="158">
        <f t="shared" si="104"/>
        <v>0</v>
      </c>
      <c r="BY116" s="158">
        <f t="shared" si="104"/>
        <v>0</v>
      </c>
      <c r="BZ116" s="158">
        <f t="shared" si="104"/>
        <v>0</v>
      </c>
      <c r="CA116" s="158">
        <f t="shared" si="104"/>
        <v>0</v>
      </c>
      <c r="CB116" s="158">
        <f t="shared" si="104"/>
        <v>0</v>
      </c>
      <c r="CC116" s="158">
        <f t="shared" si="104"/>
        <v>0</v>
      </c>
      <c r="CD116" s="158">
        <f t="shared" si="104"/>
        <v>0</v>
      </c>
      <c r="CE116" s="158">
        <f t="shared" si="104"/>
        <v>0</v>
      </c>
      <c r="CF116" s="158">
        <f t="shared" si="104"/>
        <v>0</v>
      </c>
      <c r="CG116" s="158">
        <f t="shared" si="104"/>
        <v>0</v>
      </c>
      <c r="CH116" s="158">
        <f t="shared" si="104"/>
        <v>0</v>
      </c>
      <c r="CI116" s="158">
        <f t="shared" si="104"/>
        <v>0</v>
      </c>
      <c r="CJ116" s="158">
        <f t="shared" si="104"/>
        <v>0</v>
      </c>
      <c r="CK116" s="158">
        <f t="shared" si="104"/>
        <v>0</v>
      </c>
      <c r="CL116" s="158">
        <f t="shared" si="104"/>
        <v>0</v>
      </c>
      <c r="CM116" s="158">
        <f t="shared" si="104"/>
        <v>0</v>
      </c>
      <c r="CN116" s="158">
        <f t="shared" si="104"/>
        <v>0</v>
      </c>
      <c r="CO116" s="158">
        <f t="shared" si="104"/>
        <v>0</v>
      </c>
      <c r="CP116" s="158">
        <f t="shared" si="104"/>
        <v>0</v>
      </c>
      <c r="CQ116" s="158">
        <f t="shared" si="104"/>
        <v>0</v>
      </c>
      <c r="CR116" s="158">
        <f t="shared" si="104"/>
        <v>0</v>
      </c>
      <c r="CS116" s="158">
        <f t="shared" si="104"/>
        <v>0</v>
      </c>
      <c r="CT116" s="158">
        <f t="shared" si="104"/>
        <v>0</v>
      </c>
      <c r="CU116" s="158">
        <f t="shared" si="104"/>
        <v>0</v>
      </c>
      <c r="CV116" s="158">
        <f t="shared" si="104"/>
        <v>0</v>
      </c>
      <c r="CW116" s="158">
        <f t="shared" si="104"/>
        <v>0</v>
      </c>
      <c r="CX116" s="158">
        <f t="shared" si="104"/>
        <v>0</v>
      </c>
      <c r="CY116" s="158">
        <f t="shared" ref="CY116:DC119" si="105">CY37*(1+$J$82)^CY$84</f>
        <v>0</v>
      </c>
      <c r="CZ116" s="158">
        <f t="shared" si="105"/>
        <v>0</v>
      </c>
      <c r="DA116" s="158">
        <f t="shared" si="105"/>
        <v>0</v>
      </c>
      <c r="DB116" s="158">
        <f t="shared" si="105"/>
        <v>0</v>
      </c>
      <c r="DC116" s="158">
        <f t="shared" si="105"/>
        <v>0</v>
      </c>
    </row>
    <row r="117" spans="2:107" ht="15" hidden="1" customHeight="1">
      <c r="B117" s="61" t="str">
        <f t="shared" si="87"/>
        <v>G.1.2.</v>
      </c>
      <c r="C117" s="636" t="str">
        <f t="shared" si="49"/>
        <v>LR bendrojo finansavimo lėšos</v>
      </c>
      <c r="D117" s="639">
        <f ca="1">'6.1'!E122</f>
        <v>0</v>
      </c>
      <c r="E117" s="158">
        <f>ROUND(SUM(E118:E119),0)</f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>H38*(1+$J$82)^H$84</f>
        <v>0</v>
      </c>
      <c r="I117" s="158">
        <f t="shared" ref="I117:W117" si="106">I38*(1+$J$82)^I$84</f>
        <v>0</v>
      </c>
      <c r="J117" s="158">
        <f t="shared" si="106"/>
        <v>0</v>
      </c>
      <c r="K117" s="158">
        <f t="shared" si="106"/>
        <v>0</v>
      </c>
      <c r="L117" s="158">
        <f t="shared" si="106"/>
        <v>0</v>
      </c>
      <c r="M117" s="158">
        <f t="shared" si="106"/>
        <v>0</v>
      </c>
      <c r="N117" s="158">
        <f t="shared" si="106"/>
        <v>0</v>
      </c>
      <c r="O117" s="158">
        <f t="shared" si="106"/>
        <v>0</v>
      </c>
      <c r="P117" s="158">
        <f t="shared" si="106"/>
        <v>0</v>
      </c>
      <c r="Q117" s="158">
        <f t="shared" si="106"/>
        <v>0</v>
      </c>
      <c r="R117" s="158">
        <f t="shared" si="106"/>
        <v>0</v>
      </c>
      <c r="S117" s="158">
        <f t="shared" si="106"/>
        <v>0</v>
      </c>
      <c r="T117" s="158">
        <f t="shared" si="106"/>
        <v>0</v>
      </c>
      <c r="U117" s="158">
        <f t="shared" si="106"/>
        <v>0</v>
      </c>
      <c r="V117" s="158">
        <f t="shared" si="106"/>
        <v>0</v>
      </c>
      <c r="W117" s="158">
        <f t="shared" si="106"/>
        <v>0</v>
      </c>
      <c r="X117" s="158">
        <f t="shared" si="103"/>
        <v>0</v>
      </c>
      <c r="Y117" s="158">
        <f t="shared" si="103"/>
        <v>0</v>
      </c>
      <c r="Z117" s="158">
        <f t="shared" si="103"/>
        <v>0</v>
      </c>
      <c r="AA117" s="158">
        <f t="shared" si="103"/>
        <v>0</v>
      </c>
      <c r="AB117" s="158">
        <f t="shared" si="103"/>
        <v>0</v>
      </c>
      <c r="AC117" s="158">
        <f t="shared" si="103"/>
        <v>0</v>
      </c>
      <c r="AD117" s="158">
        <f t="shared" si="103"/>
        <v>0</v>
      </c>
      <c r="AE117" s="158">
        <f t="shared" si="103"/>
        <v>0</v>
      </c>
      <c r="AF117" s="158">
        <f t="shared" si="103"/>
        <v>0</v>
      </c>
      <c r="AG117" s="158">
        <f t="shared" si="103"/>
        <v>0</v>
      </c>
      <c r="AH117" s="158">
        <f t="shared" si="103"/>
        <v>0</v>
      </c>
      <c r="AI117" s="158">
        <f t="shared" si="103"/>
        <v>0</v>
      </c>
      <c r="AJ117" s="158">
        <f t="shared" si="103"/>
        <v>0</v>
      </c>
      <c r="AK117" s="158">
        <f t="shared" si="103"/>
        <v>0</v>
      </c>
      <c r="AL117" s="158">
        <f t="shared" si="103"/>
        <v>0</v>
      </c>
      <c r="AM117" s="158">
        <f t="shared" ref="AM117:CX117" si="107">AM38*(1+$J$82)^AM$84</f>
        <v>0</v>
      </c>
      <c r="AN117" s="158">
        <f t="shared" si="107"/>
        <v>0</v>
      </c>
      <c r="AO117" s="158">
        <f t="shared" si="107"/>
        <v>0</v>
      </c>
      <c r="AP117" s="158">
        <f t="shared" si="107"/>
        <v>0</v>
      </c>
      <c r="AQ117" s="158">
        <f t="shared" si="107"/>
        <v>0</v>
      </c>
      <c r="AR117" s="158">
        <f t="shared" si="107"/>
        <v>0</v>
      </c>
      <c r="AS117" s="158">
        <f t="shared" si="107"/>
        <v>0</v>
      </c>
      <c r="AT117" s="158">
        <f t="shared" si="107"/>
        <v>0</v>
      </c>
      <c r="AU117" s="158">
        <f t="shared" si="107"/>
        <v>0</v>
      </c>
      <c r="AV117" s="158">
        <f t="shared" si="107"/>
        <v>0</v>
      </c>
      <c r="AW117" s="158">
        <f t="shared" si="107"/>
        <v>0</v>
      </c>
      <c r="AX117" s="158">
        <f t="shared" si="107"/>
        <v>0</v>
      </c>
      <c r="AY117" s="158">
        <f t="shared" si="107"/>
        <v>0</v>
      </c>
      <c r="AZ117" s="158">
        <f t="shared" si="107"/>
        <v>0</v>
      </c>
      <c r="BA117" s="158">
        <f t="shared" si="107"/>
        <v>0</v>
      </c>
      <c r="BB117" s="158">
        <f t="shared" si="107"/>
        <v>0</v>
      </c>
      <c r="BC117" s="158">
        <f t="shared" si="107"/>
        <v>0</v>
      </c>
      <c r="BD117" s="158">
        <f t="shared" si="107"/>
        <v>0</v>
      </c>
      <c r="BE117" s="158">
        <f t="shared" si="107"/>
        <v>0</v>
      </c>
      <c r="BF117" s="158">
        <f t="shared" si="107"/>
        <v>0</v>
      </c>
      <c r="BG117" s="158">
        <f t="shared" si="107"/>
        <v>0</v>
      </c>
      <c r="BH117" s="158">
        <f t="shared" si="107"/>
        <v>0</v>
      </c>
      <c r="BI117" s="158">
        <f t="shared" si="107"/>
        <v>0</v>
      </c>
      <c r="BJ117" s="158">
        <f t="shared" si="107"/>
        <v>0</v>
      </c>
      <c r="BK117" s="158">
        <f t="shared" si="107"/>
        <v>0</v>
      </c>
      <c r="BL117" s="158">
        <f t="shared" si="107"/>
        <v>0</v>
      </c>
      <c r="BM117" s="158">
        <f t="shared" si="107"/>
        <v>0</v>
      </c>
      <c r="BN117" s="158">
        <f t="shared" si="107"/>
        <v>0</v>
      </c>
      <c r="BO117" s="158">
        <f t="shared" si="107"/>
        <v>0</v>
      </c>
      <c r="BP117" s="158">
        <f t="shared" si="107"/>
        <v>0</v>
      </c>
      <c r="BQ117" s="158">
        <f t="shared" si="107"/>
        <v>0</v>
      </c>
      <c r="BR117" s="158">
        <f t="shared" si="107"/>
        <v>0</v>
      </c>
      <c r="BS117" s="158">
        <f t="shared" si="107"/>
        <v>0</v>
      </c>
      <c r="BT117" s="158">
        <f t="shared" si="107"/>
        <v>0</v>
      </c>
      <c r="BU117" s="158">
        <f t="shared" si="107"/>
        <v>0</v>
      </c>
      <c r="BV117" s="158">
        <f t="shared" si="107"/>
        <v>0</v>
      </c>
      <c r="BW117" s="158">
        <f t="shared" si="107"/>
        <v>0</v>
      </c>
      <c r="BX117" s="158">
        <f t="shared" si="107"/>
        <v>0</v>
      </c>
      <c r="BY117" s="158">
        <f t="shared" si="107"/>
        <v>0</v>
      </c>
      <c r="BZ117" s="158">
        <f t="shared" si="107"/>
        <v>0</v>
      </c>
      <c r="CA117" s="158">
        <f t="shared" si="107"/>
        <v>0</v>
      </c>
      <c r="CB117" s="158">
        <f t="shared" si="107"/>
        <v>0</v>
      </c>
      <c r="CC117" s="158">
        <f t="shared" si="107"/>
        <v>0</v>
      </c>
      <c r="CD117" s="158">
        <f t="shared" si="107"/>
        <v>0</v>
      </c>
      <c r="CE117" s="158">
        <f t="shared" si="107"/>
        <v>0</v>
      </c>
      <c r="CF117" s="158">
        <f t="shared" si="107"/>
        <v>0</v>
      </c>
      <c r="CG117" s="158">
        <f t="shared" si="107"/>
        <v>0</v>
      </c>
      <c r="CH117" s="158">
        <f t="shared" si="107"/>
        <v>0</v>
      </c>
      <c r="CI117" s="158">
        <f t="shared" si="107"/>
        <v>0</v>
      </c>
      <c r="CJ117" s="158">
        <f t="shared" si="107"/>
        <v>0</v>
      </c>
      <c r="CK117" s="158">
        <f t="shared" si="107"/>
        <v>0</v>
      </c>
      <c r="CL117" s="158">
        <f t="shared" si="107"/>
        <v>0</v>
      </c>
      <c r="CM117" s="158">
        <f t="shared" si="107"/>
        <v>0</v>
      </c>
      <c r="CN117" s="158">
        <f t="shared" si="107"/>
        <v>0</v>
      </c>
      <c r="CO117" s="158">
        <f t="shared" si="107"/>
        <v>0</v>
      </c>
      <c r="CP117" s="158">
        <f t="shared" si="107"/>
        <v>0</v>
      </c>
      <c r="CQ117" s="158">
        <f t="shared" si="107"/>
        <v>0</v>
      </c>
      <c r="CR117" s="158">
        <f t="shared" si="107"/>
        <v>0</v>
      </c>
      <c r="CS117" s="158">
        <f t="shared" si="107"/>
        <v>0</v>
      </c>
      <c r="CT117" s="158">
        <f t="shared" si="107"/>
        <v>0</v>
      </c>
      <c r="CU117" s="158">
        <f t="shared" si="107"/>
        <v>0</v>
      </c>
      <c r="CV117" s="158">
        <f t="shared" si="107"/>
        <v>0</v>
      </c>
      <c r="CW117" s="158">
        <f t="shared" si="107"/>
        <v>0</v>
      </c>
      <c r="CX117" s="158">
        <f t="shared" si="107"/>
        <v>0</v>
      </c>
      <c r="CY117" s="158">
        <f t="shared" si="105"/>
        <v>0</v>
      </c>
      <c r="CZ117" s="158">
        <f t="shared" si="105"/>
        <v>0</v>
      </c>
      <c r="DA117" s="158">
        <f t="shared" si="105"/>
        <v>0</v>
      </c>
      <c r="DB117" s="158">
        <f t="shared" si="105"/>
        <v>0</v>
      </c>
      <c r="DC117" s="158">
        <f t="shared" si="105"/>
        <v>0</v>
      </c>
    </row>
    <row r="118" spans="2:107" ht="15" hidden="1" customHeight="1">
      <c r="B118" s="61" t="str">
        <f t="shared" si="87"/>
        <v>G.1.3.</v>
      </c>
      <c r="C118" s="636" t="str">
        <f t="shared" si="49"/>
        <v>Kito tarptautinio finansavimo lėšos</v>
      </c>
      <c r="D118" s="639">
        <f ca="1">'6.1'!E123</f>
        <v>0</v>
      </c>
      <c r="E118" s="158">
        <f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>H39*(1+$J$82)^H$84</f>
        <v>0</v>
      </c>
      <c r="I118" s="158">
        <f t="shared" si="103"/>
        <v>0</v>
      </c>
      <c r="J118" s="158">
        <f t="shared" si="103"/>
        <v>0</v>
      </c>
      <c r="K118" s="158">
        <f t="shared" si="103"/>
        <v>0</v>
      </c>
      <c r="L118" s="158">
        <f t="shared" si="103"/>
        <v>0</v>
      </c>
      <c r="M118" s="158">
        <f t="shared" si="103"/>
        <v>0</v>
      </c>
      <c r="N118" s="158">
        <f t="shared" si="103"/>
        <v>0</v>
      </c>
      <c r="O118" s="158">
        <f t="shared" si="103"/>
        <v>0</v>
      </c>
      <c r="P118" s="158">
        <f t="shared" si="103"/>
        <v>0</v>
      </c>
      <c r="Q118" s="158">
        <f t="shared" si="103"/>
        <v>0</v>
      </c>
      <c r="R118" s="158">
        <f t="shared" si="103"/>
        <v>0</v>
      </c>
      <c r="S118" s="158">
        <f t="shared" si="103"/>
        <v>0</v>
      </c>
      <c r="T118" s="158">
        <f t="shared" si="103"/>
        <v>0</v>
      </c>
      <c r="U118" s="158">
        <f t="shared" si="103"/>
        <v>0</v>
      </c>
      <c r="V118" s="158">
        <f t="shared" si="103"/>
        <v>0</v>
      </c>
      <c r="W118" s="158">
        <f t="shared" si="103"/>
        <v>0</v>
      </c>
      <c r="X118" s="158">
        <f t="shared" si="103"/>
        <v>0</v>
      </c>
      <c r="Y118" s="158">
        <f t="shared" si="103"/>
        <v>0</v>
      </c>
      <c r="Z118" s="158">
        <f t="shared" si="103"/>
        <v>0</v>
      </c>
      <c r="AA118" s="158">
        <f t="shared" si="103"/>
        <v>0</v>
      </c>
      <c r="AB118" s="158">
        <f t="shared" si="103"/>
        <v>0</v>
      </c>
      <c r="AC118" s="158">
        <f t="shared" si="103"/>
        <v>0</v>
      </c>
      <c r="AD118" s="158">
        <f t="shared" si="103"/>
        <v>0</v>
      </c>
      <c r="AE118" s="158">
        <f t="shared" si="103"/>
        <v>0</v>
      </c>
      <c r="AF118" s="158">
        <f t="shared" si="103"/>
        <v>0</v>
      </c>
      <c r="AG118" s="158">
        <f t="shared" si="103"/>
        <v>0</v>
      </c>
      <c r="AH118" s="158">
        <f t="shared" si="103"/>
        <v>0</v>
      </c>
      <c r="AI118" s="158">
        <f t="shared" si="103"/>
        <v>0</v>
      </c>
      <c r="AJ118" s="158">
        <f t="shared" si="103"/>
        <v>0</v>
      </c>
      <c r="AK118" s="158">
        <f t="shared" si="103"/>
        <v>0</v>
      </c>
      <c r="AL118" s="158">
        <f t="shared" si="103"/>
        <v>0</v>
      </c>
      <c r="AM118" s="158">
        <f t="shared" ref="AM118:CX118" si="108">AM39*(1+$J$82)^AM$84</f>
        <v>0</v>
      </c>
      <c r="AN118" s="158">
        <f t="shared" si="108"/>
        <v>0</v>
      </c>
      <c r="AO118" s="158">
        <f t="shared" si="108"/>
        <v>0</v>
      </c>
      <c r="AP118" s="158">
        <f t="shared" si="108"/>
        <v>0</v>
      </c>
      <c r="AQ118" s="158">
        <f t="shared" si="108"/>
        <v>0</v>
      </c>
      <c r="AR118" s="158">
        <f t="shared" si="108"/>
        <v>0</v>
      </c>
      <c r="AS118" s="158">
        <f t="shared" si="108"/>
        <v>0</v>
      </c>
      <c r="AT118" s="158">
        <f t="shared" si="108"/>
        <v>0</v>
      </c>
      <c r="AU118" s="158">
        <f t="shared" si="108"/>
        <v>0</v>
      </c>
      <c r="AV118" s="158">
        <f t="shared" si="108"/>
        <v>0</v>
      </c>
      <c r="AW118" s="158">
        <f t="shared" si="108"/>
        <v>0</v>
      </c>
      <c r="AX118" s="158">
        <f t="shared" si="108"/>
        <v>0</v>
      </c>
      <c r="AY118" s="158">
        <f t="shared" si="108"/>
        <v>0</v>
      </c>
      <c r="AZ118" s="158">
        <f t="shared" si="108"/>
        <v>0</v>
      </c>
      <c r="BA118" s="158">
        <f t="shared" si="108"/>
        <v>0</v>
      </c>
      <c r="BB118" s="158">
        <f t="shared" si="108"/>
        <v>0</v>
      </c>
      <c r="BC118" s="158">
        <f t="shared" si="108"/>
        <v>0</v>
      </c>
      <c r="BD118" s="158">
        <f t="shared" si="108"/>
        <v>0</v>
      </c>
      <c r="BE118" s="158">
        <f t="shared" si="108"/>
        <v>0</v>
      </c>
      <c r="BF118" s="158">
        <f t="shared" si="108"/>
        <v>0</v>
      </c>
      <c r="BG118" s="158">
        <f t="shared" si="108"/>
        <v>0</v>
      </c>
      <c r="BH118" s="158">
        <f t="shared" si="108"/>
        <v>0</v>
      </c>
      <c r="BI118" s="158">
        <f t="shared" si="108"/>
        <v>0</v>
      </c>
      <c r="BJ118" s="158">
        <f t="shared" si="108"/>
        <v>0</v>
      </c>
      <c r="BK118" s="158">
        <f t="shared" si="108"/>
        <v>0</v>
      </c>
      <c r="BL118" s="158">
        <f t="shared" si="108"/>
        <v>0</v>
      </c>
      <c r="BM118" s="158">
        <f t="shared" si="108"/>
        <v>0</v>
      </c>
      <c r="BN118" s="158">
        <f t="shared" si="108"/>
        <v>0</v>
      </c>
      <c r="BO118" s="158">
        <f t="shared" si="108"/>
        <v>0</v>
      </c>
      <c r="BP118" s="158">
        <f t="shared" si="108"/>
        <v>0</v>
      </c>
      <c r="BQ118" s="158">
        <f t="shared" si="108"/>
        <v>0</v>
      </c>
      <c r="BR118" s="158">
        <f t="shared" si="108"/>
        <v>0</v>
      </c>
      <c r="BS118" s="158">
        <f t="shared" si="108"/>
        <v>0</v>
      </c>
      <c r="BT118" s="158">
        <f t="shared" si="108"/>
        <v>0</v>
      </c>
      <c r="BU118" s="158">
        <f t="shared" si="108"/>
        <v>0</v>
      </c>
      <c r="BV118" s="158">
        <f t="shared" si="108"/>
        <v>0</v>
      </c>
      <c r="BW118" s="158">
        <f t="shared" si="108"/>
        <v>0</v>
      </c>
      <c r="BX118" s="158">
        <f t="shared" si="108"/>
        <v>0</v>
      </c>
      <c r="BY118" s="158">
        <f t="shared" si="108"/>
        <v>0</v>
      </c>
      <c r="BZ118" s="158">
        <f t="shared" si="108"/>
        <v>0</v>
      </c>
      <c r="CA118" s="158">
        <f t="shared" si="108"/>
        <v>0</v>
      </c>
      <c r="CB118" s="158">
        <f t="shared" si="108"/>
        <v>0</v>
      </c>
      <c r="CC118" s="158">
        <f t="shared" si="108"/>
        <v>0</v>
      </c>
      <c r="CD118" s="158">
        <f t="shared" si="108"/>
        <v>0</v>
      </c>
      <c r="CE118" s="158">
        <f t="shared" si="108"/>
        <v>0</v>
      </c>
      <c r="CF118" s="158">
        <f t="shared" si="108"/>
        <v>0</v>
      </c>
      <c r="CG118" s="158">
        <f t="shared" si="108"/>
        <v>0</v>
      </c>
      <c r="CH118" s="158">
        <f t="shared" si="108"/>
        <v>0</v>
      </c>
      <c r="CI118" s="158">
        <f t="shared" si="108"/>
        <v>0</v>
      </c>
      <c r="CJ118" s="158">
        <f t="shared" si="108"/>
        <v>0</v>
      </c>
      <c r="CK118" s="158">
        <f t="shared" si="108"/>
        <v>0</v>
      </c>
      <c r="CL118" s="158">
        <f t="shared" si="108"/>
        <v>0</v>
      </c>
      <c r="CM118" s="158">
        <f t="shared" si="108"/>
        <v>0</v>
      </c>
      <c r="CN118" s="158">
        <f t="shared" si="108"/>
        <v>0</v>
      </c>
      <c r="CO118" s="158">
        <f t="shared" si="108"/>
        <v>0</v>
      </c>
      <c r="CP118" s="158">
        <f t="shared" si="108"/>
        <v>0</v>
      </c>
      <c r="CQ118" s="158">
        <f t="shared" si="108"/>
        <v>0</v>
      </c>
      <c r="CR118" s="158">
        <f t="shared" si="108"/>
        <v>0</v>
      </c>
      <c r="CS118" s="158">
        <f t="shared" si="108"/>
        <v>0</v>
      </c>
      <c r="CT118" s="158">
        <f t="shared" si="108"/>
        <v>0</v>
      </c>
      <c r="CU118" s="158">
        <f t="shared" si="108"/>
        <v>0</v>
      </c>
      <c r="CV118" s="158">
        <f t="shared" si="108"/>
        <v>0</v>
      </c>
      <c r="CW118" s="158">
        <f t="shared" si="108"/>
        <v>0</v>
      </c>
      <c r="CX118" s="158">
        <f t="shared" si="108"/>
        <v>0</v>
      </c>
      <c r="CY118" s="158">
        <f t="shared" si="105"/>
        <v>0</v>
      </c>
      <c r="CZ118" s="158">
        <f t="shared" si="105"/>
        <v>0</v>
      </c>
      <c r="DA118" s="158">
        <f t="shared" si="105"/>
        <v>0</v>
      </c>
      <c r="DB118" s="158">
        <f t="shared" si="105"/>
        <v>0</v>
      </c>
      <c r="DC118" s="158">
        <f t="shared" si="105"/>
        <v>0</v>
      </c>
    </row>
    <row r="119" spans="2:107" ht="25.5" hidden="1">
      <c r="B119" s="61" t="str">
        <f t="shared" si="87"/>
        <v>G.1.4.</v>
      </c>
      <c r="C119" s="638" t="str">
        <f t="shared" si="49"/>
        <v>Specialiosios programos lėšos, skirtos padengti netinkamą finansuoti PVM</v>
      </c>
      <c r="D119" s="639">
        <f ca="1">'6.1'!E124</f>
        <v>0</v>
      </c>
      <c r="E119" s="158">
        <f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>H40*(1+$J$82)^H$84</f>
        <v>0</v>
      </c>
      <c r="I119" s="158">
        <f t="shared" si="103"/>
        <v>0</v>
      </c>
      <c r="J119" s="158">
        <f t="shared" si="103"/>
        <v>0</v>
      </c>
      <c r="K119" s="158">
        <f t="shared" si="103"/>
        <v>0</v>
      </c>
      <c r="L119" s="158">
        <f t="shared" si="103"/>
        <v>0</v>
      </c>
      <c r="M119" s="158">
        <f t="shared" si="103"/>
        <v>0</v>
      </c>
      <c r="N119" s="158">
        <f t="shared" si="103"/>
        <v>0</v>
      </c>
      <c r="O119" s="158">
        <f t="shared" si="103"/>
        <v>0</v>
      </c>
      <c r="P119" s="158">
        <f t="shared" si="103"/>
        <v>0</v>
      </c>
      <c r="Q119" s="158">
        <f t="shared" si="103"/>
        <v>0</v>
      </c>
      <c r="R119" s="158">
        <f t="shared" si="103"/>
        <v>0</v>
      </c>
      <c r="S119" s="158">
        <f t="shared" si="103"/>
        <v>0</v>
      </c>
      <c r="T119" s="158">
        <f t="shared" si="103"/>
        <v>0</v>
      </c>
      <c r="U119" s="158">
        <f t="shared" si="103"/>
        <v>0</v>
      </c>
      <c r="V119" s="158">
        <f t="shared" si="103"/>
        <v>0</v>
      </c>
      <c r="W119" s="158">
        <f t="shared" si="103"/>
        <v>0</v>
      </c>
      <c r="X119" s="158">
        <f t="shared" si="103"/>
        <v>0</v>
      </c>
      <c r="Y119" s="158">
        <f t="shared" si="103"/>
        <v>0</v>
      </c>
      <c r="Z119" s="158">
        <f t="shared" si="103"/>
        <v>0</v>
      </c>
      <c r="AA119" s="158">
        <f t="shared" si="103"/>
        <v>0</v>
      </c>
      <c r="AB119" s="158">
        <f t="shared" si="103"/>
        <v>0</v>
      </c>
      <c r="AC119" s="158">
        <f t="shared" si="103"/>
        <v>0</v>
      </c>
      <c r="AD119" s="158">
        <f t="shared" si="103"/>
        <v>0</v>
      </c>
      <c r="AE119" s="158">
        <f t="shared" si="103"/>
        <v>0</v>
      </c>
      <c r="AF119" s="158">
        <f t="shared" si="103"/>
        <v>0</v>
      </c>
      <c r="AG119" s="158">
        <f t="shared" si="103"/>
        <v>0</v>
      </c>
      <c r="AH119" s="158">
        <f t="shared" si="103"/>
        <v>0</v>
      </c>
      <c r="AI119" s="158">
        <f t="shared" si="103"/>
        <v>0</v>
      </c>
      <c r="AJ119" s="158">
        <f t="shared" si="103"/>
        <v>0</v>
      </c>
      <c r="AK119" s="158">
        <f t="shared" si="103"/>
        <v>0</v>
      </c>
      <c r="AL119" s="158">
        <f t="shared" si="103"/>
        <v>0</v>
      </c>
      <c r="AM119" s="158">
        <f t="shared" ref="AM119:CX119" si="109">AM40*(1+$J$82)^AM$84</f>
        <v>0</v>
      </c>
      <c r="AN119" s="158">
        <f t="shared" si="109"/>
        <v>0</v>
      </c>
      <c r="AO119" s="158">
        <f t="shared" si="109"/>
        <v>0</v>
      </c>
      <c r="AP119" s="158">
        <f t="shared" si="109"/>
        <v>0</v>
      </c>
      <c r="AQ119" s="158">
        <f t="shared" si="109"/>
        <v>0</v>
      </c>
      <c r="AR119" s="158">
        <f t="shared" si="109"/>
        <v>0</v>
      </c>
      <c r="AS119" s="158">
        <f t="shared" si="109"/>
        <v>0</v>
      </c>
      <c r="AT119" s="158">
        <f t="shared" si="109"/>
        <v>0</v>
      </c>
      <c r="AU119" s="158">
        <f t="shared" si="109"/>
        <v>0</v>
      </c>
      <c r="AV119" s="158">
        <f t="shared" si="109"/>
        <v>0</v>
      </c>
      <c r="AW119" s="158">
        <f t="shared" si="109"/>
        <v>0</v>
      </c>
      <c r="AX119" s="158">
        <f t="shared" si="109"/>
        <v>0</v>
      </c>
      <c r="AY119" s="158">
        <f t="shared" si="109"/>
        <v>0</v>
      </c>
      <c r="AZ119" s="158">
        <f t="shared" si="109"/>
        <v>0</v>
      </c>
      <c r="BA119" s="158">
        <f t="shared" si="109"/>
        <v>0</v>
      </c>
      <c r="BB119" s="158">
        <f t="shared" si="109"/>
        <v>0</v>
      </c>
      <c r="BC119" s="158">
        <f t="shared" si="109"/>
        <v>0</v>
      </c>
      <c r="BD119" s="158">
        <f t="shared" si="109"/>
        <v>0</v>
      </c>
      <c r="BE119" s="158">
        <f t="shared" si="109"/>
        <v>0</v>
      </c>
      <c r="BF119" s="158">
        <f t="shared" si="109"/>
        <v>0</v>
      </c>
      <c r="BG119" s="158">
        <f t="shared" si="109"/>
        <v>0</v>
      </c>
      <c r="BH119" s="158">
        <f t="shared" si="109"/>
        <v>0</v>
      </c>
      <c r="BI119" s="158">
        <f t="shared" si="109"/>
        <v>0</v>
      </c>
      <c r="BJ119" s="158">
        <f t="shared" si="109"/>
        <v>0</v>
      </c>
      <c r="BK119" s="158">
        <f t="shared" si="109"/>
        <v>0</v>
      </c>
      <c r="BL119" s="158">
        <f t="shared" si="109"/>
        <v>0</v>
      </c>
      <c r="BM119" s="158">
        <f t="shared" si="109"/>
        <v>0</v>
      </c>
      <c r="BN119" s="158">
        <f t="shared" si="109"/>
        <v>0</v>
      </c>
      <c r="BO119" s="158">
        <f t="shared" si="109"/>
        <v>0</v>
      </c>
      <c r="BP119" s="158">
        <f t="shared" si="109"/>
        <v>0</v>
      </c>
      <c r="BQ119" s="158">
        <f t="shared" si="109"/>
        <v>0</v>
      </c>
      <c r="BR119" s="158">
        <f t="shared" si="109"/>
        <v>0</v>
      </c>
      <c r="BS119" s="158">
        <f t="shared" si="109"/>
        <v>0</v>
      </c>
      <c r="BT119" s="158">
        <f t="shared" si="109"/>
        <v>0</v>
      </c>
      <c r="BU119" s="158">
        <f t="shared" si="109"/>
        <v>0</v>
      </c>
      <c r="BV119" s="158">
        <f t="shared" si="109"/>
        <v>0</v>
      </c>
      <c r="BW119" s="158">
        <f t="shared" si="109"/>
        <v>0</v>
      </c>
      <c r="BX119" s="158">
        <f t="shared" si="109"/>
        <v>0</v>
      </c>
      <c r="BY119" s="158">
        <f t="shared" si="109"/>
        <v>0</v>
      </c>
      <c r="BZ119" s="158">
        <f t="shared" si="109"/>
        <v>0</v>
      </c>
      <c r="CA119" s="158">
        <f t="shared" si="109"/>
        <v>0</v>
      </c>
      <c r="CB119" s="158">
        <f t="shared" si="109"/>
        <v>0</v>
      </c>
      <c r="CC119" s="158">
        <f t="shared" si="109"/>
        <v>0</v>
      </c>
      <c r="CD119" s="158">
        <f t="shared" si="109"/>
        <v>0</v>
      </c>
      <c r="CE119" s="158">
        <f t="shared" si="109"/>
        <v>0</v>
      </c>
      <c r="CF119" s="158">
        <f t="shared" si="109"/>
        <v>0</v>
      </c>
      <c r="CG119" s="158">
        <f t="shared" si="109"/>
        <v>0</v>
      </c>
      <c r="CH119" s="158">
        <f t="shared" si="109"/>
        <v>0</v>
      </c>
      <c r="CI119" s="158">
        <f t="shared" si="109"/>
        <v>0</v>
      </c>
      <c r="CJ119" s="158">
        <f t="shared" si="109"/>
        <v>0</v>
      </c>
      <c r="CK119" s="158">
        <f t="shared" si="109"/>
        <v>0</v>
      </c>
      <c r="CL119" s="158">
        <f t="shared" si="109"/>
        <v>0</v>
      </c>
      <c r="CM119" s="158">
        <f t="shared" si="109"/>
        <v>0</v>
      </c>
      <c r="CN119" s="158">
        <f t="shared" si="109"/>
        <v>0</v>
      </c>
      <c r="CO119" s="158">
        <f t="shared" si="109"/>
        <v>0</v>
      </c>
      <c r="CP119" s="158">
        <f t="shared" si="109"/>
        <v>0</v>
      </c>
      <c r="CQ119" s="158">
        <f t="shared" si="109"/>
        <v>0</v>
      </c>
      <c r="CR119" s="158">
        <f t="shared" si="109"/>
        <v>0</v>
      </c>
      <c r="CS119" s="158">
        <f t="shared" si="109"/>
        <v>0</v>
      </c>
      <c r="CT119" s="158">
        <f t="shared" si="109"/>
        <v>0</v>
      </c>
      <c r="CU119" s="158">
        <f t="shared" si="109"/>
        <v>0</v>
      </c>
      <c r="CV119" s="158">
        <f t="shared" si="109"/>
        <v>0</v>
      </c>
      <c r="CW119" s="158">
        <f t="shared" si="109"/>
        <v>0</v>
      </c>
      <c r="CX119" s="158">
        <f t="shared" si="109"/>
        <v>0</v>
      </c>
      <c r="CY119" s="158">
        <f t="shared" si="105"/>
        <v>0</v>
      </c>
      <c r="CZ119" s="158">
        <f t="shared" si="105"/>
        <v>0</v>
      </c>
      <c r="DA119" s="158">
        <f t="shared" si="105"/>
        <v>0</v>
      </c>
      <c r="DB119" s="158">
        <f t="shared" si="105"/>
        <v>0</v>
      </c>
      <c r="DC119" s="158">
        <f t="shared" si="105"/>
        <v>0</v>
      </c>
    </row>
    <row r="120" spans="2:107" ht="15" hidden="1" customHeight="1">
      <c r="B120" s="63" t="str">
        <f t="shared" ref="B120:B128" si="110">B41</f>
        <v>G.2.</v>
      </c>
      <c r="C120" s="321" t="str">
        <f t="shared" si="49"/>
        <v>Nuosavos lėšos</v>
      </c>
      <c r="D120" s="159">
        <f ca="1">'6.1'!E125</f>
        <v>0</v>
      </c>
      <c r="E120" s="159">
        <f>ROUND(SUM(E121)-SUM(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11">ROUND(SUM(I121:I122),0)</f>
        <v>0</v>
      </c>
      <c r="J120" s="159">
        <f t="shared" si="111"/>
        <v>0</v>
      </c>
      <c r="K120" s="159">
        <f t="shared" si="111"/>
        <v>0</v>
      </c>
      <c r="L120" s="159">
        <f t="shared" si="111"/>
        <v>0</v>
      </c>
      <c r="M120" s="159">
        <f t="shared" si="111"/>
        <v>0</v>
      </c>
      <c r="N120" s="159">
        <f t="shared" si="111"/>
        <v>0</v>
      </c>
      <c r="O120" s="159">
        <f t="shared" si="111"/>
        <v>0</v>
      </c>
      <c r="P120" s="159">
        <f t="shared" si="111"/>
        <v>0</v>
      </c>
      <c r="Q120" s="159">
        <f t="shared" si="111"/>
        <v>0</v>
      </c>
      <c r="R120" s="159">
        <f t="shared" si="111"/>
        <v>0</v>
      </c>
      <c r="S120" s="159">
        <f t="shared" si="111"/>
        <v>0</v>
      </c>
      <c r="T120" s="159">
        <f t="shared" si="111"/>
        <v>0</v>
      </c>
      <c r="U120" s="159">
        <f t="shared" si="111"/>
        <v>0</v>
      </c>
      <c r="V120" s="159">
        <f t="shared" si="111"/>
        <v>0</v>
      </c>
      <c r="W120" s="159">
        <f t="shared" si="111"/>
        <v>0</v>
      </c>
      <c r="X120" s="159">
        <f t="shared" si="111"/>
        <v>0</v>
      </c>
      <c r="Y120" s="159">
        <f t="shared" si="111"/>
        <v>0</v>
      </c>
      <c r="Z120" s="159">
        <f t="shared" si="111"/>
        <v>0</v>
      </c>
      <c r="AA120" s="159">
        <f t="shared" si="111"/>
        <v>0</v>
      </c>
      <c r="AB120" s="159">
        <f t="shared" si="111"/>
        <v>0</v>
      </c>
      <c r="AC120" s="159">
        <f t="shared" si="111"/>
        <v>0</v>
      </c>
      <c r="AD120" s="159">
        <f t="shared" si="111"/>
        <v>0</v>
      </c>
      <c r="AE120" s="159">
        <f t="shared" si="111"/>
        <v>0</v>
      </c>
      <c r="AF120" s="159">
        <f t="shared" si="111"/>
        <v>0</v>
      </c>
      <c r="AG120" s="159">
        <f t="shared" si="111"/>
        <v>0</v>
      </c>
      <c r="AH120" s="159">
        <f t="shared" si="111"/>
        <v>0</v>
      </c>
      <c r="AI120" s="159">
        <f t="shared" si="111"/>
        <v>0</v>
      </c>
      <c r="AJ120" s="159">
        <f t="shared" si="111"/>
        <v>0</v>
      </c>
      <c r="AK120" s="159">
        <f t="shared" si="111"/>
        <v>0</v>
      </c>
      <c r="AL120" s="159">
        <f t="shared" si="111"/>
        <v>0</v>
      </c>
      <c r="AM120" s="159">
        <f t="shared" ref="AM120:CX120" si="112">ROUND(SUM(AM121:AM122),0)</f>
        <v>0</v>
      </c>
      <c r="AN120" s="159">
        <f t="shared" si="112"/>
        <v>0</v>
      </c>
      <c r="AO120" s="159">
        <f t="shared" si="112"/>
        <v>0</v>
      </c>
      <c r="AP120" s="159">
        <f t="shared" si="112"/>
        <v>0</v>
      </c>
      <c r="AQ120" s="159">
        <f t="shared" si="112"/>
        <v>0</v>
      </c>
      <c r="AR120" s="159">
        <f t="shared" si="112"/>
        <v>0</v>
      </c>
      <c r="AS120" s="159">
        <f t="shared" si="112"/>
        <v>0</v>
      </c>
      <c r="AT120" s="159">
        <f t="shared" si="112"/>
        <v>0</v>
      </c>
      <c r="AU120" s="159">
        <f t="shared" si="112"/>
        <v>0</v>
      </c>
      <c r="AV120" s="159">
        <f t="shared" si="112"/>
        <v>0</v>
      </c>
      <c r="AW120" s="159">
        <f t="shared" si="112"/>
        <v>0</v>
      </c>
      <c r="AX120" s="159">
        <f t="shared" si="112"/>
        <v>0</v>
      </c>
      <c r="AY120" s="159">
        <f t="shared" si="112"/>
        <v>0</v>
      </c>
      <c r="AZ120" s="159">
        <f t="shared" si="112"/>
        <v>0</v>
      </c>
      <c r="BA120" s="159">
        <f t="shared" si="112"/>
        <v>0</v>
      </c>
      <c r="BB120" s="159">
        <f t="shared" si="112"/>
        <v>0</v>
      </c>
      <c r="BC120" s="159">
        <f t="shared" si="112"/>
        <v>0</v>
      </c>
      <c r="BD120" s="159">
        <f t="shared" si="112"/>
        <v>0</v>
      </c>
      <c r="BE120" s="159">
        <f t="shared" si="112"/>
        <v>0</v>
      </c>
      <c r="BF120" s="159">
        <f t="shared" si="112"/>
        <v>0</v>
      </c>
      <c r="BG120" s="159">
        <f t="shared" si="112"/>
        <v>0</v>
      </c>
      <c r="BH120" s="159">
        <f t="shared" si="112"/>
        <v>0</v>
      </c>
      <c r="BI120" s="159">
        <f t="shared" si="112"/>
        <v>0</v>
      </c>
      <c r="BJ120" s="159">
        <f t="shared" si="112"/>
        <v>0</v>
      </c>
      <c r="BK120" s="159">
        <f t="shared" si="112"/>
        <v>0</v>
      </c>
      <c r="BL120" s="159">
        <f t="shared" si="112"/>
        <v>0</v>
      </c>
      <c r="BM120" s="159">
        <f t="shared" si="112"/>
        <v>0</v>
      </c>
      <c r="BN120" s="159">
        <f t="shared" si="112"/>
        <v>0</v>
      </c>
      <c r="BO120" s="159">
        <f t="shared" si="112"/>
        <v>0</v>
      </c>
      <c r="BP120" s="159">
        <f t="shared" si="112"/>
        <v>0</v>
      </c>
      <c r="BQ120" s="159">
        <f t="shared" si="112"/>
        <v>0</v>
      </c>
      <c r="BR120" s="159">
        <f t="shared" si="112"/>
        <v>0</v>
      </c>
      <c r="BS120" s="159">
        <f t="shared" si="112"/>
        <v>0</v>
      </c>
      <c r="BT120" s="159">
        <f t="shared" si="112"/>
        <v>0</v>
      </c>
      <c r="BU120" s="159">
        <f t="shared" si="112"/>
        <v>0</v>
      </c>
      <c r="BV120" s="159">
        <f t="shared" si="112"/>
        <v>0</v>
      </c>
      <c r="BW120" s="159">
        <f t="shared" si="112"/>
        <v>0</v>
      </c>
      <c r="BX120" s="159">
        <f t="shared" si="112"/>
        <v>0</v>
      </c>
      <c r="BY120" s="159">
        <f t="shared" si="112"/>
        <v>0</v>
      </c>
      <c r="BZ120" s="159">
        <f t="shared" si="112"/>
        <v>0</v>
      </c>
      <c r="CA120" s="159">
        <f t="shared" si="112"/>
        <v>0</v>
      </c>
      <c r="CB120" s="159">
        <f t="shared" si="112"/>
        <v>0</v>
      </c>
      <c r="CC120" s="159">
        <f t="shared" si="112"/>
        <v>0</v>
      </c>
      <c r="CD120" s="159">
        <f t="shared" si="112"/>
        <v>0</v>
      </c>
      <c r="CE120" s="159">
        <f t="shared" si="112"/>
        <v>0</v>
      </c>
      <c r="CF120" s="159">
        <f t="shared" si="112"/>
        <v>0</v>
      </c>
      <c r="CG120" s="159">
        <f t="shared" si="112"/>
        <v>0</v>
      </c>
      <c r="CH120" s="159">
        <f t="shared" si="112"/>
        <v>0</v>
      </c>
      <c r="CI120" s="159">
        <f t="shared" si="112"/>
        <v>0</v>
      </c>
      <c r="CJ120" s="159">
        <f t="shared" si="112"/>
        <v>0</v>
      </c>
      <c r="CK120" s="159">
        <f t="shared" si="112"/>
        <v>0</v>
      </c>
      <c r="CL120" s="159">
        <f t="shared" si="112"/>
        <v>0</v>
      </c>
      <c r="CM120" s="159">
        <f t="shared" si="112"/>
        <v>0</v>
      </c>
      <c r="CN120" s="159">
        <f t="shared" si="112"/>
        <v>0</v>
      </c>
      <c r="CO120" s="159">
        <f t="shared" si="112"/>
        <v>0</v>
      </c>
      <c r="CP120" s="159">
        <f t="shared" si="112"/>
        <v>0</v>
      </c>
      <c r="CQ120" s="159">
        <f t="shared" si="112"/>
        <v>0</v>
      </c>
      <c r="CR120" s="159">
        <f t="shared" si="112"/>
        <v>0</v>
      </c>
      <c r="CS120" s="159">
        <f t="shared" si="112"/>
        <v>0</v>
      </c>
      <c r="CT120" s="159">
        <f t="shared" si="112"/>
        <v>0</v>
      </c>
      <c r="CU120" s="159">
        <f t="shared" si="112"/>
        <v>0</v>
      </c>
      <c r="CV120" s="159">
        <f t="shared" si="112"/>
        <v>0</v>
      </c>
      <c r="CW120" s="159">
        <f t="shared" si="112"/>
        <v>0</v>
      </c>
      <c r="CX120" s="159">
        <f t="shared" si="112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26.25" hidden="1">
      <c r="B121" s="61" t="str">
        <f t="shared" si="110"/>
        <v>G.2.1.</v>
      </c>
      <c r="C121" s="636" t="str">
        <f t="shared" si="49"/>
        <v>Viešosios lėšos (valstybės, savivaldybės biudžetai, kiti viešųjų lėšų šaltiniai)</v>
      </c>
      <c r="D121" s="639">
        <f ca="1">'6.1'!E126</f>
        <v>0</v>
      </c>
      <c r="E121" s="158">
        <f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>H42*(1+$J$82)^H$84</f>
        <v>0</v>
      </c>
      <c r="I121" s="158">
        <f t="shared" ref="I121:AL121" si="113">I42*(1+$J$82)^I$84</f>
        <v>0</v>
      </c>
      <c r="J121" s="158">
        <f t="shared" si="113"/>
        <v>0</v>
      </c>
      <c r="K121" s="158">
        <f t="shared" si="113"/>
        <v>0</v>
      </c>
      <c r="L121" s="158">
        <f t="shared" si="113"/>
        <v>0</v>
      </c>
      <c r="M121" s="158">
        <f t="shared" si="113"/>
        <v>0</v>
      </c>
      <c r="N121" s="158">
        <f t="shared" si="113"/>
        <v>0</v>
      </c>
      <c r="O121" s="158">
        <f t="shared" si="113"/>
        <v>0</v>
      </c>
      <c r="P121" s="158">
        <f t="shared" si="113"/>
        <v>0</v>
      </c>
      <c r="Q121" s="158">
        <f t="shared" si="113"/>
        <v>0</v>
      </c>
      <c r="R121" s="158">
        <f t="shared" si="113"/>
        <v>0</v>
      </c>
      <c r="S121" s="158">
        <f t="shared" si="113"/>
        <v>0</v>
      </c>
      <c r="T121" s="158">
        <f t="shared" si="113"/>
        <v>0</v>
      </c>
      <c r="U121" s="158">
        <f t="shared" si="113"/>
        <v>0</v>
      </c>
      <c r="V121" s="158">
        <f t="shared" si="113"/>
        <v>0</v>
      </c>
      <c r="W121" s="158">
        <f t="shared" si="113"/>
        <v>0</v>
      </c>
      <c r="X121" s="158">
        <f t="shared" si="113"/>
        <v>0</v>
      </c>
      <c r="Y121" s="158">
        <f t="shared" si="113"/>
        <v>0</v>
      </c>
      <c r="Z121" s="158">
        <f t="shared" si="113"/>
        <v>0</v>
      </c>
      <c r="AA121" s="158">
        <f t="shared" si="113"/>
        <v>0</v>
      </c>
      <c r="AB121" s="158">
        <f t="shared" si="113"/>
        <v>0</v>
      </c>
      <c r="AC121" s="158">
        <f t="shared" si="113"/>
        <v>0</v>
      </c>
      <c r="AD121" s="158">
        <f t="shared" si="113"/>
        <v>0</v>
      </c>
      <c r="AE121" s="158">
        <f t="shared" si="113"/>
        <v>0</v>
      </c>
      <c r="AF121" s="158">
        <f t="shared" si="113"/>
        <v>0</v>
      </c>
      <c r="AG121" s="158">
        <f t="shared" si="113"/>
        <v>0</v>
      </c>
      <c r="AH121" s="158">
        <f t="shared" si="113"/>
        <v>0</v>
      </c>
      <c r="AI121" s="158">
        <f t="shared" si="113"/>
        <v>0</v>
      </c>
      <c r="AJ121" s="158">
        <f t="shared" si="113"/>
        <v>0</v>
      </c>
      <c r="AK121" s="158">
        <f t="shared" si="113"/>
        <v>0</v>
      </c>
      <c r="AL121" s="158">
        <f t="shared" si="113"/>
        <v>0</v>
      </c>
      <c r="AM121" s="158">
        <f t="shared" ref="AM121:CX121" si="114">AM42*(1+$J$82)^AM$84</f>
        <v>0</v>
      </c>
      <c r="AN121" s="158">
        <f t="shared" si="114"/>
        <v>0</v>
      </c>
      <c r="AO121" s="158">
        <f t="shared" si="114"/>
        <v>0</v>
      </c>
      <c r="AP121" s="158">
        <f t="shared" si="114"/>
        <v>0</v>
      </c>
      <c r="AQ121" s="158">
        <f t="shared" si="114"/>
        <v>0</v>
      </c>
      <c r="AR121" s="158">
        <f t="shared" si="114"/>
        <v>0</v>
      </c>
      <c r="AS121" s="158">
        <f t="shared" si="114"/>
        <v>0</v>
      </c>
      <c r="AT121" s="158">
        <f t="shared" si="114"/>
        <v>0</v>
      </c>
      <c r="AU121" s="158">
        <f t="shared" si="114"/>
        <v>0</v>
      </c>
      <c r="AV121" s="158">
        <f t="shared" si="114"/>
        <v>0</v>
      </c>
      <c r="AW121" s="158">
        <f t="shared" si="114"/>
        <v>0</v>
      </c>
      <c r="AX121" s="158">
        <f t="shared" si="114"/>
        <v>0</v>
      </c>
      <c r="AY121" s="158">
        <f t="shared" si="114"/>
        <v>0</v>
      </c>
      <c r="AZ121" s="158">
        <f t="shared" si="114"/>
        <v>0</v>
      </c>
      <c r="BA121" s="158">
        <f t="shared" si="114"/>
        <v>0</v>
      </c>
      <c r="BB121" s="158">
        <f t="shared" si="114"/>
        <v>0</v>
      </c>
      <c r="BC121" s="158">
        <f t="shared" si="114"/>
        <v>0</v>
      </c>
      <c r="BD121" s="158">
        <f t="shared" si="114"/>
        <v>0</v>
      </c>
      <c r="BE121" s="158">
        <f t="shared" si="114"/>
        <v>0</v>
      </c>
      <c r="BF121" s="158">
        <f t="shared" si="114"/>
        <v>0</v>
      </c>
      <c r="BG121" s="158">
        <f t="shared" si="114"/>
        <v>0</v>
      </c>
      <c r="BH121" s="158">
        <f t="shared" si="114"/>
        <v>0</v>
      </c>
      <c r="BI121" s="158">
        <f t="shared" si="114"/>
        <v>0</v>
      </c>
      <c r="BJ121" s="158">
        <f t="shared" si="114"/>
        <v>0</v>
      </c>
      <c r="BK121" s="158">
        <f t="shared" si="114"/>
        <v>0</v>
      </c>
      <c r="BL121" s="158">
        <f t="shared" si="114"/>
        <v>0</v>
      </c>
      <c r="BM121" s="158">
        <f t="shared" si="114"/>
        <v>0</v>
      </c>
      <c r="BN121" s="158">
        <f t="shared" si="114"/>
        <v>0</v>
      </c>
      <c r="BO121" s="158">
        <f t="shared" si="114"/>
        <v>0</v>
      </c>
      <c r="BP121" s="158">
        <f t="shared" si="114"/>
        <v>0</v>
      </c>
      <c r="BQ121" s="158">
        <f t="shared" si="114"/>
        <v>0</v>
      </c>
      <c r="BR121" s="158">
        <f t="shared" si="114"/>
        <v>0</v>
      </c>
      <c r="BS121" s="158">
        <f t="shared" si="114"/>
        <v>0</v>
      </c>
      <c r="BT121" s="158">
        <f t="shared" si="114"/>
        <v>0</v>
      </c>
      <c r="BU121" s="158">
        <f t="shared" si="114"/>
        <v>0</v>
      </c>
      <c r="BV121" s="158">
        <f t="shared" si="114"/>
        <v>0</v>
      </c>
      <c r="BW121" s="158">
        <f t="shared" si="114"/>
        <v>0</v>
      </c>
      <c r="BX121" s="158">
        <f t="shared" si="114"/>
        <v>0</v>
      </c>
      <c r="BY121" s="158">
        <f t="shared" si="114"/>
        <v>0</v>
      </c>
      <c r="BZ121" s="158">
        <f t="shared" si="114"/>
        <v>0</v>
      </c>
      <c r="CA121" s="158">
        <f t="shared" si="114"/>
        <v>0</v>
      </c>
      <c r="CB121" s="158">
        <f t="shared" si="114"/>
        <v>0</v>
      </c>
      <c r="CC121" s="158">
        <f t="shared" si="114"/>
        <v>0</v>
      </c>
      <c r="CD121" s="158">
        <f t="shared" si="114"/>
        <v>0</v>
      </c>
      <c r="CE121" s="158">
        <f t="shared" si="114"/>
        <v>0</v>
      </c>
      <c r="CF121" s="158">
        <f t="shared" si="114"/>
        <v>0</v>
      </c>
      <c r="CG121" s="158">
        <f t="shared" si="114"/>
        <v>0</v>
      </c>
      <c r="CH121" s="158">
        <f t="shared" si="114"/>
        <v>0</v>
      </c>
      <c r="CI121" s="158">
        <f t="shared" si="114"/>
        <v>0</v>
      </c>
      <c r="CJ121" s="158">
        <f t="shared" si="114"/>
        <v>0</v>
      </c>
      <c r="CK121" s="158">
        <f t="shared" si="114"/>
        <v>0</v>
      </c>
      <c r="CL121" s="158">
        <f t="shared" si="114"/>
        <v>0</v>
      </c>
      <c r="CM121" s="158">
        <f t="shared" si="114"/>
        <v>0</v>
      </c>
      <c r="CN121" s="158">
        <f t="shared" si="114"/>
        <v>0</v>
      </c>
      <c r="CO121" s="158">
        <f t="shared" si="114"/>
        <v>0</v>
      </c>
      <c r="CP121" s="158">
        <f t="shared" si="114"/>
        <v>0</v>
      </c>
      <c r="CQ121" s="158">
        <f t="shared" si="114"/>
        <v>0</v>
      </c>
      <c r="CR121" s="158">
        <f t="shared" si="114"/>
        <v>0</v>
      </c>
      <c r="CS121" s="158">
        <f t="shared" si="114"/>
        <v>0</v>
      </c>
      <c r="CT121" s="158">
        <f t="shared" si="114"/>
        <v>0</v>
      </c>
      <c r="CU121" s="158">
        <f t="shared" si="114"/>
        <v>0</v>
      </c>
      <c r="CV121" s="158">
        <f t="shared" si="114"/>
        <v>0</v>
      </c>
      <c r="CW121" s="158">
        <f t="shared" si="114"/>
        <v>0</v>
      </c>
      <c r="CX121" s="158">
        <f t="shared" si="114"/>
        <v>0</v>
      </c>
      <c r="CY121" s="158">
        <f t="shared" ref="CY121:DC122" si="115">CY42*(1+$J$82)^CY$84</f>
        <v>0</v>
      </c>
      <c r="CZ121" s="158">
        <f t="shared" si="115"/>
        <v>0</v>
      </c>
      <c r="DA121" s="158">
        <f t="shared" si="115"/>
        <v>0</v>
      </c>
      <c r="DB121" s="158">
        <f t="shared" si="115"/>
        <v>0</v>
      </c>
      <c r="DC121" s="158">
        <f t="shared" si="115"/>
        <v>0</v>
      </c>
    </row>
    <row r="122" spans="2:107" ht="15" hidden="1" customHeight="1">
      <c r="B122" s="61" t="str">
        <f t="shared" si="110"/>
        <v>G.2.2.</v>
      </c>
      <c r="C122" s="636" t="str">
        <f t="shared" si="49"/>
        <v>Privačios lėšos (nuosavos, kitos privačios lėšos)</v>
      </c>
      <c r="D122" s="639">
        <f ca="1">'6.1'!E127</f>
        <v>0</v>
      </c>
      <c r="E122" s="158">
        <f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>H43*(1+$J$82)^H$84</f>
        <v>0</v>
      </c>
      <c r="I122" s="158">
        <f t="shared" ref="I122:AL122" si="116">I43*(1+$J$82)^I$84</f>
        <v>0</v>
      </c>
      <c r="J122" s="158">
        <f t="shared" si="116"/>
        <v>0</v>
      </c>
      <c r="K122" s="158">
        <f t="shared" si="116"/>
        <v>0</v>
      </c>
      <c r="L122" s="158">
        <f t="shared" si="116"/>
        <v>0</v>
      </c>
      <c r="M122" s="158">
        <f t="shared" si="116"/>
        <v>0</v>
      </c>
      <c r="N122" s="158">
        <f t="shared" si="116"/>
        <v>0</v>
      </c>
      <c r="O122" s="158">
        <f t="shared" si="116"/>
        <v>0</v>
      </c>
      <c r="P122" s="158">
        <f t="shared" si="116"/>
        <v>0</v>
      </c>
      <c r="Q122" s="158">
        <f t="shared" si="116"/>
        <v>0</v>
      </c>
      <c r="R122" s="158">
        <f t="shared" si="116"/>
        <v>0</v>
      </c>
      <c r="S122" s="158">
        <f t="shared" si="116"/>
        <v>0</v>
      </c>
      <c r="T122" s="158">
        <f t="shared" si="116"/>
        <v>0</v>
      </c>
      <c r="U122" s="158">
        <f t="shared" si="116"/>
        <v>0</v>
      </c>
      <c r="V122" s="158">
        <f t="shared" si="116"/>
        <v>0</v>
      </c>
      <c r="W122" s="158">
        <f t="shared" si="116"/>
        <v>0</v>
      </c>
      <c r="X122" s="158">
        <f t="shared" si="116"/>
        <v>0</v>
      </c>
      <c r="Y122" s="158">
        <f t="shared" si="116"/>
        <v>0</v>
      </c>
      <c r="Z122" s="158">
        <f t="shared" si="116"/>
        <v>0</v>
      </c>
      <c r="AA122" s="158">
        <f t="shared" si="116"/>
        <v>0</v>
      </c>
      <c r="AB122" s="158">
        <f t="shared" si="116"/>
        <v>0</v>
      </c>
      <c r="AC122" s="158">
        <f t="shared" si="116"/>
        <v>0</v>
      </c>
      <c r="AD122" s="158">
        <f t="shared" si="116"/>
        <v>0</v>
      </c>
      <c r="AE122" s="158">
        <f t="shared" si="116"/>
        <v>0</v>
      </c>
      <c r="AF122" s="158">
        <f t="shared" si="116"/>
        <v>0</v>
      </c>
      <c r="AG122" s="158">
        <f t="shared" si="116"/>
        <v>0</v>
      </c>
      <c r="AH122" s="158">
        <f t="shared" si="116"/>
        <v>0</v>
      </c>
      <c r="AI122" s="158">
        <f t="shared" si="116"/>
        <v>0</v>
      </c>
      <c r="AJ122" s="158">
        <f t="shared" si="116"/>
        <v>0</v>
      </c>
      <c r="AK122" s="158">
        <f t="shared" si="116"/>
        <v>0</v>
      </c>
      <c r="AL122" s="158">
        <f t="shared" si="116"/>
        <v>0</v>
      </c>
      <c r="AM122" s="158">
        <f t="shared" ref="AM122:CX122" si="117">AM43*(1+$J$82)^AM$84</f>
        <v>0</v>
      </c>
      <c r="AN122" s="158">
        <f t="shared" si="117"/>
        <v>0</v>
      </c>
      <c r="AO122" s="158">
        <f t="shared" si="117"/>
        <v>0</v>
      </c>
      <c r="AP122" s="158">
        <f t="shared" si="117"/>
        <v>0</v>
      </c>
      <c r="AQ122" s="158">
        <f t="shared" si="117"/>
        <v>0</v>
      </c>
      <c r="AR122" s="158">
        <f t="shared" si="117"/>
        <v>0</v>
      </c>
      <c r="AS122" s="158">
        <f t="shared" si="117"/>
        <v>0</v>
      </c>
      <c r="AT122" s="158">
        <f t="shared" si="117"/>
        <v>0</v>
      </c>
      <c r="AU122" s="158">
        <f t="shared" si="117"/>
        <v>0</v>
      </c>
      <c r="AV122" s="158">
        <f t="shared" si="117"/>
        <v>0</v>
      </c>
      <c r="AW122" s="158">
        <f t="shared" si="117"/>
        <v>0</v>
      </c>
      <c r="AX122" s="158">
        <f t="shared" si="117"/>
        <v>0</v>
      </c>
      <c r="AY122" s="158">
        <f t="shared" si="117"/>
        <v>0</v>
      </c>
      <c r="AZ122" s="158">
        <f t="shared" si="117"/>
        <v>0</v>
      </c>
      <c r="BA122" s="158">
        <f t="shared" si="117"/>
        <v>0</v>
      </c>
      <c r="BB122" s="158">
        <f t="shared" si="117"/>
        <v>0</v>
      </c>
      <c r="BC122" s="158">
        <f t="shared" si="117"/>
        <v>0</v>
      </c>
      <c r="BD122" s="158">
        <f t="shared" si="117"/>
        <v>0</v>
      </c>
      <c r="BE122" s="158">
        <f t="shared" si="117"/>
        <v>0</v>
      </c>
      <c r="BF122" s="158">
        <f t="shared" si="117"/>
        <v>0</v>
      </c>
      <c r="BG122" s="158">
        <f t="shared" si="117"/>
        <v>0</v>
      </c>
      <c r="BH122" s="158">
        <f t="shared" si="117"/>
        <v>0</v>
      </c>
      <c r="BI122" s="158">
        <f t="shared" si="117"/>
        <v>0</v>
      </c>
      <c r="BJ122" s="158">
        <f t="shared" si="117"/>
        <v>0</v>
      </c>
      <c r="BK122" s="158">
        <f t="shared" si="117"/>
        <v>0</v>
      </c>
      <c r="BL122" s="158">
        <f t="shared" si="117"/>
        <v>0</v>
      </c>
      <c r="BM122" s="158">
        <f t="shared" si="117"/>
        <v>0</v>
      </c>
      <c r="BN122" s="158">
        <f t="shared" si="117"/>
        <v>0</v>
      </c>
      <c r="BO122" s="158">
        <f t="shared" si="117"/>
        <v>0</v>
      </c>
      <c r="BP122" s="158">
        <f t="shared" si="117"/>
        <v>0</v>
      </c>
      <c r="BQ122" s="158">
        <f t="shared" si="117"/>
        <v>0</v>
      </c>
      <c r="BR122" s="158">
        <f t="shared" si="117"/>
        <v>0</v>
      </c>
      <c r="BS122" s="158">
        <f t="shared" si="117"/>
        <v>0</v>
      </c>
      <c r="BT122" s="158">
        <f t="shared" si="117"/>
        <v>0</v>
      </c>
      <c r="BU122" s="158">
        <f t="shared" si="117"/>
        <v>0</v>
      </c>
      <c r="BV122" s="158">
        <f t="shared" si="117"/>
        <v>0</v>
      </c>
      <c r="BW122" s="158">
        <f t="shared" si="117"/>
        <v>0</v>
      </c>
      <c r="BX122" s="158">
        <f t="shared" si="117"/>
        <v>0</v>
      </c>
      <c r="BY122" s="158">
        <f t="shared" si="117"/>
        <v>0</v>
      </c>
      <c r="BZ122" s="158">
        <f t="shared" si="117"/>
        <v>0</v>
      </c>
      <c r="CA122" s="158">
        <f t="shared" si="117"/>
        <v>0</v>
      </c>
      <c r="CB122" s="158">
        <f t="shared" si="117"/>
        <v>0</v>
      </c>
      <c r="CC122" s="158">
        <f t="shared" si="117"/>
        <v>0</v>
      </c>
      <c r="CD122" s="158">
        <f t="shared" si="117"/>
        <v>0</v>
      </c>
      <c r="CE122" s="158">
        <f t="shared" si="117"/>
        <v>0</v>
      </c>
      <c r="CF122" s="158">
        <f t="shared" si="117"/>
        <v>0</v>
      </c>
      <c r="CG122" s="158">
        <f t="shared" si="117"/>
        <v>0</v>
      </c>
      <c r="CH122" s="158">
        <f t="shared" si="117"/>
        <v>0</v>
      </c>
      <c r="CI122" s="158">
        <f t="shared" si="117"/>
        <v>0</v>
      </c>
      <c r="CJ122" s="158">
        <f t="shared" si="117"/>
        <v>0</v>
      </c>
      <c r="CK122" s="158">
        <f t="shared" si="117"/>
        <v>0</v>
      </c>
      <c r="CL122" s="158">
        <f t="shared" si="117"/>
        <v>0</v>
      </c>
      <c r="CM122" s="158">
        <f t="shared" si="117"/>
        <v>0</v>
      </c>
      <c r="CN122" s="158">
        <f t="shared" si="117"/>
        <v>0</v>
      </c>
      <c r="CO122" s="158">
        <f t="shared" si="117"/>
        <v>0</v>
      </c>
      <c r="CP122" s="158">
        <f t="shared" si="117"/>
        <v>0</v>
      </c>
      <c r="CQ122" s="158">
        <f t="shared" si="117"/>
        <v>0</v>
      </c>
      <c r="CR122" s="158">
        <f t="shared" si="117"/>
        <v>0</v>
      </c>
      <c r="CS122" s="158">
        <f t="shared" si="117"/>
        <v>0</v>
      </c>
      <c r="CT122" s="158">
        <f t="shared" si="117"/>
        <v>0</v>
      </c>
      <c r="CU122" s="158">
        <f t="shared" si="117"/>
        <v>0</v>
      </c>
      <c r="CV122" s="158">
        <f t="shared" si="117"/>
        <v>0</v>
      </c>
      <c r="CW122" s="158">
        <f t="shared" si="117"/>
        <v>0</v>
      </c>
      <c r="CX122" s="158">
        <f t="shared" si="117"/>
        <v>0</v>
      </c>
      <c r="CY122" s="158">
        <f t="shared" si="115"/>
        <v>0</v>
      </c>
      <c r="CZ122" s="158">
        <f t="shared" si="115"/>
        <v>0</v>
      </c>
      <c r="DA122" s="158">
        <f t="shared" si="115"/>
        <v>0</v>
      </c>
      <c r="DB122" s="158">
        <f t="shared" si="115"/>
        <v>0</v>
      </c>
      <c r="DC122" s="158">
        <f t="shared" si="115"/>
        <v>0</v>
      </c>
    </row>
    <row r="123" spans="2:107" ht="15" hidden="1" customHeight="1">
      <c r="B123" s="63" t="str">
        <f t="shared" si="110"/>
        <v>G.3.</v>
      </c>
      <c r="C123" s="321" t="str">
        <f t="shared" si="49"/>
        <v>Paskolos</v>
      </c>
      <c r="D123" s="159">
        <f ca="1">'6.1'!E128</f>
        <v>0</v>
      </c>
      <c r="E123" s="159">
        <f>SUM(E124)-SUM(E132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18">ROUND(SUM(I124)-SUM(I125),0)</f>
        <v>0</v>
      </c>
      <c r="J123" s="159">
        <f t="shared" si="118"/>
        <v>0</v>
      </c>
      <c r="K123" s="159">
        <f t="shared" si="118"/>
        <v>0</v>
      </c>
      <c r="L123" s="159">
        <f t="shared" si="118"/>
        <v>0</v>
      </c>
      <c r="M123" s="159">
        <f t="shared" si="118"/>
        <v>0</v>
      </c>
      <c r="N123" s="159">
        <f t="shared" si="118"/>
        <v>0</v>
      </c>
      <c r="O123" s="159">
        <f t="shared" si="118"/>
        <v>0</v>
      </c>
      <c r="P123" s="159">
        <f t="shared" si="118"/>
        <v>0</v>
      </c>
      <c r="Q123" s="159">
        <f t="shared" si="118"/>
        <v>0</v>
      </c>
      <c r="R123" s="159">
        <f t="shared" si="118"/>
        <v>0</v>
      </c>
      <c r="S123" s="159">
        <f t="shared" si="118"/>
        <v>0</v>
      </c>
      <c r="T123" s="159">
        <f t="shared" si="118"/>
        <v>0</v>
      </c>
      <c r="U123" s="159">
        <f t="shared" si="118"/>
        <v>0</v>
      </c>
      <c r="V123" s="159">
        <f t="shared" si="118"/>
        <v>0</v>
      </c>
      <c r="W123" s="159">
        <f t="shared" si="118"/>
        <v>0</v>
      </c>
      <c r="X123" s="159">
        <f t="shared" si="118"/>
        <v>0</v>
      </c>
      <c r="Y123" s="159">
        <f t="shared" si="118"/>
        <v>0</v>
      </c>
      <c r="Z123" s="159">
        <f t="shared" si="118"/>
        <v>0</v>
      </c>
      <c r="AA123" s="159">
        <f t="shared" si="118"/>
        <v>0</v>
      </c>
      <c r="AB123" s="159">
        <f t="shared" si="118"/>
        <v>0</v>
      </c>
      <c r="AC123" s="159">
        <f t="shared" si="118"/>
        <v>0</v>
      </c>
      <c r="AD123" s="159">
        <f t="shared" si="118"/>
        <v>0</v>
      </c>
      <c r="AE123" s="159">
        <f t="shared" si="118"/>
        <v>0</v>
      </c>
      <c r="AF123" s="159">
        <f t="shared" si="118"/>
        <v>0</v>
      </c>
      <c r="AG123" s="159">
        <f t="shared" si="118"/>
        <v>0</v>
      </c>
      <c r="AH123" s="159">
        <f t="shared" si="118"/>
        <v>0</v>
      </c>
      <c r="AI123" s="159">
        <f t="shared" si="118"/>
        <v>0</v>
      </c>
      <c r="AJ123" s="159">
        <f t="shared" si="118"/>
        <v>0</v>
      </c>
      <c r="AK123" s="159">
        <f t="shared" si="118"/>
        <v>0</v>
      </c>
      <c r="AL123" s="159">
        <f t="shared" si="118"/>
        <v>0</v>
      </c>
      <c r="AM123" s="159">
        <f t="shared" ref="AM123:CX123" si="119">ROUND(SUM(AM124)-SUM(AM125),0)</f>
        <v>0</v>
      </c>
      <c r="AN123" s="159">
        <f t="shared" si="119"/>
        <v>0</v>
      </c>
      <c r="AO123" s="159">
        <f t="shared" si="119"/>
        <v>0</v>
      </c>
      <c r="AP123" s="159">
        <f t="shared" si="119"/>
        <v>0</v>
      </c>
      <c r="AQ123" s="159">
        <f t="shared" si="119"/>
        <v>0</v>
      </c>
      <c r="AR123" s="159">
        <f t="shared" si="119"/>
        <v>0</v>
      </c>
      <c r="AS123" s="159">
        <f t="shared" si="119"/>
        <v>0</v>
      </c>
      <c r="AT123" s="159">
        <f t="shared" si="119"/>
        <v>0</v>
      </c>
      <c r="AU123" s="159">
        <f t="shared" si="119"/>
        <v>0</v>
      </c>
      <c r="AV123" s="159">
        <f t="shared" si="119"/>
        <v>0</v>
      </c>
      <c r="AW123" s="159">
        <f t="shared" si="119"/>
        <v>0</v>
      </c>
      <c r="AX123" s="159">
        <f t="shared" si="119"/>
        <v>0</v>
      </c>
      <c r="AY123" s="159">
        <f t="shared" si="119"/>
        <v>0</v>
      </c>
      <c r="AZ123" s="159">
        <f t="shared" si="119"/>
        <v>0</v>
      </c>
      <c r="BA123" s="159">
        <f t="shared" si="119"/>
        <v>0</v>
      </c>
      <c r="BB123" s="159">
        <f t="shared" si="119"/>
        <v>0</v>
      </c>
      <c r="BC123" s="159">
        <f t="shared" si="119"/>
        <v>0</v>
      </c>
      <c r="BD123" s="159">
        <f t="shared" si="119"/>
        <v>0</v>
      </c>
      <c r="BE123" s="159">
        <f t="shared" si="119"/>
        <v>0</v>
      </c>
      <c r="BF123" s="159">
        <f t="shared" si="119"/>
        <v>0</v>
      </c>
      <c r="BG123" s="159">
        <f t="shared" si="119"/>
        <v>0</v>
      </c>
      <c r="BH123" s="159">
        <f t="shared" si="119"/>
        <v>0</v>
      </c>
      <c r="BI123" s="159">
        <f t="shared" si="119"/>
        <v>0</v>
      </c>
      <c r="BJ123" s="159">
        <f t="shared" si="119"/>
        <v>0</v>
      </c>
      <c r="BK123" s="159">
        <f t="shared" si="119"/>
        <v>0</v>
      </c>
      <c r="BL123" s="159">
        <f t="shared" si="119"/>
        <v>0</v>
      </c>
      <c r="BM123" s="159">
        <f t="shared" si="119"/>
        <v>0</v>
      </c>
      <c r="BN123" s="159">
        <f t="shared" si="119"/>
        <v>0</v>
      </c>
      <c r="BO123" s="159">
        <f t="shared" si="119"/>
        <v>0</v>
      </c>
      <c r="BP123" s="159">
        <f t="shared" si="119"/>
        <v>0</v>
      </c>
      <c r="BQ123" s="159">
        <f t="shared" si="119"/>
        <v>0</v>
      </c>
      <c r="BR123" s="159">
        <f t="shared" si="119"/>
        <v>0</v>
      </c>
      <c r="BS123" s="159">
        <f t="shared" si="119"/>
        <v>0</v>
      </c>
      <c r="BT123" s="159">
        <f t="shared" si="119"/>
        <v>0</v>
      </c>
      <c r="BU123" s="159">
        <f t="shared" si="119"/>
        <v>0</v>
      </c>
      <c r="BV123" s="159">
        <f t="shared" si="119"/>
        <v>0</v>
      </c>
      <c r="BW123" s="159">
        <f t="shared" si="119"/>
        <v>0</v>
      </c>
      <c r="BX123" s="159">
        <f t="shared" si="119"/>
        <v>0</v>
      </c>
      <c r="BY123" s="159">
        <f t="shared" si="119"/>
        <v>0</v>
      </c>
      <c r="BZ123" s="159">
        <f t="shared" si="119"/>
        <v>0</v>
      </c>
      <c r="CA123" s="159">
        <f t="shared" si="119"/>
        <v>0</v>
      </c>
      <c r="CB123" s="159">
        <f t="shared" si="119"/>
        <v>0</v>
      </c>
      <c r="CC123" s="159">
        <f t="shared" si="119"/>
        <v>0</v>
      </c>
      <c r="CD123" s="159">
        <f t="shared" si="119"/>
        <v>0</v>
      </c>
      <c r="CE123" s="159">
        <f t="shared" si="119"/>
        <v>0</v>
      </c>
      <c r="CF123" s="159">
        <f t="shared" si="119"/>
        <v>0</v>
      </c>
      <c r="CG123" s="159">
        <f t="shared" si="119"/>
        <v>0</v>
      </c>
      <c r="CH123" s="159">
        <f t="shared" si="119"/>
        <v>0</v>
      </c>
      <c r="CI123" s="159">
        <f t="shared" si="119"/>
        <v>0</v>
      </c>
      <c r="CJ123" s="159">
        <f t="shared" si="119"/>
        <v>0</v>
      </c>
      <c r="CK123" s="159">
        <f t="shared" si="119"/>
        <v>0</v>
      </c>
      <c r="CL123" s="159">
        <f t="shared" si="119"/>
        <v>0</v>
      </c>
      <c r="CM123" s="159">
        <f t="shared" si="119"/>
        <v>0</v>
      </c>
      <c r="CN123" s="159">
        <f t="shared" si="119"/>
        <v>0</v>
      </c>
      <c r="CO123" s="159">
        <f t="shared" si="119"/>
        <v>0</v>
      </c>
      <c r="CP123" s="159">
        <f t="shared" si="119"/>
        <v>0</v>
      </c>
      <c r="CQ123" s="159">
        <f t="shared" si="119"/>
        <v>0</v>
      </c>
      <c r="CR123" s="159">
        <f t="shared" si="119"/>
        <v>0</v>
      </c>
      <c r="CS123" s="159">
        <f t="shared" si="119"/>
        <v>0</v>
      </c>
      <c r="CT123" s="159">
        <f t="shared" si="119"/>
        <v>0</v>
      </c>
      <c r="CU123" s="159">
        <f t="shared" si="119"/>
        <v>0</v>
      </c>
      <c r="CV123" s="159">
        <f t="shared" si="119"/>
        <v>0</v>
      </c>
      <c r="CW123" s="159">
        <f t="shared" si="119"/>
        <v>0</v>
      </c>
      <c r="CX123" s="159">
        <f t="shared" si="119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10"/>
        <v>G.3.1.</v>
      </c>
      <c r="C124" s="636" t="str">
        <f t="shared" si="49"/>
        <v>Paskolos</v>
      </c>
      <c r="D124" s="639">
        <f ca="1">'6.1'!E129</f>
        <v>0</v>
      </c>
      <c r="E124" s="158">
        <f>ROUND(SUM(E125:E131),0)</f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>H45*(1+$J$82)^H$84</f>
        <v>0</v>
      </c>
      <c r="I124" s="158">
        <f t="shared" ref="I124:AL124" si="120">I45*(1+$J$82)^I$84</f>
        <v>0</v>
      </c>
      <c r="J124" s="158">
        <f t="shared" si="120"/>
        <v>0</v>
      </c>
      <c r="K124" s="158">
        <f t="shared" si="120"/>
        <v>0</v>
      </c>
      <c r="L124" s="158">
        <f t="shared" si="120"/>
        <v>0</v>
      </c>
      <c r="M124" s="158">
        <f t="shared" si="120"/>
        <v>0</v>
      </c>
      <c r="N124" s="158">
        <f t="shared" si="120"/>
        <v>0</v>
      </c>
      <c r="O124" s="158">
        <f t="shared" si="120"/>
        <v>0</v>
      </c>
      <c r="P124" s="158">
        <f t="shared" si="120"/>
        <v>0</v>
      </c>
      <c r="Q124" s="158">
        <f t="shared" si="120"/>
        <v>0</v>
      </c>
      <c r="R124" s="158">
        <f t="shared" si="120"/>
        <v>0</v>
      </c>
      <c r="S124" s="158">
        <f t="shared" si="120"/>
        <v>0</v>
      </c>
      <c r="T124" s="158">
        <f t="shared" si="120"/>
        <v>0</v>
      </c>
      <c r="U124" s="158">
        <f t="shared" si="120"/>
        <v>0</v>
      </c>
      <c r="V124" s="158">
        <f t="shared" si="120"/>
        <v>0</v>
      </c>
      <c r="W124" s="158">
        <f t="shared" si="120"/>
        <v>0</v>
      </c>
      <c r="X124" s="158">
        <f t="shared" si="120"/>
        <v>0</v>
      </c>
      <c r="Y124" s="158">
        <f t="shared" si="120"/>
        <v>0</v>
      </c>
      <c r="Z124" s="158">
        <f t="shared" si="120"/>
        <v>0</v>
      </c>
      <c r="AA124" s="158">
        <f t="shared" si="120"/>
        <v>0</v>
      </c>
      <c r="AB124" s="158">
        <f t="shared" si="120"/>
        <v>0</v>
      </c>
      <c r="AC124" s="158">
        <f t="shared" si="120"/>
        <v>0</v>
      </c>
      <c r="AD124" s="158">
        <f t="shared" si="120"/>
        <v>0</v>
      </c>
      <c r="AE124" s="158">
        <f t="shared" si="120"/>
        <v>0</v>
      </c>
      <c r="AF124" s="158">
        <f t="shared" si="120"/>
        <v>0</v>
      </c>
      <c r="AG124" s="158">
        <f t="shared" si="120"/>
        <v>0</v>
      </c>
      <c r="AH124" s="158">
        <f t="shared" si="120"/>
        <v>0</v>
      </c>
      <c r="AI124" s="158">
        <f t="shared" si="120"/>
        <v>0</v>
      </c>
      <c r="AJ124" s="158">
        <f t="shared" si="120"/>
        <v>0</v>
      </c>
      <c r="AK124" s="158">
        <f t="shared" si="120"/>
        <v>0</v>
      </c>
      <c r="AL124" s="158">
        <f t="shared" si="120"/>
        <v>0</v>
      </c>
      <c r="AM124" s="158">
        <f t="shared" ref="AM124:CX124" si="121">AM45*(1+$J$82)^AM$84</f>
        <v>0</v>
      </c>
      <c r="AN124" s="158">
        <f t="shared" si="121"/>
        <v>0</v>
      </c>
      <c r="AO124" s="158">
        <f t="shared" si="121"/>
        <v>0</v>
      </c>
      <c r="AP124" s="158">
        <f t="shared" si="121"/>
        <v>0</v>
      </c>
      <c r="AQ124" s="158">
        <f t="shared" si="121"/>
        <v>0</v>
      </c>
      <c r="AR124" s="158">
        <f t="shared" si="121"/>
        <v>0</v>
      </c>
      <c r="AS124" s="158">
        <f t="shared" si="121"/>
        <v>0</v>
      </c>
      <c r="AT124" s="158">
        <f t="shared" si="121"/>
        <v>0</v>
      </c>
      <c r="AU124" s="158">
        <f t="shared" si="121"/>
        <v>0</v>
      </c>
      <c r="AV124" s="158">
        <f t="shared" si="121"/>
        <v>0</v>
      </c>
      <c r="AW124" s="158">
        <f t="shared" si="121"/>
        <v>0</v>
      </c>
      <c r="AX124" s="158">
        <f t="shared" si="121"/>
        <v>0</v>
      </c>
      <c r="AY124" s="158">
        <f t="shared" si="121"/>
        <v>0</v>
      </c>
      <c r="AZ124" s="158">
        <f t="shared" si="121"/>
        <v>0</v>
      </c>
      <c r="BA124" s="158">
        <f t="shared" si="121"/>
        <v>0</v>
      </c>
      <c r="BB124" s="158">
        <f t="shared" si="121"/>
        <v>0</v>
      </c>
      <c r="BC124" s="158">
        <f t="shared" si="121"/>
        <v>0</v>
      </c>
      <c r="BD124" s="158">
        <f t="shared" si="121"/>
        <v>0</v>
      </c>
      <c r="BE124" s="158">
        <f t="shared" si="121"/>
        <v>0</v>
      </c>
      <c r="BF124" s="158">
        <f t="shared" si="121"/>
        <v>0</v>
      </c>
      <c r="BG124" s="158">
        <f t="shared" si="121"/>
        <v>0</v>
      </c>
      <c r="BH124" s="158">
        <f t="shared" si="121"/>
        <v>0</v>
      </c>
      <c r="BI124" s="158">
        <f t="shared" si="121"/>
        <v>0</v>
      </c>
      <c r="BJ124" s="158">
        <f t="shared" si="121"/>
        <v>0</v>
      </c>
      <c r="BK124" s="158">
        <f t="shared" si="121"/>
        <v>0</v>
      </c>
      <c r="BL124" s="158">
        <f t="shared" si="121"/>
        <v>0</v>
      </c>
      <c r="BM124" s="158">
        <f t="shared" si="121"/>
        <v>0</v>
      </c>
      <c r="BN124" s="158">
        <f t="shared" si="121"/>
        <v>0</v>
      </c>
      <c r="BO124" s="158">
        <f t="shared" si="121"/>
        <v>0</v>
      </c>
      <c r="BP124" s="158">
        <f t="shared" si="121"/>
        <v>0</v>
      </c>
      <c r="BQ124" s="158">
        <f t="shared" si="121"/>
        <v>0</v>
      </c>
      <c r="BR124" s="158">
        <f t="shared" si="121"/>
        <v>0</v>
      </c>
      <c r="BS124" s="158">
        <f t="shared" si="121"/>
        <v>0</v>
      </c>
      <c r="BT124" s="158">
        <f t="shared" si="121"/>
        <v>0</v>
      </c>
      <c r="BU124" s="158">
        <f t="shared" si="121"/>
        <v>0</v>
      </c>
      <c r="BV124" s="158">
        <f t="shared" si="121"/>
        <v>0</v>
      </c>
      <c r="BW124" s="158">
        <f t="shared" si="121"/>
        <v>0</v>
      </c>
      <c r="BX124" s="158">
        <f t="shared" si="121"/>
        <v>0</v>
      </c>
      <c r="BY124" s="158">
        <f t="shared" si="121"/>
        <v>0</v>
      </c>
      <c r="BZ124" s="158">
        <f t="shared" si="121"/>
        <v>0</v>
      </c>
      <c r="CA124" s="158">
        <f t="shared" si="121"/>
        <v>0</v>
      </c>
      <c r="CB124" s="158">
        <f t="shared" si="121"/>
        <v>0</v>
      </c>
      <c r="CC124" s="158">
        <f t="shared" si="121"/>
        <v>0</v>
      </c>
      <c r="CD124" s="158">
        <f t="shared" si="121"/>
        <v>0</v>
      </c>
      <c r="CE124" s="158">
        <f t="shared" si="121"/>
        <v>0</v>
      </c>
      <c r="CF124" s="158">
        <f t="shared" si="121"/>
        <v>0</v>
      </c>
      <c r="CG124" s="158">
        <f t="shared" si="121"/>
        <v>0</v>
      </c>
      <c r="CH124" s="158">
        <f t="shared" si="121"/>
        <v>0</v>
      </c>
      <c r="CI124" s="158">
        <f t="shared" si="121"/>
        <v>0</v>
      </c>
      <c r="CJ124" s="158">
        <f t="shared" si="121"/>
        <v>0</v>
      </c>
      <c r="CK124" s="158">
        <f t="shared" si="121"/>
        <v>0</v>
      </c>
      <c r="CL124" s="158">
        <f t="shared" si="121"/>
        <v>0</v>
      </c>
      <c r="CM124" s="158">
        <f t="shared" si="121"/>
        <v>0</v>
      </c>
      <c r="CN124" s="158">
        <f t="shared" si="121"/>
        <v>0</v>
      </c>
      <c r="CO124" s="158">
        <f t="shared" si="121"/>
        <v>0</v>
      </c>
      <c r="CP124" s="158">
        <f t="shared" si="121"/>
        <v>0</v>
      </c>
      <c r="CQ124" s="158">
        <f t="shared" si="121"/>
        <v>0</v>
      </c>
      <c r="CR124" s="158">
        <f t="shared" si="121"/>
        <v>0</v>
      </c>
      <c r="CS124" s="158">
        <f t="shared" si="121"/>
        <v>0</v>
      </c>
      <c r="CT124" s="158">
        <f t="shared" si="121"/>
        <v>0</v>
      </c>
      <c r="CU124" s="158">
        <f t="shared" si="121"/>
        <v>0</v>
      </c>
      <c r="CV124" s="158">
        <f t="shared" si="121"/>
        <v>0</v>
      </c>
      <c r="CW124" s="158">
        <f t="shared" si="121"/>
        <v>0</v>
      </c>
      <c r="CX124" s="158">
        <f t="shared" si="121"/>
        <v>0</v>
      </c>
      <c r="CY124" s="158">
        <f t="shared" ref="CY124:DC125" si="122">CY45*(1+$J$82)^CY$84</f>
        <v>0</v>
      </c>
      <c r="CZ124" s="158">
        <f t="shared" si="122"/>
        <v>0</v>
      </c>
      <c r="DA124" s="158">
        <f t="shared" si="122"/>
        <v>0</v>
      </c>
      <c r="DB124" s="158">
        <f t="shared" si="122"/>
        <v>0</v>
      </c>
      <c r="DC124" s="158">
        <f t="shared" si="122"/>
        <v>0</v>
      </c>
    </row>
    <row r="125" spans="2:107" ht="15" hidden="1" customHeight="1">
      <c r="B125" s="61" t="str">
        <f t="shared" si="110"/>
        <v>G.3.2.</v>
      </c>
      <c r="C125" s="636" t="str">
        <f t="shared" si="49"/>
        <v>Paskolų grąžinimai (išskyrus palūkanas)</v>
      </c>
      <c r="D125" s="639">
        <f ca="1">'6.1'!E130</f>
        <v>0</v>
      </c>
      <c r="E125" s="158">
        <f>IF(Data0!$F$8="Veiksmingumas",0,IF(ISERROR(NORMINV(70%,ABS(D125),ABS(D125*50%))),0,NORMINV(70%,ABS(D125),ABS(D125*50%))-ABS(D125)))</f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>H46*(1+$J$82)^H$84</f>
        <v>0</v>
      </c>
      <c r="I125" s="158">
        <f t="shared" ref="I125:AL125" si="123">I46*(1+$J$82)^I$84</f>
        <v>0</v>
      </c>
      <c r="J125" s="158">
        <f t="shared" si="123"/>
        <v>0</v>
      </c>
      <c r="K125" s="158">
        <f t="shared" si="123"/>
        <v>0</v>
      </c>
      <c r="L125" s="158">
        <f t="shared" si="123"/>
        <v>0</v>
      </c>
      <c r="M125" s="158">
        <f t="shared" si="123"/>
        <v>0</v>
      </c>
      <c r="N125" s="158">
        <f t="shared" si="123"/>
        <v>0</v>
      </c>
      <c r="O125" s="158">
        <f t="shared" si="123"/>
        <v>0</v>
      </c>
      <c r="P125" s="158">
        <f t="shared" si="123"/>
        <v>0</v>
      </c>
      <c r="Q125" s="158">
        <f t="shared" si="123"/>
        <v>0</v>
      </c>
      <c r="R125" s="158">
        <f t="shared" si="123"/>
        <v>0</v>
      </c>
      <c r="S125" s="158">
        <f t="shared" si="123"/>
        <v>0</v>
      </c>
      <c r="T125" s="158">
        <f t="shared" si="123"/>
        <v>0</v>
      </c>
      <c r="U125" s="158">
        <f t="shared" si="123"/>
        <v>0</v>
      </c>
      <c r="V125" s="158">
        <f t="shared" si="123"/>
        <v>0</v>
      </c>
      <c r="W125" s="158">
        <f t="shared" si="123"/>
        <v>0</v>
      </c>
      <c r="X125" s="158">
        <f t="shared" si="123"/>
        <v>0</v>
      </c>
      <c r="Y125" s="158">
        <f t="shared" si="123"/>
        <v>0</v>
      </c>
      <c r="Z125" s="158">
        <f t="shared" si="123"/>
        <v>0</v>
      </c>
      <c r="AA125" s="158">
        <f t="shared" si="123"/>
        <v>0</v>
      </c>
      <c r="AB125" s="158">
        <f t="shared" si="123"/>
        <v>0</v>
      </c>
      <c r="AC125" s="158">
        <f t="shared" si="123"/>
        <v>0</v>
      </c>
      <c r="AD125" s="158">
        <f t="shared" si="123"/>
        <v>0</v>
      </c>
      <c r="AE125" s="158">
        <f t="shared" si="123"/>
        <v>0</v>
      </c>
      <c r="AF125" s="158">
        <f t="shared" si="123"/>
        <v>0</v>
      </c>
      <c r="AG125" s="158">
        <f t="shared" si="123"/>
        <v>0</v>
      </c>
      <c r="AH125" s="158">
        <f t="shared" si="123"/>
        <v>0</v>
      </c>
      <c r="AI125" s="158">
        <f t="shared" si="123"/>
        <v>0</v>
      </c>
      <c r="AJ125" s="158">
        <f t="shared" si="123"/>
        <v>0</v>
      </c>
      <c r="AK125" s="158">
        <f t="shared" si="123"/>
        <v>0</v>
      </c>
      <c r="AL125" s="158">
        <f t="shared" si="123"/>
        <v>0</v>
      </c>
      <c r="AM125" s="158">
        <f t="shared" ref="AM125:CX125" si="124">AM46*(1+$J$82)^AM$84</f>
        <v>0</v>
      </c>
      <c r="AN125" s="158">
        <f t="shared" si="124"/>
        <v>0</v>
      </c>
      <c r="AO125" s="158">
        <f t="shared" si="124"/>
        <v>0</v>
      </c>
      <c r="AP125" s="158">
        <f t="shared" si="124"/>
        <v>0</v>
      </c>
      <c r="AQ125" s="158">
        <f t="shared" si="124"/>
        <v>0</v>
      </c>
      <c r="AR125" s="158">
        <f t="shared" si="124"/>
        <v>0</v>
      </c>
      <c r="AS125" s="158">
        <f t="shared" si="124"/>
        <v>0</v>
      </c>
      <c r="AT125" s="158">
        <f t="shared" si="124"/>
        <v>0</v>
      </c>
      <c r="AU125" s="158">
        <f t="shared" si="124"/>
        <v>0</v>
      </c>
      <c r="AV125" s="158">
        <f t="shared" si="124"/>
        <v>0</v>
      </c>
      <c r="AW125" s="158">
        <f t="shared" si="124"/>
        <v>0</v>
      </c>
      <c r="AX125" s="158">
        <f t="shared" si="124"/>
        <v>0</v>
      </c>
      <c r="AY125" s="158">
        <f t="shared" si="124"/>
        <v>0</v>
      </c>
      <c r="AZ125" s="158">
        <f t="shared" si="124"/>
        <v>0</v>
      </c>
      <c r="BA125" s="158">
        <f t="shared" si="124"/>
        <v>0</v>
      </c>
      <c r="BB125" s="158">
        <f t="shared" si="124"/>
        <v>0</v>
      </c>
      <c r="BC125" s="158">
        <f t="shared" si="124"/>
        <v>0</v>
      </c>
      <c r="BD125" s="158">
        <f t="shared" si="124"/>
        <v>0</v>
      </c>
      <c r="BE125" s="158">
        <f t="shared" si="124"/>
        <v>0</v>
      </c>
      <c r="BF125" s="158">
        <f t="shared" si="124"/>
        <v>0</v>
      </c>
      <c r="BG125" s="158">
        <f t="shared" si="124"/>
        <v>0</v>
      </c>
      <c r="BH125" s="158">
        <f t="shared" si="124"/>
        <v>0</v>
      </c>
      <c r="BI125" s="158">
        <f t="shared" si="124"/>
        <v>0</v>
      </c>
      <c r="BJ125" s="158">
        <f t="shared" si="124"/>
        <v>0</v>
      </c>
      <c r="BK125" s="158">
        <f t="shared" si="124"/>
        <v>0</v>
      </c>
      <c r="BL125" s="158">
        <f t="shared" si="124"/>
        <v>0</v>
      </c>
      <c r="BM125" s="158">
        <f t="shared" si="124"/>
        <v>0</v>
      </c>
      <c r="BN125" s="158">
        <f t="shared" si="124"/>
        <v>0</v>
      </c>
      <c r="BO125" s="158">
        <f t="shared" si="124"/>
        <v>0</v>
      </c>
      <c r="BP125" s="158">
        <f t="shared" si="124"/>
        <v>0</v>
      </c>
      <c r="BQ125" s="158">
        <f t="shared" si="124"/>
        <v>0</v>
      </c>
      <c r="BR125" s="158">
        <f t="shared" si="124"/>
        <v>0</v>
      </c>
      <c r="BS125" s="158">
        <f t="shared" si="124"/>
        <v>0</v>
      </c>
      <c r="BT125" s="158">
        <f t="shared" si="124"/>
        <v>0</v>
      </c>
      <c r="BU125" s="158">
        <f t="shared" si="124"/>
        <v>0</v>
      </c>
      <c r="BV125" s="158">
        <f t="shared" si="124"/>
        <v>0</v>
      </c>
      <c r="BW125" s="158">
        <f t="shared" si="124"/>
        <v>0</v>
      </c>
      <c r="BX125" s="158">
        <f t="shared" si="124"/>
        <v>0</v>
      </c>
      <c r="BY125" s="158">
        <f t="shared" si="124"/>
        <v>0</v>
      </c>
      <c r="BZ125" s="158">
        <f t="shared" si="124"/>
        <v>0</v>
      </c>
      <c r="CA125" s="158">
        <f t="shared" si="124"/>
        <v>0</v>
      </c>
      <c r="CB125" s="158">
        <f t="shared" si="124"/>
        <v>0</v>
      </c>
      <c r="CC125" s="158">
        <f t="shared" si="124"/>
        <v>0</v>
      </c>
      <c r="CD125" s="158">
        <f t="shared" si="124"/>
        <v>0</v>
      </c>
      <c r="CE125" s="158">
        <f t="shared" si="124"/>
        <v>0</v>
      </c>
      <c r="CF125" s="158">
        <f t="shared" si="124"/>
        <v>0</v>
      </c>
      <c r="CG125" s="158">
        <f t="shared" si="124"/>
        <v>0</v>
      </c>
      <c r="CH125" s="158">
        <f t="shared" si="124"/>
        <v>0</v>
      </c>
      <c r="CI125" s="158">
        <f t="shared" si="124"/>
        <v>0</v>
      </c>
      <c r="CJ125" s="158">
        <f t="shared" si="124"/>
        <v>0</v>
      </c>
      <c r="CK125" s="158">
        <f t="shared" si="124"/>
        <v>0</v>
      </c>
      <c r="CL125" s="158">
        <f t="shared" si="124"/>
        <v>0</v>
      </c>
      <c r="CM125" s="158">
        <f t="shared" si="124"/>
        <v>0</v>
      </c>
      <c r="CN125" s="158">
        <f t="shared" si="124"/>
        <v>0</v>
      </c>
      <c r="CO125" s="158">
        <f t="shared" si="124"/>
        <v>0</v>
      </c>
      <c r="CP125" s="158">
        <f t="shared" si="124"/>
        <v>0</v>
      </c>
      <c r="CQ125" s="158">
        <f t="shared" si="124"/>
        <v>0</v>
      </c>
      <c r="CR125" s="158">
        <f t="shared" si="124"/>
        <v>0</v>
      </c>
      <c r="CS125" s="158">
        <f t="shared" si="124"/>
        <v>0</v>
      </c>
      <c r="CT125" s="158">
        <f t="shared" si="124"/>
        <v>0</v>
      </c>
      <c r="CU125" s="158">
        <f t="shared" si="124"/>
        <v>0</v>
      </c>
      <c r="CV125" s="158">
        <f t="shared" si="124"/>
        <v>0</v>
      </c>
      <c r="CW125" s="158">
        <f t="shared" si="124"/>
        <v>0</v>
      </c>
      <c r="CX125" s="158">
        <f t="shared" si="124"/>
        <v>0</v>
      </c>
      <c r="CY125" s="158">
        <f t="shared" si="122"/>
        <v>0</v>
      </c>
      <c r="CZ125" s="158">
        <f t="shared" si="122"/>
        <v>0</v>
      </c>
      <c r="DA125" s="158">
        <f t="shared" si="122"/>
        <v>0</v>
      </c>
      <c r="DB125" s="158">
        <f t="shared" si="122"/>
        <v>0</v>
      </c>
      <c r="DC125" s="158">
        <f t="shared" si="122"/>
        <v>0</v>
      </c>
    </row>
    <row r="126" spans="2:107" ht="15" hidden="1" customHeight="1">
      <c r="B126" s="63" t="str">
        <f t="shared" si="110"/>
        <v>H.</v>
      </c>
      <c r="C126" s="321" t="str">
        <f t="shared" si="49"/>
        <v>Socialinio ekonominio (SE) poveikio finansinė išraiška</v>
      </c>
      <c r="D126" s="159">
        <f ca="1">'6.1'!E131</f>
        <v>0</v>
      </c>
      <c r="E126" s="159">
        <f>IF(Data0!$F$8="Veiksmingumas",0,IF(ISERROR(NORMINV(70%,ABS(D126),ABS(D126*50%))),0,NORMINV(70%,ABS(D126),ABS(D126*50%))-ABS(D126))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Q126" ca="1" si="125">SUM(I127)-SUM(I135)</f>
        <v>0</v>
      </c>
      <c r="J126" s="159">
        <f t="shared" ca="1" si="125"/>
        <v>0</v>
      </c>
      <c r="K126" s="159">
        <f t="shared" ca="1" si="125"/>
        <v>0</v>
      </c>
      <c r="L126" s="159">
        <f t="shared" ca="1" si="125"/>
        <v>0</v>
      </c>
      <c r="M126" s="159">
        <f t="shared" ca="1" si="125"/>
        <v>0</v>
      </c>
      <c r="N126" s="159">
        <f t="shared" ca="1" si="125"/>
        <v>0</v>
      </c>
      <c r="O126" s="159">
        <f t="shared" ca="1" si="125"/>
        <v>0</v>
      </c>
      <c r="P126" s="159">
        <f t="shared" ca="1" si="125"/>
        <v>0</v>
      </c>
      <c r="Q126" s="159">
        <f t="shared" ca="1" si="125"/>
        <v>0</v>
      </c>
      <c r="R126" s="159">
        <f t="shared" ref="R126:AL126" ca="1" si="126">SUM(R127)-SUM(R135)</f>
        <v>0</v>
      </c>
      <c r="S126" s="159">
        <f t="shared" ca="1" si="126"/>
        <v>0</v>
      </c>
      <c r="T126" s="159">
        <f t="shared" ca="1" si="126"/>
        <v>0</v>
      </c>
      <c r="U126" s="159">
        <f t="shared" ca="1" si="126"/>
        <v>0</v>
      </c>
      <c r="V126" s="159">
        <f t="shared" ca="1" si="126"/>
        <v>0</v>
      </c>
      <c r="W126" s="159">
        <f t="shared" ca="1" si="126"/>
        <v>0</v>
      </c>
      <c r="X126" s="159">
        <f t="shared" ca="1" si="126"/>
        <v>0</v>
      </c>
      <c r="Y126" s="159">
        <f t="shared" ca="1" si="126"/>
        <v>0</v>
      </c>
      <c r="Z126" s="159">
        <f t="shared" ca="1" si="126"/>
        <v>0</v>
      </c>
      <c r="AA126" s="159">
        <f t="shared" ca="1" si="126"/>
        <v>0</v>
      </c>
      <c r="AB126" s="159">
        <f t="shared" ca="1" si="126"/>
        <v>0</v>
      </c>
      <c r="AC126" s="159">
        <f t="shared" ca="1" si="126"/>
        <v>0</v>
      </c>
      <c r="AD126" s="159">
        <f t="shared" ca="1" si="126"/>
        <v>0</v>
      </c>
      <c r="AE126" s="159">
        <f t="shared" ca="1" si="126"/>
        <v>0</v>
      </c>
      <c r="AF126" s="159">
        <f t="shared" ca="1" si="126"/>
        <v>0</v>
      </c>
      <c r="AG126" s="159">
        <f t="shared" ca="1" si="126"/>
        <v>0</v>
      </c>
      <c r="AH126" s="159">
        <f t="shared" ca="1" si="126"/>
        <v>0</v>
      </c>
      <c r="AI126" s="159">
        <f t="shared" ca="1" si="126"/>
        <v>0</v>
      </c>
      <c r="AJ126" s="159">
        <f t="shared" ca="1" si="126"/>
        <v>0</v>
      </c>
      <c r="AK126" s="159">
        <f t="shared" ca="1" si="126"/>
        <v>0</v>
      </c>
      <c r="AL126" s="159">
        <f t="shared" ca="1" si="126"/>
        <v>0</v>
      </c>
      <c r="AM126" s="159">
        <f t="shared" ref="AM126:CX126" ca="1" si="127">SUM(AM127)-SUM(AM135)</f>
        <v>0</v>
      </c>
      <c r="AN126" s="159">
        <f t="shared" ca="1" si="127"/>
        <v>0</v>
      </c>
      <c r="AO126" s="159">
        <f t="shared" ca="1" si="127"/>
        <v>0</v>
      </c>
      <c r="AP126" s="159">
        <f t="shared" ca="1" si="127"/>
        <v>0</v>
      </c>
      <c r="AQ126" s="159">
        <f t="shared" ca="1" si="127"/>
        <v>0</v>
      </c>
      <c r="AR126" s="159">
        <f t="shared" ca="1" si="127"/>
        <v>0</v>
      </c>
      <c r="AS126" s="159">
        <f t="shared" ca="1" si="127"/>
        <v>0</v>
      </c>
      <c r="AT126" s="159">
        <f t="shared" ca="1" si="127"/>
        <v>0</v>
      </c>
      <c r="AU126" s="159">
        <f t="shared" ca="1" si="127"/>
        <v>0</v>
      </c>
      <c r="AV126" s="159">
        <f t="shared" ca="1" si="127"/>
        <v>0</v>
      </c>
      <c r="AW126" s="159">
        <f t="shared" ca="1" si="127"/>
        <v>0</v>
      </c>
      <c r="AX126" s="159">
        <f t="shared" ca="1" si="127"/>
        <v>0</v>
      </c>
      <c r="AY126" s="159">
        <f t="shared" ca="1" si="127"/>
        <v>0</v>
      </c>
      <c r="AZ126" s="159">
        <f t="shared" ca="1" si="127"/>
        <v>0</v>
      </c>
      <c r="BA126" s="159">
        <f t="shared" ca="1" si="127"/>
        <v>0</v>
      </c>
      <c r="BB126" s="159">
        <f t="shared" ca="1" si="127"/>
        <v>0</v>
      </c>
      <c r="BC126" s="159">
        <f t="shared" ca="1" si="127"/>
        <v>0</v>
      </c>
      <c r="BD126" s="159">
        <f t="shared" ca="1" si="127"/>
        <v>0</v>
      </c>
      <c r="BE126" s="159">
        <f t="shared" ca="1" si="127"/>
        <v>0</v>
      </c>
      <c r="BF126" s="159">
        <f t="shared" ca="1" si="127"/>
        <v>0</v>
      </c>
      <c r="BG126" s="159">
        <f t="shared" ca="1" si="127"/>
        <v>0</v>
      </c>
      <c r="BH126" s="159">
        <f t="shared" ca="1" si="127"/>
        <v>0</v>
      </c>
      <c r="BI126" s="159">
        <f t="shared" ca="1" si="127"/>
        <v>0</v>
      </c>
      <c r="BJ126" s="159">
        <f t="shared" ca="1" si="127"/>
        <v>0</v>
      </c>
      <c r="BK126" s="159">
        <f t="shared" ca="1" si="127"/>
        <v>0</v>
      </c>
      <c r="BL126" s="159">
        <f t="shared" ca="1" si="127"/>
        <v>0</v>
      </c>
      <c r="BM126" s="159">
        <f t="shared" ca="1" si="127"/>
        <v>0</v>
      </c>
      <c r="BN126" s="159">
        <f t="shared" ca="1" si="127"/>
        <v>0</v>
      </c>
      <c r="BO126" s="159">
        <f t="shared" ca="1" si="127"/>
        <v>0</v>
      </c>
      <c r="BP126" s="159">
        <f t="shared" ca="1" si="127"/>
        <v>0</v>
      </c>
      <c r="BQ126" s="159">
        <f t="shared" ca="1" si="127"/>
        <v>0</v>
      </c>
      <c r="BR126" s="159">
        <f t="shared" ca="1" si="127"/>
        <v>0</v>
      </c>
      <c r="BS126" s="159">
        <f t="shared" ca="1" si="127"/>
        <v>0</v>
      </c>
      <c r="BT126" s="159">
        <f t="shared" ca="1" si="127"/>
        <v>0</v>
      </c>
      <c r="BU126" s="159">
        <f t="shared" ca="1" si="127"/>
        <v>0</v>
      </c>
      <c r="BV126" s="159">
        <f t="shared" ca="1" si="127"/>
        <v>0</v>
      </c>
      <c r="BW126" s="159">
        <f t="shared" ca="1" si="127"/>
        <v>0</v>
      </c>
      <c r="BX126" s="159">
        <f t="shared" ca="1" si="127"/>
        <v>0</v>
      </c>
      <c r="BY126" s="159">
        <f t="shared" ca="1" si="127"/>
        <v>0</v>
      </c>
      <c r="BZ126" s="159">
        <f t="shared" ca="1" si="127"/>
        <v>0</v>
      </c>
      <c r="CA126" s="159">
        <f t="shared" ca="1" si="127"/>
        <v>0</v>
      </c>
      <c r="CB126" s="159">
        <f t="shared" ca="1" si="127"/>
        <v>0</v>
      </c>
      <c r="CC126" s="159">
        <f t="shared" ca="1" si="127"/>
        <v>0</v>
      </c>
      <c r="CD126" s="159">
        <f t="shared" ca="1" si="127"/>
        <v>0</v>
      </c>
      <c r="CE126" s="159">
        <f t="shared" ca="1" si="127"/>
        <v>0</v>
      </c>
      <c r="CF126" s="159">
        <f t="shared" ca="1" si="127"/>
        <v>0</v>
      </c>
      <c r="CG126" s="159">
        <f t="shared" ca="1" si="127"/>
        <v>0</v>
      </c>
      <c r="CH126" s="159">
        <f t="shared" ca="1" si="127"/>
        <v>0</v>
      </c>
      <c r="CI126" s="159">
        <f t="shared" ca="1" si="127"/>
        <v>0</v>
      </c>
      <c r="CJ126" s="159">
        <f t="shared" ca="1" si="127"/>
        <v>0</v>
      </c>
      <c r="CK126" s="159">
        <f t="shared" ca="1" si="127"/>
        <v>0</v>
      </c>
      <c r="CL126" s="159">
        <f t="shared" ca="1" si="127"/>
        <v>0</v>
      </c>
      <c r="CM126" s="159">
        <f t="shared" ca="1" si="127"/>
        <v>0</v>
      </c>
      <c r="CN126" s="159">
        <f t="shared" ca="1" si="127"/>
        <v>0</v>
      </c>
      <c r="CO126" s="159">
        <f t="shared" ca="1" si="127"/>
        <v>0</v>
      </c>
      <c r="CP126" s="159">
        <f t="shared" ca="1" si="127"/>
        <v>0</v>
      </c>
      <c r="CQ126" s="159">
        <f t="shared" ca="1" si="127"/>
        <v>0</v>
      </c>
      <c r="CR126" s="159">
        <f t="shared" ca="1" si="127"/>
        <v>0</v>
      </c>
      <c r="CS126" s="159">
        <f t="shared" ca="1" si="127"/>
        <v>0</v>
      </c>
      <c r="CT126" s="159">
        <f t="shared" ca="1" si="127"/>
        <v>0</v>
      </c>
      <c r="CU126" s="159">
        <f t="shared" ca="1" si="127"/>
        <v>0</v>
      </c>
      <c r="CV126" s="159">
        <f t="shared" ca="1" si="127"/>
        <v>0</v>
      </c>
      <c r="CW126" s="159">
        <f t="shared" ca="1" si="127"/>
        <v>0</v>
      </c>
      <c r="CX126" s="159">
        <f t="shared" ca="1" si="127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10"/>
        <v>H.1.</v>
      </c>
      <c r="C127" s="321" t="str">
        <f t="shared" si="49"/>
        <v>SE nauda</v>
      </c>
      <c r="D127" s="159">
        <f ca="1">'6.1'!E132</f>
        <v>0</v>
      </c>
      <c r="E127" s="159">
        <f>IF(Data0!$F$8="Veiksmingumas",0,IF(ISERROR(NORMINV(70%,ABS(D127),ABS(D127*50%))),0,NORMINV(70%,ABS(D127),ABS(D127*50%))-ABS(D127))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28">ROUND(SUM(I128:I134),0)</f>
        <v>0</v>
      </c>
      <c r="J127" s="159">
        <f t="shared" ca="1" si="128"/>
        <v>0</v>
      </c>
      <c r="K127" s="159">
        <f t="shared" ca="1" si="128"/>
        <v>0</v>
      </c>
      <c r="L127" s="159">
        <f t="shared" ca="1" si="128"/>
        <v>0</v>
      </c>
      <c r="M127" s="159">
        <f t="shared" ca="1" si="128"/>
        <v>0</v>
      </c>
      <c r="N127" s="159">
        <f t="shared" ca="1" si="128"/>
        <v>0</v>
      </c>
      <c r="O127" s="159">
        <f t="shared" ca="1" si="128"/>
        <v>0</v>
      </c>
      <c r="P127" s="159">
        <f t="shared" ca="1" si="128"/>
        <v>0</v>
      </c>
      <c r="Q127" s="159">
        <f t="shared" ca="1" si="128"/>
        <v>0</v>
      </c>
      <c r="R127" s="159">
        <f t="shared" ca="1" si="128"/>
        <v>0</v>
      </c>
      <c r="S127" s="159">
        <f t="shared" ca="1" si="128"/>
        <v>0</v>
      </c>
      <c r="T127" s="159">
        <f t="shared" ca="1" si="128"/>
        <v>0</v>
      </c>
      <c r="U127" s="159">
        <f t="shared" ca="1" si="128"/>
        <v>0</v>
      </c>
      <c r="V127" s="159">
        <f t="shared" ca="1" si="128"/>
        <v>0</v>
      </c>
      <c r="W127" s="159">
        <f t="shared" ca="1" si="128"/>
        <v>0</v>
      </c>
      <c r="X127" s="159">
        <f t="shared" ca="1" si="128"/>
        <v>0</v>
      </c>
      <c r="Y127" s="159">
        <f t="shared" ca="1" si="128"/>
        <v>0</v>
      </c>
      <c r="Z127" s="159">
        <f t="shared" ca="1" si="128"/>
        <v>0</v>
      </c>
      <c r="AA127" s="159">
        <f t="shared" ca="1" si="128"/>
        <v>0</v>
      </c>
      <c r="AB127" s="159">
        <f t="shared" ca="1" si="128"/>
        <v>0</v>
      </c>
      <c r="AC127" s="159">
        <f t="shared" ca="1" si="128"/>
        <v>0</v>
      </c>
      <c r="AD127" s="159">
        <f t="shared" ca="1" si="128"/>
        <v>0</v>
      </c>
      <c r="AE127" s="159">
        <f t="shared" ca="1" si="128"/>
        <v>0</v>
      </c>
      <c r="AF127" s="159">
        <f t="shared" ca="1" si="128"/>
        <v>0</v>
      </c>
      <c r="AG127" s="159">
        <f t="shared" ca="1" si="128"/>
        <v>0</v>
      </c>
      <c r="AH127" s="159">
        <f t="shared" ca="1" si="128"/>
        <v>0</v>
      </c>
      <c r="AI127" s="159">
        <f t="shared" ca="1" si="128"/>
        <v>0</v>
      </c>
      <c r="AJ127" s="159">
        <f t="shared" ca="1" si="128"/>
        <v>0</v>
      </c>
      <c r="AK127" s="159">
        <f t="shared" ca="1" si="128"/>
        <v>0</v>
      </c>
      <c r="AL127" s="159">
        <f t="shared" ca="1" si="128"/>
        <v>0</v>
      </c>
      <c r="AM127" s="159">
        <f t="shared" ref="AM127:CX127" ca="1" si="129">ROUND(SUM(AM128:AM134),0)</f>
        <v>0</v>
      </c>
      <c r="AN127" s="159">
        <f t="shared" ca="1" si="129"/>
        <v>0</v>
      </c>
      <c r="AO127" s="159">
        <f t="shared" ca="1" si="129"/>
        <v>0</v>
      </c>
      <c r="AP127" s="159">
        <f t="shared" ca="1" si="129"/>
        <v>0</v>
      </c>
      <c r="AQ127" s="159">
        <f t="shared" ca="1" si="129"/>
        <v>0</v>
      </c>
      <c r="AR127" s="159">
        <f t="shared" ca="1" si="129"/>
        <v>0</v>
      </c>
      <c r="AS127" s="159">
        <f t="shared" ca="1" si="129"/>
        <v>0</v>
      </c>
      <c r="AT127" s="159">
        <f t="shared" ca="1" si="129"/>
        <v>0</v>
      </c>
      <c r="AU127" s="159">
        <f t="shared" ca="1" si="129"/>
        <v>0</v>
      </c>
      <c r="AV127" s="159">
        <f t="shared" ca="1" si="129"/>
        <v>0</v>
      </c>
      <c r="AW127" s="159">
        <f t="shared" ca="1" si="129"/>
        <v>0</v>
      </c>
      <c r="AX127" s="159">
        <f t="shared" ca="1" si="129"/>
        <v>0</v>
      </c>
      <c r="AY127" s="159">
        <f t="shared" ca="1" si="129"/>
        <v>0</v>
      </c>
      <c r="AZ127" s="159">
        <f t="shared" ca="1" si="129"/>
        <v>0</v>
      </c>
      <c r="BA127" s="159">
        <f t="shared" ca="1" si="129"/>
        <v>0</v>
      </c>
      <c r="BB127" s="159">
        <f t="shared" ca="1" si="129"/>
        <v>0</v>
      </c>
      <c r="BC127" s="159">
        <f t="shared" ca="1" si="129"/>
        <v>0</v>
      </c>
      <c r="BD127" s="159">
        <f t="shared" ca="1" si="129"/>
        <v>0</v>
      </c>
      <c r="BE127" s="159">
        <f t="shared" ca="1" si="129"/>
        <v>0</v>
      </c>
      <c r="BF127" s="159">
        <f t="shared" ca="1" si="129"/>
        <v>0</v>
      </c>
      <c r="BG127" s="159">
        <f t="shared" ca="1" si="129"/>
        <v>0</v>
      </c>
      <c r="BH127" s="159">
        <f t="shared" ca="1" si="129"/>
        <v>0</v>
      </c>
      <c r="BI127" s="159">
        <f t="shared" ca="1" si="129"/>
        <v>0</v>
      </c>
      <c r="BJ127" s="159">
        <f t="shared" ca="1" si="129"/>
        <v>0</v>
      </c>
      <c r="BK127" s="159">
        <f t="shared" ca="1" si="129"/>
        <v>0</v>
      </c>
      <c r="BL127" s="159">
        <f t="shared" ca="1" si="129"/>
        <v>0</v>
      </c>
      <c r="BM127" s="159">
        <f t="shared" ca="1" si="129"/>
        <v>0</v>
      </c>
      <c r="BN127" s="159">
        <f t="shared" ca="1" si="129"/>
        <v>0</v>
      </c>
      <c r="BO127" s="159">
        <f t="shared" ca="1" si="129"/>
        <v>0</v>
      </c>
      <c r="BP127" s="159">
        <f t="shared" ca="1" si="129"/>
        <v>0</v>
      </c>
      <c r="BQ127" s="159">
        <f t="shared" ca="1" si="129"/>
        <v>0</v>
      </c>
      <c r="BR127" s="159">
        <f t="shared" ca="1" si="129"/>
        <v>0</v>
      </c>
      <c r="BS127" s="159">
        <f t="shared" ca="1" si="129"/>
        <v>0</v>
      </c>
      <c r="BT127" s="159">
        <f t="shared" ca="1" si="129"/>
        <v>0</v>
      </c>
      <c r="BU127" s="159">
        <f t="shared" ca="1" si="129"/>
        <v>0</v>
      </c>
      <c r="BV127" s="159">
        <f t="shared" ca="1" si="129"/>
        <v>0</v>
      </c>
      <c r="BW127" s="159">
        <f t="shared" ca="1" si="129"/>
        <v>0</v>
      </c>
      <c r="BX127" s="159">
        <f t="shared" ca="1" si="129"/>
        <v>0</v>
      </c>
      <c r="BY127" s="159">
        <f t="shared" ca="1" si="129"/>
        <v>0</v>
      </c>
      <c r="BZ127" s="159">
        <f t="shared" ca="1" si="129"/>
        <v>0</v>
      </c>
      <c r="CA127" s="159">
        <f t="shared" ca="1" si="129"/>
        <v>0</v>
      </c>
      <c r="CB127" s="159">
        <f t="shared" ca="1" si="129"/>
        <v>0</v>
      </c>
      <c r="CC127" s="159">
        <f t="shared" ca="1" si="129"/>
        <v>0</v>
      </c>
      <c r="CD127" s="159">
        <f t="shared" ca="1" si="129"/>
        <v>0</v>
      </c>
      <c r="CE127" s="159">
        <f t="shared" ca="1" si="129"/>
        <v>0</v>
      </c>
      <c r="CF127" s="159">
        <f t="shared" ca="1" si="129"/>
        <v>0</v>
      </c>
      <c r="CG127" s="159">
        <f t="shared" ca="1" si="129"/>
        <v>0</v>
      </c>
      <c r="CH127" s="159">
        <f t="shared" ca="1" si="129"/>
        <v>0</v>
      </c>
      <c r="CI127" s="159">
        <f t="shared" ca="1" si="129"/>
        <v>0</v>
      </c>
      <c r="CJ127" s="159">
        <f t="shared" ca="1" si="129"/>
        <v>0</v>
      </c>
      <c r="CK127" s="159">
        <f t="shared" ca="1" si="129"/>
        <v>0</v>
      </c>
      <c r="CL127" s="159">
        <f t="shared" ca="1" si="129"/>
        <v>0</v>
      </c>
      <c r="CM127" s="159">
        <f t="shared" ca="1" si="129"/>
        <v>0</v>
      </c>
      <c r="CN127" s="159">
        <f t="shared" ca="1" si="129"/>
        <v>0</v>
      </c>
      <c r="CO127" s="159">
        <f t="shared" ca="1" si="129"/>
        <v>0</v>
      </c>
      <c r="CP127" s="159">
        <f t="shared" ca="1" si="129"/>
        <v>0</v>
      </c>
      <c r="CQ127" s="159">
        <f t="shared" ca="1" si="129"/>
        <v>0</v>
      </c>
      <c r="CR127" s="159">
        <f t="shared" ca="1" si="129"/>
        <v>0</v>
      </c>
      <c r="CS127" s="159">
        <f t="shared" ca="1" si="129"/>
        <v>0</v>
      </c>
      <c r="CT127" s="159">
        <f t="shared" ca="1" si="129"/>
        <v>0</v>
      </c>
      <c r="CU127" s="159">
        <f t="shared" ca="1" si="129"/>
        <v>0</v>
      </c>
      <c r="CV127" s="159">
        <f t="shared" ca="1" si="129"/>
        <v>0</v>
      </c>
      <c r="CW127" s="159">
        <f t="shared" ca="1" si="129"/>
        <v>0</v>
      </c>
      <c r="CX127" s="159">
        <f t="shared" ca="1" si="129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10"/>
        <v>H.1.1.</v>
      </c>
      <c r="C128" s="636" t="str">
        <f t="shared" si="49"/>
        <v>bendra SE naudos komponеntų finansinė išraiška</v>
      </c>
      <c r="D128" s="639">
        <f ca="1">'6.1'!E133</f>
        <v>0</v>
      </c>
      <c r="E128" s="158">
        <f>IF(Data0!$F$8="Veiksmingumas",0,IF(ISERROR(NORMINV(70%,ABS(D128),ABS(D128*50%))),0,NORMINV(70%,ABS(D128),ABS(D128*50%))-ABS(D128)))</f>
        <v>0</v>
      </c>
      <c r="F128" s="158">
        <f ca="1">H128+NPV((1+FDN)*(1+$J$82)-1,I128:INDEX(I128:DC128,PAL))</f>
        <v>0</v>
      </c>
      <c r="G128" s="158">
        <f t="shared" ref="G128:G134" ca="1" si="130">SUMIF($H$5:$DC$5,"&lt;="&amp;PAL,$H128:$DC128)</f>
        <v>0</v>
      </c>
      <c r="H128" s="158">
        <f t="shared" ref="H128:H134" ca="1" si="131">H49*(1+$J$82)^H$84</f>
        <v>0</v>
      </c>
      <c r="I128" s="158">
        <f t="shared" ref="I128:AL134" ca="1" si="132">I49*(1+$J$82)^I$84</f>
        <v>0</v>
      </c>
      <c r="J128" s="158">
        <f t="shared" ca="1" si="132"/>
        <v>0</v>
      </c>
      <c r="K128" s="158">
        <f t="shared" ca="1" si="132"/>
        <v>0</v>
      </c>
      <c r="L128" s="158">
        <f t="shared" ca="1" si="132"/>
        <v>0</v>
      </c>
      <c r="M128" s="158">
        <f t="shared" ca="1" si="132"/>
        <v>0</v>
      </c>
      <c r="N128" s="158">
        <f t="shared" ca="1" si="132"/>
        <v>0</v>
      </c>
      <c r="O128" s="158">
        <f t="shared" ca="1" si="132"/>
        <v>0</v>
      </c>
      <c r="P128" s="158">
        <f t="shared" ca="1" si="132"/>
        <v>0</v>
      </c>
      <c r="Q128" s="158">
        <f t="shared" ca="1" si="132"/>
        <v>0</v>
      </c>
      <c r="R128" s="158">
        <f t="shared" ca="1" si="132"/>
        <v>0</v>
      </c>
      <c r="S128" s="158">
        <f t="shared" ca="1" si="132"/>
        <v>0</v>
      </c>
      <c r="T128" s="158">
        <f t="shared" ca="1" si="132"/>
        <v>0</v>
      </c>
      <c r="U128" s="158">
        <f t="shared" ca="1" si="132"/>
        <v>0</v>
      </c>
      <c r="V128" s="158">
        <f t="shared" ca="1" si="132"/>
        <v>0</v>
      </c>
      <c r="W128" s="158">
        <f t="shared" ca="1" si="132"/>
        <v>0</v>
      </c>
      <c r="X128" s="158">
        <f t="shared" ca="1" si="132"/>
        <v>0</v>
      </c>
      <c r="Y128" s="158">
        <f t="shared" ca="1" si="132"/>
        <v>0</v>
      </c>
      <c r="Z128" s="158">
        <f t="shared" ca="1" si="132"/>
        <v>0</v>
      </c>
      <c r="AA128" s="158">
        <f t="shared" ca="1" si="132"/>
        <v>0</v>
      </c>
      <c r="AB128" s="158">
        <f t="shared" ca="1" si="132"/>
        <v>0</v>
      </c>
      <c r="AC128" s="158">
        <f t="shared" ca="1" si="132"/>
        <v>0</v>
      </c>
      <c r="AD128" s="158">
        <f t="shared" ca="1" si="132"/>
        <v>0</v>
      </c>
      <c r="AE128" s="158">
        <f t="shared" ca="1" si="132"/>
        <v>0</v>
      </c>
      <c r="AF128" s="158">
        <f t="shared" ca="1" si="132"/>
        <v>0</v>
      </c>
      <c r="AG128" s="158">
        <f t="shared" ca="1" si="132"/>
        <v>0</v>
      </c>
      <c r="AH128" s="158">
        <f t="shared" ca="1" si="132"/>
        <v>0</v>
      </c>
      <c r="AI128" s="158">
        <f t="shared" ca="1" si="132"/>
        <v>0</v>
      </c>
      <c r="AJ128" s="158">
        <f t="shared" ca="1" si="132"/>
        <v>0</v>
      </c>
      <c r="AK128" s="158">
        <f t="shared" ca="1" si="132"/>
        <v>0</v>
      </c>
      <c r="AL128" s="158">
        <f t="shared" ca="1" si="132"/>
        <v>0</v>
      </c>
      <c r="AM128" s="158">
        <f t="shared" ref="AM128:CX128" ca="1" si="133">AM49*(1+$J$82)^AM$84</f>
        <v>0</v>
      </c>
      <c r="AN128" s="158">
        <f t="shared" ca="1" si="133"/>
        <v>0</v>
      </c>
      <c r="AO128" s="158">
        <f t="shared" ca="1" si="133"/>
        <v>0</v>
      </c>
      <c r="AP128" s="158">
        <f t="shared" ca="1" si="133"/>
        <v>0</v>
      </c>
      <c r="AQ128" s="158">
        <f t="shared" ca="1" si="133"/>
        <v>0</v>
      </c>
      <c r="AR128" s="158">
        <f t="shared" ca="1" si="133"/>
        <v>0</v>
      </c>
      <c r="AS128" s="158">
        <f t="shared" ca="1" si="133"/>
        <v>0</v>
      </c>
      <c r="AT128" s="158">
        <f t="shared" ca="1" si="133"/>
        <v>0</v>
      </c>
      <c r="AU128" s="158">
        <f t="shared" ca="1" si="133"/>
        <v>0</v>
      </c>
      <c r="AV128" s="158">
        <f t="shared" ca="1" si="133"/>
        <v>0</v>
      </c>
      <c r="AW128" s="158">
        <f t="shared" ca="1" si="133"/>
        <v>0</v>
      </c>
      <c r="AX128" s="158">
        <f t="shared" ca="1" si="133"/>
        <v>0</v>
      </c>
      <c r="AY128" s="158">
        <f t="shared" ca="1" si="133"/>
        <v>0</v>
      </c>
      <c r="AZ128" s="158">
        <f t="shared" ca="1" si="133"/>
        <v>0</v>
      </c>
      <c r="BA128" s="158">
        <f t="shared" ca="1" si="133"/>
        <v>0</v>
      </c>
      <c r="BB128" s="158">
        <f t="shared" ca="1" si="133"/>
        <v>0</v>
      </c>
      <c r="BC128" s="158">
        <f t="shared" ca="1" si="133"/>
        <v>0</v>
      </c>
      <c r="BD128" s="158">
        <f t="shared" ca="1" si="133"/>
        <v>0</v>
      </c>
      <c r="BE128" s="158">
        <f t="shared" ca="1" si="133"/>
        <v>0</v>
      </c>
      <c r="BF128" s="158">
        <f t="shared" ca="1" si="133"/>
        <v>0</v>
      </c>
      <c r="BG128" s="158">
        <f t="shared" ca="1" si="133"/>
        <v>0</v>
      </c>
      <c r="BH128" s="158">
        <f t="shared" ca="1" si="133"/>
        <v>0</v>
      </c>
      <c r="BI128" s="158">
        <f t="shared" ca="1" si="133"/>
        <v>0</v>
      </c>
      <c r="BJ128" s="158">
        <f t="shared" ca="1" si="133"/>
        <v>0</v>
      </c>
      <c r="BK128" s="158">
        <f t="shared" ca="1" si="133"/>
        <v>0</v>
      </c>
      <c r="BL128" s="158">
        <f t="shared" ca="1" si="133"/>
        <v>0</v>
      </c>
      <c r="BM128" s="158">
        <f t="shared" ca="1" si="133"/>
        <v>0</v>
      </c>
      <c r="BN128" s="158">
        <f t="shared" ca="1" si="133"/>
        <v>0</v>
      </c>
      <c r="BO128" s="158">
        <f t="shared" ca="1" si="133"/>
        <v>0</v>
      </c>
      <c r="BP128" s="158">
        <f t="shared" ca="1" si="133"/>
        <v>0</v>
      </c>
      <c r="BQ128" s="158">
        <f t="shared" ca="1" si="133"/>
        <v>0</v>
      </c>
      <c r="BR128" s="158">
        <f t="shared" ca="1" si="133"/>
        <v>0</v>
      </c>
      <c r="BS128" s="158">
        <f t="shared" ca="1" si="133"/>
        <v>0</v>
      </c>
      <c r="BT128" s="158">
        <f t="shared" ca="1" si="133"/>
        <v>0</v>
      </c>
      <c r="BU128" s="158">
        <f t="shared" ca="1" si="133"/>
        <v>0</v>
      </c>
      <c r="BV128" s="158">
        <f t="shared" ca="1" si="133"/>
        <v>0</v>
      </c>
      <c r="BW128" s="158">
        <f t="shared" ca="1" si="133"/>
        <v>0</v>
      </c>
      <c r="BX128" s="158">
        <f t="shared" ca="1" si="133"/>
        <v>0</v>
      </c>
      <c r="BY128" s="158">
        <f t="shared" ca="1" si="133"/>
        <v>0</v>
      </c>
      <c r="BZ128" s="158">
        <f t="shared" ca="1" si="133"/>
        <v>0</v>
      </c>
      <c r="CA128" s="158">
        <f t="shared" ca="1" si="133"/>
        <v>0</v>
      </c>
      <c r="CB128" s="158">
        <f t="shared" ca="1" si="133"/>
        <v>0</v>
      </c>
      <c r="CC128" s="158">
        <f t="shared" ca="1" si="133"/>
        <v>0</v>
      </c>
      <c r="CD128" s="158">
        <f t="shared" ca="1" si="133"/>
        <v>0</v>
      </c>
      <c r="CE128" s="158">
        <f t="shared" ca="1" si="133"/>
        <v>0</v>
      </c>
      <c r="CF128" s="158">
        <f t="shared" ca="1" si="133"/>
        <v>0</v>
      </c>
      <c r="CG128" s="158">
        <f t="shared" ca="1" si="133"/>
        <v>0</v>
      </c>
      <c r="CH128" s="158">
        <f t="shared" ca="1" si="133"/>
        <v>0</v>
      </c>
      <c r="CI128" s="158">
        <f t="shared" ca="1" si="133"/>
        <v>0</v>
      </c>
      <c r="CJ128" s="158">
        <f t="shared" ca="1" si="133"/>
        <v>0</v>
      </c>
      <c r="CK128" s="158">
        <f t="shared" ca="1" si="133"/>
        <v>0</v>
      </c>
      <c r="CL128" s="158">
        <f t="shared" ca="1" si="133"/>
        <v>0</v>
      </c>
      <c r="CM128" s="158">
        <f t="shared" ca="1" si="133"/>
        <v>0</v>
      </c>
      <c r="CN128" s="158">
        <f t="shared" ca="1" si="133"/>
        <v>0</v>
      </c>
      <c r="CO128" s="158">
        <f t="shared" ca="1" si="133"/>
        <v>0</v>
      </c>
      <c r="CP128" s="158">
        <f t="shared" ca="1" si="133"/>
        <v>0</v>
      </c>
      <c r="CQ128" s="158">
        <f t="shared" ca="1" si="133"/>
        <v>0</v>
      </c>
      <c r="CR128" s="158">
        <f t="shared" ca="1" si="133"/>
        <v>0</v>
      </c>
      <c r="CS128" s="158">
        <f t="shared" ca="1" si="133"/>
        <v>0</v>
      </c>
      <c r="CT128" s="158">
        <f t="shared" ca="1" si="133"/>
        <v>0</v>
      </c>
      <c r="CU128" s="158">
        <f t="shared" ca="1" si="133"/>
        <v>0</v>
      </c>
      <c r="CV128" s="158">
        <f t="shared" ca="1" si="133"/>
        <v>0</v>
      </c>
      <c r="CW128" s="158">
        <f t="shared" ca="1" si="133"/>
        <v>0</v>
      </c>
      <c r="CX128" s="158">
        <f t="shared" ca="1" si="133"/>
        <v>0</v>
      </c>
      <c r="CY128" s="158">
        <f t="shared" ref="CY128:DC134" ca="1" si="134">CY49*(1+$J$82)^CY$84</f>
        <v>0</v>
      </c>
      <c r="CZ128" s="158">
        <f t="shared" ca="1" si="134"/>
        <v>0</v>
      </c>
      <c r="DA128" s="158">
        <f t="shared" ca="1" si="134"/>
        <v>0</v>
      </c>
      <c r="DB128" s="158">
        <f t="shared" ca="1" si="134"/>
        <v>0</v>
      </c>
      <c r="DC128" s="158">
        <f t="shared" ca="1" si="134"/>
        <v>0</v>
      </c>
    </row>
    <row r="129" spans="2:107" ht="15" hidden="1" customHeight="1">
      <c r="B129" s="61" t="str">
        <f t="shared" ref="B129:B134" si="135">B50</f>
        <v>H.1.2.</v>
      </c>
      <c r="C129" s="636" t="str">
        <f t="shared" si="49"/>
        <v>bendra SE naudos komponеntų finansinė išraiška</v>
      </c>
      <c r="D129" s="639">
        <f ca="1">'6.1'!E134</f>
        <v>0</v>
      </c>
      <c r="E129" s="158">
        <f>IF(Data0!$F$8="Veiksmingumas",0,IF(ISERROR(NORMINV(70%,ABS(D129),ABS(D129*50%))),0,NORMINV(70%,ABS(D129),ABS(D129*50%))-ABS(D129)))</f>
        <v>0</v>
      </c>
      <c r="F129" s="158">
        <f ca="1">H129+NPV((1+FDN)*(1+$J$82)-1,I129:INDEX(I129:DC129,PAL))</f>
        <v>0</v>
      </c>
      <c r="G129" s="158">
        <f t="shared" ca="1" si="130"/>
        <v>0</v>
      </c>
      <c r="H129" s="158">
        <f t="shared" ca="1" si="131"/>
        <v>0</v>
      </c>
      <c r="I129" s="158">
        <f t="shared" ref="I129:W129" ca="1" si="136">I50*(1+$J$82)^I$84</f>
        <v>0</v>
      </c>
      <c r="J129" s="158">
        <f t="shared" ca="1" si="136"/>
        <v>0</v>
      </c>
      <c r="K129" s="158">
        <f t="shared" ca="1" si="136"/>
        <v>0</v>
      </c>
      <c r="L129" s="158">
        <f t="shared" ca="1" si="136"/>
        <v>0</v>
      </c>
      <c r="M129" s="158">
        <f t="shared" ca="1" si="136"/>
        <v>0</v>
      </c>
      <c r="N129" s="158">
        <f t="shared" ca="1" si="136"/>
        <v>0</v>
      </c>
      <c r="O129" s="158">
        <f t="shared" ca="1" si="136"/>
        <v>0</v>
      </c>
      <c r="P129" s="158">
        <f t="shared" ca="1" si="136"/>
        <v>0</v>
      </c>
      <c r="Q129" s="158">
        <f t="shared" ca="1" si="136"/>
        <v>0</v>
      </c>
      <c r="R129" s="158">
        <f t="shared" ca="1" si="136"/>
        <v>0</v>
      </c>
      <c r="S129" s="158">
        <f t="shared" ca="1" si="136"/>
        <v>0</v>
      </c>
      <c r="T129" s="158">
        <f t="shared" ca="1" si="136"/>
        <v>0</v>
      </c>
      <c r="U129" s="158">
        <f t="shared" ca="1" si="136"/>
        <v>0</v>
      </c>
      <c r="V129" s="158">
        <f t="shared" ca="1" si="136"/>
        <v>0</v>
      </c>
      <c r="W129" s="158">
        <f t="shared" ca="1" si="136"/>
        <v>0</v>
      </c>
      <c r="X129" s="158">
        <f t="shared" ca="1" si="132"/>
        <v>0</v>
      </c>
      <c r="Y129" s="158">
        <f t="shared" ca="1" si="132"/>
        <v>0</v>
      </c>
      <c r="Z129" s="158">
        <f t="shared" ca="1" si="132"/>
        <v>0</v>
      </c>
      <c r="AA129" s="158">
        <f t="shared" ca="1" si="132"/>
        <v>0</v>
      </c>
      <c r="AB129" s="158">
        <f t="shared" ca="1" si="132"/>
        <v>0</v>
      </c>
      <c r="AC129" s="158">
        <f t="shared" ca="1" si="132"/>
        <v>0</v>
      </c>
      <c r="AD129" s="158">
        <f t="shared" ca="1" si="132"/>
        <v>0</v>
      </c>
      <c r="AE129" s="158">
        <f t="shared" ca="1" si="132"/>
        <v>0</v>
      </c>
      <c r="AF129" s="158">
        <f t="shared" ca="1" si="132"/>
        <v>0</v>
      </c>
      <c r="AG129" s="158">
        <f t="shared" ca="1" si="132"/>
        <v>0</v>
      </c>
      <c r="AH129" s="158">
        <f t="shared" ca="1" si="132"/>
        <v>0</v>
      </c>
      <c r="AI129" s="158">
        <f t="shared" ca="1" si="132"/>
        <v>0</v>
      </c>
      <c r="AJ129" s="158">
        <f t="shared" ca="1" si="132"/>
        <v>0</v>
      </c>
      <c r="AK129" s="158">
        <f t="shared" ca="1" si="132"/>
        <v>0</v>
      </c>
      <c r="AL129" s="158">
        <f t="shared" ca="1" si="132"/>
        <v>0</v>
      </c>
      <c r="AM129" s="158">
        <f t="shared" ref="AM129:CX129" ca="1" si="137">AM50*(1+$J$82)^AM$84</f>
        <v>0</v>
      </c>
      <c r="AN129" s="158">
        <f t="shared" ca="1" si="137"/>
        <v>0</v>
      </c>
      <c r="AO129" s="158">
        <f t="shared" ca="1" si="137"/>
        <v>0</v>
      </c>
      <c r="AP129" s="158">
        <f t="shared" ca="1" si="137"/>
        <v>0</v>
      </c>
      <c r="AQ129" s="158">
        <f t="shared" ca="1" si="137"/>
        <v>0</v>
      </c>
      <c r="AR129" s="158">
        <f t="shared" ca="1" si="137"/>
        <v>0</v>
      </c>
      <c r="AS129" s="158">
        <f t="shared" ca="1" si="137"/>
        <v>0</v>
      </c>
      <c r="AT129" s="158">
        <f t="shared" ca="1" si="137"/>
        <v>0</v>
      </c>
      <c r="AU129" s="158">
        <f t="shared" ca="1" si="137"/>
        <v>0</v>
      </c>
      <c r="AV129" s="158">
        <f t="shared" ca="1" si="137"/>
        <v>0</v>
      </c>
      <c r="AW129" s="158">
        <f t="shared" ca="1" si="137"/>
        <v>0</v>
      </c>
      <c r="AX129" s="158">
        <f t="shared" ca="1" si="137"/>
        <v>0</v>
      </c>
      <c r="AY129" s="158">
        <f t="shared" ca="1" si="137"/>
        <v>0</v>
      </c>
      <c r="AZ129" s="158">
        <f t="shared" ca="1" si="137"/>
        <v>0</v>
      </c>
      <c r="BA129" s="158">
        <f t="shared" ca="1" si="137"/>
        <v>0</v>
      </c>
      <c r="BB129" s="158">
        <f t="shared" ca="1" si="137"/>
        <v>0</v>
      </c>
      <c r="BC129" s="158">
        <f t="shared" ca="1" si="137"/>
        <v>0</v>
      </c>
      <c r="BD129" s="158">
        <f t="shared" ca="1" si="137"/>
        <v>0</v>
      </c>
      <c r="BE129" s="158">
        <f t="shared" ca="1" si="137"/>
        <v>0</v>
      </c>
      <c r="BF129" s="158">
        <f t="shared" ca="1" si="137"/>
        <v>0</v>
      </c>
      <c r="BG129" s="158">
        <f t="shared" ca="1" si="137"/>
        <v>0</v>
      </c>
      <c r="BH129" s="158">
        <f t="shared" ca="1" si="137"/>
        <v>0</v>
      </c>
      <c r="BI129" s="158">
        <f t="shared" ca="1" si="137"/>
        <v>0</v>
      </c>
      <c r="BJ129" s="158">
        <f t="shared" ca="1" si="137"/>
        <v>0</v>
      </c>
      <c r="BK129" s="158">
        <f t="shared" ca="1" si="137"/>
        <v>0</v>
      </c>
      <c r="BL129" s="158">
        <f t="shared" ca="1" si="137"/>
        <v>0</v>
      </c>
      <c r="BM129" s="158">
        <f t="shared" ca="1" si="137"/>
        <v>0</v>
      </c>
      <c r="BN129" s="158">
        <f t="shared" ca="1" si="137"/>
        <v>0</v>
      </c>
      <c r="BO129" s="158">
        <f t="shared" ca="1" si="137"/>
        <v>0</v>
      </c>
      <c r="BP129" s="158">
        <f t="shared" ca="1" si="137"/>
        <v>0</v>
      </c>
      <c r="BQ129" s="158">
        <f t="shared" ca="1" si="137"/>
        <v>0</v>
      </c>
      <c r="BR129" s="158">
        <f t="shared" ca="1" si="137"/>
        <v>0</v>
      </c>
      <c r="BS129" s="158">
        <f t="shared" ca="1" si="137"/>
        <v>0</v>
      </c>
      <c r="BT129" s="158">
        <f t="shared" ca="1" si="137"/>
        <v>0</v>
      </c>
      <c r="BU129" s="158">
        <f t="shared" ca="1" si="137"/>
        <v>0</v>
      </c>
      <c r="BV129" s="158">
        <f t="shared" ca="1" si="137"/>
        <v>0</v>
      </c>
      <c r="BW129" s="158">
        <f t="shared" ca="1" si="137"/>
        <v>0</v>
      </c>
      <c r="BX129" s="158">
        <f t="shared" ca="1" si="137"/>
        <v>0</v>
      </c>
      <c r="BY129" s="158">
        <f t="shared" ca="1" si="137"/>
        <v>0</v>
      </c>
      <c r="BZ129" s="158">
        <f t="shared" ca="1" si="137"/>
        <v>0</v>
      </c>
      <c r="CA129" s="158">
        <f t="shared" ca="1" si="137"/>
        <v>0</v>
      </c>
      <c r="CB129" s="158">
        <f t="shared" ca="1" si="137"/>
        <v>0</v>
      </c>
      <c r="CC129" s="158">
        <f t="shared" ca="1" si="137"/>
        <v>0</v>
      </c>
      <c r="CD129" s="158">
        <f t="shared" ca="1" si="137"/>
        <v>0</v>
      </c>
      <c r="CE129" s="158">
        <f t="shared" ca="1" si="137"/>
        <v>0</v>
      </c>
      <c r="CF129" s="158">
        <f t="shared" ca="1" si="137"/>
        <v>0</v>
      </c>
      <c r="CG129" s="158">
        <f t="shared" ca="1" si="137"/>
        <v>0</v>
      </c>
      <c r="CH129" s="158">
        <f t="shared" ca="1" si="137"/>
        <v>0</v>
      </c>
      <c r="CI129" s="158">
        <f t="shared" ca="1" si="137"/>
        <v>0</v>
      </c>
      <c r="CJ129" s="158">
        <f t="shared" ca="1" si="137"/>
        <v>0</v>
      </c>
      <c r="CK129" s="158">
        <f t="shared" ca="1" si="137"/>
        <v>0</v>
      </c>
      <c r="CL129" s="158">
        <f t="shared" ca="1" si="137"/>
        <v>0</v>
      </c>
      <c r="CM129" s="158">
        <f t="shared" ca="1" si="137"/>
        <v>0</v>
      </c>
      <c r="CN129" s="158">
        <f t="shared" ca="1" si="137"/>
        <v>0</v>
      </c>
      <c r="CO129" s="158">
        <f t="shared" ca="1" si="137"/>
        <v>0</v>
      </c>
      <c r="CP129" s="158">
        <f t="shared" ca="1" si="137"/>
        <v>0</v>
      </c>
      <c r="CQ129" s="158">
        <f t="shared" ca="1" si="137"/>
        <v>0</v>
      </c>
      <c r="CR129" s="158">
        <f t="shared" ca="1" si="137"/>
        <v>0</v>
      </c>
      <c r="CS129" s="158">
        <f t="shared" ca="1" si="137"/>
        <v>0</v>
      </c>
      <c r="CT129" s="158">
        <f t="shared" ca="1" si="137"/>
        <v>0</v>
      </c>
      <c r="CU129" s="158">
        <f t="shared" ca="1" si="137"/>
        <v>0</v>
      </c>
      <c r="CV129" s="158">
        <f t="shared" ca="1" si="137"/>
        <v>0</v>
      </c>
      <c r="CW129" s="158">
        <f t="shared" ca="1" si="137"/>
        <v>0</v>
      </c>
      <c r="CX129" s="158">
        <f t="shared" ca="1" si="137"/>
        <v>0</v>
      </c>
      <c r="CY129" s="158">
        <f t="shared" ca="1" si="134"/>
        <v>0</v>
      </c>
      <c r="CZ129" s="158">
        <f t="shared" ca="1" si="134"/>
        <v>0</v>
      </c>
      <c r="DA129" s="158">
        <f t="shared" ca="1" si="134"/>
        <v>0</v>
      </c>
      <c r="DB129" s="158">
        <f t="shared" ca="1" si="134"/>
        <v>0</v>
      </c>
      <c r="DC129" s="158">
        <f t="shared" ca="1" si="134"/>
        <v>0</v>
      </c>
    </row>
    <row r="130" spans="2:107" ht="15" hidden="1" customHeight="1">
      <c r="B130" s="61" t="str">
        <f t="shared" si="135"/>
        <v>H.1.3.</v>
      </c>
      <c r="C130" s="636" t="str">
        <f t="shared" si="49"/>
        <v>bendra SE naudos komponеntų finansinė išraiška</v>
      </c>
      <c r="D130" s="639">
        <f ca="1">'6.1'!E135</f>
        <v>0</v>
      </c>
      <c r="E130" s="158">
        <f>IF(Data0!$F$8="Veiksmingumas",0,IF(ISERROR(NORMINV(70%,ABS(D130),ABS(D130*50%))),0,NORMINV(70%,ABS(D130),ABS(D130*50%))-ABS(D130)))</f>
        <v>0</v>
      </c>
      <c r="F130" s="158">
        <f ca="1">H130+NPV((1+FDN)*(1+$J$82)-1,I130:INDEX(I130:DC130,PAL))</f>
        <v>0</v>
      </c>
      <c r="G130" s="158">
        <f t="shared" ca="1" si="130"/>
        <v>0</v>
      </c>
      <c r="H130" s="158">
        <f t="shared" ca="1" si="131"/>
        <v>0</v>
      </c>
      <c r="I130" s="158">
        <f t="shared" ca="1" si="132"/>
        <v>0</v>
      </c>
      <c r="J130" s="158">
        <f t="shared" ca="1" si="132"/>
        <v>0</v>
      </c>
      <c r="K130" s="158">
        <f t="shared" ca="1" si="132"/>
        <v>0</v>
      </c>
      <c r="L130" s="158">
        <f t="shared" ca="1" si="132"/>
        <v>0</v>
      </c>
      <c r="M130" s="158">
        <f t="shared" ca="1" si="132"/>
        <v>0</v>
      </c>
      <c r="N130" s="158">
        <f t="shared" ca="1" si="132"/>
        <v>0</v>
      </c>
      <c r="O130" s="158">
        <f t="shared" ca="1" si="132"/>
        <v>0</v>
      </c>
      <c r="P130" s="158">
        <f t="shared" ca="1" si="132"/>
        <v>0</v>
      </c>
      <c r="Q130" s="158">
        <f t="shared" ca="1" si="132"/>
        <v>0</v>
      </c>
      <c r="R130" s="158">
        <f t="shared" ca="1" si="132"/>
        <v>0</v>
      </c>
      <c r="S130" s="158">
        <f t="shared" ca="1" si="132"/>
        <v>0</v>
      </c>
      <c r="T130" s="158">
        <f t="shared" ca="1" si="132"/>
        <v>0</v>
      </c>
      <c r="U130" s="158">
        <f t="shared" ca="1" si="132"/>
        <v>0</v>
      </c>
      <c r="V130" s="158">
        <f t="shared" ca="1" si="132"/>
        <v>0</v>
      </c>
      <c r="W130" s="158">
        <f t="shared" ca="1" si="132"/>
        <v>0</v>
      </c>
      <c r="X130" s="158">
        <f t="shared" ca="1" si="132"/>
        <v>0</v>
      </c>
      <c r="Y130" s="158">
        <f t="shared" ca="1" si="132"/>
        <v>0</v>
      </c>
      <c r="Z130" s="158">
        <f t="shared" ca="1" si="132"/>
        <v>0</v>
      </c>
      <c r="AA130" s="158">
        <f t="shared" ca="1" si="132"/>
        <v>0</v>
      </c>
      <c r="AB130" s="158">
        <f t="shared" ca="1" si="132"/>
        <v>0</v>
      </c>
      <c r="AC130" s="158">
        <f t="shared" ca="1" si="132"/>
        <v>0</v>
      </c>
      <c r="AD130" s="158">
        <f t="shared" ca="1" si="132"/>
        <v>0</v>
      </c>
      <c r="AE130" s="158">
        <f t="shared" ca="1" si="132"/>
        <v>0</v>
      </c>
      <c r="AF130" s="158">
        <f t="shared" ca="1" si="132"/>
        <v>0</v>
      </c>
      <c r="AG130" s="158">
        <f t="shared" ca="1" si="132"/>
        <v>0</v>
      </c>
      <c r="AH130" s="158">
        <f t="shared" ca="1" si="132"/>
        <v>0</v>
      </c>
      <c r="AI130" s="158">
        <f t="shared" ca="1" si="132"/>
        <v>0</v>
      </c>
      <c r="AJ130" s="158">
        <f t="shared" ca="1" si="132"/>
        <v>0</v>
      </c>
      <c r="AK130" s="158">
        <f t="shared" ca="1" si="132"/>
        <v>0</v>
      </c>
      <c r="AL130" s="158">
        <f t="shared" ca="1" si="132"/>
        <v>0</v>
      </c>
      <c r="AM130" s="158">
        <f t="shared" ref="AM130:CX130" ca="1" si="138">AM51*(1+$J$82)^AM$84</f>
        <v>0</v>
      </c>
      <c r="AN130" s="158">
        <f t="shared" ca="1" si="138"/>
        <v>0</v>
      </c>
      <c r="AO130" s="158">
        <f t="shared" ca="1" si="138"/>
        <v>0</v>
      </c>
      <c r="AP130" s="158">
        <f t="shared" ca="1" si="138"/>
        <v>0</v>
      </c>
      <c r="AQ130" s="158">
        <f t="shared" ca="1" si="138"/>
        <v>0</v>
      </c>
      <c r="AR130" s="158">
        <f t="shared" ca="1" si="138"/>
        <v>0</v>
      </c>
      <c r="AS130" s="158">
        <f t="shared" ca="1" si="138"/>
        <v>0</v>
      </c>
      <c r="AT130" s="158">
        <f t="shared" ca="1" si="138"/>
        <v>0</v>
      </c>
      <c r="AU130" s="158">
        <f t="shared" ca="1" si="138"/>
        <v>0</v>
      </c>
      <c r="AV130" s="158">
        <f t="shared" ca="1" si="138"/>
        <v>0</v>
      </c>
      <c r="AW130" s="158">
        <f t="shared" ca="1" si="138"/>
        <v>0</v>
      </c>
      <c r="AX130" s="158">
        <f t="shared" ca="1" si="138"/>
        <v>0</v>
      </c>
      <c r="AY130" s="158">
        <f t="shared" ca="1" si="138"/>
        <v>0</v>
      </c>
      <c r="AZ130" s="158">
        <f t="shared" ca="1" si="138"/>
        <v>0</v>
      </c>
      <c r="BA130" s="158">
        <f t="shared" ca="1" si="138"/>
        <v>0</v>
      </c>
      <c r="BB130" s="158">
        <f t="shared" ca="1" si="138"/>
        <v>0</v>
      </c>
      <c r="BC130" s="158">
        <f t="shared" ca="1" si="138"/>
        <v>0</v>
      </c>
      <c r="BD130" s="158">
        <f t="shared" ca="1" si="138"/>
        <v>0</v>
      </c>
      <c r="BE130" s="158">
        <f t="shared" ca="1" si="138"/>
        <v>0</v>
      </c>
      <c r="BF130" s="158">
        <f t="shared" ca="1" si="138"/>
        <v>0</v>
      </c>
      <c r="BG130" s="158">
        <f t="shared" ca="1" si="138"/>
        <v>0</v>
      </c>
      <c r="BH130" s="158">
        <f t="shared" ca="1" si="138"/>
        <v>0</v>
      </c>
      <c r="BI130" s="158">
        <f t="shared" ca="1" si="138"/>
        <v>0</v>
      </c>
      <c r="BJ130" s="158">
        <f t="shared" ca="1" si="138"/>
        <v>0</v>
      </c>
      <c r="BK130" s="158">
        <f t="shared" ca="1" si="138"/>
        <v>0</v>
      </c>
      <c r="BL130" s="158">
        <f t="shared" ca="1" si="138"/>
        <v>0</v>
      </c>
      <c r="BM130" s="158">
        <f t="shared" ca="1" si="138"/>
        <v>0</v>
      </c>
      <c r="BN130" s="158">
        <f t="shared" ca="1" si="138"/>
        <v>0</v>
      </c>
      <c r="BO130" s="158">
        <f t="shared" ca="1" si="138"/>
        <v>0</v>
      </c>
      <c r="BP130" s="158">
        <f t="shared" ca="1" si="138"/>
        <v>0</v>
      </c>
      <c r="BQ130" s="158">
        <f t="shared" ca="1" si="138"/>
        <v>0</v>
      </c>
      <c r="BR130" s="158">
        <f t="shared" ca="1" si="138"/>
        <v>0</v>
      </c>
      <c r="BS130" s="158">
        <f t="shared" ca="1" si="138"/>
        <v>0</v>
      </c>
      <c r="BT130" s="158">
        <f t="shared" ca="1" si="138"/>
        <v>0</v>
      </c>
      <c r="BU130" s="158">
        <f t="shared" ca="1" si="138"/>
        <v>0</v>
      </c>
      <c r="BV130" s="158">
        <f t="shared" ca="1" si="138"/>
        <v>0</v>
      </c>
      <c r="BW130" s="158">
        <f t="shared" ca="1" si="138"/>
        <v>0</v>
      </c>
      <c r="BX130" s="158">
        <f t="shared" ca="1" si="138"/>
        <v>0</v>
      </c>
      <c r="BY130" s="158">
        <f t="shared" ca="1" si="138"/>
        <v>0</v>
      </c>
      <c r="BZ130" s="158">
        <f t="shared" ca="1" si="138"/>
        <v>0</v>
      </c>
      <c r="CA130" s="158">
        <f t="shared" ca="1" si="138"/>
        <v>0</v>
      </c>
      <c r="CB130" s="158">
        <f t="shared" ca="1" si="138"/>
        <v>0</v>
      </c>
      <c r="CC130" s="158">
        <f t="shared" ca="1" si="138"/>
        <v>0</v>
      </c>
      <c r="CD130" s="158">
        <f t="shared" ca="1" si="138"/>
        <v>0</v>
      </c>
      <c r="CE130" s="158">
        <f t="shared" ca="1" si="138"/>
        <v>0</v>
      </c>
      <c r="CF130" s="158">
        <f t="shared" ca="1" si="138"/>
        <v>0</v>
      </c>
      <c r="CG130" s="158">
        <f t="shared" ca="1" si="138"/>
        <v>0</v>
      </c>
      <c r="CH130" s="158">
        <f t="shared" ca="1" si="138"/>
        <v>0</v>
      </c>
      <c r="CI130" s="158">
        <f t="shared" ca="1" si="138"/>
        <v>0</v>
      </c>
      <c r="CJ130" s="158">
        <f t="shared" ca="1" si="138"/>
        <v>0</v>
      </c>
      <c r="CK130" s="158">
        <f t="shared" ca="1" si="138"/>
        <v>0</v>
      </c>
      <c r="CL130" s="158">
        <f t="shared" ca="1" si="138"/>
        <v>0</v>
      </c>
      <c r="CM130" s="158">
        <f t="shared" ca="1" si="138"/>
        <v>0</v>
      </c>
      <c r="CN130" s="158">
        <f t="shared" ca="1" si="138"/>
        <v>0</v>
      </c>
      <c r="CO130" s="158">
        <f t="shared" ca="1" si="138"/>
        <v>0</v>
      </c>
      <c r="CP130" s="158">
        <f t="shared" ca="1" si="138"/>
        <v>0</v>
      </c>
      <c r="CQ130" s="158">
        <f t="shared" ca="1" si="138"/>
        <v>0</v>
      </c>
      <c r="CR130" s="158">
        <f t="shared" ca="1" si="138"/>
        <v>0</v>
      </c>
      <c r="CS130" s="158">
        <f t="shared" ca="1" si="138"/>
        <v>0</v>
      </c>
      <c r="CT130" s="158">
        <f t="shared" ca="1" si="138"/>
        <v>0</v>
      </c>
      <c r="CU130" s="158">
        <f t="shared" ca="1" si="138"/>
        <v>0</v>
      </c>
      <c r="CV130" s="158">
        <f t="shared" ca="1" si="138"/>
        <v>0</v>
      </c>
      <c r="CW130" s="158">
        <f t="shared" ca="1" si="138"/>
        <v>0</v>
      </c>
      <c r="CX130" s="158">
        <f t="shared" ca="1" si="138"/>
        <v>0</v>
      </c>
      <c r="CY130" s="158">
        <f t="shared" ca="1" si="134"/>
        <v>0</v>
      </c>
      <c r="CZ130" s="158">
        <f t="shared" ca="1" si="134"/>
        <v>0</v>
      </c>
      <c r="DA130" s="158">
        <f t="shared" ca="1" si="134"/>
        <v>0</v>
      </c>
      <c r="DB130" s="158">
        <f t="shared" ca="1" si="134"/>
        <v>0</v>
      </c>
      <c r="DC130" s="158">
        <f t="shared" ca="1" si="134"/>
        <v>0</v>
      </c>
    </row>
    <row r="131" spans="2:107" ht="15" hidden="1" customHeight="1">
      <c r="B131" s="61" t="str">
        <f t="shared" si="135"/>
        <v>H.1.4.</v>
      </c>
      <c r="C131" s="636" t="str">
        <f t="shared" si="49"/>
        <v>bendra SE naudos komponеntų finansinė išraiška</v>
      </c>
      <c r="D131" s="639">
        <f ca="1">'6.1'!E136</f>
        <v>0</v>
      </c>
      <c r="E131" s="158">
        <f>IF(Data0!$F$8="Veiksmingumas",0,IF(ISERROR(NORMINV(70%,ABS(D131),ABS(D131*50%))),0,NORMINV(70%,ABS(D131),ABS(D131*50%))-ABS(D131)))</f>
        <v>0</v>
      </c>
      <c r="F131" s="158">
        <f ca="1">H131+NPV((1+FDN)*(1+$J$82)-1,I131:INDEX(I131:DC131,PAL))</f>
        <v>0</v>
      </c>
      <c r="G131" s="158">
        <f t="shared" ca="1" si="130"/>
        <v>0</v>
      </c>
      <c r="H131" s="158">
        <f t="shared" ca="1" si="131"/>
        <v>0</v>
      </c>
      <c r="I131" s="158">
        <f t="shared" ca="1" si="132"/>
        <v>0</v>
      </c>
      <c r="J131" s="158">
        <f t="shared" ca="1" si="132"/>
        <v>0</v>
      </c>
      <c r="K131" s="158">
        <f t="shared" ca="1" si="132"/>
        <v>0</v>
      </c>
      <c r="L131" s="158">
        <f t="shared" ca="1" si="132"/>
        <v>0</v>
      </c>
      <c r="M131" s="158">
        <f t="shared" ca="1" si="132"/>
        <v>0</v>
      </c>
      <c r="N131" s="158">
        <f t="shared" ca="1" si="132"/>
        <v>0</v>
      </c>
      <c r="O131" s="158">
        <f t="shared" ca="1" si="132"/>
        <v>0</v>
      </c>
      <c r="P131" s="158">
        <f t="shared" ca="1" si="132"/>
        <v>0</v>
      </c>
      <c r="Q131" s="158">
        <f t="shared" ca="1" si="132"/>
        <v>0</v>
      </c>
      <c r="R131" s="158">
        <f t="shared" ca="1" si="132"/>
        <v>0</v>
      </c>
      <c r="S131" s="158">
        <f t="shared" ca="1" si="132"/>
        <v>0</v>
      </c>
      <c r="T131" s="158">
        <f t="shared" ca="1" si="132"/>
        <v>0</v>
      </c>
      <c r="U131" s="158">
        <f t="shared" ca="1" si="132"/>
        <v>0</v>
      </c>
      <c r="V131" s="158">
        <f t="shared" ca="1" si="132"/>
        <v>0</v>
      </c>
      <c r="W131" s="158">
        <f t="shared" ca="1" si="132"/>
        <v>0</v>
      </c>
      <c r="X131" s="158">
        <f t="shared" ca="1" si="132"/>
        <v>0</v>
      </c>
      <c r="Y131" s="158">
        <f t="shared" ca="1" si="132"/>
        <v>0</v>
      </c>
      <c r="Z131" s="158">
        <f t="shared" ca="1" si="132"/>
        <v>0</v>
      </c>
      <c r="AA131" s="158">
        <f t="shared" ca="1" si="132"/>
        <v>0</v>
      </c>
      <c r="AB131" s="158">
        <f t="shared" ca="1" si="132"/>
        <v>0</v>
      </c>
      <c r="AC131" s="158">
        <f t="shared" ca="1" si="132"/>
        <v>0</v>
      </c>
      <c r="AD131" s="158">
        <f t="shared" ca="1" si="132"/>
        <v>0</v>
      </c>
      <c r="AE131" s="158">
        <f t="shared" ca="1" si="132"/>
        <v>0</v>
      </c>
      <c r="AF131" s="158">
        <f t="shared" ca="1" si="132"/>
        <v>0</v>
      </c>
      <c r="AG131" s="158">
        <f t="shared" ca="1" si="132"/>
        <v>0</v>
      </c>
      <c r="AH131" s="158">
        <f t="shared" ca="1" si="132"/>
        <v>0</v>
      </c>
      <c r="AI131" s="158">
        <f t="shared" ca="1" si="132"/>
        <v>0</v>
      </c>
      <c r="AJ131" s="158">
        <f t="shared" ca="1" si="132"/>
        <v>0</v>
      </c>
      <c r="AK131" s="158">
        <f t="shared" ca="1" si="132"/>
        <v>0</v>
      </c>
      <c r="AL131" s="158">
        <f t="shared" ca="1" si="132"/>
        <v>0</v>
      </c>
      <c r="AM131" s="158">
        <f t="shared" ref="AM131:CX131" ca="1" si="139">AM52*(1+$J$82)^AM$84</f>
        <v>0</v>
      </c>
      <c r="AN131" s="158">
        <f t="shared" ca="1" si="139"/>
        <v>0</v>
      </c>
      <c r="AO131" s="158">
        <f t="shared" ca="1" si="139"/>
        <v>0</v>
      </c>
      <c r="AP131" s="158">
        <f t="shared" ca="1" si="139"/>
        <v>0</v>
      </c>
      <c r="AQ131" s="158">
        <f t="shared" ca="1" si="139"/>
        <v>0</v>
      </c>
      <c r="AR131" s="158">
        <f t="shared" ca="1" si="139"/>
        <v>0</v>
      </c>
      <c r="AS131" s="158">
        <f t="shared" ca="1" si="139"/>
        <v>0</v>
      </c>
      <c r="AT131" s="158">
        <f t="shared" ca="1" si="139"/>
        <v>0</v>
      </c>
      <c r="AU131" s="158">
        <f t="shared" ca="1" si="139"/>
        <v>0</v>
      </c>
      <c r="AV131" s="158">
        <f t="shared" ca="1" si="139"/>
        <v>0</v>
      </c>
      <c r="AW131" s="158">
        <f t="shared" ca="1" si="139"/>
        <v>0</v>
      </c>
      <c r="AX131" s="158">
        <f t="shared" ca="1" si="139"/>
        <v>0</v>
      </c>
      <c r="AY131" s="158">
        <f t="shared" ca="1" si="139"/>
        <v>0</v>
      </c>
      <c r="AZ131" s="158">
        <f t="shared" ca="1" si="139"/>
        <v>0</v>
      </c>
      <c r="BA131" s="158">
        <f t="shared" ca="1" si="139"/>
        <v>0</v>
      </c>
      <c r="BB131" s="158">
        <f t="shared" ca="1" si="139"/>
        <v>0</v>
      </c>
      <c r="BC131" s="158">
        <f t="shared" ca="1" si="139"/>
        <v>0</v>
      </c>
      <c r="BD131" s="158">
        <f t="shared" ca="1" si="139"/>
        <v>0</v>
      </c>
      <c r="BE131" s="158">
        <f t="shared" ca="1" si="139"/>
        <v>0</v>
      </c>
      <c r="BF131" s="158">
        <f t="shared" ca="1" si="139"/>
        <v>0</v>
      </c>
      <c r="BG131" s="158">
        <f t="shared" ca="1" si="139"/>
        <v>0</v>
      </c>
      <c r="BH131" s="158">
        <f t="shared" ca="1" si="139"/>
        <v>0</v>
      </c>
      <c r="BI131" s="158">
        <f t="shared" ca="1" si="139"/>
        <v>0</v>
      </c>
      <c r="BJ131" s="158">
        <f t="shared" ca="1" si="139"/>
        <v>0</v>
      </c>
      <c r="BK131" s="158">
        <f t="shared" ca="1" si="139"/>
        <v>0</v>
      </c>
      <c r="BL131" s="158">
        <f t="shared" ca="1" si="139"/>
        <v>0</v>
      </c>
      <c r="BM131" s="158">
        <f t="shared" ca="1" si="139"/>
        <v>0</v>
      </c>
      <c r="BN131" s="158">
        <f t="shared" ca="1" si="139"/>
        <v>0</v>
      </c>
      <c r="BO131" s="158">
        <f t="shared" ca="1" si="139"/>
        <v>0</v>
      </c>
      <c r="BP131" s="158">
        <f t="shared" ca="1" si="139"/>
        <v>0</v>
      </c>
      <c r="BQ131" s="158">
        <f t="shared" ca="1" si="139"/>
        <v>0</v>
      </c>
      <c r="BR131" s="158">
        <f t="shared" ca="1" si="139"/>
        <v>0</v>
      </c>
      <c r="BS131" s="158">
        <f t="shared" ca="1" si="139"/>
        <v>0</v>
      </c>
      <c r="BT131" s="158">
        <f t="shared" ca="1" si="139"/>
        <v>0</v>
      </c>
      <c r="BU131" s="158">
        <f t="shared" ca="1" si="139"/>
        <v>0</v>
      </c>
      <c r="BV131" s="158">
        <f t="shared" ca="1" si="139"/>
        <v>0</v>
      </c>
      <c r="BW131" s="158">
        <f t="shared" ca="1" si="139"/>
        <v>0</v>
      </c>
      <c r="BX131" s="158">
        <f t="shared" ca="1" si="139"/>
        <v>0</v>
      </c>
      <c r="BY131" s="158">
        <f t="shared" ca="1" si="139"/>
        <v>0</v>
      </c>
      <c r="BZ131" s="158">
        <f t="shared" ca="1" si="139"/>
        <v>0</v>
      </c>
      <c r="CA131" s="158">
        <f t="shared" ca="1" si="139"/>
        <v>0</v>
      </c>
      <c r="CB131" s="158">
        <f t="shared" ca="1" si="139"/>
        <v>0</v>
      </c>
      <c r="CC131" s="158">
        <f t="shared" ca="1" si="139"/>
        <v>0</v>
      </c>
      <c r="CD131" s="158">
        <f t="shared" ca="1" si="139"/>
        <v>0</v>
      </c>
      <c r="CE131" s="158">
        <f t="shared" ca="1" si="139"/>
        <v>0</v>
      </c>
      <c r="CF131" s="158">
        <f t="shared" ca="1" si="139"/>
        <v>0</v>
      </c>
      <c r="CG131" s="158">
        <f t="shared" ca="1" si="139"/>
        <v>0</v>
      </c>
      <c r="CH131" s="158">
        <f t="shared" ca="1" si="139"/>
        <v>0</v>
      </c>
      <c r="CI131" s="158">
        <f t="shared" ca="1" si="139"/>
        <v>0</v>
      </c>
      <c r="CJ131" s="158">
        <f t="shared" ca="1" si="139"/>
        <v>0</v>
      </c>
      <c r="CK131" s="158">
        <f t="shared" ca="1" si="139"/>
        <v>0</v>
      </c>
      <c r="CL131" s="158">
        <f t="shared" ca="1" si="139"/>
        <v>0</v>
      </c>
      <c r="CM131" s="158">
        <f t="shared" ca="1" si="139"/>
        <v>0</v>
      </c>
      <c r="CN131" s="158">
        <f t="shared" ca="1" si="139"/>
        <v>0</v>
      </c>
      <c r="CO131" s="158">
        <f t="shared" ca="1" si="139"/>
        <v>0</v>
      </c>
      <c r="CP131" s="158">
        <f t="shared" ca="1" si="139"/>
        <v>0</v>
      </c>
      <c r="CQ131" s="158">
        <f t="shared" ca="1" si="139"/>
        <v>0</v>
      </c>
      <c r="CR131" s="158">
        <f t="shared" ca="1" si="139"/>
        <v>0</v>
      </c>
      <c r="CS131" s="158">
        <f t="shared" ca="1" si="139"/>
        <v>0</v>
      </c>
      <c r="CT131" s="158">
        <f t="shared" ca="1" si="139"/>
        <v>0</v>
      </c>
      <c r="CU131" s="158">
        <f t="shared" ca="1" si="139"/>
        <v>0</v>
      </c>
      <c r="CV131" s="158">
        <f t="shared" ca="1" si="139"/>
        <v>0</v>
      </c>
      <c r="CW131" s="158">
        <f t="shared" ca="1" si="139"/>
        <v>0</v>
      </c>
      <c r="CX131" s="158">
        <f t="shared" ca="1" si="139"/>
        <v>0</v>
      </c>
      <c r="CY131" s="158">
        <f t="shared" ca="1" si="134"/>
        <v>0</v>
      </c>
      <c r="CZ131" s="158">
        <f t="shared" ca="1" si="134"/>
        <v>0</v>
      </c>
      <c r="DA131" s="158">
        <f t="shared" ca="1" si="134"/>
        <v>0</v>
      </c>
      <c r="DB131" s="158">
        <f t="shared" ca="1" si="134"/>
        <v>0</v>
      </c>
      <c r="DC131" s="158">
        <f t="shared" ca="1" si="134"/>
        <v>0</v>
      </c>
    </row>
    <row r="132" spans="2:107" ht="15" hidden="1" customHeight="1">
      <c r="B132" s="61" t="str">
        <f t="shared" si="135"/>
        <v>H.1.5.</v>
      </c>
      <c r="C132" s="636" t="str">
        <f t="shared" si="49"/>
        <v>bendra SE naudos komponеntų finansinė išraiška</v>
      </c>
      <c r="D132" s="639">
        <f ca="1">'6.1'!E137</f>
        <v>0</v>
      </c>
      <c r="E132" s="158">
        <f>ROUND(SUM(E133:E135),0)</f>
        <v>0</v>
      </c>
      <c r="F132" s="158">
        <f ca="1">H132+NPV((1+FDN)*(1+$J$82)-1,I132:INDEX(I132:DC132,PAL))</f>
        <v>0</v>
      </c>
      <c r="G132" s="158">
        <f t="shared" ca="1" si="130"/>
        <v>0</v>
      </c>
      <c r="H132" s="158">
        <f t="shared" ca="1" si="131"/>
        <v>0</v>
      </c>
      <c r="I132" s="158">
        <f t="shared" ca="1" si="132"/>
        <v>0</v>
      </c>
      <c r="J132" s="158">
        <f t="shared" ca="1" si="132"/>
        <v>0</v>
      </c>
      <c r="K132" s="158">
        <f t="shared" ca="1" si="132"/>
        <v>0</v>
      </c>
      <c r="L132" s="158">
        <f t="shared" ca="1" si="132"/>
        <v>0</v>
      </c>
      <c r="M132" s="158">
        <f t="shared" ca="1" si="132"/>
        <v>0</v>
      </c>
      <c r="N132" s="158">
        <f t="shared" ca="1" si="132"/>
        <v>0</v>
      </c>
      <c r="O132" s="158">
        <f t="shared" ca="1" si="132"/>
        <v>0</v>
      </c>
      <c r="P132" s="158">
        <f t="shared" ca="1" si="132"/>
        <v>0</v>
      </c>
      <c r="Q132" s="158">
        <f t="shared" ca="1" si="132"/>
        <v>0</v>
      </c>
      <c r="R132" s="158">
        <f t="shared" ca="1" si="132"/>
        <v>0</v>
      </c>
      <c r="S132" s="158">
        <f t="shared" ca="1" si="132"/>
        <v>0</v>
      </c>
      <c r="T132" s="158">
        <f t="shared" ca="1" si="132"/>
        <v>0</v>
      </c>
      <c r="U132" s="158">
        <f t="shared" ca="1" si="132"/>
        <v>0</v>
      </c>
      <c r="V132" s="158">
        <f t="shared" ca="1" si="132"/>
        <v>0</v>
      </c>
      <c r="W132" s="158">
        <f t="shared" ca="1" si="132"/>
        <v>0</v>
      </c>
      <c r="X132" s="158">
        <f t="shared" ca="1" si="132"/>
        <v>0</v>
      </c>
      <c r="Y132" s="158">
        <f t="shared" ca="1" si="132"/>
        <v>0</v>
      </c>
      <c r="Z132" s="158">
        <f t="shared" ca="1" si="132"/>
        <v>0</v>
      </c>
      <c r="AA132" s="158">
        <f t="shared" ca="1" si="132"/>
        <v>0</v>
      </c>
      <c r="AB132" s="158">
        <f t="shared" ca="1" si="132"/>
        <v>0</v>
      </c>
      <c r="AC132" s="158">
        <f t="shared" ca="1" si="132"/>
        <v>0</v>
      </c>
      <c r="AD132" s="158">
        <f t="shared" ca="1" si="132"/>
        <v>0</v>
      </c>
      <c r="AE132" s="158">
        <f t="shared" ca="1" si="132"/>
        <v>0</v>
      </c>
      <c r="AF132" s="158">
        <f t="shared" ca="1" si="132"/>
        <v>0</v>
      </c>
      <c r="AG132" s="158">
        <f t="shared" ca="1" si="132"/>
        <v>0</v>
      </c>
      <c r="AH132" s="158">
        <f t="shared" ca="1" si="132"/>
        <v>0</v>
      </c>
      <c r="AI132" s="158">
        <f t="shared" ca="1" si="132"/>
        <v>0</v>
      </c>
      <c r="AJ132" s="158">
        <f t="shared" ca="1" si="132"/>
        <v>0</v>
      </c>
      <c r="AK132" s="158">
        <f t="shared" ca="1" si="132"/>
        <v>0</v>
      </c>
      <c r="AL132" s="158">
        <f t="shared" ca="1" si="132"/>
        <v>0</v>
      </c>
      <c r="AM132" s="158">
        <f t="shared" ref="AM132:CX132" ca="1" si="140">AM53*(1+$J$82)^AM$84</f>
        <v>0</v>
      </c>
      <c r="AN132" s="158">
        <f t="shared" ca="1" si="140"/>
        <v>0</v>
      </c>
      <c r="AO132" s="158">
        <f t="shared" ca="1" si="140"/>
        <v>0</v>
      </c>
      <c r="AP132" s="158">
        <f t="shared" ca="1" si="140"/>
        <v>0</v>
      </c>
      <c r="AQ132" s="158">
        <f t="shared" ca="1" si="140"/>
        <v>0</v>
      </c>
      <c r="AR132" s="158">
        <f t="shared" ca="1" si="140"/>
        <v>0</v>
      </c>
      <c r="AS132" s="158">
        <f t="shared" ca="1" si="140"/>
        <v>0</v>
      </c>
      <c r="AT132" s="158">
        <f t="shared" ca="1" si="140"/>
        <v>0</v>
      </c>
      <c r="AU132" s="158">
        <f t="shared" ca="1" si="140"/>
        <v>0</v>
      </c>
      <c r="AV132" s="158">
        <f t="shared" ca="1" si="140"/>
        <v>0</v>
      </c>
      <c r="AW132" s="158">
        <f t="shared" ca="1" si="140"/>
        <v>0</v>
      </c>
      <c r="AX132" s="158">
        <f t="shared" ca="1" si="140"/>
        <v>0</v>
      </c>
      <c r="AY132" s="158">
        <f t="shared" ca="1" si="140"/>
        <v>0</v>
      </c>
      <c r="AZ132" s="158">
        <f t="shared" ca="1" si="140"/>
        <v>0</v>
      </c>
      <c r="BA132" s="158">
        <f t="shared" ca="1" si="140"/>
        <v>0</v>
      </c>
      <c r="BB132" s="158">
        <f t="shared" ca="1" si="140"/>
        <v>0</v>
      </c>
      <c r="BC132" s="158">
        <f t="shared" ca="1" si="140"/>
        <v>0</v>
      </c>
      <c r="BD132" s="158">
        <f t="shared" ca="1" si="140"/>
        <v>0</v>
      </c>
      <c r="BE132" s="158">
        <f t="shared" ca="1" si="140"/>
        <v>0</v>
      </c>
      <c r="BF132" s="158">
        <f t="shared" ca="1" si="140"/>
        <v>0</v>
      </c>
      <c r="BG132" s="158">
        <f t="shared" ca="1" si="140"/>
        <v>0</v>
      </c>
      <c r="BH132" s="158">
        <f t="shared" ca="1" si="140"/>
        <v>0</v>
      </c>
      <c r="BI132" s="158">
        <f t="shared" ca="1" si="140"/>
        <v>0</v>
      </c>
      <c r="BJ132" s="158">
        <f t="shared" ca="1" si="140"/>
        <v>0</v>
      </c>
      <c r="BK132" s="158">
        <f t="shared" ca="1" si="140"/>
        <v>0</v>
      </c>
      <c r="BL132" s="158">
        <f t="shared" ca="1" si="140"/>
        <v>0</v>
      </c>
      <c r="BM132" s="158">
        <f t="shared" ca="1" si="140"/>
        <v>0</v>
      </c>
      <c r="BN132" s="158">
        <f t="shared" ca="1" si="140"/>
        <v>0</v>
      </c>
      <c r="BO132" s="158">
        <f t="shared" ca="1" si="140"/>
        <v>0</v>
      </c>
      <c r="BP132" s="158">
        <f t="shared" ca="1" si="140"/>
        <v>0</v>
      </c>
      <c r="BQ132" s="158">
        <f t="shared" ca="1" si="140"/>
        <v>0</v>
      </c>
      <c r="BR132" s="158">
        <f t="shared" ca="1" si="140"/>
        <v>0</v>
      </c>
      <c r="BS132" s="158">
        <f t="shared" ca="1" si="140"/>
        <v>0</v>
      </c>
      <c r="BT132" s="158">
        <f t="shared" ca="1" si="140"/>
        <v>0</v>
      </c>
      <c r="BU132" s="158">
        <f t="shared" ca="1" si="140"/>
        <v>0</v>
      </c>
      <c r="BV132" s="158">
        <f t="shared" ca="1" si="140"/>
        <v>0</v>
      </c>
      <c r="BW132" s="158">
        <f t="shared" ca="1" si="140"/>
        <v>0</v>
      </c>
      <c r="BX132" s="158">
        <f t="shared" ca="1" si="140"/>
        <v>0</v>
      </c>
      <c r="BY132" s="158">
        <f t="shared" ca="1" si="140"/>
        <v>0</v>
      </c>
      <c r="BZ132" s="158">
        <f t="shared" ca="1" si="140"/>
        <v>0</v>
      </c>
      <c r="CA132" s="158">
        <f t="shared" ca="1" si="140"/>
        <v>0</v>
      </c>
      <c r="CB132" s="158">
        <f t="shared" ca="1" si="140"/>
        <v>0</v>
      </c>
      <c r="CC132" s="158">
        <f t="shared" ca="1" si="140"/>
        <v>0</v>
      </c>
      <c r="CD132" s="158">
        <f t="shared" ca="1" si="140"/>
        <v>0</v>
      </c>
      <c r="CE132" s="158">
        <f t="shared" ca="1" si="140"/>
        <v>0</v>
      </c>
      <c r="CF132" s="158">
        <f t="shared" ca="1" si="140"/>
        <v>0</v>
      </c>
      <c r="CG132" s="158">
        <f t="shared" ca="1" si="140"/>
        <v>0</v>
      </c>
      <c r="CH132" s="158">
        <f t="shared" ca="1" si="140"/>
        <v>0</v>
      </c>
      <c r="CI132" s="158">
        <f t="shared" ca="1" si="140"/>
        <v>0</v>
      </c>
      <c r="CJ132" s="158">
        <f t="shared" ca="1" si="140"/>
        <v>0</v>
      </c>
      <c r="CK132" s="158">
        <f t="shared" ca="1" si="140"/>
        <v>0</v>
      </c>
      <c r="CL132" s="158">
        <f t="shared" ca="1" si="140"/>
        <v>0</v>
      </c>
      <c r="CM132" s="158">
        <f t="shared" ca="1" si="140"/>
        <v>0</v>
      </c>
      <c r="CN132" s="158">
        <f t="shared" ca="1" si="140"/>
        <v>0</v>
      </c>
      <c r="CO132" s="158">
        <f t="shared" ca="1" si="140"/>
        <v>0</v>
      </c>
      <c r="CP132" s="158">
        <f t="shared" ca="1" si="140"/>
        <v>0</v>
      </c>
      <c r="CQ132" s="158">
        <f t="shared" ca="1" si="140"/>
        <v>0</v>
      </c>
      <c r="CR132" s="158">
        <f t="shared" ca="1" si="140"/>
        <v>0</v>
      </c>
      <c r="CS132" s="158">
        <f t="shared" ca="1" si="140"/>
        <v>0</v>
      </c>
      <c r="CT132" s="158">
        <f t="shared" ca="1" si="140"/>
        <v>0</v>
      </c>
      <c r="CU132" s="158">
        <f t="shared" ca="1" si="140"/>
        <v>0</v>
      </c>
      <c r="CV132" s="158">
        <f t="shared" ca="1" si="140"/>
        <v>0</v>
      </c>
      <c r="CW132" s="158">
        <f t="shared" ca="1" si="140"/>
        <v>0</v>
      </c>
      <c r="CX132" s="158">
        <f t="shared" ca="1" si="140"/>
        <v>0</v>
      </c>
      <c r="CY132" s="158">
        <f t="shared" ca="1" si="134"/>
        <v>0</v>
      </c>
      <c r="CZ132" s="158">
        <f t="shared" ca="1" si="134"/>
        <v>0</v>
      </c>
      <c r="DA132" s="158">
        <f t="shared" ca="1" si="134"/>
        <v>0</v>
      </c>
      <c r="DB132" s="158">
        <f t="shared" ca="1" si="134"/>
        <v>0</v>
      </c>
      <c r="DC132" s="158">
        <f t="shared" ca="1" si="134"/>
        <v>0</v>
      </c>
    </row>
    <row r="133" spans="2:107" ht="15" hidden="1" customHeight="1">
      <c r="B133" s="61" t="str">
        <f t="shared" si="135"/>
        <v>H.1.6.</v>
      </c>
      <c r="C133" s="636" t="str">
        <f t="shared" si="49"/>
        <v>bendra SE naudos komponеntų finansinė išraiška</v>
      </c>
      <c r="D133" s="639">
        <f ca="1">'6.1'!E138</f>
        <v>0</v>
      </c>
      <c r="E133" s="158">
        <f>IF(Data0!$F$8="Veiksmingumas",0,IF(ISERROR(NORMINV(70%,ABS(D133),ABS(D133*50%))),0,NORMINV(70%,ABS(D133),ABS(D133*50%))-ABS(D133)))</f>
        <v>0</v>
      </c>
      <c r="F133" s="158">
        <f ca="1">H133+NPV((1+FDN)*(1+$J$82)-1,I133:INDEX(I133:DC133,PAL))</f>
        <v>0</v>
      </c>
      <c r="G133" s="158">
        <f t="shared" ca="1" si="130"/>
        <v>0</v>
      </c>
      <c r="H133" s="158">
        <f t="shared" ca="1" si="131"/>
        <v>0</v>
      </c>
      <c r="I133" s="158">
        <f t="shared" ca="1" si="132"/>
        <v>0</v>
      </c>
      <c r="J133" s="158">
        <f t="shared" ca="1" si="132"/>
        <v>0</v>
      </c>
      <c r="K133" s="158">
        <f t="shared" ca="1" si="132"/>
        <v>0</v>
      </c>
      <c r="L133" s="158">
        <f t="shared" ca="1" si="132"/>
        <v>0</v>
      </c>
      <c r="M133" s="158">
        <f t="shared" ca="1" si="132"/>
        <v>0</v>
      </c>
      <c r="N133" s="158">
        <f t="shared" ca="1" si="132"/>
        <v>0</v>
      </c>
      <c r="O133" s="158">
        <f t="shared" ca="1" si="132"/>
        <v>0</v>
      </c>
      <c r="P133" s="158">
        <f t="shared" ca="1" si="132"/>
        <v>0</v>
      </c>
      <c r="Q133" s="158">
        <f t="shared" ca="1" si="132"/>
        <v>0</v>
      </c>
      <c r="R133" s="158">
        <f t="shared" ca="1" si="132"/>
        <v>0</v>
      </c>
      <c r="S133" s="158">
        <f t="shared" ca="1" si="132"/>
        <v>0</v>
      </c>
      <c r="T133" s="158">
        <f t="shared" ca="1" si="132"/>
        <v>0</v>
      </c>
      <c r="U133" s="158">
        <f t="shared" ca="1" si="132"/>
        <v>0</v>
      </c>
      <c r="V133" s="158">
        <f t="shared" ca="1" si="132"/>
        <v>0</v>
      </c>
      <c r="W133" s="158">
        <f t="shared" ca="1" si="132"/>
        <v>0</v>
      </c>
      <c r="X133" s="158">
        <f t="shared" ca="1" si="132"/>
        <v>0</v>
      </c>
      <c r="Y133" s="158">
        <f t="shared" ca="1" si="132"/>
        <v>0</v>
      </c>
      <c r="Z133" s="158">
        <f t="shared" ca="1" si="132"/>
        <v>0</v>
      </c>
      <c r="AA133" s="158">
        <f t="shared" ca="1" si="132"/>
        <v>0</v>
      </c>
      <c r="AB133" s="158">
        <f t="shared" ca="1" si="132"/>
        <v>0</v>
      </c>
      <c r="AC133" s="158">
        <f t="shared" ca="1" si="132"/>
        <v>0</v>
      </c>
      <c r="AD133" s="158">
        <f t="shared" ca="1" si="132"/>
        <v>0</v>
      </c>
      <c r="AE133" s="158">
        <f t="shared" ca="1" si="132"/>
        <v>0</v>
      </c>
      <c r="AF133" s="158">
        <f t="shared" ca="1" si="132"/>
        <v>0</v>
      </c>
      <c r="AG133" s="158">
        <f t="shared" ca="1" si="132"/>
        <v>0</v>
      </c>
      <c r="AH133" s="158">
        <f t="shared" ca="1" si="132"/>
        <v>0</v>
      </c>
      <c r="AI133" s="158">
        <f t="shared" ca="1" si="132"/>
        <v>0</v>
      </c>
      <c r="AJ133" s="158">
        <f t="shared" ca="1" si="132"/>
        <v>0</v>
      </c>
      <c r="AK133" s="158">
        <f t="shared" ca="1" si="132"/>
        <v>0</v>
      </c>
      <c r="AL133" s="158">
        <f t="shared" ca="1" si="132"/>
        <v>0</v>
      </c>
      <c r="AM133" s="158">
        <f t="shared" ref="AM133:CX133" ca="1" si="141">AM54*(1+$J$82)^AM$84</f>
        <v>0</v>
      </c>
      <c r="AN133" s="158">
        <f t="shared" ca="1" si="141"/>
        <v>0</v>
      </c>
      <c r="AO133" s="158">
        <f t="shared" ca="1" si="141"/>
        <v>0</v>
      </c>
      <c r="AP133" s="158">
        <f t="shared" ca="1" si="141"/>
        <v>0</v>
      </c>
      <c r="AQ133" s="158">
        <f t="shared" ca="1" si="141"/>
        <v>0</v>
      </c>
      <c r="AR133" s="158">
        <f t="shared" ca="1" si="141"/>
        <v>0</v>
      </c>
      <c r="AS133" s="158">
        <f t="shared" ca="1" si="141"/>
        <v>0</v>
      </c>
      <c r="AT133" s="158">
        <f t="shared" ca="1" si="141"/>
        <v>0</v>
      </c>
      <c r="AU133" s="158">
        <f t="shared" ca="1" si="141"/>
        <v>0</v>
      </c>
      <c r="AV133" s="158">
        <f t="shared" ca="1" si="141"/>
        <v>0</v>
      </c>
      <c r="AW133" s="158">
        <f t="shared" ca="1" si="141"/>
        <v>0</v>
      </c>
      <c r="AX133" s="158">
        <f t="shared" ca="1" si="141"/>
        <v>0</v>
      </c>
      <c r="AY133" s="158">
        <f t="shared" ca="1" si="141"/>
        <v>0</v>
      </c>
      <c r="AZ133" s="158">
        <f t="shared" ca="1" si="141"/>
        <v>0</v>
      </c>
      <c r="BA133" s="158">
        <f t="shared" ca="1" si="141"/>
        <v>0</v>
      </c>
      <c r="BB133" s="158">
        <f t="shared" ca="1" si="141"/>
        <v>0</v>
      </c>
      <c r="BC133" s="158">
        <f t="shared" ca="1" si="141"/>
        <v>0</v>
      </c>
      <c r="BD133" s="158">
        <f t="shared" ca="1" si="141"/>
        <v>0</v>
      </c>
      <c r="BE133" s="158">
        <f t="shared" ca="1" si="141"/>
        <v>0</v>
      </c>
      <c r="BF133" s="158">
        <f t="shared" ca="1" si="141"/>
        <v>0</v>
      </c>
      <c r="BG133" s="158">
        <f t="shared" ca="1" si="141"/>
        <v>0</v>
      </c>
      <c r="BH133" s="158">
        <f t="shared" ca="1" si="141"/>
        <v>0</v>
      </c>
      <c r="BI133" s="158">
        <f t="shared" ca="1" si="141"/>
        <v>0</v>
      </c>
      <c r="BJ133" s="158">
        <f t="shared" ca="1" si="141"/>
        <v>0</v>
      </c>
      <c r="BK133" s="158">
        <f t="shared" ca="1" si="141"/>
        <v>0</v>
      </c>
      <c r="BL133" s="158">
        <f t="shared" ca="1" si="141"/>
        <v>0</v>
      </c>
      <c r="BM133" s="158">
        <f t="shared" ca="1" si="141"/>
        <v>0</v>
      </c>
      <c r="BN133" s="158">
        <f t="shared" ca="1" si="141"/>
        <v>0</v>
      </c>
      <c r="BO133" s="158">
        <f t="shared" ca="1" si="141"/>
        <v>0</v>
      </c>
      <c r="BP133" s="158">
        <f t="shared" ca="1" si="141"/>
        <v>0</v>
      </c>
      <c r="BQ133" s="158">
        <f t="shared" ca="1" si="141"/>
        <v>0</v>
      </c>
      <c r="BR133" s="158">
        <f t="shared" ca="1" si="141"/>
        <v>0</v>
      </c>
      <c r="BS133" s="158">
        <f t="shared" ca="1" si="141"/>
        <v>0</v>
      </c>
      <c r="BT133" s="158">
        <f t="shared" ca="1" si="141"/>
        <v>0</v>
      </c>
      <c r="BU133" s="158">
        <f t="shared" ca="1" si="141"/>
        <v>0</v>
      </c>
      <c r="BV133" s="158">
        <f t="shared" ca="1" si="141"/>
        <v>0</v>
      </c>
      <c r="BW133" s="158">
        <f t="shared" ca="1" si="141"/>
        <v>0</v>
      </c>
      <c r="BX133" s="158">
        <f t="shared" ca="1" si="141"/>
        <v>0</v>
      </c>
      <c r="BY133" s="158">
        <f t="shared" ca="1" si="141"/>
        <v>0</v>
      </c>
      <c r="BZ133" s="158">
        <f t="shared" ca="1" si="141"/>
        <v>0</v>
      </c>
      <c r="CA133" s="158">
        <f t="shared" ca="1" si="141"/>
        <v>0</v>
      </c>
      <c r="CB133" s="158">
        <f t="shared" ca="1" si="141"/>
        <v>0</v>
      </c>
      <c r="CC133" s="158">
        <f t="shared" ca="1" si="141"/>
        <v>0</v>
      </c>
      <c r="CD133" s="158">
        <f t="shared" ca="1" si="141"/>
        <v>0</v>
      </c>
      <c r="CE133" s="158">
        <f t="shared" ca="1" si="141"/>
        <v>0</v>
      </c>
      <c r="CF133" s="158">
        <f t="shared" ca="1" si="141"/>
        <v>0</v>
      </c>
      <c r="CG133" s="158">
        <f t="shared" ca="1" si="141"/>
        <v>0</v>
      </c>
      <c r="CH133" s="158">
        <f t="shared" ca="1" si="141"/>
        <v>0</v>
      </c>
      <c r="CI133" s="158">
        <f t="shared" ca="1" si="141"/>
        <v>0</v>
      </c>
      <c r="CJ133" s="158">
        <f t="shared" ca="1" si="141"/>
        <v>0</v>
      </c>
      <c r="CK133" s="158">
        <f t="shared" ca="1" si="141"/>
        <v>0</v>
      </c>
      <c r="CL133" s="158">
        <f t="shared" ca="1" si="141"/>
        <v>0</v>
      </c>
      <c r="CM133" s="158">
        <f t="shared" ca="1" si="141"/>
        <v>0</v>
      </c>
      <c r="CN133" s="158">
        <f t="shared" ca="1" si="141"/>
        <v>0</v>
      </c>
      <c r="CO133" s="158">
        <f t="shared" ca="1" si="141"/>
        <v>0</v>
      </c>
      <c r="CP133" s="158">
        <f t="shared" ca="1" si="141"/>
        <v>0</v>
      </c>
      <c r="CQ133" s="158">
        <f t="shared" ca="1" si="141"/>
        <v>0</v>
      </c>
      <c r="CR133" s="158">
        <f t="shared" ca="1" si="141"/>
        <v>0</v>
      </c>
      <c r="CS133" s="158">
        <f t="shared" ca="1" si="141"/>
        <v>0</v>
      </c>
      <c r="CT133" s="158">
        <f t="shared" ca="1" si="141"/>
        <v>0</v>
      </c>
      <c r="CU133" s="158">
        <f t="shared" ca="1" si="141"/>
        <v>0</v>
      </c>
      <c r="CV133" s="158">
        <f t="shared" ca="1" si="141"/>
        <v>0</v>
      </c>
      <c r="CW133" s="158">
        <f t="shared" ca="1" si="141"/>
        <v>0</v>
      </c>
      <c r="CX133" s="158">
        <f t="shared" ca="1" si="141"/>
        <v>0</v>
      </c>
      <c r="CY133" s="158">
        <f t="shared" ca="1" si="134"/>
        <v>0</v>
      </c>
      <c r="CZ133" s="158">
        <f t="shared" ca="1" si="134"/>
        <v>0</v>
      </c>
      <c r="DA133" s="158">
        <f t="shared" ca="1" si="134"/>
        <v>0</v>
      </c>
      <c r="DB133" s="158">
        <f t="shared" ca="1" si="134"/>
        <v>0</v>
      </c>
      <c r="DC133" s="158">
        <f t="shared" ca="1" si="134"/>
        <v>0</v>
      </c>
    </row>
    <row r="134" spans="2:107" ht="15" hidden="1" customHeight="1">
      <c r="B134" s="61" t="str">
        <f t="shared" si="135"/>
        <v>H.1.7.</v>
      </c>
      <c r="C134" s="636" t="str">
        <f t="shared" si="49"/>
        <v>bendra SE naudos komponеntų finansinė išraiška</v>
      </c>
      <c r="D134" s="639">
        <f ca="1">'6.1'!E139</f>
        <v>0</v>
      </c>
      <c r="E134" s="158">
        <f>IF(Data0!$F$8="Veiksmingumas",0,IF(ISERROR(NORMINV(70%,ABS(D134),ABS(D134*50%))),0,NORMINV(70%,ABS(D134),ABS(D134*50%))-ABS(D134)))</f>
        <v>0</v>
      </c>
      <c r="F134" s="158">
        <f ca="1">H134+NPV((1+FDN)*(1+$J$82)-1,I134:INDEX(I134:DC134,PAL))</f>
        <v>0</v>
      </c>
      <c r="G134" s="158">
        <f t="shared" ca="1" si="130"/>
        <v>0</v>
      </c>
      <c r="H134" s="158">
        <f t="shared" ca="1" si="131"/>
        <v>0</v>
      </c>
      <c r="I134" s="158">
        <f t="shared" ca="1" si="132"/>
        <v>0</v>
      </c>
      <c r="J134" s="158">
        <f t="shared" ca="1" si="132"/>
        <v>0</v>
      </c>
      <c r="K134" s="158">
        <f t="shared" ca="1" si="132"/>
        <v>0</v>
      </c>
      <c r="L134" s="158">
        <f t="shared" ca="1" si="132"/>
        <v>0</v>
      </c>
      <c r="M134" s="158">
        <f t="shared" ca="1" si="132"/>
        <v>0</v>
      </c>
      <c r="N134" s="158">
        <f t="shared" ca="1" si="132"/>
        <v>0</v>
      </c>
      <c r="O134" s="158">
        <f t="shared" ca="1" si="132"/>
        <v>0</v>
      </c>
      <c r="P134" s="158">
        <f t="shared" ca="1" si="132"/>
        <v>0</v>
      </c>
      <c r="Q134" s="158">
        <f t="shared" ca="1" si="132"/>
        <v>0</v>
      </c>
      <c r="R134" s="158">
        <f t="shared" ca="1" si="132"/>
        <v>0</v>
      </c>
      <c r="S134" s="158">
        <f t="shared" ca="1" si="132"/>
        <v>0</v>
      </c>
      <c r="T134" s="158">
        <f t="shared" ca="1" si="132"/>
        <v>0</v>
      </c>
      <c r="U134" s="158">
        <f t="shared" ca="1" si="132"/>
        <v>0</v>
      </c>
      <c r="V134" s="158">
        <f t="shared" ca="1" si="132"/>
        <v>0</v>
      </c>
      <c r="W134" s="158">
        <f t="shared" ca="1" si="132"/>
        <v>0</v>
      </c>
      <c r="X134" s="158">
        <f t="shared" ca="1" si="132"/>
        <v>0</v>
      </c>
      <c r="Y134" s="158">
        <f t="shared" ca="1" si="132"/>
        <v>0</v>
      </c>
      <c r="Z134" s="158">
        <f t="shared" ca="1" si="132"/>
        <v>0</v>
      </c>
      <c r="AA134" s="158">
        <f t="shared" ca="1" si="132"/>
        <v>0</v>
      </c>
      <c r="AB134" s="158">
        <f t="shared" ca="1" si="132"/>
        <v>0</v>
      </c>
      <c r="AC134" s="158">
        <f t="shared" ca="1" si="132"/>
        <v>0</v>
      </c>
      <c r="AD134" s="158">
        <f t="shared" ca="1" si="132"/>
        <v>0</v>
      </c>
      <c r="AE134" s="158">
        <f t="shared" ca="1" si="132"/>
        <v>0</v>
      </c>
      <c r="AF134" s="158">
        <f t="shared" ca="1" si="132"/>
        <v>0</v>
      </c>
      <c r="AG134" s="158">
        <f t="shared" ca="1" si="132"/>
        <v>0</v>
      </c>
      <c r="AH134" s="158">
        <f t="shared" ca="1" si="132"/>
        <v>0</v>
      </c>
      <c r="AI134" s="158">
        <f t="shared" ca="1" si="132"/>
        <v>0</v>
      </c>
      <c r="AJ134" s="158">
        <f t="shared" ca="1" si="132"/>
        <v>0</v>
      </c>
      <c r="AK134" s="158">
        <f t="shared" ca="1" si="132"/>
        <v>0</v>
      </c>
      <c r="AL134" s="158">
        <f t="shared" ca="1" si="132"/>
        <v>0</v>
      </c>
      <c r="AM134" s="158">
        <f t="shared" ref="AM134:CX134" ca="1" si="142">AM55*(1+$J$82)^AM$84</f>
        <v>0</v>
      </c>
      <c r="AN134" s="158">
        <f t="shared" ca="1" si="142"/>
        <v>0</v>
      </c>
      <c r="AO134" s="158">
        <f t="shared" ca="1" si="142"/>
        <v>0</v>
      </c>
      <c r="AP134" s="158">
        <f t="shared" ca="1" si="142"/>
        <v>0</v>
      </c>
      <c r="AQ134" s="158">
        <f t="shared" ca="1" si="142"/>
        <v>0</v>
      </c>
      <c r="AR134" s="158">
        <f t="shared" ca="1" si="142"/>
        <v>0</v>
      </c>
      <c r="AS134" s="158">
        <f t="shared" ca="1" si="142"/>
        <v>0</v>
      </c>
      <c r="AT134" s="158">
        <f t="shared" ca="1" si="142"/>
        <v>0</v>
      </c>
      <c r="AU134" s="158">
        <f t="shared" ca="1" si="142"/>
        <v>0</v>
      </c>
      <c r="AV134" s="158">
        <f t="shared" ca="1" si="142"/>
        <v>0</v>
      </c>
      <c r="AW134" s="158">
        <f t="shared" ca="1" si="142"/>
        <v>0</v>
      </c>
      <c r="AX134" s="158">
        <f t="shared" ca="1" si="142"/>
        <v>0</v>
      </c>
      <c r="AY134" s="158">
        <f t="shared" ca="1" si="142"/>
        <v>0</v>
      </c>
      <c r="AZ134" s="158">
        <f t="shared" ca="1" si="142"/>
        <v>0</v>
      </c>
      <c r="BA134" s="158">
        <f t="shared" ca="1" si="142"/>
        <v>0</v>
      </c>
      <c r="BB134" s="158">
        <f t="shared" ca="1" si="142"/>
        <v>0</v>
      </c>
      <c r="BC134" s="158">
        <f t="shared" ca="1" si="142"/>
        <v>0</v>
      </c>
      <c r="BD134" s="158">
        <f t="shared" ca="1" si="142"/>
        <v>0</v>
      </c>
      <c r="BE134" s="158">
        <f t="shared" ca="1" si="142"/>
        <v>0</v>
      </c>
      <c r="BF134" s="158">
        <f t="shared" ca="1" si="142"/>
        <v>0</v>
      </c>
      <c r="BG134" s="158">
        <f t="shared" ca="1" si="142"/>
        <v>0</v>
      </c>
      <c r="BH134" s="158">
        <f t="shared" ca="1" si="142"/>
        <v>0</v>
      </c>
      <c r="BI134" s="158">
        <f t="shared" ca="1" si="142"/>
        <v>0</v>
      </c>
      <c r="BJ134" s="158">
        <f t="shared" ca="1" si="142"/>
        <v>0</v>
      </c>
      <c r="BK134" s="158">
        <f t="shared" ca="1" si="142"/>
        <v>0</v>
      </c>
      <c r="BL134" s="158">
        <f t="shared" ca="1" si="142"/>
        <v>0</v>
      </c>
      <c r="BM134" s="158">
        <f t="shared" ca="1" si="142"/>
        <v>0</v>
      </c>
      <c r="BN134" s="158">
        <f t="shared" ca="1" si="142"/>
        <v>0</v>
      </c>
      <c r="BO134" s="158">
        <f t="shared" ca="1" si="142"/>
        <v>0</v>
      </c>
      <c r="BP134" s="158">
        <f t="shared" ca="1" si="142"/>
        <v>0</v>
      </c>
      <c r="BQ134" s="158">
        <f t="shared" ca="1" si="142"/>
        <v>0</v>
      </c>
      <c r="BR134" s="158">
        <f t="shared" ca="1" si="142"/>
        <v>0</v>
      </c>
      <c r="BS134" s="158">
        <f t="shared" ca="1" si="142"/>
        <v>0</v>
      </c>
      <c r="BT134" s="158">
        <f t="shared" ca="1" si="142"/>
        <v>0</v>
      </c>
      <c r="BU134" s="158">
        <f t="shared" ca="1" si="142"/>
        <v>0</v>
      </c>
      <c r="BV134" s="158">
        <f t="shared" ca="1" si="142"/>
        <v>0</v>
      </c>
      <c r="BW134" s="158">
        <f t="shared" ca="1" si="142"/>
        <v>0</v>
      </c>
      <c r="BX134" s="158">
        <f t="shared" ca="1" si="142"/>
        <v>0</v>
      </c>
      <c r="BY134" s="158">
        <f t="shared" ca="1" si="142"/>
        <v>0</v>
      </c>
      <c r="BZ134" s="158">
        <f t="shared" ca="1" si="142"/>
        <v>0</v>
      </c>
      <c r="CA134" s="158">
        <f t="shared" ca="1" si="142"/>
        <v>0</v>
      </c>
      <c r="CB134" s="158">
        <f t="shared" ca="1" si="142"/>
        <v>0</v>
      </c>
      <c r="CC134" s="158">
        <f t="shared" ca="1" si="142"/>
        <v>0</v>
      </c>
      <c r="CD134" s="158">
        <f t="shared" ca="1" si="142"/>
        <v>0</v>
      </c>
      <c r="CE134" s="158">
        <f t="shared" ca="1" si="142"/>
        <v>0</v>
      </c>
      <c r="CF134" s="158">
        <f t="shared" ca="1" si="142"/>
        <v>0</v>
      </c>
      <c r="CG134" s="158">
        <f t="shared" ca="1" si="142"/>
        <v>0</v>
      </c>
      <c r="CH134" s="158">
        <f t="shared" ca="1" si="142"/>
        <v>0</v>
      </c>
      <c r="CI134" s="158">
        <f t="shared" ca="1" si="142"/>
        <v>0</v>
      </c>
      <c r="CJ134" s="158">
        <f t="shared" ca="1" si="142"/>
        <v>0</v>
      </c>
      <c r="CK134" s="158">
        <f t="shared" ca="1" si="142"/>
        <v>0</v>
      </c>
      <c r="CL134" s="158">
        <f t="shared" ca="1" si="142"/>
        <v>0</v>
      </c>
      <c r="CM134" s="158">
        <f t="shared" ca="1" si="142"/>
        <v>0</v>
      </c>
      <c r="CN134" s="158">
        <f t="shared" ca="1" si="142"/>
        <v>0</v>
      </c>
      <c r="CO134" s="158">
        <f t="shared" ca="1" si="142"/>
        <v>0</v>
      </c>
      <c r="CP134" s="158">
        <f t="shared" ca="1" si="142"/>
        <v>0</v>
      </c>
      <c r="CQ134" s="158">
        <f t="shared" ca="1" si="142"/>
        <v>0</v>
      </c>
      <c r="CR134" s="158">
        <f t="shared" ca="1" si="142"/>
        <v>0</v>
      </c>
      <c r="CS134" s="158">
        <f t="shared" ca="1" si="142"/>
        <v>0</v>
      </c>
      <c r="CT134" s="158">
        <f t="shared" ca="1" si="142"/>
        <v>0</v>
      </c>
      <c r="CU134" s="158">
        <f t="shared" ca="1" si="142"/>
        <v>0</v>
      </c>
      <c r="CV134" s="158">
        <f t="shared" ca="1" si="142"/>
        <v>0</v>
      </c>
      <c r="CW134" s="158">
        <f t="shared" ca="1" si="142"/>
        <v>0</v>
      </c>
      <c r="CX134" s="158">
        <f t="shared" ca="1" si="142"/>
        <v>0</v>
      </c>
      <c r="CY134" s="158">
        <f t="shared" ca="1" si="134"/>
        <v>0</v>
      </c>
      <c r="CZ134" s="158">
        <f t="shared" ca="1" si="134"/>
        <v>0</v>
      </c>
      <c r="DA134" s="158">
        <f t="shared" ca="1" si="134"/>
        <v>0</v>
      </c>
      <c r="DB134" s="158">
        <f t="shared" ca="1" si="134"/>
        <v>0</v>
      </c>
      <c r="DC134" s="158">
        <f t="shared" ca="1" si="134"/>
        <v>0</v>
      </c>
    </row>
    <row r="135" spans="2:107" ht="15" hidden="1" customHeight="1">
      <c r="B135" s="63" t="str">
        <f>B56</f>
        <v>H.2.</v>
      </c>
      <c r="C135" s="321" t="str">
        <f t="shared" si="49"/>
        <v>SE žala</v>
      </c>
      <c r="D135" s="159">
        <f ca="1">'6.1'!E140</f>
        <v>0</v>
      </c>
      <c r="E135" s="159">
        <f>IF(Data0!$F$8="Veiksmingumas",0,IF(ISERROR(NORMINV(70%,ABS(D135),ABS(D135*50%))),0,NORMINV(70%,ABS(D135),ABS(D135*50%))-ABS(D135))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43">ROUND(SUM(I136:I138),0)</f>
        <v>0</v>
      </c>
      <c r="J135" s="159">
        <f t="shared" ca="1" si="143"/>
        <v>0</v>
      </c>
      <c r="K135" s="159">
        <f t="shared" ca="1" si="143"/>
        <v>0</v>
      </c>
      <c r="L135" s="159">
        <f t="shared" ca="1" si="143"/>
        <v>0</v>
      </c>
      <c r="M135" s="159">
        <f t="shared" ca="1" si="143"/>
        <v>0</v>
      </c>
      <c r="N135" s="159">
        <f t="shared" ca="1" si="143"/>
        <v>0</v>
      </c>
      <c r="O135" s="159">
        <f t="shared" ca="1" si="143"/>
        <v>0</v>
      </c>
      <c r="P135" s="159">
        <f t="shared" ca="1" si="143"/>
        <v>0</v>
      </c>
      <c r="Q135" s="159">
        <f t="shared" ca="1" si="143"/>
        <v>0</v>
      </c>
      <c r="R135" s="159">
        <f t="shared" ca="1" si="143"/>
        <v>0</v>
      </c>
      <c r="S135" s="159">
        <f t="shared" ca="1" si="143"/>
        <v>0</v>
      </c>
      <c r="T135" s="159">
        <f t="shared" ca="1" si="143"/>
        <v>0</v>
      </c>
      <c r="U135" s="159">
        <f t="shared" ca="1" si="143"/>
        <v>0</v>
      </c>
      <c r="V135" s="159">
        <f t="shared" ca="1" si="143"/>
        <v>0</v>
      </c>
      <c r="W135" s="159">
        <f t="shared" ca="1" si="143"/>
        <v>0</v>
      </c>
      <c r="X135" s="159">
        <f t="shared" ca="1" si="143"/>
        <v>0</v>
      </c>
      <c r="Y135" s="159">
        <f t="shared" ca="1" si="143"/>
        <v>0</v>
      </c>
      <c r="Z135" s="159">
        <f t="shared" ca="1" si="143"/>
        <v>0</v>
      </c>
      <c r="AA135" s="159">
        <f t="shared" ca="1" si="143"/>
        <v>0</v>
      </c>
      <c r="AB135" s="159">
        <f t="shared" ca="1" si="143"/>
        <v>0</v>
      </c>
      <c r="AC135" s="159">
        <f t="shared" ca="1" si="143"/>
        <v>0</v>
      </c>
      <c r="AD135" s="159">
        <f t="shared" ca="1" si="143"/>
        <v>0</v>
      </c>
      <c r="AE135" s="159">
        <f t="shared" ca="1" si="143"/>
        <v>0</v>
      </c>
      <c r="AF135" s="159">
        <f t="shared" ca="1" si="143"/>
        <v>0</v>
      </c>
      <c r="AG135" s="159">
        <f t="shared" ca="1" si="143"/>
        <v>0</v>
      </c>
      <c r="AH135" s="159">
        <f t="shared" ca="1" si="143"/>
        <v>0</v>
      </c>
      <c r="AI135" s="159">
        <f t="shared" ca="1" si="143"/>
        <v>0</v>
      </c>
      <c r="AJ135" s="159">
        <f t="shared" ca="1" si="143"/>
        <v>0</v>
      </c>
      <c r="AK135" s="159">
        <f t="shared" ca="1" si="143"/>
        <v>0</v>
      </c>
      <c r="AL135" s="159">
        <f t="shared" ca="1" si="143"/>
        <v>0</v>
      </c>
      <c r="AM135" s="159">
        <f t="shared" ref="AM135:CX135" ca="1" si="144">ROUND(SUM(AM136:AM138),0)</f>
        <v>0</v>
      </c>
      <c r="AN135" s="159">
        <f t="shared" ca="1" si="144"/>
        <v>0</v>
      </c>
      <c r="AO135" s="159">
        <f t="shared" ca="1" si="144"/>
        <v>0</v>
      </c>
      <c r="AP135" s="159">
        <f t="shared" ca="1" si="144"/>
        <v>0</v>
      </c>
      <c r="AQ135" s="159">
        <f t="shared" ca="1" si="144"/>
        <v>0</v>
      </c>
      <c r="AR135" s="159">
        <f t="shared" ca="1" si="144"/>
        <v>0</v>
      </c>
      <c r="AS135" s="159">
        <f t="shared" ca="1" si="144"/>
        <v>0</v>
      </c>
      <c r="AT135" s="159">
        <f t="shared" ca="1" si="144"/>
        <v>0</v>
      </c>
      <c r="AU135" s="159">
        <f t="shared" ca="1" si="144"/>
        <v>0</v>
      </c>
      <c r="AV135" s="159">
        <f t="shared" ca="1" si="144"/>
        <v>0</v>
      </c>
      <c r="AW135" s="159">
        <f t="shared" ca="1" si="144"/>
        <v>0</v>
      </c>
      <c r="AX135" s="159">
        <f t="shared" ca="1" si="144"/>
        <v>0</v>
      </c>
      <c r="AY135" s="159">
        <f t="shared" ca="1" si="144"/>
        <v>0</v>
      </c>
      <c r="AZ135" s="159">
        <f t="shared" ca="1" si="144"/>
        <v>0</v>
      </c>
      <c r="BA135" s="159">
        <f t="shared" ca="1" si="144"/>
        <v>0</v>
      </c>
      <c r="BB135" s="159">
        <f t="shared" ca="1" si="144"/>
        <v>0</v>
      </c>
      <c r="BC135" s="159">
        <f t="shared" ca="1" si="144"/>
        <v>0</v>
      </c>
      <c r="BD135" s="159">
        <f t="shared" ca="1" si="144"/>
        <v>0</v>
      </c>
      <c r="BE135" s="159">
        <f t="shared" ca="1" si="144"/>
        <v>0</v>
      </c>
      <c r="BF135" s="159">
        <f t="shared" ca="1" si="144"/>
        <v>0</v>
      </c>
      <c r="BG135" s="159">
        <f t="shared" ca="1" si="144"/>
        <v>0</v>
      </c>
      <c r="BH135" s="159">
        <f t="shared" ca="1" si="144"/>
        <v>0</v>
      </c>
      <c r="BI135" s="159">
        <f t="shared" ca="1" si="144"/>
        <v>0</v>
      </c>
      <c r="BJ135" s="159">
        <f t="shared" ca="1" si="144"/>
        <v>0</v>
      </c>
      <c r="BK135" s="159">
        <f t="shared" ca="1" si="144"/>
        <v>0</v>
      </c>
      <c r="BL135" s="159">
        <f t="shared" ca="1" si="144"/>
        <v>0</v>
      </c>
      <c r="BM135" s="159">
        <f t="shared" ca="1" si="144"/>
        <v>0</v>
      </c>
      <c r="BN135" s="159">
        <f t="shared" ca="1" si="144"/>
        <v>0</v>
      </c>
      <c r="BO135" s="159">
        <f t="shared" ca="1" si="144"/>
        <v>0</v>
      </c>
      <c r="BP135" s="159">
        <f t="shared" ca="1" si="144"/>
        <v>0</v>
      </c>
      <c r="BQ135" s="159">
        <f t="shared" ca="1" si="144"/>
        <v>0</v>
      </c>
      <c r="BR135" s="159">
        <f t="shared" ca="1" si="144"/>
        <v>0</v>
      </c>
      <c r="BS135" s="159">
        <f t="shared" ca="1" si="144"/>
        <v>0</v>
      </c>
      <c r="BT135" s="159">
        <f t="shared" ca="1" si="144"/>
        <v>0</v>
      </c>
      <c r="BU135" s="159">
        <f t="shared" ca="1" si="144"/>
        <v>0</v>
      </c>
      <c r="BV135" s="159">
        <f t="shared" ca="1" si="144"/>
        <v>0</v>
      </c>
      <c r="BW135" s="159">
        <f t="shared" ca="1" si="144"/>
        <v>0</v>
      </c>
      <c r="BX135" s="159">
        <f t="shared" ca="1" si="144"/>
        <v>0</v>
      </c>
      <c r="BY135" s="159">
        <f t="shared" ca="1" si="144"/>
        <v>0</v>
      </c>
      <c r="BZ135" s="159">
        <f t="shared" ca="1" si="144"/>
        <v>0</v>
      </c>
      <c r="CA135" s="159">
        <f t="shared" ca="1" si="144"/>
        <v>0</v>
      </c>
      <c r="CB135" s="159">
        <f t="shared" ca="1" si="144"/>
        <v>0</v>
      </c>
      <c r="CC135" s="159">
        <f t="shared" ca="1" si="144"/>
        <v>0</v>
      </c>
      <c r="CD135" s="159">
        <f t="shared" ca="1" si="144"/>
        <v>0</v>
      </c>
      <c r="CE135" s="159">
        <f t="shared" ca="1" si="144"/>
        <v>0</v>
      </c>
      <c r="CF135" s="159">
        <f t="shared" ca="1" si="144"/>
        <v>0</v>
      </c>
      <c r="CG135" s="159">
        <f t="shared" ca="1" si="144"/>
        <v>0</v>
      </c>
      <c r="CH135" s="159">
        <f t="shared" ca="1" si="144"/>
        <v>0</v>
      </c>
      <c r="CI135" s="159">
        <f t="shared" ca="1" si="144"/>
        <v>0</v>
      </c>
      <c r="CJ135" s="159">
        <f t="shared" ca="1" si="144"/>
        <v>0</v>
      </c>
      <c r="CK135" s="159">
        <f t="shared" ca="1" si="144"/>
        <v>0</v>
      </c>
      <c r="CL135" s="159">
        <f t="shared" ca="1" si="144"/>
        <v>0</v>
      </c>
      <c r="CM135" s="159">
        <f t="shared" ca="1" si="144"/>
        <v>0</v>
      </c>
      <c r="CN135" s="159">
        <f t="shared" ca="1" si="144"/>
        <v>0</v>
      </c>
      <c r="CO135" s="159">
        <f t="shared" ca="1" si="144"/>
        <v>0</v>
      </c>
      <c r="CP135" s="159">
        <f t="shared" ca="1" si="144"/>
        <v>0</v>
      </c>
      <c r="CQ135" s="159">
        <f t="shared" ca="1" si="144"/>
        <v>0</v>
      </c>
      <c r="CR135" s="159">
        <f t="shared" ca="1" si="144"/>
        <v>0</v>
      </c>
      <c r="CS135" s="159">
        <f t="shared" ca="1" si="144"/>
        <v>0</v>
      </c>
      <c r="CT135" s="159">
        <f t="shared" ca="1" si="144"/>
        <v>0</v>
      </c>
      <c r="CU135" s="159">
        <f t="shared" ca="1" si="144"/>
        <v>0</v>
      </c>
      <c r="CV135" s="159">
        <f t="shared" ca="1" si="144"/>
        <v>0</v>
      </c>
      <c r="CW135" s="159">
        <f t="shared" ca="1" si="144"/>
        <v>0</v>
      </c>
      <c r="CX135" s="159">
        <f t="shared" ca="1" si="144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6" t="str">
        <f t="shared" si="49"/>
        <v>bendra SE žalos komponеntų finansinė išraiška</v>
      </c>
      <c r="D136" s="639">
        <f ca="1">'6.1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ca="1">H57*(1+$J$82)^H$84</f>
        <v>0</v>
      </c>
      <c r="I136" s="158">
        <f t="shared" ref="I136:AL138" ca="1" si="145">I57*(1+$J$82)^I$84</f>
        <v>0</v>
      </c>
      <c r="J136" s="158">
        <f t="shared" ca="1" si="145"/>
        <v>0</v>
      </c>
      <c r="K136" s="158">
        <f t="shared" ca="1" si="145"/>
        <v>0</v>
      </c>
      <c r="L136" s="158">
        <f t="shared" ca="1" si="145"/>
        <v>0</v>
      </c>
      <c r="M136" s="158">
        <f t="shared" ca="1" si="145"/>
        <v>0</v>
      </c>
      <c r="N136" s="158">
        <f t="shared" ca="1" si="145"/>
        <v>0</v>
      </c>
      <c r="O136" s="158">
        <f t="shared" ca="1" si="145"/>
        <v>0</v>
      </c>
      <c r="P136" s="158">
        <f t="shared" ca="1" si="145"/>
        <v>0</v>
      </c>
      <c r="Q136" s="158">
        <f t="shared" ca="1" si="145"/>
        <v>0</v>
      </c>
      <c r="R136" s="158">
        <f t="shared" ca="1" si="145"/>
        <v>0</v>
      </c>
      <c r="S136" s="158">
        <f t="shared" ca="1" si="145"/>
        <v>0</v>
      </c>
      <c r="T136" s="158">
        <f t="shared" ca="1" si="145"/>
        <v>0</v>
      </c>
      <c r="U136" s="158">
        <f t="shared" ca="1" si="145"/>
        <v>0</v>
      </c>
      <c r="V136" s="158">
        <f t="shared" ca="1" si="145"/>
        <v>0</v>
      </c>
      <c r="W136" s="158">
        <f t="shared" ca="1" si="145"/>
        <v>0</v>
      </c>
      <c r="X136" s="158">
        <f t="shared" ca="1" si="145"/>
        <v>0</v>
      </c>
      <c r="Y136" s="158">
        <f t="shared" ca="1" si="145"/>
        <v>0</v>
      </c>
      <c r="Z136" s="158">
        <f t="shared" ca="1" si="145"/>
        <v>0</v>
      </c>
      <c r="AA136" s="158">
        <f t="shared" ca="1" si="145"/>
        <v>0</v>
      </c>
      <c r="AB136" s="158">
        <f t="shared" ca="1" si="145"/>
        <v>0</v>
      </c>
      <c r="AC136" s="158">
        <f t="shared" ca="1" si="145"/>
        <v>0</v>
      </c>
      <c r="AD136" s="158">
        <f t="shared" ca="1" si="145"/>
        <v>0</v>
      </c>
      <c r="AE136" s="158">
        <f t="shared" ca="1" si="145"/>
        <v>0</v>
      </c>
      <c r="AF136" s="158">
        <f t="shared" ca="1" si="145"/>
        <v>0</v>
      </c>
      <c r="AG136" s="158">
        <f t="shared" ca="1" si="145"/>
        <v>0</v>
      </c>
      <c r="AH136" s="158">
        <f t="shared" ca="1" si="145"/>
        <v>0</v>
      </c>
      <c r="AI136" s="158">
        <f t="shared" ca="1" si="145"/>
        <v>0</v>
      </c>
      <c r="AJ136" s="158">
        <f t="shared" ca="1" si="145"/>
        <v>0</v>
      </c>
      <c r="AK136" s="158">
        <f t="shared" ca="1" si="145"/>
        <v>0</v>
      </c>
      <c r="AL136" s="158">
        <f t="shared" ca="1" si="145"/>
        <v>0</v>
      </c>
      <c r="AM136" s="158">
        <f t="shared" ref="AM136:CX136" ca="1" si="146">AM57*(1+$J$82)^AM$84</f>
        <v>0</v>
      </c>
      <c r="AN136" s="158">
        <f t="shared" ca="1" si="146"/>
        <v>0</v>
      </c>
      <c r="AO136" s="158">
        <f t="shared" ca="1" si="146"/>
        <v>0</v>
      </c>
      <c r="AP136" s="158">
        <f t="shared" ca="1" si="146"/>
        <v>0</v>
      </c>
      <c r="AQ136" s="158">
        <f t="shared" ca="1" si="146"/>
        <v>0</v>
      </c>
      <c r="AR136" s="158">
        <f t="shared" ca="1" si="146"/>
        <v>0</v>
      </c>
      <c r="AS136" s="158">
        <f t="shared" ca="1" si="146"/>
        <v>0</v>
      </c>
      <c r="AT136" s="158">
        <f t="shared" ca="1" si="146"/>
        <v>0</v>
      </c>
      <c r="AU136" s="158">
        <f t="shared" ca="1" si="146"/>
        <v>0</v>
      </c>
      <c r="AV136" s="158">
        <f t="shared" ca="1" si="146"/>
        <v>0</v>
      </c>
      <c r="AW136" s="158">
        <f t="shared" ca="1" si="146"/>
        <v>0</v>
      </c>
      <c r="AX136" s="158">
        <f t="shared" ca="1" si="146"/>
        <v>0</v>
      </c>
      <c r="AY136" s="158">
        <f t="shared" ca="1" si="146"/>
        <v>0</v>
      </c>
      <c r="AZ136" s="158">
        <f t="shared" ca="1" si="146"/>
        <v>0</v>
      </c>
      <c r="BA136" s="158">
        <f t="shared" ca="1" si="146"/>
        <v>0</v>
      </c>
      <c r="BB136" s="158">
        <f t="shared" ca="1" si="146"/>
        <v>0</v>
      </c>
      <c r="BC136" s="158">
        <f t="shared" ca="1" si="146"/>
        <v>0</v>
      </c>
      <c r="BD136" s="158">
        <f t="shared" ca="1" si="146"/>
        <v>0</v>
      </c>
      <c r="BE136" s="158">
        <f t="shared" ca="1" si="146"/>
        <v>0</v>
      </c>
      <c r="BF136" s="158">
        <f t="shared" ca="1" si="146"/>
        <v>0</v>
      </c>
      <c r="BG136" s="158">
        <f t="shared" ca="1" si="146"/>
        <v>0</v>
      </c>
      <c r="BH136" s="158">
        <f t="shared" ca="1" si="146"/>
        <v>0</v>
      </c>
      <c r="BI136" s="158">
        <f t="shared" ca="1" si="146"/>
        <v>0</v>
      </c>
      <c r="BJ136" s="158">
        <f t="shared" ca="1" si="146"/>
        <v>0</v>
      </c>
      <c r="BK136" s="158">
        <f t="shared" ca="1" si="146"/>
        <v>0</v>
      </c>
      <c r="BL136" s="158">
        <f t="shared" ca="1" si="146"/>
        <v>0</v>
      </c>
      <c r="BM136" s="158">
        <f t="shared" ca="1" si="146"/>
        <v>0</v>
      </c>
      <c r="BN136" s="158">
        <f t="shared" ca="1" si="146"/>
        <v>0</v>
      </c>
      <c r="BO136" s="158">
        <f t="shared" ca="1" si="146"/>
        <v>0</v>
      </c>
      <c r="BP136" s="158">
        <f t="shared" ca="1" si="146"/>
        <v>0</v>
      </c>
      <c r="BQ136" s="158">
        <f t="shared" ca="1" si="146"/>
        <v>0</v>
      </c>
      <c r="BR136" s="158">
        <f t="shared" ca="1" si="146"/>
        <v>0</v>
      </c>
      <c r="BS136" s="158">
        <f t="shared" ca="1" si="146"/>
        <v>0</v>
      </c>
      <c r="BT136" s="158">
        <f t="shared" ca="1" si="146"/>
        <v>0</v>
      </c>
      <c r="BU136" s="158">
        <f t="shared" ca="1" si="146"/>
        <v>0</v>
      </c>
      <c r="BV136" s="158">
        <f t="shared" ca="1" si="146"/>
        <v>0</v>
      </c>
      <c r="BW136" s="158">
        <f t="shared" ca="1" si="146"/>
        <v>0</v>
      </c>
      <c r="BX136" s="158">
        <f t="shared" ca="1" si="146"/>
        <v>0</v>
      </c>
      <c r="BY136" s="158">
        <f t="shared" ca="1" si="146"/>
        <v>0</v>
      </c>
      <c r="BZ136" s="158">
        <f t="shared" ca="1" si="146"/>
        <v>0</v>
      </c>
      <c r="CA136" s="158">
        <f t="shared" ca="1" si="146"/>
        <v>0</v>
      </c>
      <c r="CB136" s="158">
        <f t="shared" ca="1" si="146"/>
        <v>0</v>
      </c>
      <c r="CC136" s="158">
        <f t="shared" ca="1" si="146"/>
        <v>0</v>
      </c>
      <c r="CD136" s="158">
        <f t="shared" ca="1" si="146"/>
        <v>0</v>
      </c>
      <c r="CE136" s="158">
        <f t="shared" ca="1" si="146"/>
        <v>0</v>
      </c>
      <c r="CF136" s="158">
        <f t="shared" ca="1" si="146"/>
        <v>0</v>
      </c>
      <c r="CG136" s="158">
        <f t="shared" ca="1" si="146"/>
        <v>0</v>
      </c>
      <c r="CH136" s="158">
        <f t="shared" ca="1" si="146"/>
        <v>0</v>
      </c>
      <c r="CI136" s="158">
        <f t="shared" ca="1" si="146"/>
        <v>0</v>
      </c>
      <c r="CJ136" s="158">
        <f t="shared" ca="1" si="146"/>
        <v>0</v>
      </c>
      <c r="CK136" s="158">
        <f t="shared" ca="1" si="146"/>
        <v>0</v>
      </c>
      <c r="CL136" s="158">
        <f t="shared" ca="1" si="146"/>
        <v>0</v>
      </c>
      <c r="CM136" s="158">
        <f t="shared" ca="1" si="146"/>
        <v>0</v>
      </c>
      <c r="CN136" s="158">
        <f t="shared" ca="1" si="146"/>
        <v>0</v>
      </c>
      <c r="CO136" s="158">
        <f t="shared" ca="1" si="146"/>
        <v>0</v>
      </c>
      <c r="CP136" s="158">
        <f t="shared" ca="1" si="146"/>
        <v>0</v>
      </c>
      <c r="CQ136" s="158">
        <f t="shared" ca="1" si="146"/>
        <v>0</v>
      </c>
      <c r="CR136" s="158">
        <f t="shared" ca="1" si="146"/>
        <v>0</v>
      </c>
      <c r="CS136" s="158">
        <f t="shared" ca="1" si="146"/>
        <v>0</v>
      </c>
      <c r="CT136" s="158">
        <f t="shared" ca="1" si="146"/>
        <v>0</v>
      </c>
      <c r="CU136" s="158">
        <f t="shared" ca="1" si="146"/>
        <v>0</v>
      </c>
      <c r="CV136" s="158">
        <f t="shared" ca="1" si="146"/>
        <v>0</v>
      </c>
      <c r="CW136" s="158">
        <f t="shared" ca="1" si="146"/>
        <v>0</v>
      </c>
      <c r="CX136" s="158">
        <f t="shared" ca="1" si="146"/>
        <v>0</v>
      </c>
      <c r="CY136" s="158">
        <f t="shared" ref="CY136:DC138" ca="1" si="147">CY57*(1+$J$82)^CY$84</f>
        <v>0</v>
      </c>
      <c r="CZ136" s="158">
        <f t="shared" ca="1" si="147"/>
        <v>0</v>
      </c>
      <c r="DA136" s="158">
        <f t="shared" ca="1" si="147"/>
        <v>0</v>
      </c>
      <c r="DB136" s="158">
        <f t="shared" ca="1" si="147"/>
        <v>0</v>
      </c>
      <c r="DC136" s="158">
        <f t="shared" ca="1" si="147"/>
        <v>0</v>
      </c>
    </row>
    <row r="137" spans="2:107" ht="15" hidden="1" customHeight="1">
      <c r="B137" s="61" t="str">
        <f>B58</f>
        <v>H.2.2.</v>
      </c>
      <c r="C137" s="636" t="str">
        <f t="shared" si="49"/>
        <v>bendra SE žalos komponеntų finansinė išraiška</v>
      </c>
      <c r="D137" s="639">
        <f ca="1">'6.1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W138" ca="1" si="148">H58*(1+$J$82)^H$84</f>
        <v>0</v>
      </c>
      <c r="I137" s="158">
        <f t="shared" ca="1" si="148"/>
        <v>0</v>
      </c>
      <c r="J137" s="158">
        <f t="shared" ca="1" si="148"/>
        <v>0</v>
      </c>
      <c r="K137" s="158">
        <f t="shared" ca="1" si="148"/>
        <v>0</v>
      </c>
      <c r="L137" s="158">
        <f t="shared" ca="1" si="148"/>
        <v>0</v>
      </c>
      <c r="M137" s="158">
        <f t="shared" ca="1" si="148"/>
        <v>0</v>
      </c>
      <c r="N137" s="158">
        <f t="shared" ca="1" si="148"/>
        <v>0</v>
      </c>
      <c r="O137" s="158">
        <f t="shared" ca="1" si="148"/>
        <v>0</v>
      </c>
      <c r="P137" s="158">
        <f t="shared" ca="1" si="148"/>
        <v>0</v>
      </c>
      <c r="Q137" s="158">
        <f t="shared" ca="1" si="148"/>
        <v>0</v>
      </c>
      <c r="R137" s="158">
        <f t="shared" ca="1" si="148"/>
        <v>0</v>
      </c>
      <c r="S137" s="158">
        <f t="shared" ca="1" si="148"/>
        <v>0</v>
      </c>
      <c r="T137" s="158">
        <f t="shared" ca="1" si="148"/>
        <v>0</v>
      </c>
      <c r="U137" s="158">
        <f t="shared" ca="1" si="148"/>
        <v>0</v>
      </c>
      <c r="V137" s="158">
        <f t="shared" ca="1" si="148"/>
        <v>0</v>
      </c>
      <c r="W137" s="158">
        <f t="shared" ca="1" si="148"/>
        <v>0</v>
      </c>
      <c r="X137" s="158">
        <f t="shared" ca="1" si="145"/>
        <v>0</v>
      </c>
      <c r="Y137" s="158">
        <f t="shared" ca="1" si="145"/>
        <v>0</v>
      </c>
      <c r="Z137" s="158">
        <f t="shared" ca="1" si="145"/>
        <v>0</v>
      </c>
      <c r="AA137" s="158">
        <f t="shared" ca="1" si="145"/>
        <v>0</v>
      </c>
      <c r="AB137" s="158">
        <f t="shared" ca="1" si="145"/>
        <v>0</v>
      </c>
      <c r="AC137" s="158">
        <f t="shared" ca="1" si="145"/>
        <v>0</v>
      </c>
      <c r="AD137" s="158">
        <f t="shared" ca="1" si="145"/>
        <v>0</v>
      </c>
      <c r="AE137" s="158">
        <f t="shared" ca="1" si="145"/>
        <v>0</v>
      </c>
      <c r="AF137" s="158">
        <f t="shared" ca="1" si="145"/>
        <v>0</v>
      </c>
      <c r="AG137" s="158">
        <f t="shared" ca="1" si="145"/>
        <v>0</v>
      </c>
      <c r="AH137" s="158">
        <f t="shared" ca="1" si="145"/>
        <v>0</v>
      </c>
      <c r="AI137" s="158">
        <f t="shared" ca="1" si="145"/>
        <v>0</v>
      </c>
      <c r="AJ137" s="158">
        <f t="shared" ca="1" si="145"/>
        <v>0</v>
      </c>
      <c r="AK137" s="158">
        <f t="shared" ca="1" si="145"/>
        <v>0</v>
      </c>
      <c r="AL137" s="158">
        <f t="shared" ca="1" si="145"/>
        <v>0</v>
      </c>
      <c r="AM137" s="158">
        <f t="shared" ref="AM137:CX137" ca="1" si="149">AM58*(1+$J$82)^AM$84</f>
        <v>0</v>
      </c>
      <c r="AN137" s="158">
        <f t="shared" ca="1" si="149"/>
        <v>0</v>
      </c>
      <c r="AO137" s="158">
        <f t="shared" ca="1" si="149"/>
        <v>0</v>
      </c>
      <c r="AP137" s="158">
        <f t="shared" ca="1" si="149"/>
        <v>0</v>
      </c>
      <c r="AQ137" s="158">
        <f t="shared" ca="1" si="149"/>
        <v>0</v>
      </c>
      <c r="AR137" s="158">
        <f t="shared" ca="1" si="149"/>
        <v>0</v>
      </c>
      <c r="AS137" s="158">
        <f t="shared" ca="1" si="149"/>
        <v>0</v>
      </c>
      <c r="AT137" s="158">
        <f t="shared" ca="1" si="149"/>
        <v>0</v>
      </c>
      <c r="AU137" s="158">
        <f t="shared" ca="1" si="149"/>
        <v>0</v>
      </c>
      <c r="AV137" s="158">
        <f t="shared" ca="1" si="149"/>
        <v>0</v>
      </c>
      <c r="AW137" s="158">
        <f t="shared" ca="1" si="149"/>
        <v>0</v>
      </c>
      <c r="AX137" s="158">
        <f t="shared" ca="1" si="149"/>
        <v>0</v>
      </c>
      <c r="AY137" s="158">
        <f t="shared" ca="1" si="149"/>
        <v>0</v>
      </c>
      <c r="AZ137" s="158">
        <f t="shared" ca="1" si="149"/>
        <v>0</v>
      </c>
      <c r="BA137" s="158">
        <f t="shared" ca="1" si="149"/>
        <v>0</v>
      </c>
      <c r="BB137" s="158">
        <f t="shared" ca="1" si="149"/>
        <v>0</v>
      </c>
      <c r="BC137" s="158">
        <f t="shared" ca="1" si="149"/>
        <v>0</v>
      </c>
      <c r="BD137" s="158">
        <f t="shared" ca="1" si="149"/>
        <v>0</v>
      </c>
      <c r="BE137" s="158">
        <f t="shared" ca="1" si="149"/>
        <v>0</v>
      </c>
      <c r="BF137" s="158">
        <f t="shared" ca="1" si="149"/>
        <v>0</v>
      </c>
      <c r="BG137" s="158">
        <f t="shared" ca="1" si="149"/>
        <v>0</v>
      </c>
      <c r="BH137" s="158">
        <f t="shared" ca="1" si="149"/>
        <v>0</v>
      </c>
      <c r="BI137" s="158">
        <f t="shared" ca="1" si="149"/>
        <v>0</v>
      </c>
      <c r="BJ137" s="158">
        <f t="shared" ca="1" si="149"/>
        <v>0</v>
      </c>
      <c r="BK137" s="158">
        <f t="shared" ca="1" si="149"/>
        <v>0</v>
      </c>
      <c r="BL137" s="158">
        <f t="shared" ca="1" si="149"/>
        <v>0</v>
      </c>
      <c r="BM137" s="158">
        <f t="shared" ca="1" si="149"/>
        <v>0</v>
      </c>
      <c r="BN137" s="158">
        <f t="shared" ca="1" si="149"/>
        <v>0</v>
      </c>
      <c r="BO137" s="158">
        <f t="shared" ca="1" si="149"/>
        <v>0</v>
      </c>
      <c r="BP137" s="158">
        <f t="shared" ca="1" si="149"/>
        <v>0</v>
      </c>
      <c r="BQ137" s="158">
        <f t="shared" ca="1" si="149"/>
        <v>0</v>
      </c>
      <c r="BR137" s="158">
        <f t="shared" ca="1" si="149"/>
        <v>0</v>
      </c>
      <c r="BS137" s="158">
        <f t="shared" ca="1" si="149"/>
        <v>0</v>
      </c>
      <c r="BT137" s="158">
        <f t="shared" ca="1" si="149"/>
        <v>0</v>
      </c>
      <c r="BU137" s="158">
        <f t="shared" ca="1" si="149"/>
        <v>0</v>
      </c>
      <c r="BV137" s="158">
        <f t="shared" ca="1" si="149"/>
        <v>0</v>
      </c>
      <c r="BW137" s="158">
        <f t="shared" ca="1" si="149"/>
        <v>0</v>
      </c>
      <c r="BX137" s="158">
        <f t="shared" ca="1" si="149"/>
        <v>0</v>
      </c>
      <c r="BY137" s="158">
        <f t="shared" ca="1" si="149"/>
        <v>0</v>
      </c>
      <c r="BZ137" s="158">
        <f t="shared" ca="1" si="149"/>
        <v>0</v>
      </c>
      <c r="CA137" s="158">
        <f t="shared" ca="1" si="149"/>
        <v>0</v>
      </c>
      <c r="CB137" s="158">
        <f t="shared" ca="1" si="149"/>
        <v>0</v>
      </c>
      <c r="CC137" s="158">
        <f t="shared" ca="1" si="149"/>
        <v>0</v>
      </c>
      <c r="CD137" s="158">
        <f t="shared" ca="1" si="149"/>
        <v>0</v>
      </c>
      <c r="CE137" s="158">
        <f t="shared" ca="1" si="149"/>
        <v>0</v>
      </c>
      <c r="CF137" s="158">
        <f t="shared" ca="1" si="149"/>
        <v>0</v>
      </c>
      <c r="CG137" s="158">
        <f t="shared" ca="1" si="149"/>
        <v>0</v>
      </c>
      <c r="CH137" s="158">
        <f t="shared" ca="1" si="149"/>
        <v>0</v>
      </c>
      <c r="CI137" s="158">
        <f t="shared" ca="1" si="149"/>
        <v>0</v>
      </c>
      <c r="CJ137" s="158">
        <f t="shared" ca="1" si="149"/>
        <v>0</v>
      </c>
      <c r="CK137" s="158">
        <f t="shared" ca="1" si="149"/>
        <v>0</v>
      </c>
      <c r="CL137" s="158">
        <f t="shared" ca="1" si="149"/>
        <v>0</v>
      </c>
      <c r="CM137" s="158">
        <f t="shared" ca="1" si="149"/>
        <v>0</v>
      </c>
      <c r="CN137" s="158">
        <f t="shared" ca="1" si="149"/>
        <v>0</v>
      </c>
      <c r="CO137" s="158">
        <f t="shared" ca="1" si="149"/>
        <v>0</v>
      </c>
      <c r="CP137" s="158">
        <f t="shared" ca="1" si="149"/>
        <v>0</v>
      </c>
      <c r="CQ137" s="158">
        <f t="shared" ca="1" si="149"/>
        <v>0</v>
      </c>
      <c r="CR137" s="158">
        <f t="shared" ca="1" si="149"/>
        <v>0</v>
      </c>
      <c r="CS137" s="158">
        <f t="shared" ca="1" si="149"/>
        <v>0</v>
      </c>
      <c r="CT137" s="158">
        <f t="shared" ca="1" si="149"/>
        <v>0</v>
      </c>
      <c r="CU137" s="158">
        <f t="shared" ca="1" si="149"/>
        <v>0</v>
      </c>
      <c r="CV137" s="158">
        <f t="shared" ca="1" si="149"/>
        <v>0</v>
      </c>
      <c r="CW137" s="158">
        <f t="shared" ca="1" si="149"/>
        <v>0</v>
      </c>
      <c r="CX137" s="158">
        <f t="shared" ca="1" si="149"/>
        <v>0</v>
      </c>
      <c r="CY137" s="158">
        <f t="shared" ca="1" si="147"/>
        <v>0</v>
      </c>
      <c r="CZ137" s="158">
        <f t="shared" ca="1" si="147"/>
        <v>0</v>
      </c>
      <c r="DA137" s="158">
        <f t="shared" ca="1" si="147"/>
        <v>0</v>
      </c>
      <c r="DB137" s="158">
        <f t="shared" ca="1" si="147"/>
        <v>0</v>
      </c>
      <c r="DC137" s="158">
        <f t="shared" ca="1" si="147"/>
        <v>0</v>
      </c>
    </row>
    <row r="138" spans="2:107" ht="15" hidden="1" customHeight="1">
      <c r="B138" s="61" t="str">
        <f>B59</f>
        <v>H.2.3.</v>
      </c>
      <c r="C138" s="636" t="str">
        <f t="shared" si="49"/>
        <v>bendra SE žalos komponеntų finansinė išraiška</v>
      </c>
      <c r="D138" s="639">
        <f ca="1">'6.1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ca="1" si="148"/>
        <v>0</v>
      </c>
      <c r="I138" s="158">
        <f t="shared" ca="1" si="145"/>
        <v>0</v>
      </c>
      <c r="J138" s="158">
        <f t="shared" ca="1" si="145"/>
        <v>0</v>
      </c>
      <c r="K138" s="158">
        <f t="shared" ca="1" si="145"/>
        <v>0</v>
      </c>
      <c r="L138" s="158">
        <f t="shared" ca="1" si="145"/>
        <v>0</v>
      </c>
      <c r="M138" s="158">
        <f t="shared" ca="1" si="145"/>
        <v>0</v>
      </c>
      <c r="N138" s="158">
        <f t="shared" ca="1" si="145"/>
        <v>0</v>
      </c>
      <c r="O138" s="158">
        <f t="shared" ca="1" si="145"/>
        <v>0</v>
      </c>
      <c r="P138" s="158">
        <f t="shared" ca="1" si="145"/>
        <v>0</v>
      </c>
      <c r="Q138" s="158">
        <f t="shared" ca="1" si="145"/>
        <v>0</v>
      </c>
      <c r="R138" s="158">
        <f t="shared" ca="1" si="145"/>
        <v>0</v>
      </c>
      <c r="S138" s="158">
        <f t="shared" ca="1" si="145"/>
        <v>0</v>
      </c>
      <c r="T138" s="158">
        <f t="shared" ca="1" si="145"/>
        <v>0</v>
      </c>
      <c r="U138" s="158">
        <f t="shared" ca="1" si="145"/>
        <v>0</v>
      </c>
      <c r="V138" s="158">
        <f t="shared" ca="1" si="145"/>
        <v>0</v>
      </c>
      <c r="W138" s="158">
        <f t="shared" ca="1" si="145"/>
        <v>0</v>
      </c>
      <c r="X138" s="158">
        <f t="shared" ca="1" si="145"/>
        <v>0</v>
      </c>
      <c r="Y138" s="158">
        <f t="shared" ca="1" si="145"/>
        <v>0</v>
      </c>
      <c r="Z138" s="158">
        <f t="shared" ca="1" si="145"/>
        <v>0</v>
      </c>
      <c r="AA138" s="158">
        <f t="shared" ca="1" si="145"/>
        <v>0</v>
      </c>
      <c r="AB138" s="158">
        <f t="shared" ca="1" si="145"/>
        <v>0</v>
      </c>
      <c r="AC138" s="158">
        <f t="shared" ca="1" si="145"/>
        <v>0</v>
      </c>
      <c r="AD138" s="158">
        <f t="shared" ca="1" si="145"/>
        <v>0</v>
      </c>
      <c r="AE138" s="158">
        <f t="shared" ca="1" si="145"/>
        <v>0</v>
      </c>
      <c r="AF138" s="158">
        <f t="shared" ca="1" si="145"/>
        <v>0</v>
      </c>
      <c r="AG138" s="158">
        <f t="shared" ca="1" si="145"/>
        <v>0</v>
      </c>
      <c r="AH138" s="158">
        <f t="shared" ca="1" si="145"/>
        <v>0</v>
      </c>
      <c r="AI138" s="158">
        <f t="shared" ca="1" si="145"/>
        <v>0</v>
      </c>
      <c r="AJ138" s="158">
        <f t="shared" ca="1" si="145"/>
        <v>0</v>
      </c>
      <c r="AK138" s="158">
        <f t="shared" ca="1" si="145"/>
        <v>0</v>
      </c>
      <c r="AL138" s="158">
        <f t="shared" ca="1" si="145"/>
        <v>0</v>
      </c>
      <c r="AM138" s="158">
        <f t="shared" ref="AM138:CX138" ca="1" si="150">AM59*(1+$J$82)^AM$84</f>
        <v>0</v>
      </c>
      <c r="AN138" s="158">
        <f t="shared" ca="1" si="150"/>
        <v>0</v>
      </c>
      <c r="AO138" s="158">
        <f t="shared" ca="1" si="150"/>
        <v>0</v>
      </c>
      <c r="AP138" s="158">
        <f t="shared" ca="1" si="150"/>
        <v>0</v>
      </c>
      <c r="AQ138" s="158">
        <f t="shared" ca="1" si="150"/>
        <v>0</v>
      </c>
      <c r="AR138" s="158">
        <f t="shared" ca="1" si="150"/>
        <v>0</v>
      </c>
      <c r="AS138" s="158">
        <f t="shared" ca="1" si="150"/>
        <v>0</v>
      </c>
      <c r="AT138" s="158">
        <f t="shared" ca="1" si="150"/>
        <v>0</v>
      </c>
      <c r="AU138" s="158">
        <f t="shared" ca="1" si="150"/>
        <v>0</v>
      </c>
      <c r="AV138" s="158">
        <f t="shared" ca="1" si="150"/>
        <v>0</v>
      </c>
      <c r="AW138" s="158">
        <f t="shared" ca="1" si="150"/>
        <v>0</v>
      </c>
      <c r="AX138" s="158">
        <f t="shared" ca="1" si="150"/>
        <v>0</v>
      </c>
      <c r="AY138" s="158">
        <f t="shared" ca="1" si="150"/>
        <v>0</v>
      </c>
      <c r="AZ138" s="158">
        <f t="shared" ca="1" si="150"/>
        <v>0</v>
      </c>
      <c r="BA138" s="158">
        <f t="shared" ca="1" si="150"/>
        <v>0</v>
      </c>
      <c r="BB138" s="158">
        <f t="shared" ca="1" si="150"/>
        <v>0</v>
      </c>
      <c r="BC138" s="158">
        <f t="shared" ca="1" si="150"/>
        <v>0</v>
      </c>
      <c r="BD138" s="158">
        <f t="shared" ca="1" si="150"/>
        <v>0</v>
      </c>
      <c r="BE138" s="158">
        <f t="shared" ca="1" si="150"/>
        <v>0</v>
      </c>
      <c r="BF138" s="158">
        <f t="shared" ca="1" si="150"/>
        <v>0</v>
      </c>
      <c r="BG138" s="158">
        <f t="shared" ca="1" si="150"/>
        <v>0</v>
      </c>
      <c r="BH138" s="158">
        <f t="shared" ca="1" si="150"/>
        <v>0</v>
      </c>
      <c r="BI138" s="158">
        <f t="shared" ca="1" si="150"/>
        <v>0</v>
      </c>
      <c r="BJ138" s="158">
        <f t="shared" ca="1" si="150"/>
        <v>0</v>
      </c>
      <c r="BK138" s="158">
        <f t="shared" ca="1" si="150"/>
        <v>0</v>
      </c>
      <c r="BL138" s="158">
        <f t="shared" ca="1" si="150"/>
        <v>0</v>
      </c>
      <c r="BM138" s="158">
        <f t="shared" ca="1" si="150"/>
        <v>0</v>
      </c>
      <c r="BN138" s="158">
        <f t="shared" ca="1" si="150"/>
        <v>0</v>
      </c>
      <c r="BO138" s="158">
        <f t="shared" ca="1" si="150"/>
        <v>0</v>
      </c>
      <c r="BP138" s="158">
        <f t="shared" ca="1" si="150"/>
        <v>0</v>
      </c>
      <c r="BQ138" s="158">
        <f t="shared" ca="1" si="150"/>
        <v>0</v>
      </c>
      <c r="BR138" s="158">
        <f t="shared" ca="1" si="150"/>
        <v>0</v>
      </c>
      <c r="BS138" s="158">
        <f t="shared" ca="1" si="150"/>
        <v>0</v>
      </c>
      <c r="BT138" s="158">
        <f t="shared" ca="1" si="150"/>
        <v>0</v>
      </c>
      <c r="BU138" s="158">
        <f t="shared" ca="1" si="150"/>
        <v>0</v>
      </c>
      <c r="BV138" s="158">
        <f t="shared" ca="1" si="150"/>
        <v>0</v>
      </c>
      <c r="BW138" s="158">
        <f t="shared" ca="1" si="150"/>
        <v>0</v>
      </c>
      <c r="BX138" s="158">
        <f t="shared" ca="1" si="150"/>
        <v>0</v>
      </c>
      <c r="BY138" s="158">
        <f t="shared" ca="1" si="150"/>
        <v>0</v>
      </c>
      <c r="BZ138" s="158">
        <f t="shared" ca="1" si="150"/>
        <v>0</v>
      </c>
      <c r="CA138" s="158">
        <f t="shared" ca="1" si="150"/>
        <v>0</v>
      </c>
      <c r="CB138" s="158">
        <f t="shared" ca="1" si="150"/>
        <v>0</v>
      </c>
      <c r="CC138" s="158">
        <f t="shared" ca="1" si="150"/>
        <v>0</v>
      </c>
      <c r="CD138" s="158">
        <f t="shared" ca="1" si="150"/>
        <v>0</v>
      </c>
      <c r="CE138" s="158">
        <f t="shared" ca="1" si="150"/>
        <v>0</v>
      </c>
      <c r="CF138" s="158">
        <f t="shared" ca="1" si="150"/>
        <v>0</v>
      </c>
      <c r="CG138" s="158">
        <f t="shared" ca="1" si="150"/>
        <v>0</v>
      </c>
      <c r="CH138" s="158">
        <f t="shared" ca="1" si="150"/>
        <v>0</v>
      </c>
      <c r="CI138" s="158">
        <f t="shared" ca="1" si="150"/>
        <v>0</v>
      </c>
      <c r="CJ138" s="158">
        <f t="shared" ca="1" si="150"/>
        <v>0</v>
      </c>
      <c r="CK138" s="158">
        <f t="shared" ca="1" si="150"/>
        <v>0</v>
      </c>
      <c r="CL138" s="158">
        <f t="shared" ca="1" si="150"/>
        <v>0</v>
      </c>
      <c r="CM138" s="158">
        <f t="shared" ca="1" si="150"/>
        <v>0</v>
      </c>
      <c r="CN138" s="158">
        <f t="shared" ca="1" si="150"/>
        <v>0</v>
      </c>
      <c r="CO138" s="158">
        <f t="shared" ca="1" si="150"/>
        <v>0</v>
      </c>
      <c r="CP138" s="158">
        <f t="shared" ca="1" si="150"/>
        <v>0</v>
      </c>
      <c r="CQ138" s="158">
        <f t="shared" ca="1" si="150"/>
        <v>0</v>
      </c>
      <c r="CR138" s="158">
        <f t="shared" ca="1" si="150"/>
        <v>0</v>
      </c>
      <c r="CS138" s="158">
        <f t="shared" ca="1" si="150"/>
        <v>0</v>
      </c>
      <c r="CT138" s="158">
        <f t="shared" ca="1" si="150"/>
        <v>0</v>
      </c>
      <c r="CU138" s="158">
        <f t="shared" ca="1" si="150"/>
        <v>0</v>
      </c>
      <c r="CV138" s="158">
        <f t="shared" ca="1" si="150"/>
        <v>0</v>
      </c>
      <c r="CW138" s="158">
        <f t="shared" ca="1" si="150"/>
        <v>0</v>
      </c>
      <c r="CX138" s="158">
        <f t="shared" ca="1" si="150"/>
        <v>0</v>
      </c>
      <c r="CY138" s="158">
        <f t="shared" ca="1" si="147"/>
        <v>0</v>
      </c>
      <c r="CZ138" s="158">
        <f t="shared" ca="1" si="147"/>
        <v>0</v>
      </c>
      <c r="DA138" s="158">
        <f t="shared" ca="1" si="147"/>
        <v>0</v>
      </c>
      <c r="DB138" s="158">
        <f t="shared" ca="1" si="147"/>
        <v>0</v>
      </c>
      <c r="DC138" s="158">
        <f t="shared" ca="1" si="147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511"/>
      <c r="C141" s="1511"/>
      <c r="D141" s="1511"/>
      <c r="E141" s="1511"/>
      <c r="F141" s="57" t="s">
        <v>347</v>
      </c>
      <c r="G141" s="57" t="s">
        <v>1285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</row>
    <row r="142" spans="2:107" ht="15" hidden="1" customHeight="1" thickTop="1" thickBot="1">
      <c r="B142" s="1511" t="s">
        <v>530</v>
      </c>
      <c r="C142" s="1511"/>
      <c r="D142" s="1511"/>
      <c r="E142" s="1511"/>
      <c r="F142" s="224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51">IF(I141&lt;=PAL,SUM(I86,I95,I96,I100),0)</f>
        <v>0</v>
      </c>
      <c r="J142" s="62">
        <f t="shared" ca="1" si="151"/>
        <v>0</v>
      </c>
      <c r="K142" s="62">
        <f t="shared" ca="1" si="151"/>
        <v>0</v>
      </c>
      <c r="L142" s="62">
        <f t="shared" ca="1" si="151"/>
        <v>0</v>
      </c>
      <c r="M142" s="62">
        <f t="shared" ca="1" si="151"/>
        <v>0</v>
      </c>
      <c r="N142" s="62">
        <f t="shared" ca="1" si="151"/>
        <v>0</v>
      </c>
      <c r="O142" s="62">
        <f t="shared" ca="1" si="151"/>
        <v>0</v>
      </c>
      <c r="P142" s="62">
        <f t="shared" ca="1" si="151"/>
        <v>0</v>
      </c>
      <c r="Q142" s="62">
        <f t="shared" ca="1" si="151"/>
        <v>0</v>
      </c>
      <c r="R142" s="62">
        <f t="shared" ca="1" si="151"/>
        <v>0</v>
      </c>
      <c r="S142" s="62">
        <f t="shared" ca="1" si="151"/>
        <v>0</v>
      </c>
      <c r="T142" s="62">
        <f t="shared" ca="1" si="151"/>
        <v>0</v>
      </c>
      <c r="U142" s="62">
        <f t="shared" ca="1" si="151"/>
        <v>0</v>
      </c>
      <c r="V142" s="62">
        <f t="shared" ca="1" si="151"/>
        <v>0</v>
      </c>
      <c r="W142" s="62">
        <f t="shared" ca="1" si="151"/>
        <v>0</v>
      </c>
      <c r="X142" s="62">
        <f t="shared" si="151"/>
        <v>0</v>
      </c>
      <c r="Y142" s="62">
        <f t="shared" si="151"/>
        <v>0</v>
      </c>
      <c r="Z142" s="62">
        <f t="shared" si="151"/>
        <v>0</v>
      </c>
      <c r="AA142" s="62">
        <f t="shared" si="151"/>
        <v>0</v>
      </c>
      <c r="AB142" s="62">
        <f t="shared" si="151"/>
        <v>0</v>
      </c>
      <c r="AC142" s="62">
        <f t="shared" si="151"/>
        <v>0</v>
      </c>
      <c r="AD142" s="62">
        <f t="shared" si="151"/>
        <v>0</v>
      </c>
      <c r="AE142" s="62">
        <f t="shared" si="151"/>
        <v>0</v>
      </c>
      <c r="AF142" s="62">
        <f t="shared" si="151"/>
        <v>0</v>
      </c>
      <c r="AG142" s="62">
        <f t="shared" si="151"/>
        <v>0</v>
      </c>
      <c r="AH142" s="62">
        <f t="shared" si="151"/>
        <v>0</v>
      </c>
      <c r="AI142" s="62">
        <f t="shared" si="151"/>
        <v>0</v>
      </c>
      <c r="AJ142" s="62">
        <f t="shared" si="151"/>
        <v>0</v>
      </c>
      <c r="AK142" s="62">
        <f t="shared" si="151"/>
        <v>0</v>
      </c>
      <c r="AL142" s="62">
        <f t="shared" si="151"/>
        <v>0</v>
      </c>
    </row>
    <row r="143" spans="2:107" ht="27.75" hidden="1" customHeight="1" thickTop="1" thickBot="1">
      <c r="B143" s="1511" t="s">
        <v>531</v>
      </c>
      <c r="C143" s="1511"/>
      <c r="D143" s="1511"/>
      <c r="E143" s="1511"/>
      <c r="F143" s="224">
        <f ca="1">SUMIF($H$62:$DC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52">IF(I141&lt;=PAL,I142/(1+FDN)^I141,0)</f>
        <v>0</v>
      </c>
      <c r="J143" s="62">
        <f t="shared" ca="1" si="152"/>
        <v>0</v>
      </c>
      <c r="K143" s="62">
        <f t="shared" ca="1" si="152"/>
        <v>0</v>
      </c>
      <c r="L143" s="62">
        <f t="shared" ca="1" si="152"/>
        <v>0</v>
      </c>
      <c r="M143" s="62">
        <f t="shared" ca="1" si="152"/>
        <v>0</v>
      </c>
      <c r="N143" s="62">
        <f t="shared" ca="1" si="152"/>
        <v>0</v>
      </c>
      <c r="O143" s="62">
        <f t="shared" ca="1" si="152"/>
        <v>0</v>
      </c>
      <c r="P143" s="62">
        <f t="shared" ca="1" si="152"/>
        <v>0</v>
      </c>
      <c r="Q143" s="62">
        <f t="shared" ca="1" si="152"/>
        <v>0</v>
      </c>
      <c r="R143" s="62">
        <f t="shared" ca="1" si="152"/>
        <v>0</v>
      </c>
      <c r="S143" s="62">
        <f t="shared" ca="1" si="152"/>
        <v>0</v>
      </c>
      <c r="T143" s="62">
        <f t="shared" ca="1" si="152"/>
        <v>0</v>
      </c>
      <c r="U143" s="62">
        <f t="shared" ca="1" si="152"/>
        <v>0</v>
      </c>
      <c r="V143" s="62">
        <f t="shared" ca="1" si="152"/>
        <v>0</v>
      </c>
      <c r="W143" s="62">
        <f t="shared" ca="1" si="152"/>
        <v>0</v>
      </c>
      <c r="X143" s="62">
        <f t="shared" si="152"/>
        <v>0</v>
      </c>
      <c r="Y143" s="62">
        <f t="shared" si="152"/>
        <v>0</v>
      </c>
      <c r="Z143" s="62">
        <f t="shared" si="152"/>
        <v>0</v>
      </c>
      <c r="AA143" s="62">
        <f t="shared" si="152"/>
        <v>0</v>
      </c>
      <c r="AB143" s="62">
        <f t="shared" si="152"/>
        <v>0</v>
      </c>
      <c r="AC143" s="62">
        <f t="shared" si="152"/>
        <v>0</v>
      </c>
      <c r="AD143" s="62">
        <f t="shared" si="152"/>
        <v>0</v>
      </c>
      <c r="AE143" s="62">
        <f t="shared" si="152"/>
        <v>0</v>
      </c>
      <c r="AF143" s="62">
        <f t="shared" si="152"/>
        <v>0</v>
      </c>
      <c r="AG143" s="62">
        <f t="shared" si="152"/>
        <v>0</v>
      </c>
      <c r="AH143" s="62">
        <f t="shared" si="152"/>
        <v>0</v>
      </c>
      <c r="AI143" s="62">
        <f t="shared" si="152"/>
        <v>0</v>
      </c>
      <c r="AJ143" s="62">
        <f t="shared" si="152"/>
        <v>0</v>
      </c>
      <c r="AK143" s="62">
        <f t="shared" si="152"/>
        <v>0</v>
      </c>
      <c r="AL143" s="62">
        <f t="shared" si="152"/>
        <v>0</v>
      </c>
    </row>
    <row r="144" spans="2:107" ht="15" hidden="1" customHeight="1" thickTop="1"/>
    <row r="145" spans="2:107" ht="15" hidden="1" customHeight="1"/>
    <row r="146" spans="2:107" ht="15" hidden="1" customHeight="1"/>
    <row r="147" spans="2:107" ht="15" hidden="1" customHeight="1" thickBot="1"/>
    <row r="148" spans="2:107" ht="39" hidden="1" thickTop="1">
      <c r="C148" s="218" t="s">
        <v>523</v>
      </c>
      <c r="D148" s="219" t="s">
        <v>1286</v>
      </c>
      <c r="E148" s="216" t="s">
        <v>524</v>
      </c>
      <c r="G148" s="640"/>
    </row>
    <row r="149" spans="2:107" ht="15" hidden="1" customHeight="1">
      <c r="C149" s="397" t="s">
        <v>1004</v>
      </c>
      <c r="D149" s="222">
        <f ca="1">SUM(G91:G92)</f>
        <v>0</v>
      </c>
      <c r="E149" s="217" t="s">
        <v>526</v>
      </c>
    </row>
    <row r="150" spans="2:107" ht="15" hidden="1" customHeight="1">
      <c r="C150" s="397" t="s">
        <v>1003</v>
      </c>
      <c r="D150" s="222">
        <f ca="1">SUM(G87:G89)</f>
        <v>0</v>
      </c>
      <c r="E150" s="217" t="s">
        <v>525</v>
      </c>
    </row>
    <row r="151" spans="2:107" ht="26.25" hidden="1">
      <c r="C151" s="397" t="s">
        <v>1002</v>
      </c>
      <c r="D151" s="222">
        <f ca="1">SUM(G90)</f>
        <v>0</v>
      </c>
      <c r="E151" s="399" t="s">
        <v>13</v>
      </c>
    </row>
    <row r="152" spans="2:107" ht="15" hidden="1" customHeight="1">
      <c r="C152" s="397" t="s">
        <v>1000</v>
      </c>
      <c r="D152" s="222">
        <f ca="1">SUM(G93)</f>
        <v>0</v>
      </c>
      <c r="E152" s="399" t="s">
        <v>18</v>
      </c>
    </row>
    <row r="153" spans="2:107" ht="15" hidden="1" customHeight="1">
      <c r="C153" s="397" t="s">
        <v>1001</v>
      </c>
      <c r="D153" s="222">
        <f ca="1">SUM(G108)</f>
        <v>0</v>
      </c>
      <c r="E153" s="217" t="s">
        <v>270</v>
      </c>
    </row>
    <row r="154" spans="2:107" ht="38.25" hidden="1">
      <c r="C154" s="397" t="s">
        <v>998</v>
      </c>
      <c r="D154" s="222">
        <f ca="1">SUM(G102:G107)</f>
        <v>0</v>
      </c>
      <c r="E154" s="217" t="s">
        <v>528</v>
      </c>
    </row>
    <row r="155" spans="2:107" ht="15" hidden="1" customHeight="1">
      <c r="C155" s="397" t="s">
        <v>997</v>
      </c>
      <c r="D155" s="222">
        <f ca="1">SUM(G97:G99)</f>
        <v>0</v>
      </c>
      <c r="E155" s="217" t="s">
        <v>527</v>
      </c>
    </row>
    <row r="156" spans="2:107" ht="15" hidden="1" customHeight="1" thickBot="1">
      <c r="C156" s="396" t="s">
        <v>999</v>
      </c>
      <c r="D156" s="223">
        <f ca="1">SUM(G94:G95)</f>
        <v>0</v>
      </c>
      <c r="E156" s="217" t="s">
        <v>529</v>
      </c>
    </row>
    <row r="157" spans="2:107" ht="7.5" hidden="1" customHeight="1" thickTop="1"/>
    <row r="158" spans="2:107" ht="15" hidden="1" customHeight="1">
      <c r="B158" s="640" t="s">
        <v>1622</v>
      </c>
    </row>
    <row r="159" spans="2:107" s="3" customFormat="1" ht="12.75" hidden="1" customHeight="1">
      <c r="B159" s="51" t="str">
        <f>B5</f>
        <v>Projekto įgyvendinimo metai</v>
      </c>
      <c r="C159" s="52"/>
      <c r="D159" s="1499" t="str">
        <f>D5</f>
        <v>(biudžeto eilutės realiai suma)</v>
      </c>
      <c r="E159" s="1499" t="str">
        <f>E5</f>
        <v>Biudžeto eilutės rizikos įvertis</v>
      </c>
      <c r="F159" s="214" t="s">
        <v>522</v>
      </c>
      <c r="G159" s="215"/>
      <c r="H159" s="55">
        <v>0</v>
      </c>
      <c r="I159" s="55">
        <v>1</v>
      </c>
      <c r="J159" s="55">
        <v>2</v>
      </c>
      <c r="K159" s="55">
        <v>3</v>
      </c>
      <c r="L159" s="55">
        <v>4</v>
      </c>
      <c r="M159" s="55">
        <v>5</v>
      </c>
      <c r="N159" s="55">
        <v>6</v>
      </c>
      <c r="O159" s="55">
        <v>7</v>
      </c>
      <c r="P159" s="55">
        <v>8</v>
      </c>
      <c r="Q159" s="55">
        <v>9</v>
      </c>
      <c r="R159" s="55">
        <v>10</v>
      </c>
      <c r="S159" s="55">
        <v>11</v>
      </c>
      <c r="T159" s="55">
        <v>12</v>
      </c>
      <c r="U159" s="55">
        <v>13</v>
      </c>
      <c r="V159" s="55">
        <v>14</v>
      </c>
      <c r="W159" s="55">
        <v>15</v>
      </c>
      <c r="X159" s="55">
        <v>16</v>
      </c>
      <c r="Y159" s="55">
        <v>17</v>
      </c>
      <c r="Z159" s="55">
        <v>18</v>
      </c>
      <c r="AA159" s="55">
        <v>19</v>
      </c>
      <c r="AB159" s="55">
        <v>20</v>
      </c>
      <c r="AC159" s="55">
        <v>21</v>
      </c>
      <c r="AD159" s="55">
        <v>22</v>
      </c>
      <c r="AE159" s="55">
        <v>23</v>
      </c>
      <c r="AF159" s="55">
        <v>24</v>
      </c>
      <c r="AG159" s="55">
        <v>25</v>
      </c>
      <c r="AH159" s="55">
        <v>26</v>
      </c>
      <c r="AI159" s="55">
        <v>27</v>
      </c>
      <c r="AJ159" s="55">
        <v>28</v>
      </c>
      <c r="AK159" s="55">
        <v>29</v>
      </c>
      <c r="AL159" s="55">
        <v>30</v>
      </c>
      <c r="AM159" s="55">
        <v>31</v>
      </c>
      <c r="AN159" s="55">
        <v>32</v>
      </c>
      <c r="AO159" s="55">
        <v>33</v>
      </c>
      <c r="AP159" s="55">
        <v>34</v>
      </c>
      <c r="AQ159" s="55">
        <v>35</v>
      </c>
      <c r="AR159" s="55">
        <v>36</v>
      </c>
      <c r="AS159" s="55">
        <v>37</v>
      </c>
      <c r="AT159" s="55">
        <v>38</v>
      </c>
      <c r="AU159" s="55">
        <v>39</v>
      </c>
      <c r="AV159" s="55">
        <v>40</v>
      </c>
      <c r="AW159" s="55">
        <v>41</v>
      </c>
      <c r="AX159" s="55">
        <v>42</v>
      </c>
      <c r="AY159" s="55">
        <v>43</v>
      </c>
      <c r="AZ159" s="55">
        <v>44</v>
      </c>
      <c r="BA159" s="55">
        <v>45</v>
      </c>
      <c r="BB159" s="55">
        <v>46</v>
      </c>
      <c r="BC159" s="55">
        <v>47</v>
      </c>
      <c r="BD159" s="55">
        <v>48</v>
      </c>
      <c r="BE159" s="55">
        <v>49</v>
      </c>
      <c r="BF159" s="55">
        <v>50</v>
      </c>
      <c r="BG159" s="55">
        <v>51</v>
      </c>
      <c r="BH159" s="55">
        <v>52</v>
      </c>
      <c r="BI159" s="55">
        <v>53</v>
      </c>
      <c r="BJ159" s="55">
        <v>54</v>
      </c>
      <c r="BK159" s="55">
        <v>55</v>
      </c>
      <c r="BL159" s="55">
        <v>56</v>
      </c>
      <c r="BM159" s="55">
        <v>57</v>
      </c>
      <c r="BN159" s="55">
        <v>58</v>
      </c>
      <c r="BO159" s="55">
        <v>59</v>
      </c>
      <c r="BP159" s="55">
        <v>60</v>
      </c>
      <c r="BQ159" s="55">
        <v>61</v>
      </c>
      <c r="BR159" s="55">
        <v>62</v>
      </c>
      <c r="BS159" s="55">
        <v>63</v>
      </c>
      <c r="BT159" s="55">
        <v>64</v>
      </c>
      <c r="BU159" s="55">
        <v>65</v>
      </c>
      <c r="BV159" s="55">
        <v>66</v>
      </c>
      <c r="BW159" s="55">
        <v>67</v>
      </c>
      <c r="BX159" s="55">
        <v>68</v>
      </c>
      <c r="BY159" s="55">
        <v>69</v>
      </c>
      <c r="BZ159" s="55">
        <v>70</v>
      </c>
      <c r="CA159" s="55">
        <v>71</v>
      </c>
      <c r="CB159" s="55">
        <v>72</v>
      </c>
      <c r="CC159" s="55">
        <v>73</v>
      </c>
      <c r="CD159" s="55">
        <v>74</v>
      </c>
      <c r="CE159" s="55">
        <v>75</v>
      </c>
      <c r="CF159" s="55">
        <v>76</v>
      </c>
      <c r="CG159" s="55">
        <v>77</v>
      </c>
      <c r="CH159" s="55">
        <v>78</v>
      </c>
      <c r="CI159" s="55">
        <v>79</v>
      </c>
      <c r="CJ159" s="55">
        <v>80</v>
      </c>
      <c r="CK159" s="55">
        <v>81</v>
      </c>
      <c r="CL159" s="55">
        <v>82</v>
      </c>
      <c r="CM159" s="55">
        <v>83</v>
      </c>
      <c r="CN159" s="55">
        <v>84</v>
      </c>
      <c r="CO159" s="55">
        <v>85</v>
      </c>
      <c r="CP159" s="55">
        <v>86</v>
      </c>
      <c r="CQ159" s="55">
        <v>87</v>
      </c>
      <c r="CR159" s="55">
        <v>88</v>
      </c>
      <c r="CS159" s="55">
        <v>89</v>
      </c>
      <c r="CT159" s="55">
        <v>90</v>
      </c>
      <c r="CU159" s="55">
        <v>91</v>
      </c>
      <c r="CV159" s="55">
        <v>92</v>
      </c>
      <c r="CW159" s="55">
        <v>93</v>
      </c>
      <c r="CX159" s="55">
        <v>94</v>
      </c>
      <c r="CY159" s="55">
        <v>95</v>
      </c>
      <c r="CZ159" s="55">
        <v>96</v>
      </c>
      <c r="DA159" s="55">
        <v>97</v>
      </c>
      <c r="DB159" s="55">
        <v>98</v>
      </c>
      <c r="DC159" s="55">
        <v>99</v>
      </c>
    </row>
    <row r="160" spans="2:107" s="3" customFormat="1" ht="12.75" hidden="1">
      <c r="B160" s="51" t="str">
        <f>B6</f>
        <v>Projekto biudžeto eilutė / Projekto įgyvendinimo kalendoriniai metai</v>
      </c>
      <c r="C160" s="52"/>
      <c r="D160" s="1500"/>
      <c r="E160" s="1500"/>
      <c r="F160" s="57" t="s">
        <v>347</v>
      </c>
      <c r="G160" s="57" t="s">
        <v>1249</v>
      </c>
      <c r="H160" s="55">
        <f>IF(Veiklu_pradzia=DATE(YEAR(Veiklu_pradzia)-1,12,31)+1,YEAR(Veiklu_pradzia)-1,YEAR(Veiklu_pradzia))</f>
        <v>2020</v>
      </c>
      <c r="I160" s="55">
        <f>H160+1</f>
        <v>2021</v>
      </c>
      <c r="J160" s="55">
        <f t="shared" ref="J160" si="153">I160+1</f>
        <v>2022</v>
      </c>
      <c r="K160" s="55">
        <f t="shared" ref="K160" si="154">J160+1</f>
        <v>2023</v>
      </c>
      <c r="L160" s="55">
        <f t="shared" ref="L160" si="155">K160+1</f>
        <v>2024</v>
      </c>
      <c r="M160" s="55">
        <f t="shared" ref="M160" si="156">L160+1</f>
        <v>2025</v>
      </c>
      <c r="N160" s="55">
        <f t="shared" ref="N160" si="157">M160+1</f>
        <v>2026</v>
      </c>
      <c r="O160" s="55">
        <f t="shared" ref="O160" si="158">N160+1</f>
        <v>2027</v>
      </c>
      <c r="P160" s="55">
        <f t="shared" ref="P160" si="159">O160+1</f>
        <v>2028</v>
      </c>
      <c r="Q160" s="55">
        <f t="shared" ref="Q160" si="160">P160+1</f>
        <v>2029</v>
      </c>
      <c r="R160" s="55">
        <f t="shared" ref="R160" si="161">Q160+1</f>
        <v>2030</v>
      </c>
      <c r="S160" s="55">
        <f t="shared" ref="S160" si="162">R160+1</f>
        <v>2031</v>
      </c>
      <c r="T160" s="55">
        <f t="shared" ref="T160" si="163">S160+1</f>
        <v>2032</v>
      </c>
      <c r="U160" s="55">
        <f t="shared" ref="U160" si="164">T160+1</f>
        <v>2033</v>
      </c>
      <c r="V160" s="55">
        <f t="shared" ref="V160" si="165">U160+1</f>
        <v>2034</v>
      </c>
      <c r="W160" s="55">
        <f t="shared" ref="W160" si="166">V160+1</f>
        <v>2035</v>
      </c>
      <c r="X160" s="55">
        <f t="shared" ref="X160" si="167">W160+1</f>
        <v>2036</v>
      </c>
      <c r="Y160" s="55">
        <f t="shared" ref="Y160" si="168">X160+1</f>
        <v>2037</v>
      </c>
      <c r="Z160" s="55">
        <f t="shared" ref="Z160" si="169">Y160+1</f>
        <v>2038</v>
      </c>
      <c r="AA160" s="55">
        <f t="shared" ref="AA160" si="170">Z160+1</f>
        <v>2039</v>
      </c>
      <c r="AB160" s="55">
        <f t="shared" ref="AB160" si="171">AA160+1</f>
        <v>2040</v>
      </c>
      <c r="AC160" s="55">
        <f t="shared" ref="AC160" si="172">AB160+1</f>
        <v>2041</v>
      </c>
      <c r="AD160" s="55">
        <f t="shared" ref="AD160" si="173">AC160+1</f>
        <v>2042</v>
      </c>
      <c r="AE160" s="55">
        <f t="shared" ref="AE160" si="174">AD160+1</f>
        <v>2043</v>
      </c>
      <c r="AF160" s="55">
        <f t="shared" ref="AF160" si="175">AE160+1</f>
        <v>2044</v>
      </c>
      <c r="AG160" s="55">
        <f t="shared" ref="AG160" si="176">AF160+1</f>
        <v>2045</v>
      </c>
      <c r="AH160" s="55">
        <f t="shared" ref="AH160" si="177">AG160+1</f>
        <v>2046</v>
      </c>
      <c r="AI160" s="55">
        <f t="shared" ref="AI160" si="178">AH160+1</f>
        <v>2047</v>
      </c>
      <c r="AJ160" s="55">
        <f t="shared" ref="AJ160" si="179">AI160+1</f>
        <v>2048</v>
      </c>
      <c r="AK160" s="55">
        <f t="shared" ref="AK160" si="180">AJ160+1</f>
        <v>2049</v>
      </c>
      <c r="AL160" s="55">
        <f t="shared" ref="AL160" si="181">AK160+1</f>
        <v>2050</v>
      </c>
      <c r="AM160" s="55">
        <f t="shared" ref="AM160" si="182">AL160+1</f>
        <v>2051</v>
      </c>
      <c r="AN160" s="55">
        <f t="shared" ref="AN160" si="183">AM160+1</f>
        <v>2052</v>
      </c>
      <c r="AO160" s="55">
        <f t="shared" ref="AO160" si="184">AN160+1</f>
        <v>2053</v>
      </c>
      <c r="AP160" s="55">
        <f t="shared" ref="AP160" si="185">AO160+1</f>
        <v>2054</v>
      </c>
      <c r="AQ160" s="55">
        <f t="shared" ref="AQ160" si="186">AP160+1</f>
        <v>2055</v>
      </c>
      <c r="AR160" s="55">
        <f t="shared" ref="AR160" si="187">AQ160+1</f>
        <v>2056</v>
      </c>
      <c r="AS160" s="55">
        <f t="shared" ref="AS160" si="188">AR160+1</f>
        <v>2057</v>
      </c>
      <c r="AT160" s="55">
        <f t="shared" ref="AT160" si="189">AS160+1</f>
        <v>2058</v>
      </c>
      <c r="AU160" s="55">
        <f t="shared" ref="AU160" si="190">AT160+1</f>
        <v>2059</v>
      </c>
      <c r="AV160" s="55">
        <f t="shared" ref="AV160" si="191">AU160+1</f>
        <v>2060</v>
      </c>
      <c r="AW160" s="55">
        <f t="shared" ref="AW160" si="192">AV160+1</f>
        <v>2061</v>
      </c>
      <c r="AX160" s="55">
        <f t="shared" ref="AX160" si="193">AW160+1</f>
        <v>2062</v>
      </c>
      <c r="AY160" s="55">
        <f t="shared" ref="AY160" si="194">AX160+1</f>
        <v>2063</v>
      </c>
      <c r="AZ160" s="55">
        <f t="shared" ref="AZ160" si="195">AY160+1</f>
        <v>2064</v>
      </c>
      <c r="BA160" s="55">
        <f t="shared" ref="BA160" si="196">AZ160+1</f>
        <v>2065</v>
      </c>
      <c r="BB160" s="55">
        <f t="shared" ref="BB160" si="197">BA160+1</f>
        <v>2066</v>
      </c>
      <c r="BC160" s="55">
        <f t="shared" ref="BC160" si="198">BB160+1</f>
        <v>2067</v>
      </c>
      <c r="BD160" s="55">
        <f t="shared" ref="BD160" si="199">BC160+1</f>
        <v>2068</v>
      </c>
      <c r="BE160" s="55">
        <f t="shared" ref="BE160" si="200">BD160+1</f>
        <v>2069</v>
      </c>
      <c r="BF160" s="55">
        <f t="shared" ref="BF160" si="201">BE160+1</f>
        <v>2070</v>
      </c>
      <c r="BG160" s="55">
        <f t="shared" ref="BG160" si="202">BF160+1</f>
        <v>2071</v>
      </c>
      <c r="BH160" s="55">
        <f t="shared" ref="BH160" si="203">BG160+1</f>
        <v>2072</v>
      </c>
      <c r="BI160" s="55">
        <f t="shared" ref="BI160" si="204">BH160+1</f>
        <v>2073</v>
      </c>
      <c r="BJ160" s="55">
        <f t="shared" ref="BJ160" si="205">BI160+1</f>
        <v>2074</v>
      </c>
      <c r="BK160" s="55">
        <f t="shared" ref="BK160" si="206">BJ160+1</f>
        <v>2075</v>
      </c>
      <c r="BL160" s="55">
        <f t="shared" ref="BL160" si="207">BK160+1</f>
        <v>2076</v>
      </c>
      <c r="BM160" s="55">
        <f t="shared" ref="BM160" si="208">BL160+1</f>
        <v>2077</v>
      </c>
      <c r="BN160" s="55">
        <f t="shared" ref="BN160" si="209">BM160+1</f>
        <v>2078</v>
      </c>
      <c r="BO160" s="55">
        <f t="shared" ref="BO160" si="210">BN160+1</f>
        <v>2079</v>
      </c>
      <c r="BP160" s="55">
        <f t="shared" ref="BP160" si="211">BO160+1</f>
        <v>2080</v>
      </c>
      <c r="BQ160" s="55">
        <f t="shared" ref="BQ160" si="212">BP160+1</f>
        <v>2081</v>
      </c>
      <c r="BR160" s="55">
        <f t="shared" ref="BR160" si="213">BQ160+1</f>
        <v>2082</v>
      </c>
      <c r="BS160" s="55">
        <f t="shared" ref="BS160" si="214">BR160+1</f>
        <v>2083</v>
      </c>
      <c r="BT160" s="55">
        <f t="shared" ref="BT160" si="215">BS160+1</f>
        <v>2084</v>
      </c>
      <c r="BU160" s="55">
        <f t="shared" ref="BU160" si="216">BT160+1</f>
        <v>2085</v>
      </c>
      <c r="BV160" s="55">
        <f t="shared" ref="BV160" si="217">BU160+1</f>
        <v>2086</v>
      </c>
      <c r="BW160" s="55">
        <f t="shared" ref="BW160" si="218">BV160+1</f>
        <v>2087</v>
      </c>
      <c r="BX160" s="55">
        <f t="shared" ref="BX160" si="219">BW160+1</f>
        <v>2088</v>
      </c>
      <c r="BY160" s="55">
        <f t="shared" ref="BY160" si="220">BX160+1</f>
        <v>2089</v>
      </c>
      <c r="BZ160" s="55">
        <f t="shared" ref="BZ160" si="221">BY160+1</f>
        <v>2090</v>
      </c>
      <c r="CA160" s="55">
        <f t="shared" ref="CA160" si="222">BZ160+1</f>
        <v>2091</v>
      </c>
      <c r="CB160" s="55">
        <f t="shared" ref="CB160" si="223">CA160+1</f>
        <v>2092</v>
      </c>
      <c r="CC160" s="55">
        <f t="shared" ref="CC160" si="224">CB160+1</f>
        <v>2093</v>
      </c>
      <c r="CD160" s="55">
        <f t="shared" ref="CD160" si="225">CC160+1</f>
        <v>2094</v>
      </c>
      <c r="CE160" s="55">
        <f t="shared" ref="CE160" si="226">CD160+1</f>
        <v>2095</v>
      </c>
      <c r="CF160" s="55">
        <f t="shared" ref="CF160" si="227">CE160+1</f>
        <v>2096</v>
      </c>
      <c r="CG160" s="55">
        <f t="shared" ref="CG160" si="228">CF160+1</f>
        <v>2097</v>
      </c>
      <c r="CH160" s="55">
        <f t="shared" ref="CH160" si="229">CG160+1</f>
        <v>2098</v>
      </c>
      <c r="CI160" s="55">
        <f t="shared" ref="CI160" si="230">CH160+1</f>
        <v>2099</v>
      </c>
      <c r="CJ160" s="55">
        <f t="shared" ref="CJ160" si="231">CI160+1</f>
        <v>2100</v>
      </c>
      <c r="CK160" s="55">
        <f t="shared" ref="CK160" si="232">CJ160+1</f>
        <v>2101</v>
      </c>
      <c r="CL160" s="55">
        <f t="shared" ref="CL160" si="233">CK160+1</f>
        <v>2102</v>
      </c>
      <c r="CM160" s="55">
        <f t="shared" ref="CM160" si="234">CL160+1</f>
        <v>2103</v>
      </c>
      <c r="CN160" s="55">
        <f t="shared" ref="CN160" si="235">CM160+1</f>
        <v>2104</v>
      </c>
      <c r="CO160" s="55">
        <f t="shared" ref="CO160" si="236">CN160+1</f>
        <v>2105</v>
      </c>
      <c r="CP160" s="55">
        <f t="shared" ref="CP160" si="237">CO160+1</f>
        <v>2106</v>
      </c>
      <c r="CQ160" s="55">
        <f t="shared" ref="CQ160" si="238">CP160+1</f>
        <v>2107</v>
      </c>
      <c r="CR160" s="55">
        <f t="shared" ref="CR160" si="239">CQ160+1</f>
        <v>2108</v>
      </c>
      <c r="CS160" s="55">
        <f t="shared" ref="CS160" si="240">CR160+1</f>
        <v>2109</v>
      </c>
      <c r="CT160" s="55">
        <f t="shared" ref="CT160" si="241">CS160+1</f>
        <v>2110</v>
      </c>
      <c r="CU160" s="55">
        <f t="shared" ref="CU160" si="242">CT160+1</f>
        <v>2111</v>
      </c>
      <c r="CV160" s="55">
        <f t="shared" ref="CV160" si="243">CU160+1</f>
        <v>2112</v>
      </c>
      <c r="CW160" s="55">
        <f t="shared" ref="CW160" si="244">CV160+1</f>
        <v>2113</v>
      </c>
      <c r="CX160" s="55">
        <f t="shared" ref="CX160" si="245">CW160+1</f>
        <v>2114</v>
      </c>
      <c r="CY160" s="55">
        <f t="shared" ref="CY160" si="246">CX160+1</f>
        <v>2115</v>
      </c>
      <c r="CZ160" s="55">
        <f t="shared" ref="CZ160" si="247">CY160+1</f>
        <v>2116</v>
      </c>
      <c r="DA160" s="55">
        <f t="shared" ref="DA160" si="248">CZ160+1</f>
        <v>2117</v>
      </c>
      <c r="DB160" s="55">
        <f t="shared" ref="DB160" si="249">DA160+1</f>
        <v>2118</v>
      </c>
      <c r="DC160" s="55">
        <f t="shared" ref="DC160" si="250">DB160+1</f>
        <v>2119</v>
      </c>
    </row>
    <row r="161" spans="2:107" s="58" customFormat="1" ht="12.75" hidden="1">
      <c r="B161" s="5" t="str">
        <f>B7</f>
        <v>A.</v>
      </c>
      <c r="C161" s="321" t="str">
        <f t="shared" ref="C161:BN161" si="251">C7</f>
        <v>Alternatyvos investicijos, iš viso</v>
      </c>
      <c r="D161" s="159">
        <f t="shared" ca="1" si="251"/>
        <v>0</v>
      </c>
      <c r="E161" s="159">
        <f ca="1">SUM(E162:E169)</f>
        <v>0</v>
      </c>
      <c r="F161" s="159">
        <f ca="1">ROUND(SUM(F162:F169),0)</f>
        <v>0</v>
      </c>
      <c r="G161" s="159">
        <f ca="1">ROUND(SUM(G162:G169),0)</f>
        <v>0</v>
      </c>
      <c r="H161" s="159">
        <f t="shared" ca="1" si="251"/>
        <v>0</v>
      </c>
      <c r="I161" s="159">
        <f t="shared" ca="1" si="251"/>
        <v>0</v>
      </c>
      <c r="J161" s="159">
        <f t="shared" ca="1" si="251"/>
        <v>0</v>
      </c>
      <c r="K161" s="159">
        <f t="shared" ca="1" si="251"/>
        <v>0</v>
      </c>
      <c r="L161" s="159">
        <f t="shared" ca="1" si="251"/>
        <v>0</v>
      </c>
      <c r="M161" s="159">
        <f t="shared" ca="1" si="251"/>
        <v>0</v>
      </c>
      <c r="N161" s="159">
        <f t="shared" ca="1" si="251"/>
        <v>0</v>
      </c>
      <c r="O161" s="159">
        <f t="shared" ca="1" si="251"/>
        <v>0</v>
      </c>
      <c r="P161" s="159">
        <f t="shared" ca="1" si="251"/>
        <v>0</v>
      </c>
      <c r="Q161" s="159">
        <f t="shared" ca="1" si="251"/>
        <v>0</v>
      </c>
      <c r="R161" s="159">
        <f t="shared" ca="1" si="251"/>
        <v>0</v>
      </c>
      <c r="S161" s="159">
        <f t="shared" ca="1" si="251"/>
        <v>0</v>
      </c>
      <c r="T161" s="159">
        <f t="shared" ca="1" si="251"/>
        <v>0</v>
      </c>
      <c r="U161" s="159">
        <f t="shared" ca="1" si="251"/>
        <v>0</v>
      </c>
      <c r="V161" s="159">
        <f t="shared" ca="1" si="251"/>
        <v>0</v>
      </c>
      <c r="W161" s="159">
        <f t="shared" ca="1" si="251"/>
        <v>0</v>
      </c>
      <c r="X161" s="159">
        <f t="shared" ca="1" si="251"/>
        <v>0</v>
      </c>
      <c r="Y161" s="159">
        <f t="shared" ca="1" si="251"/>
        <v>0</v>
      </c>
      <c r="Z161" s="159">
        <f t="shared" ca="1" si="251"/>
        <v>0</v>
      </c>
      <c r="AA161" s="159">
        <f t="shared" ca="1" si="251"/>
        <v>0</v>
      </c>
      <c r="AB161" s="159">
        <f t="shared" ca="1" si="251"/>
        <v>0</v>
      </c>
      <c r="AC161" s="159">
        <f t="shared" ca="1" si="251"/>
        <v>0</v>
      </c>
      <c r="AD161" s="159">
        <f t="shared" ca="1" si="251"/>
        <v>0</v>
      </c>
      <c r="AE161" s="159">
        <f t="shared" ca="1" si="251"/>
        <v>0</v>
      </c>
      <c r="AF161" s="159">
        <f t="shared" ca="1" si="251"/>
        <v>0</v>
      </c>
      <c r="AG161" s="159">
        <f t="shared" ca="1" si="251"/>
        <v>0</v>
      </c>
      <c r="AH161" s="159">
        <f t="shared" ca="1" si="251"/>
        <v>0</v>
      </c>
      <c r="AI161" s="159">
        <f t="shared" ca="1" si="251"/>
        <v>0</v>
      </c>
      <c r="AJ161" s="159">
        <f t="shared" ca="1" si="251"/>
        <v>0</v>
      </c>
      <c r="AK161" s="159">
        <f t="shared" ca="1" si="251"/>
        <v>0</v>
      </c>
      <c r="AL161" s="159">
        <f t="shared" ca="1" si="251"/>
        <v>0</v>
      </c>
      <c r="AM161" s="159">
        <f t="shared" ca="1" si="251"/>
        <v>0</v>
      </c>
      <c r="AN161" s="159">
        <f t="shared" ca="1" si="251"/>
        <v>0</v>
      </c>
      <c r="AO161" s="159">
        <f t="shared" ca="1" si="251"/>
        <v>0</v>
      </c>
      <c r="AP161" s="159">
        <f t="shared" ca="1" si="251"/>
        <v>0</v>
      </c>
      <c r="AQ161" s="159">
        <f t="shared" ca="1" si="251"/>
        <v>0</v>
      </c>
      <c r="AR161" s="159">
        <f t="shared" ca="1" si="251"/>
        <v>0</v>
      </c>
      <c r="AS161" s="159">
        <f t="shared" ca="1" si="251"/>
        <v>0</v>
      </c>
      <c r="AT161" s="159">
        <f t="shared" ca="1" si="251"/>
        <v>0</v>
      </c>
      <c r="AU161" s="159">
        <f t="shared" ca="1" si="251"/>
        <v>0</v>
      </c>
      <c r="AV161" s="159">
        <f t="shared" ca="1" si="251"/>
        <v>0</v>
      </c>
      <c r="AW161" s="159">
        <f t="shared" ca="1" si="251"/>
        <v>0</v>
      </c>
      <c r="AX161" s="159">
        <f t="shared" ca="1" si="251"/>
        <v>0</v>
      </c>
      <c r="AY161" s="159">
        <f t="shared" ca="1" si="251"/>
        <v>0</v>
      </c>
      <c r="AZ161" s="159">
        <f t="shared" ca="1" si="251"/>
        <v>0</v>
      </c>
      <c r="BA161" s="159">
        <f t="shared" ca="1" si="251"/>
        <v>0</v>
      </c>
      <c r="BB161" s="159">
        <f t="shared" ca="1" si="251"/>
        <v>0</v>
      </c>
      <c r="BC161" s="159">
        <f t="shared" ca="1" si="251"/>
        <v>0</v>
      </c>
      <c r="BD161" s="159">
        <f t="shared" ca="1" si="251"/>
        <v>0</v>
      </c>
      <c r="BE161" s="159">
        <f t="shared" ca="1" si="251"/>
        <v>0</v>
      </c>
      <c r="BF161" s="159">
        <f t="shared" ca="1" si="251"/>
        <v>0</v>
      </c>
      <c r="BG161" s="159">
        <f t="shared" ca="1" si="251"/>
        <v>0</v>
      </c>
      <c r="BH161" s="159">
        <f t="shared" ca="1" si="251"/>
        <v>0</v>
      </c>
      <c r="BI161" s="159">
        <f t="shared" ca="1" si="251"/>
        <v>0</v>
      </c>
      <c r="BJ161" s="159">
        <f t="shared" ca="1" si="251"/>
        <v>0</v>
      </c>
      <c r="BK161" s="159">
        <f t="shared" ca="1" si="251"/>
        <v>0</v>
      </c>
      <c r="BL161" s="159">
        <f t="shared" ca="1" si="251"/>
        <v>0</v>
      </c>
      <c r="BM161" s="159">
        <f t="shared" ca="1" si="251"/>
        <v>0</v>
      </c>
      <c r="BN161" s="159">
        <f t="shared" ca="1" si="251"/>
        <v>0</v>
      </c>
      <c r="BO161" s="159">
        <f t="shared" ref="BO161:DC161" ca="1" si="252">BO7</f>
        <v>0</v>
      </c>
      <c r="BP161" s="159">
        <f t="shared" ca="1" si="252"/>
        <v>0</v>
      </c>
      <c r="BQ161" s="159">
        <f t="shared" ca="1" si="252"/>
        <v>0</v>
      </c>
      <c r="BR161" s="159">
        <f t="shared" ca="1" si="252"/>
        <v>0</v>
      </c>
      <c r="BS161" s="159">
        <f t="shared" ca="1" si="252"/>
        <v>0</v>
      </c>
      <c r="BT161" s="159">
        <f t="shared" ca="1" si="252"/>
        <v>0</v>
      </c>
      <c r="BU161" s="159">
        <f t="shared" ca="1" si="252"/>
        <v>0</v>
      </c>
      <c r="BV161" s="159">
        <f t="shared" ca="1" si="252"/>
        <v>0</v>
      </c>
      <c r="BW161" s="159">
        <f t="shared" ca="1" si="252"/>
        <v>0</v>
      </c>
      <c r="BX161" s="159">
        <f t="shared" ca="1" si="252"/>
        <v>0</v>
      </c>
      <c r="BY161" s="159">
        <f t="shared" ca="1" si="252"/>
        <v>0</v>
      </c>
      <c r="BZ161" s="159">
        <f t="shared" ca="1" si="252"/>
        <v>0</v>
      </c>
      <c r="CA161" s="159">
        <f t="shared" ca="1" si="252"/>
        <v>0</v>
      </c>
      <c r="CB161" s="159">
        <f t="shared" ca="1" si="252"/>
        <v>0</v>
      </c>
      <c r="CC161" s="159">
        <f t="shared" ca="1" si="252"/>
        <v>0</v>
      </c>
      <c r="CD161" s="159">
        <f t="shared" ca="1" si="252"/>
        <v>0</v>
      </c>
      <c r="CE161" s="159">
        <f t="shared" ca="1" si="252"/>
        <v>0</v>
      </c>
      <c r="CF161" s="159">
        <f t="shared" ca="1" si="252"/>
        <v>0</v>
      </c>
      <c r="CG161" s="159">
        <f t="shared" ca="1" si="252"/>
        <v>0</v>
      </c>
      <c r="CH161" s="159">
        <f t="shared" ca="1" si="252"/>
        <v>0</v>
      </c>
      <c r="CI161" s="159">
        <f t="shared" ca="1" si="252"/>
        <v>0</v>
      </c>
      <c r="CJ161" s="159">
        <f t="shared" ca="1" si="252"/>
        <v>0</v>
      </c>
      <c r="CK161" s="159">
        <f t="shared" ca="1" si="252"/>
        <v>0</v>
      </c>
      <c r="CL161" s="159">
        <f t="shared" ca="1" si="252"/>
        <v>0</v>
      </c>
      <c r="CM161" s="159">
        <f t="shared" ca="1" si="252"/>
        <v>0</v>
      </c>
      <c r="CN161" s="159">
        <f t="shared" ca="1" si="252"/>
        <v>0</v>
      </c>
      <c r="CO161" s="159">
        <f t="shared" ca="1" si="252"/>
        <v>0</v>
      </c>
      <c r="CP161" s="159">
        <f t="shared" ca="1" si="252"/>
        <v>0</v>
      </c>
      <c r="CQ161" s="159">
        <f t="shared" ca="1" si="252"/>
        <v>0</v>
      </c>
      <c r="CR161" s="159">
        <f t="shared" ca="1" si="252"/>
        <v>0</v>
      </c>
      <c r="CS161" s="159">
        <f t="shared" ca="1" si="252"/>
        <v>0</v>
      </c>
      <c r="CT161" s="159">
        <f t="shared" ca="1" si="252"/>
        <v>0</v>
      </c>
      <c r="CU161" s="159">
        <f t="shared" ca="1" si="252"/>
        <v>0</v>
      </c>
      <c r="CV161" s="159">
        <f t="shared" ca="1" si="252"/>
        <v>0</v>
      </c>
      <c r="CW161" s="159">
        <f t="shared" ca="1" si="252"/>
        <v>0</v>
      </c>
      <c r="CX161" s="159">
        <f t="shared" ca="1" si="252"/>
        <v>0</v>
      </c>
      <c r="CY161" s="159">
        <f t="shared" ca="1" si="252"/>
        <v>0</v>
      </c>
      <c r="CZ161" s="159">
        <f t="shared" ca="1" si="252"/>
        <v>0</v>
      </c>
      <c r="DA161" s="159">
        <f t="shared" ca="1" si="252"/>
        <v>0</v>
      </c>
      <c r="DB161" s="159">
        <f t="shared" ca="1" si="252"/>
        <v>0</v>
      </c>
      <c r="DC161" s="159">
        <f t="shared" ca="1" si="252"/>
        <v>0</v>
      </c>
    </row>
    <row r="162" spans="2:107" s="367" customFormat="1" ht="12.75" hidden="1">
      <c r="B162" s="61" t="str">
        <f t="shared" ref="B162:D162" si="253">B8</f>
        <v>A.1.</v>
      </c>
      <c r="C162" s="636" t="str">
        <f t="shared" si="253"/>
        <v>Žemė</v>
      </c>
      <c r="D162" s="1158">
        <f t="shared" ca="1" si="253"/>
        <v>0</v>
      </c>
      <c r="E162" s="1158">
        <f ca="1">ABS(LogLogistinis3PSkirstinys(D162,70%,2.1121,0.30732,0.74111,0.9299)-D162)</f>
        <v>0</v>
      </c>
      <c r="F162" s="1158">
        <f ca="1">H162+NPV(FDN,I162:INDEX(I162:DC162,PAL))</f>
        <v>0</v>
      </c>
      <c r="G162" s="1158">
        <f t="shared" ref="G162:G170" ca="1" si="254">SUMIF($H$5:$DC$5,"&lt;="&amp;PAL,$H162:$DC162)</f>
        <v>0</v>
      </c>
      <c r="H162" s="1158">
        <f ca="1">IF( ISERROR( '6.1'!F8/'6.1'!$E8 * $E162),0, '6.1'!F8/'6.1'!$E8* $E162 )</f>
        <v>0</v>
      </c>
      <c r="I162" s="1158">
        <f ca="1">IF( ISERROR( '6.1'!G8/'6.1'!$E8 * $E162),0, '6.1'!G8/'6.1'!$E8* $E162 )</f>
        <v>0</v>
      </c>
      <c r="J162" s="1158">
        <f ca="1">IF( ISERROR( '6.1'!H8/'6.1'!$E8 * $E162),0, '6.1'!H8/'6.1'!$E8* $E162 )</f>
        <v>0</v>
      </c>
      <c r="K162" s="1158">
        <f ca="1">IF( ISERROR( '6.1'!I8/'6.1'!$E8 * $E162),0, '6.1'!I8/'6.1'!$E8* $E162 )</f>
        <v>0</v>
      </c>
      <c r="L162" s="1158">
        <f ca="1">IF( ISERROR( '6.1'!J8/'6.1'!$E8 * $E162),0, '6.1'!J8/'6.1'!$E8* $E162 )</f>
        <v>0</v>
      </c>
      <c r="M162" s="1158">
        <f ca="1">IF( ISERROR( '6.1'!K8/'6.1'!$E8 * $E162),0, '6.1'!K8/'6.1'!$E8* $E162 )</f>
        <v>0</v>
      </c>
      <c r="N162" s="1158">
        <f ca="1">IF( ISERROR( '6.1'!L8/'6.1'!$E8 * $E162),0, '6.1'!L8/'6.1'!$E8* $E162 )</f>
        <v>0</v>
      </c>
      <c r="O162" s="1158">
        <f ca="1">IF( ISERROR( '6.1'!M8/'6.1'!$E8 * $E162),0, '6.1'!M8/'6.1'!$E8* $E162 )</f>
        <v>0</v>
      </c>
      <c r="P162" s="1158">
        <f ca="1">IF( ISERROR( '6.1'!N8/'6.1'!$E8 * $E162),0, '6.1'!N8/'6.1'!$E8* $E162 )</f>
        <v>0</v>
      </c>
      <c r="Q162" s="1158">
        <f ca="1">IF( ISERROR( '6.1'!O8/'6.1'!$E8 * $E162),0, '6.1'!O8/'6.1'!$E8* $E162 )</f>
        <v>0</v>
      </c>
      <c r="R162" s="1158">
        <f ca="1">IF( ISERROR( '6.1'!P8/'6.1'!$E8 * $E162),0, '6.1'!P8/'6.1'!$E8* $E162 )</f>
        <v>0</v>
      </c>
      <c r="S162" s="1158">
        <f ca="1">IF( ISERROR( '6.1'!Q8/'6.1'!$E8 * $E162),0, '6.1'!Q8/'6.1'!$E8* $E162 )</f>
        <v>0</v>
      </c>
      <c r="T162" s="1158">
        <f ca="1">IF( ISERROR( '6.1'!R8/'6.1'!$E8 * $E162),0, '6.1'!R8/'6.1'!$E8* $E162 )</f>
        <v>0</v>
      </c>
      <c r="U162" s="1158">
        <f ca="1">IF( ISERROR( '6.1'!S8/'6.1'!$E8 * $E162),0, '6.1'!S8/'6.1'!$E8* $E162 )</f>
        <v>0</v>
      </c>
      <c r="V162" s="1158">
        <f ca="1">IF( ISERROR( '6.1'!T8/'6.1'!$E8 * $E162),0, '6.1'!T8/'6.1'!$E8* $E162 )</f>
        <v>0</v>
      </c>
      <c r="W162" s="1158">
        <f ca="1">IF( ISERROR( '6.1'!U8/'6.1'!$E8 * $E162),0, '6.1'!U8/'6.1'!$E8* $E162 )</f>
        <v>0</v>
      </c>
      <c r="X162" s="1158">
        <f ca="1">IF( ISERROR( '6.1'!V8/'6.1'!$E8 * $E162),0, '6.1'!V8/'6.1'!$E8* $E162 )</f>
        <v>0</v>
      </c>
      <c r="Y162" s="1158">
        <f ca="1">IF( ISERROR( '6.1'!W8/'6.1'!$E8 * $E162),0, '6.1'!W8/'6.1'!$E8* $E162 )</f>
        <v>0</v>
      </c>
      <c r="Z162" s="1158">
        <f ca="1">IF( ISERROR( '6.1'!X8/'6.1'!$E8 * $E162),0, '6.1'!X8/'6.1'!$E8* $E162 )</f>
        <v>0</v>
      </c>
      <c r="AA162" s="1158">
        <f ca="1">IF( ISERROR( '6.1'!Y8/'6.1'!$E8 * $E162),0, '6.1'!Y8/'6.1'!$E8* $E162 )</f>
        <v>0</v>
      </c>
      <c r="AB162" s="1158">
        <f ca="1">IF( ISERROR( '6.1'!Z8/'6.1'!$E8 * $E162),0, '6.1'!Z8/'6.1'!$E8* $E162 )</f>
        <v>0</v>
      </c>
      <c r="AC162" s="1158">
        <f ca="1">IF( ISERROR( '6.1'!AA8/'6.1'!$E8 * $E162),0, '6.1'!AA8/'6.1'!$E8* $E162 )</f>
        <v>0</v>
      </c>
      <c r="AD162" s="1158">
        <f ca="1">IF( ISERROR( '6.1'!AB8/'6.1'!$E8 * $E162),0, '6.1'!AB8/'6.1'!$E8* $E162 )</f>
        <v>0</v>
      </c>
      <c r="AE162" s="1158">
        <f ca="1">IF( ISERROR( '6.1'!AC8/'6.1'!$E8 * $E162),0, '6.1'!AC8/'6.1'!$E8* $E162 )</f>
        <v>0</v>
      </c>
      <c r="AF162" s="1158">
        <f ca="1">IF( ISERROR( '6.1'!AD8/'6.1'!$E8 * $E162),0, '6.1'!AD8/'6.1'!$E8* $E162 )</f>
        <v>0</v>
      </c>
      <c r="AG162" s="1158">
        <f ca="1">IF( ISERROR( '6.1'!AE8/'6.1'!$E8 * $E162),0, '6.1'!AE8/'6.1'!$E8* $E162 )</f>
        <v>0</v>
      </c>
      <c r="AH162" s="1158">
        <f ca="1">IF( ISERROR( '6.1'!AF8/'6.1'!$E8 * $E162),0, '6.1'!AF8/'6.1'!$E8* $E162 )</f>
        <v>0</v>
      </c>
      <c r="AI162" s="1158">
        <f ca="1">IF( ISERROR( '6.1'!AG8/'6.1'!$E8 * $E162),0, '6.1'!AG8/'6.1'!$E8* $E162 )</f>
        <v>0</v>
      </c>
      <c r="AJ162" s="1158">
        <f ca="1">IF( ISERROR( '6.1'!AH8/'6.1'!$E8 * $E162),0, '6.1'!AH8/'6.1'!$E8* $E162 )</f>
        <v>0</v>
      </c>
      <c r="AK162" s="1158">
        <f ca="1">IF( ISERROR( '6.1'!AI8/'6.1'!$E8 * $E162),0, '6.1'!AI8/'6.1'!$E8* $E162 )</f>
        <v>0</v>
      </c>
      <c r="AL162" s="1158">
        <f ca="1">IF( ISERROR( '6.1'!AJ8/'6.1'!$E8 * $E162),0, '6.1'!AJ8/'6.1'!$E8* $E162 )</f>
        <v>0</v>
      </c>
      <c r="AM162" s="1158">
        <f ca="1">IF( ISERROR( '6.1'!AK8/'6.1'!$E8 * $E162),0, '6.1'!AK8/'6.1'!$E8* $E162 )</f>
        <v>0</v>
      </c>
      <c r="AN162" s="1158">
        <f ca="1">IF( ISERROR( '6.1'!AL8/'6.1'!$E8 * $E162),0, '6.1'!AL8/'6.1'!$E8* $E162 )</f>
        <v>0</v>
      </c>
      <c r="AO162" s="1158">
        <f ca="1">IF( ISERROR( '6.1'!AM8/'6.1'!$E8 * $E162),0, '6.1'!AM8/'6.1'!$E8* $E162 )</f>
        <v>0</v>
      </c>
      <c r="AP162" s="1158">
        <f ca="1">IF( ISERROR( '6.1'!AN8/'6.1'!$E8 * $E162),0, '6.1'!AN8/'6.1'!$E8* $E162 )</f>
        <v>0</v>
      </c>
      <c r="AQ162" s="1158">
        <f ca="1">IF( ISERROR( '6.1'!AO8/'6.1'!$E8 * $E162),0, '6.1'!AO8/'6.1'!$E8* $E162 )</f>
        <v>0</v>
      </c>
      <c r="AR162" s="1158">
        <f ca="1">IF( ISERROR( '6.1'!AP8/'6.1'!$E8 * $E162),0, '6.1'!AP8/'6.1'!$E8* $E162 )</f>
        <v>0</v>
      </c>
      <c r="AS162" s="1158">
        <f ca="1">IF( ISERROR( '6.1'!AQ8/'6.1'!$E8 * $E162),0, '6.1'!AQ8/'6.1'!$E8* $E162 )</f>
        <v>0</v>
      </c>
      <c r="AT162" s="1158">
        <f ca="1">IF( ISERROR( '6.1'!AR8/'6.1'!$E8 * $E162),0, '6.1'!AR8/'6.1'!$E8* $E162 )</f>
        <v>0</v>
      </c>
      <c r="AU162" s="1158">
        <f ca="1">IF( ISERROR( '6.1'!AS8/'6.1'!$E8 * $E162),0, '6.1'!AS8/'6.1'!$E8* $E162 )</f>
        <v>0</v>
      </c>
      <c r="AV162" s="1158">
        <f ca="1">IF( ISERROR( '6.1'!AT8/'6.1'!$E8 * $E162),0, '6.1'!AT8/'6.1'!$E8* $E162 )</f>
        <v>0</v>
      </c>
      <c r="AW162" s="1158">
        <f ca="1">IF( ISERROR( '6.1'!AU8/'6.1'!$E8 * $E162),0, '6.1'!AU8/'6.1'!$E8* $E162 )</f>
        <v>0</v>
      </c>
      <c r="AX162" s="1158">
        <f ca="1">IF( ISERROR( '6.1'!AV8/'6.1'!$E8 * $E162),0, '6.1'!AV8/'6.1'!$E8* $E162 )</f>
        <v>0</v>
      </c>
      <c r="AY162" s="1158">
        <f ca="1">IF( ISERROR( '6.1'!AW8/'6.1'!$E8 * $E162),0, '6.1'!AW8/'6.1'!$E8* $E162 )</f>
        <v>0</v>
      </c>
      <c r="AZ162" s="1158">
        <f ca="1">IF( ISERROR( '6.1'!AX8/'6.1'!$E8 * $E162),0, '6.1'!AX8/'6.1'!$E8* $E162 )</f>
        <v>0</v>
      </c>
      <c r="BA162" s="1158">
        <f ca="1">IF( ISERROR( '6.1'!AY8/'6.1'!$E8 * $E162),0, '6.1'!AY8/'6.1'!$E8* $E162 )</f>
        <v>0</v>
      </c>
      <c r="BB162" s="1158">
        <f ca="1">IF( ISERROR( '6.1'!AZ8/'6.1'!$E8 * $E162),0, '6.1'!AZ8/'6.1'!$E8* $E162 )</f>
        <v>0</v>
      </c>
      <c r="BC162" s="1158">
        <f ca="1">IF( ISERROR( '6.1'!BA8/'6.1'!$E8 * $E162),0, '6.1'!BA8/'6.1'!$E8* $E162 )</f>
        <v>0</v>
      </c>
      <c r="BD162" s="1158">
        <f ca="1">IF( ISERROR( '6.1'!BB8/'6.1'!$E8 * $E162),0, '6.1'!BB8/'6.1'!$E8* $E162 )</f>
        <v>0</v>
      </c>
      <c r="BE162" s="1158">
        <f ca="1">IF( ISERROR( '6.1'!BC8/'6.1'!$E8 * $E162),0, '6.1'!BC8/'6.1'!$E8* $E162 )</f>
        <v>0</v>
      </c>
      <c r="BF162" s="1158">
        <f ca="1">IF( ISERROR( '6.1'!BD8/'6.1'!$E8 * $E162),0, '6.1'!BD8/'6.1'!$E8* $E162 )</f>
        <v>0</v>
      </c>
      <c r="BG162" s="1158">
        <f ca="1">IF( ISERROR( '6.1'!BE8/'6.1'!$E8 * $E162),0, '6.1'!BE8/'6.1'!$E8* $E162 )</f>
        <v>0</v>
      </c>
      <c r="BH162" s="1158">
        <f ca="1">IF( ISERROR( '6.1'!BF8/'6.1'!$E8 * $E162),0, '6.1'!BF8/'6.1'!$E8* $E162 )</f>
        <v>0</v>
      </c>
      <c r="BI162" s="1158">
        <f ca="1">IF( ISERROR( '6.1'!BG8/'6.1'!$E8 * $E162),0, '6.1'!BG8/'6.1'!$E8* $E162 )</f>
        <v>0</v>
      </c>
      <c r="BJ162" s="1158">
        <f ca="1">IF( ISERROR( '6.1'!BH8/'6.1'!$E8 * $E162),0, '6.1'!BH8/'6.1'!$E8* $E162 )</f>
        <v>0</v>
      </c>
      <c r="BK162" s="1158">
        <f ca="1">IF( ISERROR( '6.1'!BI8/'6.1'!$E8 * $E162),0, '6.1'!BI8/'6.1'!$E8* $E162 )</f>
        <v>0</v>
      </c>
      <c r="BL162" s="1158">
        <f ca="1">IF( ISERROR( '6.1'!BJ8/'6.1'!$E8 * $E162),0, '6.1'!BJ8/'6.1'!$E8* $E162 )</f>
        <v>0</v>
      </c>
      <c r="BM162" s="1158">
        <f ca="1">IF( ISERROR( '6.1'!BK8/'6.1'!$E8 * $E162),0, '6.1'!BK8/'6.1'!$E8* $E162 )</f>
        <v>0</v>
      </c>
      <c r="BN162" s="1158">
        <f ca="1">IF( ISERROR( '6.1'!BL8/'6.1'!$E8 * $E162),0, '6.1'!BL8/'6.1'!$E8* $E162 )</f>
        <v>0</v>
      </c>
      <c r="BO162" s="1158">
        <f ca="1">IF( ISERROR( '6.1'!BM8/'6.1'!$E8 * $E162),0, '6.1'!BM8/'6.1'!$E8* $E162 )</f>
        <v>0</v>
      </c>
      <c r="BP162" s="1158">
        <f ca="1">IF( ISERROR( '6.1'!BN8/'6.1'!$E8 * $E162),0, '6.1'!BN8/'6.1'!$E8* $E162 )</f>
        <v>0</v>
      </c>
      <c r="BQ162" s="1158">
        <f ca="1">IF( ISERROR( '6.1'!BO8/'6.1'!$E8 * $E162),0, '6.1'!BO8/'6.1'!$E8* $E162 )</f>
        <v>0</v>
      </c>
      <c r="BR162" s="1158">
        <f ca="1">IF( ISERROR( '6.1'!BP8/'6.1'!$E8 * $E162),0, '6.1'!BP8/'6.1'!$E8* $E162 )</f>
        <v>0</v>
      </c>
      <c r="BS162" s="1158">
        <f ca="1">IF( ISERROR( '6.1'!BQ8/'6.1'!$E8 * $E162),0, '6.1'!BQ8/'6.1'!$E8* $E162 )</f>
        <v>0</v>
      </c>
      <c r="BT162" s="1158">
        <f ca="1">IF( ISERROR( '6.1'!BR8/'6.1'!$E8 * $E162),0, '6.1'!BR8/'6.1'!$E8* $E162 )</f>
        <v>0</v>
      </c>
      <c r="BU162" s="1158">
        <f ca="1">IF( ISERROR( '6.1'!BS8/'6.1'!$E8 * $E162),0, '6.1'!BS8/'6.1'!$E8* $E162 )</f>
        <v>0</v>
      </c>
      <c r="BV162" s="1158">
        <f ca="1">IF( ISERROR( '6.1'!BT8/'6.1'!$E8 * $E162),0, '6.1'!BT8/'6.1'!$E8* $E162 )</f>
        <v>0</v>
      </c>
      <c r="BW162" s="1158">
        <f ca="1">IF( ISERROR( '6.1'!BU8/'6.1'!$E8 * $E162),0, '6.1'!BU8/'6.1'!$E8* $E162 )</f>
        <v>0</v>
      </c>
      <c r="BX162" s="1158">
        <f ca="1">IF( ISERROR( '6.1'!BV8/'6.1'!$E8 * $E162),0, '6.1'!BV8/'6.1'!$E8* $E162 )</f>
        <v>0</v>
      </c>
      <c r="BY162" s="1158">
        <f ca="1">IF( ISERROR( '6.1'!BW8/'6.1'!$E8 * $E162),0, '6.1'!BW8/'6.1'!$E8* $E162 )</f>
        <v>0</v>
      </c>
      <c r="BZ162" s="1158">
        <f ca="1">IF( ISERROR( '6.1'!BX8/'6.1'!$E8 * $E162),0, '6.1'!BX8/'6.1'!$E8* $E162 )</f>
        <v>0</v>
      </c>
      <c r="CA162" s="1158">
        <f ca="1">IF( ISERROR( '6.1'!BY8/'6.1'!$E8 * $E162),0, '6.1'!BY8/'6.1'!$E8* $E162 )</f>
        <v>0</v>
      </c>
      <c r="CB162" s="1158">
        <f ca="1">IF( ISERROR( '6.1'!BZ8/'6.1'!$E8 * $E162),0, '6.1'!BZ8/'6.1'!$E8* $E162 )</f>
        <v>0</v>
      </c>
      <c r="CC162" s="1158">
        <f ca="1">IF( ISERROR( '6.1'!CA8/'6.1'!$E8 * $E162),0, '6.1'!CA8/'6.1'!$E8* $E162 )</f>
        <v>0</v>
      </c>
      <c r="CD162" s="1158">
        <f ca="1">IF( ISERROR( '6.1'!CB8/'6.1'!$E8 * $E162),0, '6.1'!CB8/'6.1'!$E8* $E162 )</f>
        <v>0</v>
      </c>
      <c r="CE162" s="1158">
        <f ca="1">IF( ISERROR( '6.1'!CC8/'6.1'!$E8 * $E162),0, '6.1'!CC8/'6.1'!$E8* $E162 )</f>
        <v>0</v>
      </c>
      <c r="CF162" s="1158">
        <f ca="1">IF( ISERROR( '6.1'!CD8/'6.1'!$E8 * $E162),0, '6.1'!CD8/'6.1'!$E8* $E162 )</f>
        <v>0</v>
      </c>
      <c r="CG162" s="1158">
        <f ca="1">IF( ISERROR( '6.1'!CE8/'6.1'!$E8 * $E162),0, '6.1'!CE8/'6.1'!$E8* $E162 )</f>
        <v>0</v>
      </c>
      <c r="CH162" s="1158">
        <f ca="1">IF( ISERROR( '6.1'!CF8/'6.1'!$E8 * $E162),0, '6.1'!CF8/'6.1'!$E8* $E162 )</f>
        <v>0</v>
      </c>
      <c r="CI162" s="1158">
        <f ca="1">IF( ISERROR( '6.1'!CG8/'6.1'!$E8 * $E162),0, '6.1'!CG8/'6.1'!$E8* $E162 )</f>
        <v>0</v>
      </c>
      <c r="CJ162" s="1158">
        <f ca="1">IF( ISERROR( '6.1'!CH8/'6.1'!$E8 * $E162),0, '6.1'!CH8/'6.1'!$E8* $E162 )</f>
        <v>0</v>
      </c>
      <c r="CK162" s="1158">
        <f ca="1">IF( ISERROR( '6.1'!CI8/'6.1'!$E8 * $E162),0, '6.1'!CI8/'6.1'!$E8* $E162 )</f>
        <v>0</v>
      </c>
      <c r="CL162" s="1158">
        <f ca="1">IF( ISERROR( '6.1'!CJ8/'6.1'!$E8 * $E162),0, '6.1'!CJ8/'6.1'!$E8* $E162 )</f>
        <v>0</v>
      </c>
      <c r="CM162" s="1158">
        <f ca="1">IF( ISERROR( '6.1'!CK8/'6.1'!$E8 * $E162),0, '6.1'!CK8/'6.1'!$E8* $E162 )</f>
        <v>0</v>
      </c>
      <c r="CN162" s="1158">
        <f ca="1">IF( ISERROR( '6.1'!CL8/'6.1'!$E8 * $E162),0, '6.1'!CL8/'6.1'!$E8* $E162 )</f>
        <v>0</v>
      </c>
      <c r="CO162" s="1158">
        <f ca="1">IF( ISERROR( '6.1'!CM8/'6.1'!$E8 * $E162),0, '6.1'!CM8/'6.1'!$E8* $E162 )</f>
        <v>0</v>
      </c>
      <c r="CP162" s="1158">
        <f ca="1">IF( ISERROR( '6.1'!CN8/'6.1'!$E8 * $E162),0, '6.1'!CN8/'6.1'!$E8* $E162 )</f>
        <v>0</v>
      </c>
      <c r="CQ162" s="1158">
        <f ca="1">IF( ISERROR( '6.1'!CO8/'6.1'!$E8 * $E162),0, '6.1'!CO8/'6.1'!$E8* $E162 )</f>
        <v>0</v>
      </c>
      <c r="CR162" s="1158">
        <f ca="1">IF( ISERROR( '6.1'!CP8/'6.1'!$E8 * $E162),0, '6.1'!CP8/'6.1'!$E8* $E162 )</f>
        <v>0</v>
      </c>
      <c r="CS162" s="1158">
        <f ca="1">IF( ISERROR( '6.1'!CQ8/'6.1'!$E8 * $E162),0, '6.1'!CQ8/'6.1'!$E8* $E162 )</f>
        <v>0</v>
      </c>
      <c r="CT162" s="1158">
        <f ca="1">IF( ISERROR( '6.1'!CR8/'6.1'!$E8 * $E162),0, '6.1'!CR8/'6.1'!$E8* $E162 )</f>
        <v>0</v>
      </c>
      <c r="CU162" s="1158">
        <f ca="1">IF( ISERROR( '6.1'!CS8/'6.1'!$E8 * $E162),0, '6.1'!CS8/'6.1'!$E8* $E162 )</f>
        <v>0</v>
      </c>
      <c r="CV162" s="1158">
        <f ca="1">IF( ISERROR( '6.1'!CT8/'6.1'!$E8 * $E162),0, '6.1'!CT8/'6.1'!$E8* $E162 )</f>
        <v>0</v>
      </c>
      <c r="CW162" s="1158">
        <f ca="1">IF( ISERROR( '6.1'!CU8/'6.1'!$E8 * $E162),0, '6.1'!CU8/'6.1'!$E8* $E162 )</f>
        <v>0</v>
      </c>
      <c r="CX162" s="1158">
        <f ca="1">IF( ISERROR( '6.1'!CV8/'6.1'!$E8 * $E162),0, '6.1'!CV8/'6.1'!$E8* $E162 )</f>
        <v>0</v>
      </c>
      <c r="CY162" s="1158">
        <f ca="1">IF( ISERROR( '6.1'!CW8/'6.1'!$E8 * $E162),0, '6.1'!CW8/'6.1'!$E8* $E162 )</f>
        <v>0</v>
      </c>
      <c r="CZ162" s="1158">
        <f ca="1">IF( ISERROR( '6.1'!CX8/'6.1'!$E8 * $E162),0, '6.1'!CX8/'6.1'!$E8* $E162 )</f>
        <v>0</v>
      </c>
      <c r="DA162" s="1158">
        <f ca="1">IF( ISERROR( '6.1'!CY8/'6.1'!$E8 * $E162),0, '6.1'!CY8/'6.1'!$E8* $E162 )</f>
        <v>0</v>
      </c>
      <c r="DB162" s="1158">
        <f ca="1">IF( ISERROR( '6.1'!CZ8/'6.1'!$E8 * $E162),0, '6.1'!CZ8/'6.1'!$E8* $E162 )</f>
        <v>0</v>
      </c>
      <c r="DC162" s="1158">
        <f ca="1">IF( ISERROR( '6.1'!DA8/'6.1'!$E8 * $E162),0, '6.1'!DA8/'6.1'!$E8* $E162 )</f>
        <v>0</v>
      </c>
    </row>
    <row r="163" spans="2:107" s="367" customFormat="1" ht="12.75" hidden="1">
      <c r="B163" s="61" t="str">
        <f t="shared" ref="B163:D163" si="255">B9</f>
        <v>A.2.</v>
      </c>
      <c r="C163" s="636" t="str">
        <f t="shared" si="255"/>
        <v>Nekilnojamasis turtas</v>
      </c>
      <c r="D163" s="1158">
        <f t="shared" ca="1" si="255"/>
        <v>0</v>
      </c>
      <c r="E163" s="1158">
        <f ca="1">ABS(LogLogistinis3PSkirstinys(D163,70%,2.1121,0.30732,0.74111,0.9299)-D163)</f>
        <v>0</v>
      </c>
      <c r="F163" s="1158">
        <f ca="1">H163+NPV(FDN,I163:INDEX(I163:DC163,PAL))</f>
        <v>0</v>
      </c>
      <c r="G163" s="1158">
        <f t="shared" ca="1" si="254"/>
        <v>0</v>
      </c>
      <c r="H163" s="1158">
        <f ca="1">IF( ISERROR( '6.1'!F9/'6.1'!$E9 * $E163),0, '6.1'!F9/'6.1'!$E9* $E163 )</f>
        <v>0</v>
      </c>
      <c r="I163" s="1158">
        <f ca="1">IF( ISERROR( '6.1'!G9/'6.1'!$E9 * $E163),0, '6.1'!G9/'6.1'!$E9* $E163 )</f>
        <v>0</v>
      </c>
      <c r="J163" s="1158">
        <f ca="1">IF( ISERROR( '6.1'!H9/'6.1'!$E9 * $E163),0, '6.1'!H9/'6.1'!$E9* $E163 )</f>
        <v>0</v>
      </c>
      <c r="K163" s="1158">
        <f ca="1">IF( ISERROR( '6.1'!I9/'6.1'!$E9 * $E163),0, '6.1'!I9/'6.1'!$E9* $E163 )</f>
        <v>0</v>
      </c>
      <c r="L163" s="1158">
        <f ca="1">IF( ISERROR( '6.1'!J9/'6.1'!$E9 * $E163),0, '6.1'!J9/'6.1'!$E9* $E163 )</f>
        <v>0</v>
      </c>
      <c r="M163" s="1158">
        <f ca="1">IF( ISERROR( '6.1'!K9/'6.1'!$E9 * $E163),0, '6.1'!K9/'6.1'!$E9* $E163 )</f>
        <v>0</v>
      </c>
      <c r="N163" s="1158">
        <f ca="1">IF( ISERROR( '6.1'!L9/'6.1'!$E9 * $E163),0, '6.1'!L9/'6.1'!$E9* $E163 )</f>
        <v>0</v>
      </c>
      <c r="O163" s="1158">
        <f ca="1">IF( ISERROR( '6.1'!M9/'6.1'!$E9 * $E163),0, '6.1'!M9/'6.1'!$E9* $E163 )</f>
        <v>0</v>
      </c>
      <c r="P163" s="1158">
        <f ca="1">IF( ISERROR( '6.1'!N9/'6.1'!$E9 * $E163),0, '6.1'!N9/'6.1'!$E9* $E163 )</f>
        <v>0</v>
      </c>
      <c r="Q163" s="1158">
        <f ca="1">IF( ISERROR( '6.1'!O9/'6.1'!$E9 * $E163),0, '6.1'!O9/'6.1'!$E9* $E163 )</f>
        <v>0</v>
      </c>
      <c r="R163" s="1158">
        <f ca="1">IF( ISERROR( '6.1'!P9/'6.1'!$E9 * $E163),0, '6.1'!P9/'6.1'!$E9* $E163 )</f>
        <v>0</v>
      </c>
      <c r="S163" s="1158">
        <f ca="1">IF( ISERROR( '6.1'!Q9/'6.1'!$E9 * $E163),0, '6.1'!Q9/'6.1'!$E9* $E163 )</f>
        <v>0</v>
      </c>
      <c r="T163" s="1158">
        <f ca="1">IF( ISERROR( '6.1'!R9/'6.1'!$E9 * $E163),0, '6.1'!R9/'6.1'!$E9* $E163 )</f>
        <v>0</v>
      </c>
      <c r="U163" s="1158">
        <f ca="1">IF( ISERROR( '6.1'!S9/'6.1'!$E9 * $E163),0, '6.1'!S9/'6.1'!$E9* $E163 )</f>
        <v>0</v>
      </c>
      <c r="V163" s="1158">
        <f ca="1">IF( ISERROR( '6.1'!T9/'6.1'!$E9 * $E163),0, '6.1'!T9/'6.1'!$E9* $E163 )</f>
        <v>0</v>
      </c>
      <c r="W163" s="1158">
        <f ca="1">IF( ISERROR( '6.1'!U9/'6.1'!$E9 * $E163),0, '6.1'!U9/'6.1'!$E9* $E163 )</f>
        <v>0</v>
      </c>
      <c r="X163" s="1158">
        <f ca="1">IF( ISERROR( '6.1'!V9/'6.1'!$E9 * $E163),0, '6.1'!V9/'6.1'!$E9* $E163 )</f>
        <v>0</v>
      </c>
      <c r="Y163" s="1158">
        <f ca="1">IF( ISERROR( '6.1'!W9/'6.1'!$E9 * $E163),0, '6.1'!W9/'6.1'!$E9* $E163 )</f>
        <v>0</v>
      </c>
      <c r="Z163" s="1158">
        <f ca="1">IF( ISERROR( '6.1'!X9/'6.1'!$E9 * $E163),0, '6.1'!X9/'6.1'!$E9* $E163 )</f>
        <v>0</v>
      </c>
      <c r="AA163" s="1158">
        <f ca="1">IF( ISERROR( '6.1'!Y9/'6.1'!$E9 * $E163),0, '6.1'!Y9/'6.1'!$E9* $E163 )</f>
        <v>0</v>
      </c>
      <c r="AB163" s="1158">
        <f ca="1">IF( ISERROR( '6.1'!Z9/'6.1'!$E9 * $E163),0, '6.1'!Z9/'6.1'!$E9* $E163 )</f>
        <v>0</v>
      </c>
      <c r="AC163" s="1158">
        <f ca="1">IF( ISERROR( '6.1'!AA9/'6.1'!$E9 * $E163),0, '6.1'!AA9/'6.1'!$E9* $E163 )</f>
        <v>0</v>
      </c>
      <c r="AD163" s="1158">
        <f ca="1">IF( ISERROR( '6.1'!AB9/'6.1'!$E9 * $E163),0, '6.1'!AB9/'6.1'!$E9* $E163 )</f>
        <v>0</v>
      </c>
      <c r="AE163" s="1158">
        <f ca="1">IF( ISERROR( '6.1'!AC9/'6.1'!$E9 * $E163),0, '6.1'!AC9/'6.1'!$E9* $E163 )</f>
        <v>0</v>
      </c>
      <c r="AF163" s="1158">
        <f ca="1">IF( ISERROR( '6.1'!AD9/'6.1'!$E9 * $E163),0, '6.1'!AD9/'6.1'!$E9* $E163 )</f>
        <v>0</v>
      </c>
      <c r="AG163" s="1158">
        <f ca="1">IF( ISERROR( '6.1'!AE9/'6.1'!$E9 * $E163),0, '6.1'!AE9/'6.1'!$E9* $E163 )</f>
        <v>0</v>
      </c>
      <c r="AH163" s="1158">
        <f ca="1">IF( ISERROR( '6.1'!AF9/'6.1'!$E9 * $E163),0, '6.1'!AF9/'6.1'!$E9* $E163 )</f>
        <v>0</v>
      </c>
      <c r="AI163" s="1158">
        <f ca="1">IF( ISERROR( '6.1'!AG9/'6.1'!$E9 * $E163),0, '6.1'!AG9/'6.1'!$E9* $E163 )</f>
        <v>0</v>
      </c>
      <c r="AJ163" s="1158">
        <f ca="1">IF( ISERROR( '6.1'!AH9/'6.1'!$E9 * $E163),0, '6.1'!AH9/'6.1'!$E9* $E163 )</f>
        <v>0</v>
      </c>
      <c r="AK163" s="1158">
        <f ca="1">IF( ISERROR( '6.1'!AI9/'6.1'!$E9 * $E163),0, '6.1'!AI9/'6.1'!$E9* $E163 )</f>
        <v>0</v>
      </c>
      <c r="AL163" s="1158">
        <f ca="1">IF( ISERROR( '6.1'!AJ9/'6.1'!$E9 * $E163),0, '6.1'!AJ9/'6.1'!$E9* $E163 )</f>
        <v>0</v>
      </c>
      <c r="AM163" s="1158">
        <f ca="1">IF( ISERROR( '6.1'!AK9/'6.1'!$E9 * $E163),0, '6.1'!AK9/'6.1'!$E9* $E163 )</f>
        <v>0</v>
      </c>
      <c r="AN163" s="1158">
        <f ca="1">IF( ISERROR( '6.1'!AL9/'6.1'!$E9 * $E163),0, '6.1'!AL9/'6.1'!$E9* $E163 )</f>
        <v>0</v>
      </c>
      <c r="AO163" s="1158">
        <f ca="1">IF( ISERROR( '6.1'!AM9/'6.1'!$E9 * $E163),0, '6.1'!AM9/'6.1'!$E9* $E163 )</f>
        <v>0</v>
      </c>
      <c r="AP163" s="1158">
        <f ca="1">IF( ISERROR( '6.1'!AN9/'6.1'!$E9 * $E163),0, '6.1'!AN9/'6.1'!$E9* $E163 )</f>
        <v>0</v>
      </c>
      <c r="AQ163" s="1158">
        <f ca="1">IF( ISERROR( '6.1'!AO9/'6.1'!$E9 * $E163),0, '6.1'!AO9/'6.1'!$E9* $E163 )</f>
        <v>0</v>
      </c>
      <c r="AR163" s="1158">
        <f ca="1">IF( ISERROR( '6.1'!AP9/'6.1'!$E9 * $E163),0, '6.1'!AP9/'6.1'!$E9* $E163 )</f>
        <v>0</v>
      </c>
      <c r="AS163" s="1158">
        <f ca="1">IF( ISERROR( '6.1'!AQ9/'6.1'!$E9 * $E163),0, '6.1'!AQ9/'6.1'!$E9* $E163 )</f>
        <v>0</v>
      </c>
      <c r="AT163" s="1158">
        <f ca="1">IF( ISERROR( '6.1'!AR9/'6.1'!$E9 * $E163),0, '6.1'!AR9/'6.1'!$E9* $E163 )</f>
        <v>0</v>
      </c>
      <c r="AU163" s="1158">
        <f ca="1">IF( ISERROR( '6.1'!AS9/'6.1'!$E9 * $E163),0, '6.1'!AS9/'6.1'!$E9* $E163 )</f>
        <v>0</v>
      </c>
      <c r="AV163" s="1158">
        <f ca="1">IF( ISERROR( '6.1'!AT9/'6.1'!$E9 * $E163),0, '6.1'!AT9/'6.1'!$E9* $E163 )</f>
        <v>0</v>
      </c>
      <c r="AW163" s="1158">
        <f ca="1">IF( ISERROR( '6.1'!AU9/'6.1'!$E9 * $E163),0, '6.1'!AU9/'6.1'!$E9* $E163 )</f>
        <v>0</v>
      </c>
      <c r="AX163" s="1158">
        <f ca="1">IF( ISERROR( '6.1'!AV9/'6.1'!$E9 * $E163),0, '6.1'!AV9/'6.1'!$E9* $E163 )</f>
        <v>0</v>
      </c>
      <c r="AY163" s="1158">
        <f ca="1">IF( ISERROR( '6.1'!AW9/'6.1'!$E9 * $E163),0, '6.1'!AW9/'6.1'!$E9* $E163 )</f>
        <v>0</v>
      </c>
      <c r="AZ163" s="1158">
        <f ca="1">IF( ISERROR( '6.1'!AX9/'6.1'!$E9 * $E163),0, '6.1'!AX9/'6.1'!$E9* $E163 )</f>
        <v>0</v>
      </c>
      <c r="BA163" s="1158">
        <f ca="1">IF( ISERROR( '6.1'!AY9/'6.1'!$E9 * $E163),0, '6.1'!AY9/'6.1'!$E9* $E163 )</f>
        <v>0</v>
      </c>
      <c r="BB163" s="1158">
        <f ca="1">IF( ISERROR( '6.1'!AZ9/'6.1'!$E9 * $E163),0, '6.1'!AZ9/'6.1'!$E9* $E163 )</f>
        <v>0</v>
      </c>
      <c r="BC163" s="1158">
        <f ca="1">IF( ISERROR( '6.1'!BA9/'6.1'!$E9 * $E163),0, '6.1'!BA9/'6.1'!$E9* $E163 )</f>
        <v>0</v>
      </c>
      <c r="BD163" s="1158">
        <f ca="1">IF( ISERROR( '6.1'!BB9/'6.1'!$E9 * $E163),0, '6.1'!BB9/'6.1'!$E9* $E163 )</f>
        <v>0</v>
      </c>
      <c r="BE163" s="1158">
        <f ca="1">IF( ISERROR( '6.1'!BC9/'6.1'!$E9 * $E163),0, '6.1'!BC9/'6.1'!$E9* $E163 )</f>
        <v>0</v>
      </c>
      <c r="BF163" s="1158">
        <f ca="1">IF( ISERROR( '6.1'!BD9/'6.1'!$E9 * $E163),0, '6.1'!BD9/'6.1'!$E9* $E163 )</f>
        <v>0</v>
      </c>
      <c r="BG163" s="1158">
        <f ca="1">IF( ISERROR( '6.1'!BE9/'6.1'!$E9 * $E163),0, '6.1'!BE9/'6.1'!$E9* $E163 )</f>
        <v>0</v>
      </c>
      <c r="BH163" s="1158">
        <f ca="1">IF( ISERROR( '6.1'!BF9/'6.1'!$E9 * $E163),0, '6.1'!BF9/'6.1'!$E9* $E163 )</f>
        <v>0</v>
      </c>
      <c r="BI163" s="1158">
        <f ca="1">IF( ISERROR( '6.1'!BG9/'6.1'!$E9 * $E163),0, '6.1'!BG9/'6.1'!$E9* $E163 )</f>
        <v>0</v>
      </c>
      <c r="BJ163" s="1158">
        <f ca="1">IF( ISERROR( '6.1'!BH9/'6.1'!$E9 * $E163),0, '6.1'!BH9/'6.1'!$E9* $E163 )</f>
        <v>0</v>
      </c>
      <c r="BK163" s="1158">
        <f ca="1">IF( ISERROR( '6.1'!BI9/'6.1'!$E9 * $E163),0, '6.1'!BI9/'6.1'!$E9* $E163 )</f>
        <v>0</v>
      </c>
      <c r="BL163" s="1158">
        <f ca="1">IF( ISERROR( '6.1'!BJ9/'6.1'!$E9 * $E163),0, '6.1'!BJ9/'6.1'!$E9* $E163 )</f>
        <v>0</v>
      </c>
      <c r="BM163" s="1158">
        <f ca="1">IF( ISERROR( '6.1'!BK9/'6.1'!$E9 * $E163),0, '6.1'!BK9/'6.1'!$E9* $E163 )</f>
        <v>0</v>
      </c>
      <c r="BN163" s="1158">
        <f ca="1">IF( ISERROR( '6.1'!BL9/'6.1'!$E9 * $E163),0, '6.1'!BL9/'6.1'!$E9* $E163 )</f>
        <v>0</v>
      </c>
      <c r="BO163" s="1158">
        <f ca="1">IF( ISERROR( '6.1'!BM9/'6.1'!$E9 * $E163),0, '6.1'!BM9/'6.1'!$E9* $E163 )</f>
        <v>0</v>
      </c>
      <c r="BP163" s="1158">
        <f ca="1">IF( ISERROR( '6.1'!BN9/'6.1'!$E9 * $E163),0, '6.1'!BN9/'6.1'!$E9* $E163 )</f>
        <v>0</v>
      </c>
      <c r="BQ163" s="1158">
        <f ca="1">IF( ISERROR( '6.1'!BO9/'6.1'!$E9 * $E163),0, '6.1'!BO9/'6.1'!$E9* $E163 )</f>
        <v>0</v>
      </c>
      <c r="BR163" s="1158">
        <f ca="1">IF( ISERROR( '6.1'!BP9/'6.1'!$E9 * $E163),0, '6.1'!BP9/'6.1'!$E9* $E163 )</f>
        <v>0</v>
      </c>
      <c r="BS163" s="1158">
        <f ca="1">IF( ISERROR( '6.1'!BQ9/'6.1'!$E9 * $E163),0, '6.1'!BQ9/'6.1'!$E9* $E163 )</f>
        <v>0</v>
      </c>
      <c r="BT163" s="1158">
        <f ca="1">IF( ISERROR( '6.1'!BR9/'6.1'!$E9 * $E163),0, '6.1'!BR9/'6.1'!$E9* $E163 )</f>
        <v>0</v>
      </c>
      <c r="BU163" s="1158">
        <f ca="1">IF( ISERROR( '6.1'!BS9/'6.1'!$E9 * $E163),0, '6.1'!BS9/'6.1'!$E9* $E163 )</f>
        <v>0</v>
      </c>
      <c r="BV163" s="1158">
        <f ca="1">IF( ISERROR( '6.1'!BT9/'6.1'!$E9 * $E163),0, '6.1'!BT9/'6.1'!$E9* $E163 )</f>
        <v>0</v>
      </c>
      <c r="BW163" s="1158">
        <f ca="1">IF( ISERROR( '6.1'!BU9/'6.1'!$E9 * $E163),0, '6.1'!BU9/'6.1'!$E9* $E163 )</f>
        <v>0</v>
      </c>
      <c r="BX163" s="1158">
        <f ca="1">IF( ISERROR( '6.1'!BV9/'6.1'!$E9 * $E163),0, '6.1'!BV9/'6.1'!$E9* $E163 )</f>
        <v>0</v>
      </c>
      <c r="BY163" s="1158">
        <f ca="1">IF( ISERROR( '6.1'!BW9/'6.1'!$E9 * $E163),0, '6.1'!BW9/'6.1'!$E9* $E163 )</f>
        <v>0</v>
      </c>
      <c r="BZ163" s="1158">
        <f ca="1">IF( ISERROR( '6.1'!BX9/'6.1'!$E9 * $E163),0, '6.1'!BX9/'6.1'!$E9* $E163 )</f>
        <v>0</v>
      </c>
      <c r="CA163" s="1158">
        <f ca="1">IF( ISERROR( '6.1'!BY9/'6.1'!$E9 * $E163),0, '6.1'!BY9/'6.1'!$E9* $E163 )</f>
        <v>0</v>
      </c>
      <c r="CB163" s="1158">
        <f ca="1">IF( ISERROR( '6.1'!BZ9/'6.1'!$E9 * $E163),0, '6.1'!BZ9/'6.1'!$E9* $E163 )</f>
        <v>0</v>
      </c>
      <c r="CC163" s="1158">
        <f ca="1">IF( ISERROR( '6.1'!CA9/'6.1'!$E9 * $E163),0, '6.1'!CA9/'6.1'!$E9* $E163 )</f>
        <v>0</v>
      </c>
      <c r="CD163" s="1158">
        <f ca="1">IF( ISERROR( '6.1'!CB9/'6.1'!$E9 * $E163),0, '6.1'!CB9/'6.1'!$E9* $E163 )</f>
        <v>0</v>
      </c>
      <c r="CE163" s="1158">
        <f ca="1">IF( ISERROR( '6.1'!CC9/'6.1'!$E9 * $E163),0, '6.1'!CC9/'6.1'!$E9* $E163 )</f>
        <v>0</v>
      </c>
      <c r="CF163" s="1158">
        <f ca="1">IF( ISERROR( '6.1'!CD9/'6.1'!$E9 * $E163),0, '6.1'!CD9/'6.1'!$E9* $E163 )</f>
        <v>0</v>
      </c>
      <c r="CG163" s="1158">
        <f ca="1">IF( ISERROR( '6.1'!CE9/'6.1'!$E9 * $E163),0, '6.1'!CE9/'6.1'!$E9* $E163 )</f>
        <v>0</v>
      </c>
      <c r="CH163" s="1158">
        <f ca="1">IF( ISERROR( '6.1'!CF9/'6.1'!$E9 * $E163),0, '6.1'!CF9/'6.1'!$E9* $E163 )</f>
        <v>0</v>
      </c>
      <c r="CI163" s="1158">
        <f ca="1">IF( ISERROR( '6.1'!CG9/'6.1'!$E9 * $E163),0, '6.1'!CG9/'6.1'!$E9* $E163 )</f>
        <v>0</v>
      </c>
      <c r="CJ163" s="1158">
        <f ca="1">IF( ISERROR( '6.1'!CH9/'6.1'!$E9 * $E163),0, '6.1'!CH9/'6.1'!$E9* $E163 )</f>
        <v>0</v>
      </c>
      <c r="CK163" s="1158">
        <f ca="1">IF( ISERROR( '6.1'!CI9/'6.1'!$E9 * $E163),0, '6.1'!CI9/'6.1'!$E9* $E163 )</f>
        <v>0</v>
      </c>
      <c r="CL163" s="1158">
        <f ca="1">IF( ISERROR( '6.1'!CJ9/'6.1'!$E9 * $E163),0, '6.1'!CJ9/'6.1'!$E9* $E163 )</f>
        <v>0</v>
      </c>
      <c r="CM163" s="1158">
        <f ca="1">IF( ISERROR( '6.1'!CK9/'6.1'!$E9 * $E163),0, '6.1'!CK9/'6.1'!$E9* $E163 )</f>
        <v>0</v>
      </c>
      <c r="CN163" s="1158">
        <f ca="1">IF( ISERROR( '6.1'!CL9/'6.1'!$E9 * $E163),0, '6.1'!CL9/'6.1'!$E9* $E163 )</f>
        <v>0</v>
      </c>
      <c r="CO163" s="1158">
        <f ca="1">IF( ISERROR( '6.1'!CM9/'6.1'!$E9 * $E163),0, '6.1'!CM9/'6.1'!$E9* $E163 )</f>
        <v>0</v>
      </c>
      <c r="CP163" s="1158">
        <f ca="1">IF( ISERROR( '6.1'!CN9/'6.1'!$E9 * $E163),0, '6.1'!CN9/'6.1'!$E9* $E163 )</f>
        <v>0</v>
      </c>
      <c r="CQ163" s="1158">
        <f ca="1">IF( ISERROR( '6.1'!CO9/'6.1'!$E9 * $E163),0, '6.1'!CO9/'6.1'!$E9* $E163 )</f>
        <v>0</v>
      </c>
      <c r="CR163" s="1158">
        <f ca="1">IF( ISERROR( '6.1'!CP9/'6.1'!$E9 * $E163),0, '6.1'!CP9/'6.1'!$E9* $E163 )</f>
        <v>0</v>
      </c>
      <c r="CS163" s="1158">
        <f ca="1">IF( ISERROR( '6.1'!CQ9/'6.1'!$E9 * $E163),0, '6.1'!CQ9/'6.1'!$E9* $E163 )</f>
        <v>0</v>
      </c>
      <c r="CT163" s="1158">
        <f ca="1">IF( ISERROR( '6.1'!CR9/'6.1'!$E9 * $E163),0, '6.1'!CR9/'6.1'!$E9* $E163 )</f>
        <v>0</v>
      </c>
      <c r="CU163" s="1158">
        <f ca="1">IF( ISERROR( '6.1'!CS9/'6.1'!$E9 * $E163),0, '6.1'!CS9/'6.1'!$E9* $E163 )</f>
        <v>0</v>
      </c>
      <c r="CV163" s="1158">
        <f ca="1">IF( ISERROR( '6.1'!CT9/'6.1'!$E9 * $E163),0, '6.1'!CT9/'6.1'!$E9* $E163 )</f>
        <v>0</v>
      </c>
      <c r="CW163" s="1158">
        <f ca="1">IF( ISERROR( '6.1'!CU9/'6.1'!$E9 * $E163),0, '6.1'!CU9/'6.1'!$E9* $E163 )</f>
        <v>0</v>
      </c>
      <c r="CX163" s="1158">
        <f ca="1">IF( ISERROR( '6.1'!CV9/'6.1'!$E9 * $E163),0, '6.1'!CV9/'6.1'!$E9* $E163 )</f>
        <v>0</v>
      </c>
      <c r="CY163" s="1158">
        <f ca="1">IF( ISERROR( '6.1'!CW9/'6.1'!$E9 * $E163),0, '6.1'!CW9/'6.1'!$E9* $E163 )</f>
        <v>0</v>
      </c>
      <c r="CZ163" s="1158">
        <f ca="1">IF( ISERROR( '6.1'!CX9/'6.1'!$E9 * $E163),0, '6.1'!CX9/'6.1'!$E9* $E163 )</f>
        <v>0</v>
      </c>
      <c r="DA163" s="1158">
        <f ca="1">IF( ISERROR( '6.1'!CY9/'6.1'!$E9 * $E163),0, '6.1'!CY9/'6.1'!$E9* $E163 )</f>
        <v>0</v>
      </c>
      <c r="DB163" s="1158">
        <f ca="1">IF( ISERROR( '6.1'!CZ9/'6.1'!$E9 * $E163),0, '6.1'!CZ9/'6.1'!$E9* $E163 )</f>
        <v>0</v>
      </c>
      <c r="DC163" s="1158">
        <f ca="1">IF( ISERROR( '6.1'!DA9/'6.1'!$E9 * $E163),0, '6.1'!DA9/'6.1'!$E9* $E163 )</f>
        <v>0</v>
      </c>
    </row>
    <row r="164" spans="2:107" s="367" customFormat="1" ht="12.75" hidden="1">
      <c r="B164" s="61" t="str">
        <f t="shared" ref="B164:D164" si="256">B10</f>
        <v>A.3.</v>
      </c>
      <c r="C164" s="636" t="str">
        <f t="shared" si="256"/>
        <v>Statyba, rekonstravimas, kapitalinis remontas ir kiti darbai</v>
      </c>
      <c r="D164" s="1158">
        <f t="shared" ca="1" si="256"/>
        <v>0</v>
      </c>
      <c r="E164" s="1158">
        <f ca="1">ABS(LogLogistinis3PSkirstinys(D164,70%,1.9673,0.32927,0.74202,0.92827)-D164)</f>
        <v>0</v>
      </c>
      <c r="F164" s="1158">
        <f ca="1">H164+NPV(FDN,I164:INDEX(I164:DC164,PAL))</f>
        <v>0</v>
      </c>
      <c r="G164" s="1158">
        <f t="shared" ca="1" si="254"/>
        <v>0</v>
      </c>
      <c r="H164" s="1158">
        <f ca="1">IF( ISERROR( '6.1'!F10/'6.1'!$E10 * $E164),0, '6.1'!F10/'6.1'!$E10* $E164 )</f>
        <v>0</v>
      </c>
      <c r="I164" s="1158">
        <f ca="1">IF( ISERROR( '6.1'!G10/'6.1'!$E10 * $E164),0, '6.1'!G10/'6.1'!$E10* $E164 )</f>
        <v>0</v>
      </c>
      <c r="J164" s="1158">
        <f ca="1">IF( ISERROR( '6.1'!H10/'6.1'!$E10 * $E164),0, '6.1'!H10/'6.1'!$E10* $E164 )</f>
        <v>0</v>
      </c>
      <c r="K164" s="1158">
        <f ca="1">IF( ISERROR( '6.1'!I10/'6.1'!$E10 * $E164),0, '6.1'!I10/'6.1'!$E10* $E164 )</f>
        <v>0</v>
      </c>
      <c r="L164" s="1158">
        <f ca="1">IF( ISERROR( '6.1'!J10/'6.1'!$E10 * $E164),0, '6.1'!J10/'6.1'!$E10* $E164 )</f>
        <v>0</v>
      </c>
      <c r="M164" s="1158">
        <f ca="1">IF( ISERROR( '6.1'!K10/'6.1'!$E10 * $E164),0, '6.1'!K10/'6.1'!$E10* $E164 )</f>
        <v>0</v>
      </c>
      <c r="N164" s="1158">
        <f ca="1">IF( ISERROR( '6.1'!L10/'6.1'!$E10 * $E164),0, '6.1'!L10/'6.1'!$E10* $E164 )</f>
        <v>0</v>
      </c>
      <c r="O164" s="1158">
        <f ca="1">IF( ISERROR( '6.1'!M10/'6.1'!$E10 * $E164),0, '6.1'!M10/'6.1'!$E10* $E164 )</f>
        <v>0</v>
      </c>
      <c r="P164" s="1158">
        <f ca="1">IF( ISERROR( '6.1'!N10/'6.1'!$E10 * $E164),0, '6.1'!N10/'6.1'!$E10* $E164 )</f>
        <v>0</v>
      </c>
      <c r="Q164" s="1158">
        <f ca="1">IF( ISERROR( '6.1'!O10/'6.1'!$E10 * $E164),0, '6.1'!O10/'6.1'!$E10* $E164 )</f>
        <v>0</v>
      </c>
      <c r="R164" s="1158">
        <f ca="1">IF( ISERROR( '6.1'!P10/'6.1'!$E10 * $E164),0, '6.1'!P10/'6.1'!$E10* $E164 )</f>
        <v>0</v>
      </c>
      <c r="S164" s="1158">
        <f ca="1">IF( ISERROR( '6.1'!Q10/'6.1'!$E10 * $E164),0, '6.1'!Q10/'6.1'!$E10* $E164 )</f>
        <v>0</v>
      </c>
      <c r="T164" s="1158">
        <f ca="1">IF( ISERROR( '6.1'!R10/'6.1'!$E10 * $E164),0, '6.1'!R10/'6.1'!$E10* $E164 )</f>
        <v>0</v>
      </c>
      <c r="U164" s="1158">
        <f ca="1">IF( ISERROR( '6.1'!S10/'6.1'!$E10 * $E164),0, '6.1'!S10/'6.1'!$E10* $E164 )</f>
        <v>0</v>
      </c>
      <c r="V164" s="1158">
        <f ca="1">IF( ISERROR( '6.1'!T10/'6.1'!$E10 * $E164),0, '6.1'!T10/'6.1'!$E10* $E164 )</f>
        <v>0</v>
      </c>
      <c r="W164" s="1158">
        <f ca="1">IF( ISERROR( '6.1'!U10/'6.1'!$E10 * $E164),0, '6.1'!U10/'6.1'!$E10* $E164 )</f>
        <v>0</v>
      </c>
      <c r="X164" s="1158">
        <f ca="1">IF( ISERROR( '6.1'!V10/'6.1'!$E10 * $E164),0, '6.1'!V10/'6.1'!$E10* $E164 )</f>
        <v>0</v>
      </c>
      <c r="Y164" s="1158">
        <f ca="1">IF( ISERROR( '6.1'!W10/'6.1'!$E10 * $E164),0, '6.1'!W10/'6.1'!$E10* $E164 )</f>
        <v>0</v>
      </c>
      <c r="Z164" s="1158">
        <f ca="1">IF( ISERROR( '6.1'!X10/'6.1'!$E10 * $E164),0, '6.1'!X10/'6.1'!$E10* $E164 )</f>
        <v>0</v>
      </c>
      <c r="AA164" s="1158">
        <f ca="1">IF( ISERROR( '6.1'!Y10/'6.1'!$E10 * $E164),0, '6.1'!Y10/'6.1'!$E10* $E164 )</f>
        <v>0</v>
      </c>
      <c r="AB164" s="1158">
        <f ca="1">IF( ISERROR( '6.1'!Z10/'6.1'!$E10 * $E164),0, '6.1'!Z10/'6.1'!$E10* $E164 )</f>
        <v>0</v>
      </c>
      <c r="AC164" s="1158">
        <f ca="1">IF( ISERROR( '6.1'!AA10/'6.1'!$E10 * $E164),0, '6.1'!AA10/'6.1'!$E10* $E164 )</f>
        <v>0</v>
      </c>
      <c r="AD164" s="1158">
        <f ca="1">IF( ISERROR( '6.1'!AB10/'6.1'!$E10 * $E164),0, '6.1'!AB10/'6.1'!$E10* $E164 )</f>
        <v>0</v>
      </c>
      <c r="AE164" s="1158">
        <f ca="1">IF( ISERROR( '6.1'!AC10/'6.1'!$E10 * $E164),0, '6.1'!AC10/'6.1'!$E10* $E164 )</f>
        <v>0</v>
      </c>
      <c r="AF164" s="1158">
        <f ca="1">IF( ISERROR( '6.1'!AD10/'6.1'!$E10 * $E164),0, '6.1'!AD10/'6.1'!$E10* $E164 )</f>
        <v>0</v>
      </c>
      <c r="AG164" s="1158">
        <f ca="1">IF( ISERROR( '6.1'!AE10/'6.1'!$E10 * $E164),0, '6.1'!AE10/'6.1'!$E10* $E164 )</f>
        <v>0</v>
      </c>
      <c r="AH164" s="1158">
        <f ca="1">IF( ISERROR( '6.1'!AF10/'6.1'!$E10 * $E164),0, '6.1'!AF10/'6.1'!$E10* $E164 )</f>
        <v>0</v>
      </c>
      <c r="AI164" s="1158">
        <f ca="1">IF( ISERROR( '6.1'!AG10/'6.1'!$E10 * $E164),0, '6.1'!AG10/'6.1'!$E10* $E164 )</f>
        <v>0</v>
      </c>
      <c r="AJ164" s="1158">
        <f ca="1">IF( ISERROR( '6.1'!AH10/'6.1'!$E10 * $E164),0, '6.1'!AH10/'6.1'!$E10* $E164 )</f>
        <v>0</v>
      </c>
      <c r="AK164" s="1158">
        <f ca="1">IF( ISERROR( '6.1'!AI10/'6.1'!$E10 * $E164),0, '6.1'!AI10/'6.1'!$E10* $E164 )</f>
        <v>0</v>
      </c>
      <c r="AL164" s="1158">
        <f ca="1">IF( ISERROR( '6.1'!AJ10/'6.1'!$E10 * $E164),0, '6.1'!AJ10/'6.1'!$E10* $E164 )</f>
        <v>0</v>
      </c>
      <c r="AM164" s="1158">
        <f ca="1">IF( ISERROR( '6.1'!AK10/'6.1'!$E10 * $E164),0, '6.1'!AK10/'6.1'!$E10* $E164 )</f>
        <v>0</v>
      </c>
      <c r="AN164" s="1158">
        <f ca="1">IF( ISERROR( '6.1'!AL10/'6.1'!$E10 * $E164),0, '6.1'!AL10/'6.1'!$E10* $E164 )</f>
        <v>0</v>
      </c>
      <c r="AO164" s="1158">
        <f ca="1">IF( ISERROR( '6.1'!AM10/'6.1'!$E10 * $E164),0, '6.1'!AM10/'6.1'!$E10* $E164 )</f>
        <v>0</v>
      </c>
      <c r="AP164" s="1158">
        <f ca="1">IF( ISERROR( '6.1'!AN10/'6.1'!$E10 * $E164),0, '6.1'!AN10/'6.1'!$E10* $E164 )</f>
        <v>0</v>
      </c>
      <c r="AQ164" s="1158">
        <f ca="1">IF( ISERROR( '6.1'!AO10/'6.1'!$E10 * $E164),0, '6.1'!AO10/'6.1'!$E10* $E164 )</f>
        <v>0</v>
      </c>
      <c r="AR164" s="1158">
        <f ca="1">IF( ISERROR( '6.1'!AP10/'6.1'!$E10 * $E164),0, '6.1'!AP10/'6.1'!$E10* $E164 )</f>
        <v>0</v>
      </c>
      <c r="AS164" s="1158">
        <f ca="1">IF( ISERROR( '6.1'!AQ10/'6.1'!$E10 * $E164),0, '6.1'!AQ10/'6.1'!$E10* $E164 )</f>
        <v>0</v>
      </c>
      <c r="AT164" s="1158">
        <f ca="1">IF( ISERROR( '6.1'!AR10/'6.1'!$E10 * $E164),0, '6.1'!AR10/'6.1'!$E10* $E164 )</f>
        <v>0</v>
      </c>
      <c r="AU164" s="1158">
        <f ca="1">IF( ISERROR( '6.1'!AS10/'6.1'!$E10 * $E164),0, '6.1'!AS10/'6.1'!$E10* $E164 )</f>
        <v>0</v>
      </c>
      <c r="AV164" s="1158">
        <f ca="1">IF( ISERROR( '6.1'!AT10/'6.1'!$E10 * $E164),0, '6.1'!AT10/'6.1'!$E10* $E164 )</f>
        <v>0</v>
      </c>
      <c r="AW164" s="1158">
        <f ca="1">IF( ISERROR( '6.1'!AU10/'6.1'!$E10 * $E164),0, '6.1'!AU10/'6.1'!$E10* $E164 )</f>
        <v>0</v>
      </c>
      <c r="AX164" s="1158">
        <f ca="1">IF( ISERROR( '6.1'!AV10/'6.1'!$E10 * $E164),0, '6.1'!AV10/'6.1'!$E10* $E164 )</f>
        <v>0</v>
      </c>
      <c r="AY164" s="1158">
        <f ca="1">IF( ISERROR( '6.1'!AW10/'6.1'!$E10 * $E164),0, '6.1'!AW10/'6.1'!$E10* $E164 )</f>
        <v>0</v>
      </c>
      <c r="AZ164" s="1158">
        <f ca="1">IF( ISERROR( '6.1'!AX10/'6.1'!$E10 * $E164),0, '6.1'!AX10/'6.1'!$E10* $E164 )</f>
        <v>0</v>
      </c>
      <c r="BA164" s="1158">
        <f ca="1">IF( ISERROR( '6.1'!AY10/'6.1'!$E10 * $E164),0, '6.1'!AY10/'6.1'!$E10* $E164 )</f>
        <v>0</v>
      </c>
      <c r="BB164" s="1158">
        <f ca="1">IF( ISERROR( '6.1'!AZ10/'6.1'!$E10 * $E164),0, '6.1'!AZ10/'6.1'!$E10* $E164 )</f>
        <v>0</v>
      </c>
      <c r="BC164" s="1158">
        <f ca="1">IF( ISERROR( '6.1'!BA10/'6.1'!$E10 * $E164),0, '6.1'!BA10/'6.1'!$E10* $E164 )</f>
        <v>0</v>
      </c>
      <c r="BD164" s="1158">
        <f ca="1">IF( ISERROR( '6.1'!BB10/'6.1'!$E10 * $E164),0, '6.1'!BB10/'6.1'!$E10* $E164 )</f>
        <v>0</v>
      </c>
      <c r="BE164" s="1158">
        <f ca="1">IF( ISERROR( '6.1'!BC10/'6.1'!$E10 * $E164),0, '6.1'!BC10/'6.1'!$E10* $E164 )</f>
        <v>0</v>
      </c>
      <c r="BF164" s="1158">
        <f ca="1">IF( ISERROR( '6.1'!BD10/'6.1'!$E10 * $E164),0, '6.1'!BD10/'6.1'!$E10* $E164 )</f>
        <v>0</v>
      </c>
      <c r="BG164" s="1158">
        <f ca="1">IF( ISERROR( '6.1'!BE10/'6.1'!$E10 * $E164),0, '6.1'!BE10/'6.1'!$E10* $E164 )</f>
        <v>0</v>
      </c>
      <c r="BH164" s="1158">
        <f ca="1">IF( ISERROR( '6.1'!BF10/'6.1'!$E10 * $E164),0, '6.1'!BF10/'6.1'!$E10* $E164 )</f>
        <v>0</v>
      </c>
      <c r="BI164" s="1158">
        <f ca="1">IF( ISERROR( '6.1'!BG10/'6.1'!$E10 * $E164),0, '6.1'!BG10/'6.1'!$E10* $E164 )</f>
        <v>0</v>
      </c>
      <c r="BJ164" s="1158">
        <f ca="1">IF( ISERROR( '6.1'!BH10/'6.1'!$E10 * $E164),0, '6.1'!BH10/'6.1'!$E10* $E164 )</f>
        <v>0</v>
      </c>
      <c r="BK164" s="1158">
        <f ca="1">IF( ISERROR( '6.1'!BI10/'6.1'!$E10 * $E164),0, '6.1'!BI10/'6.1'!$E10* $E164 )</f>
        <v>0</v>
      </c>
      <c r="BL164" s="1158">
        <f ca="1">IF( ISERROR( '6.1'!BJ10/'6.1'!$E10 * $E164),0, '6.1'!BJ10/'6.1'!$E10* $E164 )</f>
        <v>0</v>
      </c>
      <c r="BM164" s="1158">
        <f ca="1">IF( ISERROR( '6.1'!BK10/'6.1'!$E10 * $E164),0, '6.1'!BK10/'6.1'!$E10* $E164 )</f>
        <v>0</v>
      </c>
      <c r="BN164" s="1158">
        <f ca="1">IF( ISERROR( '6.1'!BL10/'6.1'!$E10 * $E164),0, '6.1'!BL10/'6.1'!$E10* $E164 )</f>
        <v>0</v>
      </c>
      <c r="BO164" s="1158">
        <f ca="1">IF( ISERROR( '6.1'!BM10/'6.1'!$E10 * $E164),0, '6.1'!BM10/'6.1'!$E10* $E164 )</f>
        <v>0</v>
      </c>
      <c r="BP164" s="1158">
        <f ca="1">IF( ISERROR( '6.1'!BN10/'6.1'!$E10 * $E164),0, '6.1'!BN10/'6.1'!$E10* $E164 )</f>
        <v>0</v>
      </c>
      <c r="BQ164" s="1158">
        <f ca="1">IF( ISERROR( '6.1'!BO10/'6.1'!$E10 * $E164),0, '6.1'!BO10/'6.1'!$E10* $E164 )</f>
        <v>0</v>
      </c>
      <c r="BR164" s="1158">
        <f ca="1">IF( ISERROR( '6.1'!BP10/'6.1'!$E10 * $E164),0, '6.1'!BP10/'6.1'!$E10* $E164 )</f>
        <v>0</v>
      </c>
      <c r="BS164" s="1158">
        <f ca="1">IF( ISERROR( '6.1'!BQ10/'6.1'!$E10 * $E164),0, '6.1'!BQ10/'6.1'!$E10* $E164 )</f>
        <v>0</v>
      </c>
      <c r="BT164" s="1158">
        <f ca="1">IF( ISERROR( '6.1'!BR10/'6.1'!$E10 * $E164),0, '6.1'!BR10/'6.1'!$E10* $E164 )</f>
        <v>0</v>
      </c>
      <c r="BU164" s="1158">
        <f ca="1">IF( ISERROR( '6.1'!BS10/'6.1'!$E10 * $E164),0, '6.1'!BS10/'6.1'!$E10* $E164 )</f>
        <v>0</v>
      </c>
      <c r="BV164" s="1158">
        <f ca="1">IF( ISERROR( '6.1'!BT10/'6.1'!$E10 * $E164),0, '6.1'!BT10/'6.1'!$E10* $E164 )</f>
        <v>0</v>
      </c>
      <c r="BW164" s="1158">
        <f ca="1">IF( ISERROR( '6.1'!BU10/'6.1'!$E10 * $E164),0, '6.1'!BU10/'6.1'!$E10* $E164 )</f>
        <v>0</v>
      </c>
      <c r="BX164" s="1158">
        <f ca="1">IF( ISERROR( '6.1'!BV10/'6.1'!$E10 * $E164),0, '6.1'!BV10/'6.1'!$E10* $E164 )</f>
        <v>0</v>
      </c>
      <c r="BY164" s="1158">
        <f ca="1">IF( ISERROR( '6.1'!BW10/'6.1'!$E10 * $E164),0, '6.1'!BW10/'6.1'!$E10* $E164 )</f>
        <v>0</v>
      </c>
      <c r="BZ164" s="1158">
        <f ca="1">IF( ISERROR( '6.1'!BX10/'6.1'!$E10 * $E164),0, '6.1'!BX10/'6.1'!$E10* $E164 )</f>
        <v>0</v>
      </c>
      <c r="CA164" s="1158">
        <f ca="1">IF( ISERROR( '6.1'!BY10/'6.1'!$E10 * $E164),0, '6.1'!BY10/'6.1'!$E10* $E164 )</f>
        <v>0</v>
      </c>
      <c r="CB164" s="1158">
        <f ca="1">IF( ISERROR( '6.1'!BZ10/'6.1'!$E10 * $E164),0, '6.1'!BZ10/'6.1'!$E10* $E164 )</f>
        <v>0</v>
      </c>
      <c r="CC164" s="1158">
        <f ca="1">IF( ISERROR( '6.1'!CA10/'6.1'!$E10 * $E164),0, '6.1'!CA10/'6.1'!$E10* $E164 )</f>
        <v>0</v>
      </c>
      <c r="CD164" s="1158">
        <f ca="1">IF( ISERROR( '6.1'!CB10/'6.1'!$E10 * $E164),0, '6.1'!CB10/'6.1'!$E10* $E164 )</f>
        <v>0</v>
      </c>
      <c r="CE164" s="1158">
        <f ca="1">IF( ISERROR( '6.1'!CC10/'6.1'!$E10 * $E164),0, '6.1'!CC10/'6.1'!$E10* $E164 )</f>
        <v>0</v>
      </c>
      <c r="CF164" s="1158">
        <f ca="1">IF( ISERROR( '6.1'!CD10/'6.1'!$E10 * $E164),0, '6.1'!CD10/'6.1'!$E10* $E164 )</f>
        <v>0</v>
      </c>
      <c r="CG164" s="1158">
        <f ca="1">IF( ISERROR( '6.1'!CE10/'6.1'!$E10 * $E164),0, '6.1'!CE10/'6.1'!$E10* $E164 )</f>
        <v>0</v>
      </c>
      <c r="CH164" s="1158">
        <f ca="1">IF( ISERROR( '6.1'!CF10/'6.1'!$E10 * $E164),0, '6.1'!CF10/'6.1'!$E10* $E164 )</f>
        <v>0</v>
      </c>
      <c r="CI164" s="1158">
        <f ca="1">IF( ISERROR( '6.1'!CG10/'6.1'!$E10 * $E164),0, '6.1'!CG10/'6.1'!$E10* $E164 )</f>
        <v>0</v>
      </c>
      <c r="CJ164" s="1158">
        <f ca="1">IF( ISERROR( '6.1'!CH10/'6.1'!$E10 * $E164),0, '6.1'!CH10/'6.1'!$E10* $E164 )</f>
        <v>0</v>
      </c>
      <c r="CK164" s="1158">
        <f ca="1">IF( ISERROR( '6.1'!CI10/'6.1'!$E10 * $E164),0, '6.1'!CI10/'6.1'!$E10* $E164 )</f>
        <v>0</v>
      </c>
      <c r="CL164" s="1158">
        <f ca="1">IF( ISERROR( '6.1'!CJ10/'6.1'!$E10 * $E164),0, '6.1'!CJ10/'6.1'!$E10* $E164 )</f>
        <v>0</v>
      </c>
      <c r="CM164" s="1158">
        <f ca="1">IF( ISERROR( '6.1'!CK10/'6.1'!$E10 * $E164),0, '6.1'!CK10/'6.1'!$E10* $E164 )</f>
        <v>0</v>
      </c>
      <c r="CN164" s="1158">
        <f ca="1">IF( ISERROR( '6.1'!CL10/'6.1'!$E10 * $E164),0, '6.1'!CL10/'6.1'!$E10* $E164 )</f>
        <v>0</v>
      </c>
      <c r="CO164" s="1158">
        <f ca="1">IF( ISERROR( '6.1'!CM10/'6.1'!$E10 * $E164),0, '6.1'!CM10/'6.1'!$E10* $E164 )</f>
        <v>0</v>
      </c>
      <c r="CP164" s="1158">
        <f ca="1">IF( ISERROR( '6.1'!CN10/'6.1'!$E10 * $E164),0, '6.1'!CN10/'6.1'!$E10* $E164 )</f>
        <v>0</v>
      </c>
      <c r="CQ164" s="1158">
        <f ca="1">IF( ISERROR( '6.1'!CO10/'6.1'!$E10 * $E164),0, '6.1'!CO10/'6.1'!$E10* $E164 )</f>
        <v>0</v>
      </c>
      <c r="CR164" s="1158">
        <f ca="1">IF( ISERROR( '6.1'!CP10/'6.1'!$E10 * $E164),0, '6.1'!CP10/'6.1'!$E10* $E164 )</f>
        <v>0</v>
      </c>
      <c r="CS164" s="1158">
        <f ca="1">IF( ISERROR( '6.1'!CQ10/'6.1'!$E10 * $E164),0, '6.1'!CQ10/'6.1'!$E10* $E164 )</f>
        <v>0</v>
      </c>
      <c r="CT164" s="1158">
        <f ca="1">IF( ISERROR( '6.1'!CR10/'6.1'!$E10 * $E164),0, '6.1'!CR10/'6.1'!$E10* $E164 )</f>
        <v>0</v>
      </c>
      <c r="CU164" s="1158">
        <f ca="1">IF( ISERROR( '6.1'!CS10/'6.1'!$E10 * $E164),0, '6.1'!CS10/'6.1'!$E10* $E164 )</f>
        <v>0</v>
      </c>
      <c r="CV164" s="1158">
        <f ca="1">IF( ISERROR( '6.1'!CT10/'6.1'!$E10 * $E164),0, '6.1'!CT10/'6.1'!$E10* $E164 )</f>
        <v>0</v>
      </c>
      <c r="CW164" s="1158">
        <f ca="1">IF( ISERROR( '6.1'!CU10/'6.1'!$E10 * $E164),0, '6.1'!CU10/'6.1'!$E10* $E164 )</f>
        <v>0</v>
      </c>
      <c r="CX164" s="1158">
        <f ca="1">IF( ISERROR( '6.1'!CV10/'6.1'!$E10 * $E164),0, '6.1'!CV10/'6.1'!$E10* $E164 )</f>
        <v>0</v>
      </c>
      <c r="CY164" s="1158">
        <f ca="1">IF( ISERROR( '6.1'!CW10/'6.1'!$E10 * $E164),0, '6.1'!CW10/'6.1'!$E10* $E164 )</f>
        <v>0</v>
      </c>
      <c r="CZ164" s="1158">
        <f ca="1">IF( ISERROR( '6.1'!CX10/'6.1'!$E10 * $E164),0, '6.1'!CX10/'6.1'!$E10* $E164 )</f>
        <v>0</v>
      </c>
      <c r="DA164" s="1158">
        <f ca="1">IF( ISERROR( '6.1'!CY10/'6.1'!$E10 * $E164),0, '6.1'!CY10/'6.1'!$E10* $E164 )</f>
        <v>0</v>
      </c>
      <c r="DB164" s="1158">
        <f ca="1">IF( ISERROR( '6.1'!CZ10/'6.1'!$E10 * $E164),0, '6.1'!CZ10/'6.1'!$E10* $E164 )</f>
        <v>0</v>
      </c>
      <c r="DC164" s="1158">
        <f ca="1">IF( ISERROR( '6.1'!DA10/'6.1'!$E10 * $E164),0, '6.1'!DA10/'6.1'!$E10* $E164 )</f>
        <v>0</v>
      </c>
    </row>
    <row r="165" spans="2:107" s="367" customFormat="1" ht="12.75" hidden="1">
      <c r="B165" s="61" t="str">
        <f t="shared" ref="B165:D165" si="257">B11</f>
        <v>A.4.</v>
      </c>
      <c r="C165" s="636" t="str">
        <f t="shared" si="257"/>
        <v>Įranga, įrenginiai ir kitas ilgalaikis turtas</v>
      </c>
      <c r="D165" s="1158">
        <f t="shared" ca="1" si="257"/>
        <v>0</v>
      </c>
      <c r="E165" s="1158">
        <f ca="1">ABS(LogLogistinis3PSkirstinys(D165,70%,2.7906,0.28554,0.72694,0.945188)-D165)</f>
        <v>0</v>
      </c>
      <c r="F165" s="1158">
        <f ca="1">H165+NPV(FDN,I165:INDEX(I165:DC165,PAL))</f>
        <v>0</v>
      </c>
      <c r="G165" s="1158">
        <f t="shared" ca="1" si="254"/>
        <v>0</v>
      </c>
      <c r="H165" s="1158">
        <f ca="1">IF( ISERROR( '6.1'!F11/'6.1'!$E11 * $E165),0, '6.1'!F11/'6.1'!$E11* $E165 )</f>
        <v>0</v>
      </c>
      <c r="I165" s="1158">
        <f ca="1">IF( ISERROR( '6.1'!G11/'6.1'!$E11 * $E165),0, '6.1'!G11/'6.1'!$E11* $E165 )</f>
        <v>0</v>
      </c>
      <c r="J165" s="1158">
        <f ca="1">IF( ISERROR( '6.1'!H11/'6.1'!$E11 * $E165),0, '6.1'!H11/'6.1'!$E11* $E165 )</f>
        <v>0</v>
      </c>
      <c r="K165" s="1158">
        <f ca="1">IF( ISERROR( '6.1'!I11/'6.1'!$E11 * $E165),0, '6.1'!I11/'6.1'!$E11* $E165 )</f>
        <v>0</v>
      </c>
      <c r="L165" s="1158">
        <f ca="1">IF( ISERROR( '6.1'!J11/'6.1'!$E11 * $E165),0, '6.1'!J11/'6.1'!$E11* $E165 )</f>
        <v>0</v>
      </c>
      <c r="M165" s="1158">
        <f ca="1">IF( ISERROR( '6.1'!K11/'6.1'!$E11 * $E165),0, '6.1'!K11/'6.1'!$E11* $E165 )</f>
        <v>0</v>
      </c>
      <c r="N165" s="1158">
        <f ca="1">IF( ISERROR( '6.1'!L11/'6.1'!$E11 * $E165),0, '6.1'!L11/'6.1'!$E11* $E165 )</f>
        <v>0</v>
      </c>
      <c r="O165" s="1158">
        <f ca="1">IF( ISERROR( '6.1'!M11/'6.1'!$E11 * $E165),0, '6.1'!M11/'6.1'!$E11* $E165 )</f>
        <v>0</v>
      </c>
      <c r="P165" s="1158">
        <f ca="1">IF( ISERROR( '6.1'!N11/'6.1'!$E11 * $E165),0, '6.1'!N11/'6.1'!$E11* $E165 )</f>
        <v>0</v>
      </c>
      <c r="Q165" s="1158">
        <f ca="1">IF( ISERROR( '6.1'!O11/'6.1'!$E11 * $E165),0, '6.1'!O11/'6.1'!$E11* $E165 )</f>
        <v>0</v>
      </c>
      <c r="R165" s="1158">
        <f ca="1">IF( ISERROR( '6.1'!P11/'6.1'!$E11 * $E165),0, '6.1'!P11/'6.1'!$E11* $E165 )</f>
        <v>0</v>
      </c>
      <c r="S165" s="1158">
        <f ca="1">IF( ISERROR( '6.1'!Q11/'6.1'!$E11 * $E165),0, '6.1'!Q11/'6.1'!$E11* $E165 )</f>
        <v>0</v>
      </c>
      <c r="T165" s="1158">
        <f ca="1">IF( ISERROR( '6.1'!R11/'6.1'!$E11 * $E165),0, '6.1'!R11/'6.1'!$E11* $E165 )</f>
        <v>0</v>
      </c>
      <c r="U165" s="1158">
        <f ca="1">IF( ISERROR( '6.1'!S11/'6.1'!$E11 * $E165),0, '6.1'!S11/'6.1'!$E11* $E165 )</f>
        <v>0</v>
      </c>
      <c r="V165" s="1158">
        <f ca="1">IF( ISERROR( '6.1'!T11/'6.1'!$E11 * $E165),0, '6.1'!T11/'6.1'!$E11* $E165 )</f>
        <v>0</v>
      </c>
      <c r="W165" s="1158">
        <f ca="1">IF( ISERROR( '6.1'!U11/'6.1'!$E11 * $E165),0, '6.1'!U11/'6.1'!$E11* $E165 )</f>
        <v>0</v>
      </c>
      <c r="X165" s="1158">
        <f ca="1">IF( ISERROR( '6.1'!V11/'6.1'!$E11 * $E165),0, '6.1'!V11/'6.1'!$E11* $E165 )</f>
        <v>0</v>
      </c>
      <c r="Y165" s="1158">
        <f ca="1">IF( ISERROR( '6.1'!W11/'6.1'!$E11 * $E165),0, '6.1'!W11/'6.1'!$E11* $E165 )</f>
        <v>0</v>
      </c>
      <c r="Z165" s="1158">
        <f ca="1">IF( ISERROR( '6.1'!X11/'6.1'!$E11 * $E165),0, '6.1'!X11/'6.1'!$E11* $E165 )</f>
        <v>0</v>
      </c>
      <c r="AA165" s="1158">
        <f ca="1">IF( ISERROR( '6.1'!Y11/'6.1'!$E11 * $E165),0, '6.1'!Y11/'6.1'!$E11* $E165 )</f>
        <v>0</v>
      </c>
      <c r="AB165" s="1158">
        <f ca="1">IF( ISERROR( '6.1'!Z11/'6.1'!$E11 * $E165),0, '6.1'!Z11/'6.1'!$E11* $E165 )</f>
        <v>0</v>
      </c>
      <c r="AC165" s="1158">
        <f ca="1">IF( ISERROR( '6.1'!AA11/'6.1'!$E11 * $E165),0, '6.1'!AA11/'6.1'!$E11* $E165 )</f>
        <v>0</v>
      </c>
      <c r="AD165" s="1158">
        <f ca="1">IF( ISERROR( '6.1'!AB11/'6.1'!$E11 * $E165),0, '6.1'!AB11/'6.1'!$E11* $E165 )</f>
        <v>0</v>
      </c>
      <c r="AE165" s="1158">
        <f ca="1">IF( ISERROR( '6.1'!AC11/'6.1'!$E11 * $E165),0, '6.1'!AC11/'6.1'!$E11* $E165 )</f>
        <v>0</v>
      </c>
      <c r="AF165" s="1158">
        <f ca="1">IF( ISERROR( '6.1'!AD11/'6.1'!$E11 * $E165),0, '6.1'!AD11/'6.1'!$E11* $E165 )</f>
        <v>0</v>
      </c>
      <c r="AG165" s="1158">
        <f ca="1">IF( ISERROR( '6.1'!AE11/'6.1'!$E11 * $E165),0, '6.1'!AE11/'6.1'!$E11* $E165 )</f>
        <v>0</v>
      </c>
      <c r="AH165" s="1158">
        <f ca="1">IF( ISERROR( '6.1'!AF11/'6.1'!$E11 * $E165),0, '6.1'!AF11/'6.1'!$E11* $E165 )</f>
        <v>0</v>
      </c>
      <c r="AI165" s="1158">
        <f ca="1">IF( ISERROR( '6.1'!AG11/'6.1'!$E11 * $E165),0, '6.1'!AG11/'6.1'!$E11* $E165 )</f>
        <v>0</v>
      </c>
      <c r="AJ165" s="1158">
        <f ca="1">IF( ISERROR( '6.1'!AH11/'6.1'!$E11 * $E165),0, '6.1'!AH11/'6.1'!$E11* $E165 )</f>
        <v>0</v>
      </c>
      <c r="AK165" s="1158">
        <f ca="1">IF( ISERROR( '6.1'!AI11/'6.1'!$E11 * $E165),0, '6.1'!AI11/'6.1'!$E11* $E165 )</f>
        <v>0</v>
      </c>
      <c r="AL165" s="1158">
        <f ca="1">IF( ISERROR( '6.1'!AJ11/'6.1'!$E11 * $E165),0, '6.1'!AJ11/'6.1'!$E11* $E165 )</f>
        <v>0</v>
      </c>
      <c r="AM165" s="1158">
        <f ca="1">IF( ISERROR( '6.1'!AK11/'6.1'!$E11 * $E165),0, '6.1'!AK11/'6.1'!$E11* $E165 )</f>
        <v>0</v>
      </c>
      <c r="AN165" s="1158">
        <f ca="1">IF( ISERROR( '6.1'!AL11/'6.1'!$E11 * $E165),0, '6.1'!AL11/'6.1'!$E11* $E165 )</f>
        <v>0</v>
      </c>
      <c r="AO165" s="1158">
        <f ca="1">IF( ISERROR( '6.1'!AM11/'6.1'!$E11 * $E165),0, '6.1'!AM11/'6.1'!$E11* $E165 )</f>
        <v>0</v>
      </c>
      <c r="AP165" s="1158">
        <f ca="1">IF( ISERROR( '6.1'!AN11/'6.1'!$E11 * $E165),0, '6.1'!AN11/'6.1'!$E11* $E165 )</f>
        <v>0</v>
      </c>
      <c r="AQ165" s="1158">
        <f ca="1">IF( ISERROR( '6.1'!AO11/'6.1'!$E11 * $E165),0, '6.1'!AO11/'6.1'!$E11* $E165 )</f>
        <v>0</v>
      </c>
      <c r="AR165" s="1158">
        <f ca="1">IF( ISERROR( '6.1'!AP11/'6.1'!$E11 * $E165),0, '6.1'!AP11/'6.1'!$E11* $E165 )</f>
        <v>0</v>
      </c>
      <c r="AS165" s="1158">
        <f ca="1">IF( ISERROR( '6.1'!AQ11/'6.1'!$E11 * $E165),0, '6.1'!AQ11/'6.1'!$E11* $E165 )</f>
        <v>0</v>
      </c>
      <c r="AT165" s="1158">
        <f ca="1">IF( ISERROR( '6.1'!AR11/'6.1'!$E11 * $E165),0, '6.1'!AR11/'6.1'!$E11* $E165 )</f>
        <v>0</v>
      </c>
      <c r="AU165" s="1158">
        <f ca="1">IF( ISERROR( '6.1'!AS11/'6.1'!$E11 * $E165),0, '6.1'!AS11/'6.1'!$E11* $E165 )</f>
        <v>0</v>
      </c>
      <c r="AV165" s="1158">
        <f ca="1">IF( ISERROR( '6.1'!AT11/'6.1'!$E11 * $E165),0, '6.1'!AT11/'6.1'!$E11* $E165 )</f>
        <v>0</v>
      </c>
      <c r="AW165" s="1158">
        <f ca="1">IF( ISERROR( '6.1'!AU11/'6.1'!$E11 * $E165),0, '6.1'!AU11/'6.1'!$E11* $E165 )</f>
        <v>0</v>
      </c>
      <c r="AX165" s="1158">
        <f ca="1">IF( ISERROR( '6.1'!AV11/'6.1'!$E11 * $E165),0, '6.1'!AV11/'6.1'!$E11* $E165 )</f>
        <v>0</v>
      </c>
      <c r="AY165" s="1158">
        <f ca="1">IF( ISERROR( '6.1'!AW11/'6.1'!$E11 * $E165),0, '6.1'!AW11/'6.1'!$E11* $E165 )</f>
        <v>0</v>
      </c>
      <c r="AZ165" s="1158">
        <f ca="1">IF( ISERROR( '6.1'!AX11/'6.1'!$E11 * $E165),0, '6.1'!AX11/'6.1'!$E11* $E165 )</f>
        <v>0</v>
      </c>
      <c r="BA165" s="1158">
        <f ca="1">IF( ISERROR( '6.1'!AY11/'6.1'!$E11 * $E165),0, '6.1'!AY11/'6.1'!$E11* $E165 )</f>
        <v>0</v>
      </c>
      <c r="BB165" s="1158">
        <f ca="1">IF( ISERROR( '6.1'!AZ11/'6.1'!$E11 * $E165),0, '6.1'!AZ11/'6.1'!$E11* $E165 )</f>
        <v>0</v>
      </c>
      <c r="BC165" s="1158">
        <f ca="1">IF( ISERROR( '6.1'!BA11/'6.1'!$E11 * $E165),0, '6.1'!BA11/'6.1'!$E11* $E165 )</f>
        <v>0</v>
      </c>
      <c r="BD165" s="1158">
        <f ca="1">IF( ISERROR( '6.1'!BB11/'6.1'!$E11 * $E165),0, '6.1'!BB11/'6.1'!$E11* $E165 )</f>
        <v>0</v>
      </c>
      <c r="BE165" s="1158">
        <f ca="1">IF( ISERROR( '6.1'!BC11/'6.1'!$E11 * $E165),0, '6.1'!BC11/'6.1'!$E11* $E165 )</f>
        <v>0</v>
      </c>
      <c r="BF165" s="1158">
        <f ca="1">IF( ISERROR( '6.1'!BD11/'6.1'!$E11 * $E165),0, '6.1'!BD11/'6.1'!$E11* $E165 )</f>
        <v>0</v>
      </c>
      <c r="BG165" s="1158">
        <f ca="1">IF( ISERROR( '6.1'!BE11/'6.1'!$E11 * $E165),0, '6.1'!BE11/'6.1'!$E11* $E165 )</f>
        <v>0</v>
      </c>
      <c r="BH165" s="1158">
        <f ca="1">IF( ISERROR( '6.1'!BF11/'6.1'!$E11 * $E165),0, '6.1'!BF11/'6.1'!$E11* $E165 )</f>
        <v>0</v>
      </c>
      <c r="BI165" s="1158">
        <f ca="1">IF( ISERROR( '6.1'!BG11/'6.1'!$E11 * $E165),0, '6.1'!BG11/'6.1'!$E11* $E165 )</f>
        <v>0</v>
      </c>
      <c r="BJ165" s="1158">
        <f ca="1">IF( ISERROR( '6.1'!BH11/'6.1'!$E11 * $E165),0, '6.1'!BH11/'6.1'!$E11* $E165 )</f>
        <v>0</v>
      </c>
      <c r="BK165" s="1158">
        <f ca="1">IF( ISERROR( '6.1'!BI11/'6.1'!$E11 * $E165),0, '6.1'!BI11/'6.1'!$E11* $E165 )</f>
        <v>0</v>
      </c>
      <c r="BL165" s="1158">
        <f ca="1">IF( ISERROR( '6.1'!BJ11/'6.1'!$E11 * $E165),0, '6.1'!BJ11/'6.1'!$E11* $E165 )</f>
        <v>0</v>
      </c>
      <c r="BM165" s="1158">
        <f ca="1">IF( ISERROR( '6.1'!BK11/'6.1'!$E11 * $E165),0, '6.1'!BK11/'6.1'!$E11* $E165 )</f>
        <v>0</v>
      </c>
      <c r="BN165" s="1158">
        <f ca="1">IF( ISERROR( '6.1'!BL11/'6.1'!$E11 * $E165),0, '6.1'!BL11/'6.1'!$E11* $E165 )</f>
        <v>0</v>
      </c>
      <c r="BO165" s="1158">
        <f ca="1">IF( ISERROR( '6.1'!BM11/'6.1'!$E11 * $E165),0, '6.1'!BM11/'6.1'!$E11* $E165 )</f>
        <v>0</v>
      </c>
      <c r="BP165" s="1158">
        <f ca="1">IF( ISERROR( '6.1'!BN11/'6.1'!$E11 * $E165),0, '6.1'!BN11/'6.1'!$E11* $E165 )</f>
        <v>0</v>
      </c>
      <c r="BQ165" s="1158">
        <f ca="1">IF( ISERROR( '6.1'!BO11/'6.1'!$E11 * $E165),0, '6.1'!BO11/'6.1'!$E11* $E165 )</f>
        <v>0</v>
      </c>
      <c r="BR165" s="1158">
        <f ca="1">IF( ISERROR( '6.1'!BP11/'6.1'!$E11 * $E165),0, '6.1'!BP11/'6.1'!$E11* $E165 )</f>
        <v>0</v>
      </c>
      <c r="BS165" s="1158">
        <f ca="1">IF( ISERROR( '6.1'!BQ11/'6.1'!$E11 * $E165),0, '6.1'!BQ11/'6.1'!$E11* $E165 )</f>
        <v>0</v>
      </c>
      <c r="BT165" s="1158">
        <f ca="1">IF( ISERROR( '6.1'!BR11/'6.1'!$E11 * $E165),0, '6.1'!BR11/'6.1'!$E11* $E165 )</f>
        <v>0</v>
      </c>
      <c r="BU165" s="1158">
        <f ca="1">IF( ISERROR( '6.1'!BS11/'6.1'!$E11 * $E165),0, '6.1'!BS11/'6.1'!$E11* $E165 )</f>
        <v>0</v>
      </c>
      <c r="BV165" s="1158">
        <f ca="1">IF( ISERROR( '6.1'!BT11/'6.1'!$E11 * $E165),0, '6.1'!BT11/'6.1'!$E11* $E165 )</f>
        <v>0</v>
      </c>
      <c r="BW165" s="1158">
        <f ca="1">IF( ISERROR( '6.1'!BU11/'6.1'!$E11 * $E165),0, '6.1'!BU11/'6.1'!$E11* $E165 )</f>
        <v>0</v>
      </c>
      <c r="BX165" s="1158">
        <f ca="1">IF( ISERROR( '6.1'!BV11/'6.1'!$E11 * $E165),0, '6.1'!BV11/'6.1'!$E11* $E165 )</f>
        <v>0</v>
      </c>
      <c r="BY165" s="1158">
        <f ca="1">IF( ISERROR( '6.1'!BW11/'6.1'!$E11 * $E165),0, '6.1'!BW11/'6.1'!$E11* $E165 )</f>
        <v>0</v>
      </c>
      <c r="BZ165" s="1158">
        <f ca="1">IF( ISERROR( '6.1'!BX11/'6.1'!$E11 * $E165),0, '6.1'!BX11/'6.1'!$E11* $E165 )</f>
        <v>0</v>
      </c>
      <c r="CA165" s="1158">
        <f ca="1">IF( ISERROR( '6.1'!BY11/'6.1'!$E11 * $E165),0, '6.1'!BY11/'6.1'!$E11* $E165 )</f>
        <v>0</v>
      </c>
      <c r="CB165" s="1158">
        <f ca="1">IF( ISERROR( '6.1'!BZ11/'6.1'!$E11 * $E165),0, '6.1'!BZ11/'6.1'!$E11* $E165 )</f>
        <v>0</v>
      </c>
      <c r="CC165" s="1158">
        <f ca="1">IF( ISERROR( '6.1'!CA11/'6.1'!$E11 * $E165),0, '6.1'!CA11/'6.1'!$E11* $E165 )</f>
        <v>0</v>
      </c>
      <c r="CD165" s="1158">
        <f ca="1">IF( ISERROR( '6.1'!CB11/'6.1'!$E11 * $E165),0, '6.1'!CB11/'6.1'!$E11* $E165 )</f>
        <v>0</v>
      </c>
      <c r="CE165" s="1158">
        <f ca="1">IF( ISERROR( '6.1'!CC11/'6.1'!$E11 * $E165),0, '6.1'!CC11/'6.1'!$E11* $E165 )</f>
        <v>0</v>
      </c>
      <c r="CF165" s="1158">
        <f ca="1">IF( ISERROR( '6.1'!CD11/'6.1'!$E11 * $E165),0, '6.1'!CD11/'6.1'!$E11* $E165 )</f>
        <v>0</v>
      </c>
      <c r="CG165" s="1158">
        <f ca="1">IF( ISERROR( '6.1'!CE11/'6.1'!$E11 * $E165),0, '6.1'!CE11/'6.1'!$E11* $E165 )</f>
        <v>0</v>
      </c>
      <c r="CH165" s="1158">
        <f ca="1">IF( ISERROR( '6.1'!CF11/'6.1'!$E11 * $E165),0, '6.1'!CF11/'6.1'!$E11* $E165 )</f>
        <v>0</v>
      </c>
      <c r="CI165" s="1158">
        <f ca="1">IF( ISERROR( '6.1'!CG11/'6.1'!$E11 * $E165),0, '6.1'!CG11/'6.1'!$E11* $E165 )</f>
        <v>0</v>
      </c>
      <c r="CJ165" s="1158">
        <f ca="1">IF( ISERROR( '6.1'!CH11/'6.1'!$E11 * $E165),0, '6.1'!CH11/'6.1'!$E11* $E165 )</f>
        <v>0</v>
      </c>
      <c r="CK165" s="1158">
        <f ca="1">IF( ISERROR( '6.1'!CI11/'6.1'!$E11 * $E165),0, '6.1'!CI11/'6.1'!$E11* $E165 )</f>
        <v>0</v>
      </c>
      <c r="CL165" s="1158">
        <f ca="1">IF( ISERROR( '6.1'!CJ11/'6.1'!$E11 * $E165),0, '6.1'!CJ11/'6.1'!$E11* $E165 )</f>
        <v>0</v>
      </c>
      <c r="CM165" s="1158">
        <f ca="1">IF( ISERROR( '6.1'!CK11/'6.1'!$E11 * $E165),0, '6.1'!CK11/'6.1'!$E11* $E165 )</f>
        <v>0</v>
      </c>
      <c r="CN165" s="1158">
        <f ca="1">IF( ISERROR( '6.1'!CL11/'6.1'!$E11 * $E165),0, '6.1'!CL11/'6.1'!$E11* $E165 )</f>
        <v>0</v>
      </c>
      <c r="CO165" s="1158">
        <f ca="1">IF( ISERROR( '6.1'!CM11/'6.1'!$E11 * $E165),0, '6.1'!CM11/'6.1'!$E11* $E165 )</f>
        <v>0</v>
      </c>
      <c r="CP165" s="1158">
        <f ca="1">IF( ISERROR( '6.1'!CN11/'6.1'!$E11 * $E165),0, '6.1'!CN11/'6.1'!$E11* $E165 )</f>
        <v>0</v>
      </c>
      <c r="CQ165" s="1158">
        <f ca="1">IF( ISERROR( '6.1'!CO11/'6.1'!$E11 * $E165),0, '6.1'!CO11/'6.1'!$E11* $E165 )</f>
        <v>0</v>
      </c>
      <c r="CR165" s="1158">
        <f ca="1">IF( ISERROR( '6.1'!CP11/'6.1'!$E11 * $E165),0, '6.1'!CP11/'6.1'!$E11* $E165 )</f>
        <v>0</v>
      </c>
      <c r="CS165" s="1158">
        <f ca="1">IF( ISERROR( '6.1'!CQ11/'6.1'!$E11 * $E165),0, '6.1'!CQ11/'6.1'!$E11* $E165 )</f>
        <v>0</v>
      </c>
      <c r="CT165" s="1158">
        <f ca="1">IF( ISERROR( '6.1'!CR11/'6.1'!$E11 * $E165),0, '6.1'!CR11/'6.1'!$E11* $E165 )</f>
        <v>0</v>
      </c>
      <c r="CU165" s="1158">
        <f ca="1">IF( ISERROR( '6.1'!CS11/'6.1'!$E11 * $E165),0, '6.1'!CS11/'6.1'!$E11* $E165 )</f>
        <v>0</v>
      </c>
      <c r="CV165" s="1158">
        <f ca="1">IF( ISERROR( '6.1'!CT11/'6.1'!$E11 * $E165),0, '6.1'!CT11/'6.1'!$E11* $E165 )</f>
        <v>0</v>
      </c>
      <c r="CW165" s="1158">
        <f ca="1">IF( ISERROR( '6.1'!CU11/'6.1'!$E11 * $E165),0, '6.1'!CU11/'6.1'!$E11* $E165 )</f>
        <v>0</v>
      </c>
      <c r="CX165" s="1158">
        <f ca="1">IF( ISERROR( '6.1'!CV11/'6.1'!$E11 * $E165),0, '6.1'!CV11/'6.1'!$E11* $E165 )</f>
        <v>0</v>
      </c>
      <c r="CY165" s="1158">
        <f ca="1">IF( ISERROR( '6.1'!CW11/'6.1'!$E11 * $E165),0, '6.1'!CW11/'6.1'!$E11* $E165 )</f>
        <v>0</v>
      </c>
      <c r="CZ165" s="1158">
        <f ca="1">IF( ISERROR( '6.1'!CX11/'6.1'!$E11 * $E165),0, '6.1'!CX11/'6.1'!$E11* $E165 )</f>
        <v>0</v>
      </c>
      <c r="DA165" s="1158">
        <f ca="1">IF( ISERROR( '6.1'!CY11/'6.1'!$E11 * $E165),0, '6.1'!CY11/'6.1'!$E11* $E165 )</f>
        <v>0</v>
      </c>
      <c r="DB165" s="1158">
        <f ca="1">IF( ISERROR( '6.1'!CZ11/'6.1'!$E11 * $E165),0, '6.1'!CZ11/'6.1'!$E11* $E165 )</f>
        <v>0</v>
      </c>
      <c r="DC165" s="1158">
        <f ca="1">IF( ISERROR( '6.1'!DA11/'6.1'!$E11 * $E165),0, '6.1'!DA11/'6.1'!$E11* $E165 )</f>
        <v>0</v>
      </c>
    </row>
    <row r="166" spans="2:107" s="367" customFormat="1" ht="25.5" hidden="1">
      <c r="B166" s="61" t="str">
        <f t="shared" ref="B166:D166" si="258">B12</f>
        <v>A.5.</v>
      </c>
      <c r="C166" s="636" t="str">
        <f t="shared" si="258"/>
        <v>Projektavimo, techninės priežiūros ir kitos su investicijomis į ilgalaikį turtą (A.1.-A.4.) susijusios paslaugos</v>
      </c>
      <c r="D166" s="1158">
        <f t="shared" ca="1" si="258"/>
        <v>0</v>
      </c>
      <c r="E166" s="1158">
        <f ca="1">ABS(LogLogistinis3PSkirstinys(D166,70%,1.8405,0.25464,0.75111,0.88251)-D166)</f>
        <v>0</v>
      </c>
      <c r="F166" s="1158">
        <f ca="1">H166+NPV(FDN,I166:INDEX(I166:DC166,PAL))</f>
        <v>0</v>
      </c>
      <c r="G166" s="1158">
        <f t="shared" ca="1" si="254"/>
        <v>0</v>
      </c>
      <c r="H166" s="1158">
        <f ca="1">IF( ISERROR( '6.1'!F12/'6.1'!$E12 * $E166),0, '6.1'!F12/'6.1'!$E12* $E166 )</f>
        <v>0</v>
      </c>
      <c r="I166" s="1158">
        <f ca="1">IF( ISERROR( '6.1'!G12/'6.1'!$E12 * $E166),0, '6.1'!G12/'6.1'!$E12* $E166 )</f>
        <v>0</v>
      </c>
      <c r="J166" s="1158">
        <f ca="1">IF( ISERROR( '6.1'!H12/'6.1'!$E12 * $E166),0, '6.1'!H12/'6.1'!$E12* $E166 )</f>
        <v>0</v>
      </c>
      <c r="K166" s="1158">
        <f ca="1">IF( ISERROR( '6.1'!I12/'6.1'!$E12 * $E166),0, '6.1'!I12/'6.1'!$E12* $E166 )</f>
        <v>0</v>
      </c>
      <c r="L166" s="1158">
        <f ca="1">IF( ISERROR( '6.1'!J12/'6.1'!$E12 * $E166),0, '6.1'!J12/'6.1'!$E12* $E166 )</f>
        <v>0</v>
      </c>
      <c r="M166" s="1158">
        <f ca="1">IF( ISERROR( '6.1'!K12/'6.1'!$E12 * $E166),0, '6.1'!K12/'6.1'!$E12* $E166 )</f>
        <v>0</v>
      </c>
      <c r="N166" s="1158">
        <f ca="1">IF( ISERROR( '6.1'!L12/'6.1'!$E12 * $E166),0, '6.1'!L12/'6.1'!$E12* $E166 )</f>
        <v>0</v>
      </c>
      <c r="O166" s="1158">
        <f ca="1">IF( ISERROR( '6.1'!M12/'6.1'!$E12 * $E166),0, '6.1'!M12/'6.1'!$E12* $E166 )</f>
        <v>0</v>
      </c>
      <c r="P166" s="1158">
        <f ca="1">IF( ISERROR( '6.1'!N12/'6.1'!$E12 * $E166),0, '6.1'!N12/'6.1'!$E12* $E166 )</f>
        <v>0</v>
      </c>
      <c r="Q166" s="1158">
        <f ca="1">IF( ISERROR( '6.1'!O12/'6.1'!$E12 * $E166),0, '6.1'!O12/'6.1'!$E12* $E166 )</f>
        <v>0</v>
      </c>
      <c r="R166" s="1158">
        <f ca="1">IF( ISERROR( '6.1'!P12/'6.1'!$E12 * $E166),0, '6.1'!P12/'6.1'!$E12* $E166 )</f>
        <v>0</v>
      </c>
      <c r="S166" s="1158">
        <f ca="1">IF( ISERROR( '6.1'!Q12/'6.1'!$E12 * $E166),0, '6.1'!Q12/'6.1'!$E12* $E166 )</f>
        <v>0</v>
      </c>
      <c r="T166" s="1158">
        <f ca="1">IF( ISERROR( '6.1'!R12/'6.1'!$E12 * $E166),0, '6.1'!R12/'6.1'!$E12* $E166 )</f>
        <v>0</v>
      </c>
      <c r="U166" s="1158">
        <f ca="1">IF( ISERROR( '6.1'!S12/'6.1'!$E12 * $E166),0, '6.1'!S12/'6.1'!$E12* $E166 )</f>
        <v>0</v>
      </c>
      <c r="V166" s="1158">
        <f ca="1">IF( ISERROR( '6.1'!T12/'6.1'!$E12 * $E166),0, '6.1'!T12/'6.1'!$E12* $E166 )</f>
        <v>0</v>
      </c>
      <c r="W166" s="1158">
        <f ca="1">IF( ISERROR( '6.1'!U12/'6.1'!$E12 * $E166),0, '6.1'!U12/'6.1'!$E12* $E166 )</f>
        <v>0</v>
      </c>
      <c r="X166" s="1158">
        <f ca="1">IF( ISERROR( '6.1'!V12/'6.1'!$E12 * $E166),0, '6.1'!V12/'6.1'!$E12* $E166 )</f>
        <v>0</v>
      </c>
      <c r="Y166" s="1158">
        <f ca="1">IF( ISERROR( '6.1'!W12/'6.1'!$E12 * $E166),0, '6.1'!W12/'6.1'!$E12* $E166 )</f>
        <v>0</v>
      </c>
      <c r="Z166" s="1158">
        <f ca="1">IF( ISERROR( '6.1'!X12/'6.1'!$E12 * $E166),0, '6.1'!X12/'6.1'!$E12* $E166 )</f>
        <v>0</v>
      </c>
      <c r="AA166" s="1158">
        <f ca="1">IF( ISERROR( '6.1'!Y12/'6.1'!$E12 * $E166),0, '6.1'!Y12/'6.1'!$E12* $E166 )</f>
        <v>0</v>
      </c>
      <c r="AB166" s="1158">
        <f ca="1">IF( ISERROR( '6.1'!Z12/'6.1'!$E12 * $E166),0, '6.1'!Z12/'6.1'!$E12* $E166 )</f>
        <v>0</v>
      </c>
      <c r="AC166" s="1158">
        <f ca="1">IF( ISERROR( '6.1'!AA12/'6.1'!$E12 * $E166),0, '6.1'!AA12/'6.1'!$E12* $E166 )</f>
        <v>0</v>
      </c>
      <c r="AD166" s="1158">
        <f ca="1">IF( ISERROR( '6.1'!AB12/'6.1'!$E12 * $E166),0, '6.1'!AB12/'6.1'!$E12* $E166 )</f>
        <v>0</v>
      </c>
      <c r="AE166" s="1158">
        <f ca="1">IF( ISERROR( '6.1'!AC12/'6.1'!$E12 * $E166),0, '6.1'!AC12/'6.1'!$E12* $E166 )</f>
        <v>0</v>
      </c>
      <c r="AF166" s="1158">
        <f ca="1">IF( ISERROR( '6.1'!AD12/'6.1'!$E12 * $E166),0, '6.1'!AD12/'6.1'!$E12* $E166 )</f>
        <v>0</v>
      </c>
      <c r="AG166" s="1158">
        <f ca="1">IF( ISERROR( '6.1'!AE12/'6.1'!$E12 * $E166),0, '6.1'!AE12/'6.1'!$E12* $E166 )</f>
        <v>0</v>
      </c>
      <c r="AH166" s="1158">
        <f ca="1">IF( ISERROR( '6.1'!AF12/'6.1'!$E12 * $E166),0, '6.1'!AF12/'6.1'!$E12* $E166 )</f>
        <v>0</v>
      </c>
      <c r="AI166" s="1158">
        <f ca="1">IF( ISERROR( '6.1'!AG12/'6.1'!$E12 * $E166),0, '6.1'!AG12/'6.1'!$E12* $E166 )</f>
        <v>0</v>
      </c>
      <c r="AJ166" s="1158">
        <f ca="1">IF( ISERROR( '6.1'!AH12/'6.1'!$E12 * $E166),0, '6.1'!AH12/'6.1'!$E12* $E166 )</f>
        <v>0</v>
      </c>
      <c r="AK166" s="1158">
        <f ca="1">IF( ISERROR( '6.1'!AI12/'6.1'!$E12 * $E166),0, '6.1'!AI12/'6.1'!$E12* $E166 )</f>
        <v>0</v>
      </c>
      <c r="AL166" s="1158">
        <f ca="1">IF( ISERROR( '6.1'!AJ12/'6.1'!$E12 * $E166),0, '6.1'!AJ12/'6.1'!$E12* $E166 )</f>
        <v>0</v>
      </c>
      <c r="AM166" s="1158">
        <f ca="1">IF( ISERROR( '6.1'!AK12/'6.1'!$E12 * $E166),0, '6.1'!AK12/'6.1'!$E12* $E166 )</f>
        <v>0</v>
      </c>
      <c r="AN166" s="1158">
        <f ca="1">IF( ISERROR( '6.1'!AL12/'6.1'!$E12 * $E166),0, '6.1'!AL12/'6.1'!$E12* $E166 )</f>
        <v>0</v>
      </c>
      <c r="AO166" s="1158">
        <f ca="1">IF( ISERROR( '6.1'!AM12/'6.1'!$E12 * $E166),0, '6.1'!AM12/'6.1'!$E12* $E166 )</f>
        <v>0</v>
      </c>
      <c r="AP166" s="1158">
        <f ca="1">IF( ISERROR( '6.1'!AN12/'6.1'!$E12 * $E166),0, '6.1'!AN12/'6.1'!$E12* $E166 )</f>
        <v>0</v>
      </c>
      <c r="AQ166" s="1158">
        <f ca="1">IF( ISERROR( '6.1'!AO12/'6.1'!$E12 * $E166),0, '6.1'!AO12/'6.1'!$E12* $E166 )</f>
        <v>0</v>
      </c>
      <c r="AR166" s="1158">
        <f ca="1">IF( ISERROR( '6.1'!AP12/'6.1'!$E12 * $E166),0, '6.1'!AP12/'6.1'!$E12* $E166 )</f>
        <v>0</v>
      </c>
      <c r="AS166" s="1158">
        <f ca="1">IF( ISERROR( '6.1'!AQ12/'6.1'!$E12 * $E166),0, '6.1'!AQ12/'6.1'!$E12* $E166 )</f>
        <v>0</v>
      </c>
      <c r="AT166" s="1158">
        <f ca="1">IF( ISERROR( '6.1'!AR12/'6.1'!$E12 * $E166),0, '6.1'!AR12/'6.1'!$E12* $E166 )</f>
        <v>0</v>
      </c>
      <c r="AU166" s="1158">
        <f ca="1">IF( ISERROR( '6.1'!AS12/'6.1'!$E12 * $E166),0, '6.1'!AS12/'6.1'!$E12* $E166 )</f>
        <v>0</v>
      </c>
      <c r="AV166" s="1158">
        <f ca="1">IF( ISERROR( '6.1'!AT12/'6.1'!$E12 * $E166),0, '6.1'!AT12/'6.1'!$E12* $E166 )</f>
        <v>0</v>
      </c>
      <c r="AW166" s="1158">
        <f ca="1">IF( ISERROR( '6.1'!AU12/'6.1'!$E12 * $E166),0, '6.1'!AU12/'6.1'!$E12* $E166 )</f>
        <v>0</v>
      </c>
      <c r="AX166" s="1158">
        <f ca="1">IF( ISERROR( '6.1'!AV12/'6.1'!$E12 * $E166),0, '6.1'!AV12/'6.1'!$E12* $E166 )</f>
        <v>0</v>
      </c>
      <c r="AY166" s="1158">
        <f ca="1">IF( ISERROR( '6.1'!AW12/'6.1'!$E12 * $E166),0, '6.1'!AW12/'6.1'!$E12* $E166 )</f>
        <v>0</v>
      </c>
      <c r="AZ166" s="1158">
        <f ca="1">IF( ISERROR( '6.1'!AX12/'6.1'!$E12 * $E166),0, '6.1'!AX12/'6.1'!$E12* $E166 )</f>
        <v>0</v>
      </c>
      <c r="BA166" s="1158">
        <f ca="1">IF( ISERROR( '6.1'!AY12/'6.1'!$E12 * $E166),0, '6.1'!AY12/'6.1'!$E12* $E166 )</f>
        <v>0</v>
      </c>
      <c r="BB166" s="1158">
        <f ca="1">IF( ISERROR( '6.1'!AZ12/'6.1'!$E12 * $E166),0, '6.1'!AZ12/'6.1'!$E12* $E166 )</f>
        <v>0</v>
      </c>
      <c r="BC166" s="1158">
        <f ca="1">IF( ISERROR( '6.1'!BA12/'6.1'!$E12 * $E166),0, '6.1'!BA12/'6.1'!$E12* $E166 )</f>
        <v>0</v>
      </c>
      <c r="BD166" s="1158">
        <f ca="1">IF( ISERROR( '6.1'!BB12/'6.1'!$E12 * $E166),0, '6.1'!BB12/'6.1'!$E12* $E166 )</f>
        <v>0</v>
      </c>
      <c r="BE166" s="1158">
        <f ca="1">IF( ISERROR( '6.1'!BC12/'6.1'!$E12 * $E166),0, '6.1'!BC12/'6.1'!$E12* $E166 )</f>
        <v>0</v>
      </c>
      <c r="BF166" s="1158">
        <f ca="1">IF( ISERROR( '6.1'!BD12/'6.1'!$E12 * $E166),0, '6.1'!BD12/'6.1'!$E12* $E166 )</f>
        <v>0</v>
      </c>
      <c r="BG166" s="1158">
        <f ca="1">IF( ISERROR( '6.1'!BE12/'6.1'!$E12 * $E166),0, '6.1'!BE12/'6.1'!$E12* $E166 )</f>
        <v>0</v>
      </c>
      <c r="BH166" s="1158">
        <f ca="1">IF( ISERROR( '6.1'!BF12/'6.1'!$E12 * $E166),0, '6.1'!BF12/'6.1'!$E12* $E166 )</f>
        <v>0</v>
      </c>
      <c r="BI166" s="1158">
        <f ca="1">IF( ISERROR( '6.1'!BG12/'6.1'!$E12 * $E166),0, '6.1'!BG12/'6.1'!$E12* $E166 )</f>
        <v>0</v>
      </c>
      <c r="BJ166" s="1158">
        <f ca="1">IF( ISERROR( '6.1'!BH12/'6.1'!$E12 * $E166),0, '6.1'!BH12/'6.1'!$E12* $E166 )</f>
        <v>0</v>
      </c>
      <c r="BK166" s="1158">
        <f ca="1">IF( ISERROR( '6.1'!BI12/'6.1'!$E12 * $E166),0, '6.1'!BI12/'6.1'!$E12* $E166 )</f>
        <v>0</v>
      </c>
      <c r="BL166" s="1158">
        <f ca="1">IF( ISERROR( '6.1'!BJ12/'6.1'!$E12 * $E166),0, '6.1'!BJ12/'6.1'!$E12* $E166 )</f>
        <v>0</v>
      </c>
      <c r="BM166" s="1158">
        <f ca="1">IF( ISERROR( '6.1'!BK12/'6.1'!$E12 * $E166),0, '6.1'!BK12/'6.1'!$E12* $E166 )</f>
        <v>0</v>
      </c>
      <c r="BN166" s="1158">
        <f ca="1">IF( ISERROR( '6.1'!BL12/'6.1'!$E12 * $E166),0, '6.1'!BL12/'6.1'!$E12* $E166 )</f>
        <v>0</v>
      </c>
      <c r="BO166" s="1158">
        <f ca="1">IF( ISERROR( '6.1'!BM12/'6.1'!$E12 * $E166),0, '6.1'!BM12/'6.1'!$E12* $E166 )</f>
        <v>0</v>
      </c>
      <c r="BP166" s="1158">
        <f ca="1">IF( ISERROR( '6.1'!BN12/'6.1'!$E12 * $E166),0, '6.1'!BN12/'6.1'!$E12* $E166 )</f>
        <v>0</v>
      </c>
      <c r="BQ166" s="1158">
        <f ca="1">IF( ISERROR( '6.1'!BO12/'6.1'!$E12 * $E166),0, '6.1'!BO12/'6.1'!$E12* $E166 )</f>
        <v>0</v>
      </c>
      <c r="BR166" s="1158">
        <f ca="1">IF( ISERROR( '6.1'!BP12/'6.1'!$E12 * $E166),0, '6.1'!BP12/'6.1'!$E12* $E166 )</f>
        <v>0</v>
      </c>
      <c r="BS166" s="1158">
        <f ca="1">IF( ISERROR( '6.1'!BQ12/'6.1'!$E12 * $E166),0, '6.1'!BQ12/'6.1'!$E12* $E166 )</f>
        <v>0</v>
      </c>
      <c r="BT166" s="1158">
        <f ca="1">IF( ISERROR( '6.1'!BR12/'6.1'!$E12 * $E166),0, '6.1'!BR12/'6.1'!$E12* $E166 )</f>
        <v>0</v>
      </c>
      <c r="BU166" s="1158">
        <f ca="1">IF( ISERROR( '6.1'!BS12/'6.1'!$E12 * $E166),0, '6.1'!BS12/'6.1'!$E12* $E166 )</f>
        <v>0</v>
      </c>
      <c r="BV166" s="1158">
        <f ca="1">IF( ISERROR( '6.1'!BT12/'6.1'!$E12 * $E166),0, '6.1'!BT12/'6.1'!$E12* $E166 )</f>
        <v>0</v>
      </c>
      <c r="BW166" s="1158">
        <f ca="1">IF( ISERROR( '6.1'!BU12/'6.1'!$E12 * $E166),0, '6.1'!BU12/'6.1'!$E12* $E166 )</f>
        <v>0</v>
      </c>
      <c r="BX166" s="1158">
        <f ca="1">IF( ISERROR( '6.1'!BV12/'6.1'!$E12 * $E166),0, '6.1'!BV12/'6.1'!$E12* $E166 )</f>
        <v>0</v>
      </c>
      <c r="BY166" s="1158">
        <f ca="1">IF( ISERROR( '6.1'!BW12/'6.1'!$E12 * $E166),0, '6.1'!BW12/'6.1'!$E12* $E166 )</f>
        <v>0</v>
      </c>
      <c r="BZ166" s="1158">
        <f ca="1">IF( ISERROR( '6.1'!BX12/'6.1'!$E12 * $E166),0, '6.1'!BX12/'6.1'!$E12* $E166 )</f>
        <v>0</v>
      </c>
      <c r="CA166" s="1158">
        <f ca="1">IF( ISERROR( '6.1'!BY12/'6.1'!$E12 * $E166),0, '6.1'!BY12/'6.1'!$E12* $E166 )</f>
        <v>0</v>
      </c>
      <c r="CB166" s="1158">
        <f ca="1">IF( ISERROR( '6.1'!BZ12/'6.1'!$E12 * $E166),0, '6.1'!BZ12/'6.1'!$E12* $E166 )</f>
        <v>0</v>
      </c>
      <c r="CC166" s="1158">
        <f ca="1">IF( ISERROR( '6.1'!CA12/'6.1'!$E12 * $E166),0, '6.1'!CA12/'6.1'!$E12* $E166 )</f>
        <v>0</v>
      </c>
      <c r="CD166" s="1158">
        <f ca="1">IF( ISERROR( '6.1'!CB12/'6.1'!$E12 * $E166),0, '6.1'!CB12/'6.1'!$E12* $E166 )</f>
        <v>0</v>
      </c>
      <c r="CE166" s="1158">
        <f ca="1">IF( ISERROR( '6.1'!CC12/'6.1'!$E12 * $E166),0, '6.1'!CC12/'6.1'!$E12* $E166 )</f>
        <v>0</v>
      </c>
      <c r="CF166" s="1158">
        <f ca="1">IF( ISERROR( '6.1'!CD12/'6.1'!$E12 * $E166),0, '6.1'!CD12/'6.1'!$E12* $E166 )</f>
        <v>0</v>
      </c>
      <c r="CG166" s="1158">
        <f ca="1">IF( ISERROR( '6.1'!CE12/'6.1'!$E12 * $E166),0, '6.1'!CE12/'6.1'!$E12* $E166 )</f>
        <v>0</v>
      </c>
      <c r="CH166" s="1158">
        <f ca="1">IF( ISERROR( '6.1'!CF12/'6.1'!$E12 * $E166),0, '6.1'!CF12/'6.1'!$E12* $E166 )</f>
        <v>0</v>
      </c>
      <c r="CI166" s="1158">
        <f ca="1">IF( ISERROR( '6.1'!CG12/'6.1'!$E12 * $E166),0, '6.1'!CG12/'6.1'!$E12* $E166 )</f>
        <v>0</v>
      </c>
      <c r="CJ166" s="1158">
        <f ca="1">IF( ISERROR( '6.1'!CH12/'6.1'!$E12 * $E166),0, '6.1'!CH12/'6.1'!$E12* $E166 )</f>
        <v>0</v>
      </c>
      <c r="CK166" s="1158">
        <f ca="1">IF( ISERROR( '6.1'!CI12/'6.1'!$E12 * $E166),0, '6.1'!CI12/'6.1'!$E12* $E166 )</f>
        <v>0</v>
      </c>
      <c r="CL166" s="1158">
        <f ca="1">IF( ISERROR( '6.1'!CJ12/'6.1'!$E12 * $E166),0, '6.1'!CJ12/'6.1'!$E12* $E166 )</f>
        <v>0</v>
      </c>
      <c r="CM166" s="1158">
        <f ca="1">IF( ISERROR( '6.1'!CK12/'6.1'!$E12 * $E166),0, '6.1'!CK12/'6.1'!$E12* $E166 )</f>
        <v>0</v>
      </c>
      <c r="CN166" s="1158">
        <f ca="1">IF( ISERROR( '6.1'!CL12/'6.1'!$E12 * $E166),0, '6.1'!CL12/'6.1'!$E12* $E166 )</f>
        <v>0</v>
      </c>
      <c r="CO166" s="1158">
        <f ca="1">IF( ISERROR( '6.1'!CM12/'6.1'!$E12 * $E166),0, '6.1'!CM12/'6.1'!$E12* $E166 )</f>
        <v>0</v>
      </c>
      <c r="CP166" s="1158">
        <f ca="1">IF( ISERROR( '6.1'!CN12/'6.1'!$E12 * $E166),0, '6.1'!CN12/'6.1'!$E12* $E166 )</f>
        <v>0</v>
      </c>
      <c r="CQ166" s="1158">
        <f ca="1">IF( ISERROR( '6.1'!CO12/'6.1'!$E12 * $E166),0, '6.1'!CO12/'6.1'!$E12* $E166 )</f>
        <v>0</v>
      </c>
      <c r="CR166" s="1158">
        <f ca="1">IF( ISERROR( '6.1'!CP12/'6.1'!$E12 * $E166),0, '6.1'!CP12/'6.1'!$E12* $E166 )</f>
        <v>0</v>
      </c>
      <c r="CS166" s="1158">
        <f ca="1">IF( ISERROR( '6.1'!CQ12/'6.1'!$E12 * $E166),0, '6.1'!CQ12/'6.1'!$E12* $E166 )</f>
        <v>0</v>
      </c>
      <c r="CT166" s="1158">
        <f ca="1">IF( ISERROR( '6.1'!CR12/'6.1'!$E12 * $E166),0, '6.1'!CR12/'6.1'!$E12* $E166 )</f>
        <v>0</v>
      </c>
      <c r="CU166" s="1158">
        <f ca="1">IF( ISERROR( '6.1'!CS12/'6.1'!$E12 * $E166),0, '6.1'!CS12/'6.1'!$E12* $E166 )</f>
        <v>0</v>
      </c>
      <c r="CV166" s="1158">
        <f ca="1">IF( ISERROR( '6.1'!CT12/'6.1'!$E12 * $E166),0, '6.1'!CT12/'6.1'!$E12* $E166 )</f>
        <v>0</v>
      </c>
      <c r="CW166" s="1158">
        <f ca="1">IF( ISERROR( '6.1'!CU12/'6.1'!$E12 * $E166),0, '6.1'!CU12/'6.1'!$E12* $E166 )</f>
        <v>0</v>
      </c>
      <c r="CX166" s="1158">
        <f ca="1">IF( ISERROR( '6.1'!CV12/'6.1'!$E12 * $E166),0, '6.1'!CV12/'6.1'!$E12* $E166 )</f>
        <v>0</v>
      </c>
      <c r="CY166" s="1158">
        <f ca="1">IF( ISERROR( '6.1'!CW12/'6.1'!$E12 * $E166),0, '6.1'!CW12/'6.1'!$E12* $E166 )</f>
        <v>0</v>
      </c>
      <c r="CZ166" s="1158">
        <f ca="1">IF( ISERROR( '6.1'!CX12/'6.1'!$E12 * $E166),0, '6.1'!CX12/'6.1'!$E12* $E166 )</f>
        <v>0</v>
      </c>
      <c r="DA166" s="1158">
        <f ca="1">IF( ISERROR( '6.1'!CY12/'6.1'!$E12 * $E166),0, '6.1'!CY12/'6.1'!$E12* $E166 )</f>
        <v>0</v>
      </c>
      <c r="DB166" s="1158">
        <f ca="1">IF( ISERROR( '6.1'!CZ12/'6.1'!$E12 * $E166),0, '6.1'!CZ12/'6.1'!$E12* $E166 )</f>
        <v>0</v>
      </c>
      <c r="DC166" s="1158">
        <f ca="1">IF( ISERROR( '6.1'!DA12/'6.1'!$E12 * $E166),0, '6.1'!DA12/'6.1'!$E12* $E166 )</f>
        <v>0</v>
      </c>
    </row>
    <row r="167" spans="2:107" s="367" customFormat="1" ht="12.75" hidden="1">
      <c r="B167" s="61" t="str">
        <f t="shared" ref="B167:D167" si="259">B13</f>
        <v>A.6.</v>
      </c>
      <c r="C167" s="636" t="str">
        <f t="shared" si="259"/>
        <v>Projekto administravimas ir vykdymas</v>
      </c>
      <c r="D167" s="1158">
        <f t="shared" ca="1" si="259"/>
        <v>0</v>
      </c>
      <c r="E167" s="1158">
        <f ca="1">ABS(LogLogistinis3PSkirstinys(D167,70%,1.9247,0.23155,0.7493,0.876598)-D167)</f>
        <v>0</v>
      </c>
      <c r="F167" s="1158">
        <f ca="1">H167+NPV(FDN,I167:INDEX(I167:DC167,PAL))</f>
        <v>0</v>
      </c>
      <c r="G167" s="1158">
        <f t="shared" ca="1" si="254"/>
        <v>0</v>
      </c>
      <c r="H167" s="1158">
        <f ca="1">IF( ISERROR( '6.1'!F13/'6.1'!$E13 * $E167),0, '6.1'!F13/'6.1'!$E13* $E167 )</f>
        <v>0</v>
      </c>
      <c r="I167" s="1158">
        <f ca="1">IF( ISERROR( '6.1'!G13/'6.1'!$E13 * $E167),0, '6.1'!G13/'6.1'!$E13* $E167 )</f>
        <v>0</v>
      </c>
      <c r="J167" s="1158">
        <f ca="1">IF( ISERROR( '6.1'!H13/'6.1'!$E13 * $E167),0, '6.1'!H13/'6.1'!$E13* $E167 )</f>
        <v>0</v>
      </c>
      <c r="K167" s="1158">
        <f ca="1">IF( ISERROR( '6.1'!I13/'6.1'!$E13 * $E167),0, '6.1'!I13/'6.1'!$E13* $E167 )</f>
        <v>0</v>
      </c>
      <c r="L167" s="1158">
        <f ca="1">IF( ISERROR( '6.1'!J13/'6.1'!$E13 * $E167),0, '6.1'!J13/'6.1'!$E13* $E167 )</f>
        <v>0</v>
      </c>
      <c r="M167" s="1158">
        <f ca="1">IF( ISERROR( '6.1'!K13/'6.1'!$E13 * $E167),0, '6.1'!K13/'6.1'!$E13* $E167 )</f>
        <v>0</v>
      </c>
      <c r="N167" s="1158">
        <f ca="1">IF( ISERROR( '6.1'!L13/'6.1'!$E13 * $E167),0, '6.1'!L13/'6.1'!$E13* $E167 )</f>
        <v>0</v>
      </c>
      <c r="O167" s="1158">
        <f ca="1">IF( ISERROR( '6.1'!M13/'6.1'!$E13 * $E167),0, '6.1'!M13/'6.1'!$E13* $E167 )</f>
        <v>0</v>
      </c>
      <c r="P167" s="1158">
        <f ca="1">IF( ISERROR( '6.1'!N13/'6.1'!$E13 * $E167),0, '6.1'!N13/'6.1'!$E13* $E167 )</f>
        <v>0</v>
      </c>
      <c r="Q167" s="1158">
        <f ca="1">IF( ISERROR( '6.1'!O13/'6.1'!$E13 * $E167),0, '6.1'!O13/'6.1'!$E13* $E167 )</f>
        <v>0</v>
      </c>
      <c r="R167" s="1158">
        <f ca="1">IF( ISERROR( '6.1'!P13/'6.1'!$E13 * $E167),0, '6.1'!P13/'6.1'!$E13* $E167 )</f>
        <v>0</v>
      </c>
      <c r="S167" s="1158">
        <f ca="1">IF( ISERROR( '6.1'!Q13/'6.1'!$E13 * $E167),0, '6.1'!Q13/'6.1'!$E13* $E167 )</f>
        <v>0</v>
      </c>
      <c r="T167" s="1158">
        <f ca="1">IF( ISERROR( '6.1'!R13/'6.1'!$E13 * $E167),0, '6.1'!R13/'6.1'!$E13* $E167 )</f>
        <v>0</v>
      </c>
      <c r="U167" s="1158">
        <f ca="1">IF( ISERROR( '6.1'!S13/'6.1'!$E13 * $E167),0, '6.1'!S13/'6.1'!$E13* $E167 )</f>
        <v>0</v>
      </c>
      <c r="V167" s="1158">
        <f ca="1">IF( ISERROR( '6.1'!T13/'6.1'!$E13 * $E167),0, '6.1'!T13/'6.1'!$E13* $E167 )</f>
        <v>0</v>
      </c>
      <c r="W167" s="1158">
        <f ca="1">IF( ISERROR( '6.1'!U13/'6.1'!$E13 * $E167),0, '6.1'!U13/'6.1'!$E13* $E167 )</f>
        <v>0</v>
      </c>
      <c r="X167" s="1158">
        <f ca="1">IF( ISERROR( '6.1'!V13/'6.1'!$E13 * $E167),0, '6.1'!V13/'6.1'!$E13* $E167 )</f>
        <v>0</v>
      </c>
      <c r="Y167" s="1158">
        <f ca="1">IF( ISERROR( '6.1'!W13/'6.1'!$E13 * $E167),0, '6.1'!W13/'6.1'!$E13* $E167 )</f>
        <v>0</v>
      </c>
      <c r="Z167" s="1158">
        <f ca="1">IF( ISERROR( '6.1'!X13/'6.1'!$E13 * $E167),0, '6.1'!X13/'6.1'!$E13* $E167 )</f>
        <v>0</v>
      </c>
      <c r="AA167" s="1158">
        <f ca="1">IF( ISERROR( '6.1'!Y13/'6.1'!$E13 * $E167),0, '6.1'!Y13/'6.1'!$E13* $E167 )</f>
        <v>0</v>
      </c>
      <c r="AB167" s="1158">
        <f ca="1">IF( ISERROR( '6.1'!Z13/'6.1'!$E13 * $E167),0, '6.1'!Z13/'6.1'!$E13* $E167 )</f>
        <v>0</v>
      </c>
      <c r="AC167" s="1158">
        <f ca="1">IF( ISERROR( '6.1'!AA13/'6.1'!$E13 * $E167),0, '6.1'!AA13/'6.1'!$E13* $E167 )</f>
        <v>0</v>
      </c>
      <c r="AD167" s="1158">
        <f ca="1">IF( ISERROR( '6.1'!AB13/'6.1'!$E13 * $E167),0, '6.1'!AB13/'6.1'!$E13* $E167 )</f>
        <v>0</v>
      </c>
      <c r="AE167" s="1158">
        <f ca="1">IF( ISERROR( '6.1'!AC13/'6.1'!$E13 * $E167),0, '6.1'!AC13/'6.1'!$E13* $E167 )</f>
        <v>0</v>
      </c>
      <c r="AF167" s="1158">
        <f ca="1">IF( ISERROR( '6.1'!AD13/'6.1'!$E13 * $E167),0, '6.1'!AD13/'6.1'!$E13* $E167 )</f>
        <v>0</v>
      </c>
      <c r="AG167" s="1158">
        <f ca="1">IF( ISERROR( '6.1'!AE13/'6.1'!$E13 * $E167),0, '6.1'!AE13/'6.1'!$E13* $E167 )</f>
        <v>0</v>
      </c>
      <c r="AH167" s="1158">
        <f ca="1">IF( ISERROR( '6.1'!AF13/'6.1'!$E13 * $E167),0, '6.1'!AF13/'6.1'!$E13* $E167 )</f>
        <v>0</v>
      </c>
      <c r="AI167" s="1158">
        <f ca="1">IF( ISERROR( '6.1'!AG13/'6.1'!$E13 * $E167),0, '6.1'!AG13/'6.1'!$E13* $E167 )</f>
        <v>0</v>
      </c>
      <c r="AJ167" s="1158">
        <f ca="1">IF( ISERROR( '6.1'!AH13/'6.1'!$E13 * $E167),0, '6.1'!AH13/'6.1'!$E13* $E167 )</f>
        <v>0</v>
      </c>
      <c r="AK167" s="1158">
        <f ca="1">IF( ISERROR( '6.1'!AI13/'6.1'!$E13 * $E167),0, '6.1'!AI13/'6.1'!$E13* $E167 )</f>
        <v>0</v>
      </c>
      <c r="AL167" s="1158">
        <f ca="1">IF( ISERROR( '6.1'!AJ13/'6.1'!$E13 * $E167),0, '6.1'!AJ13/'6.1'!$E13* $E167 )</f>
        <v>0</v>
      </c>
      <c r="AM167" s="1158">
        <f ca="1">IF( ISERROR( '6.1'!AK13/'6.1'!$E13 * $E167),0, '6.1'!AK13/'6.1'!$E13* $E167 )</f>
        <v>0</v>
      </c>
      <c r="AN167" s="1158">
        <f ca="1">IF( ISERROR( '6.1'!AL13/'6.1'!$E13 * $E167),0, '6.1'!AL13/'6.1'!$E13* $E167 )</f>
        <v>0</v>
      </c>
      <c r="AO167" s="1158">
        <f ca="1">IF( ISERROR( '6.1'!AM13/'6.1'!$E13 * $E167),0, '6.1'!AM13/'6.1'!$E13* $E167 )</f>
        <v>0</v>
      </c>
      <c r="AP167" s="1158">
        <f ca="1">IF( ISERROR( '6.1'!AN13/'6.1'!$E13 * $E167),0, '6.1'!AN13/'6.1'!$E13* $E167 )</f>
        <v>0</v>
      </c>
      <c r="AQ167" s="1158">
        <f ca="1">IF( ISERROR( '6.1'!AO13/'6.1'!$E13 * $E167),0, '6.1'!AO13/'6.1'!$E13* $E167 )</f>
        <v>0</v>
      </c>
      <c r="AR167" s="1158">
        <f ca="1">IF( ISERROR( '6.1'!AP13/'6.1'!$E13 * $E167),0, '6.1'!AP13/'6.1'!$E13* $E167 )</f>
        <v>0</v>
      </c>
      <c r="AS167" s="1158">
        <f ca="1">IF( ISERROR( '6.1'!AQ13/'6.1'!$E13 * $E167),0, '6.1'!AQ13/'6.1'!$E13* $E167 )</f>
        <v>0</v>
      </c>
      <c r="AT167" s="1158">
        <f ca="1">IF( ISERROR( '6.1'!AR13/'6.1'!$E13 * $E167),0, '6.1'!AR13/'6.1'!$E13* $E167 )</f>
        <v>0</v>
      </c>
      <c r="AU167" s="1158">
        <f ca="1">IF( ISERROR( '6.1'!AS13/'6.1'!$E13 * $E167),0, '6.1'!AS13/'6.1'!$E13* $E167 )</f>
        <v>0</v>
      </c>
      <c r="AV167" s="1158">
        <f ca="1">IF( ISERROR( '6.1'!AT13/'6.1'!$E13 * $E167),0, '6.1'!AT13/'6.1'!$E13* $E167 )</f>
        <v>0</v>
      </c>
      <c r="AW167" s="1158">
        <f ca="1">IF( ISERROR( '6.1'!AU13/'6.1'!$E13 * $E167),0, '6.1'!AU13/'6.1'!$E13* $E167 )</f>
        <v>0</v>
      </c>
      <c r="AX167" s="1158">
        <f ca="1">IF( ISERROR( '6.1'!AV13/'6.1'!$E13 * $E167),0, '6.1'!AV13/'6.1'!$E13* $E167 )</f>
        <v>0</v>
      </c>
      <c r="AY167" s="1158">
        <f ca="1">IF( ISERROR( '6.1'!AW13/'6.1'!$E13 * $E167),0, '6.1'!AW13/'6.1'!$E13* $E167 )</f>
        <v>0</v>
      </c>
      <c r="AZ167" s="1158">
        <f ca="1">IF( ISERROR( '6.1'!AX13/'6.1'!$E13 * $E167),0, '6.1'!AX13/'6.1'!$E13* $E167 )</f>
        <v>0</v>
      </c>
      <c r="BA167" s="1158">
        <f ca="1">IF( ISERROR( '6.1'!AY13/'6.1'!$E13 * $E167),0, '6.1'!AY13/'6.1'!$E13* $E167 )</f>
        <v>0</v>
      </c>
      <c r="BB167" s="1158">
        <f ca="1">IF( ISERROR( '6.1'!AZ13/'6.1'!$E13 * $E167),0, '6.1'!AZ13/'6.1'!$E13* $E167 )</f>
        <v>0</v>
      </c>
      <c r="BC167" s="1158">
        <f ca="1">IF( ISERROR( '6.1'!BA13/'6.1'!$E13 * $E167),0, '6.1'!BA13/'6.1'!$E13* $E167 )</f>
        <v>0</v>
      </c>
      <c r="BD167" s="1158">
        <f ca="1">IF( ISERROR( '6.1'!BB13/'6.1'!$E13 * $E167),0, '6.1'!BB13/'6.1'!$E13* $E167 )</f>
        <v>0</v>
      </c>
      <c r="BE167" s="1158">
        <f ca="1">IF( ISERROR( '6.1'!BC13/'6.1'!$E13 * $E167),0, '6.1'!BC13/'6.1'!$E13* $E167 )</f>
        <v>0</v>
      </c>
      <c r="BF167" s="1158">
        <f ca="1">IF( ISERROR( '6.1'!BD13/'6.1'!$E13 * $E167),0, '6.1'!BD13/'6.1'!$E13* $E167 )</f>
        <v>0</v>
      </c>
      <c r="BG167" s="1158">
        <f ca="1">IF( ISERROR( '6.1'!BE13/'6.1'!$E13 * $E167),0, '6.1'!BE13/'6.1'!$E13* $E167 )</f>
        <v>0</v>
      </c>
      <c r="BH167" s="1158">
        <f ca="1">IF( ISERROR( '6.1'!BF13/'6.1'!$E13 * $E167),0, '6.1'!BF13/'6.1'!$E13* $E167 )</f>
        <v>0</v>
      </c>
      <c r="BI167" s="1158">
        <f ca="1">IF( ISERROR( '6.1'!BG13/'6.1'!$E13 * $E167),0, '6.1'!BG13/'6.1'!$E13* $E167 )</f>
        <v>0</v>
      </c>
      <c r="BJ167" s="1158">
        <f ca="1">IF( ISERROR( '6.1'!BH13/'6.1'!$E13 * $E167),0, '6.1'!BH13/'6.1'!$E13* $E167 )</f>
        <v>0</v>
      </c>
      <c r="BK167" s="1158">
        <f ca="1">IF( ISERROR( '6.1'!BI13/'6.1'!$E13 * $E167),0, '6.1'!BI13/'6.1'!$E13* $E167 )</f>
        <v>0</v>
      </c>
      <c r="BL167" s="1158">
        <f ca="1">IF( ISERROR( '6.1'!BJ13/'6.1'!$E13 * $E167),0, '6.1'!BJ13/'6.1'!$E13* $E167 )</f>
        <v>0</v>
      </c>
      <c r="BM167" s="1158">
        <f ca="1">IF( ISERROR( '6.1'!BK13/'6.1'!$E13 * $E167),0, '6.1'!BK13/'6.1'!$E13* $E167 )</f>
        <v>0</v>
      </c>
      <c r="BN167" s="1158">
        <f ca="1">IF( ISERROR( '6.1'!BL13/'6.1'!$E13 * $E167),0, '6.1'!BL13/'6.1'!$E13* $E167 )</f>
        <v>0</v>
      </c>
      <c r="BO167" s="1158">
        <f ca="1">IF( ISERROR( '6.1'!BM13/'6.1'!$E13 * $E167),0, '6.1'!BM13/'6.1'!$E13* $E167 )</f>
        <v>0</v>
      </c>
      <c r="BP167" s="1158">
        <f ca="1">IF( ISERROR( '6.1'!BN13/'6.1'!$E13 * $E167),0, '6.1'!BN13/'6.1'!$E13* $E167 )</f>
        <v>0</v>
      </c>
      <c r="BQ167" s="1158">
        <f ca="1">IF( ISERROR( '6.1'!BO13/'6.1'!$E13 * $E167),0, '6.1'!BO13/'6.1'!$E13* $E167 )</f>
        <v>0</v>
      </c>
      <c r="BR167" s="1158">
        <f ca="1">IF( ISERROR( '6.1'!BP13/'6.1'!$E13 * $E167),0, '6.1'!BP13/'6.1'!$E13* $E167 )</f>
        <v>0</v>
      </c>
      <c r="BS167" s="1158">
        <f ca="1">IF( ISERROR( '6.1'!BQ13/'6.1'!$E13 * $E167),0, '6.1'!BQ13/'6.1'!$E13* $E167 )</f>
        <v>0</v>
      </c>
      <c r="BT167" s="1158">
        <f ca="1">IF( ISERROR( '6.1'!BR13/'6.1'!$E13 * $E167),0, '6.1'!BR13/'6.1'!$E13* $E167 )</f>
        <v>0</v>
      </c>
      <c r="BU167" s="1158">
        <f ca="1">IF( ISERROR( '6.1'!BS13/'6.1'!$E13 * $E167),0, '6.1'!BS13/'6.1'!$E13* $E167 )</f>
        <v>0</v>
      </c>
      <c r="BV167" s="1158">
        <f ca="1">IF( ISERROR( '6.1'!BT13/'6.1'!$E13 * $E167),0, '6.1'!BT13/'6.1'!$E13* $E167 )</f>
        <v>0</v>
      </c>
      <c r="BW167" s="1158">
        <f ca="1">IF( ISERROR( '6.1'!BU13/'6.1'!$E13 * $E167),0, '6.1'!BU13/'6.1'!$E13* $E167 )</f>
        <v>0</v>
      </c>
      <c r="BX167" s="1158">
        <f ca="1">IF( ISERROR( '6.1'!BV13/'6.1'!$E13 * $E167),0, '6.1'!BV13/'6.1'!$E13* $E167 )</f>
        <v>0</v>
      </c>
      <c r="BY167" s="1158">
        <f ca="1">IF( ISERROR( '6.1'!BW13/'6.1'!$E13 * $E167),0, '6.1'!BW13/'6.1'!$E13* $E167 )</f>
        <v>0</v>
      </c>
      <c r="BZ167" s="1158">
        <f ca="1">IF( ISERROR( '6.1'!BX13/'6.1'!$E13 * $E167),0, '6.1'!BX13/'6.1'!$E13* $E167 )</f>
        <v>0</v>
      </c>
      <c r="CA167" s="1158">
        <f ca="1">IF( ISERROR( '6.1'!BY13/'6.1'!$E13 * $E167),0, '6.1'!BY13/'6.1'!$E13* $E167 )</f>
        <v>0</v>
      </c>
      <c r="CB167" s="1158">
        <f ca="1">IF( ISERROR( '6.1'!BZ13/'6.1'!$E13 * $E167),0, '6.1'!BZ13/'6.1'!$E13* $E167 )</f>
        <v>0</v>
      </c>
      <c r="CC167" s="1158">
        <f ca="1">IF( ISERROR( '6.1'!CA13/'6.1'!$E13 * $E167),0, '6.1'!CA13/'6.1'!$E13* $E167 )</f>
        <v>0</v>
      </c>
      <c r="CD167" s="1158">
        <f ca="1">IF( ISERROR( '6.1'!CB13/'6.1'!$E13 * $E167),0, '6.1'!CB13/'6.1'!$E13* $E167 )</f>
        <v>0</v>
      </c>
      <c r="CE167" s="1158">
        <f ca="1">IF( ISERROR( '6.1'!CC13/'6.1'!$E13 * $E167),0, '6.1'!CC13/'6.1'!$E13* $E167 )</f>
        <v>0</v>
      </c>
      <c r="CF167" s="1158">
        <f ca="1">IF( ISERROR( '6.1'!CD13/'6.1'!$E13 * $E167),0, '6.1'!CD13/'6.1'!$E13* $E167 )</f>
        <v>0</v>
      </c>
      <c r="CG167" s="1158">
        <f ca="1">IF( ISERROR( '6.1'!CE13/'6.1'!$E13 * $E167),0, '6.1'!CE13/'6.1'!$E13* $E167 )</f>
        <v>0</v>
      </c>
      <c r="CH167" s="1158">
        <f ca="1">IF( ISERROR( '6.1'!CF13/'6.1'!$E13 * $E167),0, '6.1'!CF13/'6.1'!$E13* $E167 )</f>
        <v>0</v>
      </c>
      <c r="CI167" s="1158">
        <f ca="1">IF( ISERROR( '6.1'!CG13/'6.1'!$E13 * $E167),0, '6.1'!CG13/'6.1'!$E13* $E167 )</f>
        <v>0</v>
      </c>
      <c r="CJ167" s="1158">
        <f ca="1">IF( ISERROR( '6.1'!CH13/'6.1'!$E13 * $E167),0, '6.1'!CH13/'6.1'!$E13* $E167 )</f>
        <v>0</v>
      </c>
      <c r="CK167" s="1158">
        <f ca="1">IF( ISERROR( '6.1'!CI13/'6.1'!$E13 * $E167),0, '6.1'!CI13/'6.1'!$E13* $E167 )</f>
        <v>0</v>
      </c>
      <c r="CL167" s="1158">
        <f ca="1">IF( ISERROR( '6.1'!CJ13/'6.1'!$E13 * $E167),0, '6.1'!CJ13/'6.1'!$E13* $E167 )</f>
        <v>0</v>
      </c>
      <c r="CM167" s="1158">
        <f ca="1">IF( ISERROR( '6.1'!CK13/'6.1'!$E13 * $E167),0, '6.1'!CK13/'6.1'!$E13* $E167 )</f>
        <v>0</v>
      </c>
      <c r="CN167" s="1158">
        <f ca="1">IF( ISERROR( '6.1'!CL13/'6.1'!$E13 * $E167),0, '6.1'!CL13/'6.1'!$E13* $E167 )</f>
        <v>0</v>
      </c>
      <c r="CO167" s="1158">
        <f ca="1">IF( ISERROR( '6.1'!CM13/'6.1'!$E13 * $E167),0, '6.1'!CM13/'6.1'!$E13* $E167 )</f>
        <v>0</v>
      </c>
      <c r="CP167" s="1158">
        <f ca="1">IF( ISERROR( '6.1'!CN13/'6.1'!$E13 * $E167),0, '6.1'!CN13/'6.1'!$E13* $E167 )</f>
        <v>0</v>
      </c>
      <c r="CQ167" s="1158">
        <f ca="1">IF( ISERROR( '6.1'!CO13/'6.1'!$E13 * $E167),0, '6.1'!CO13/'6.1'!$E13* $E167 )</f>
        <v>0</v>
      </c>
      <c r="CR167" s="1158">
        <f ca="1">IF( ISERROR( '6.1'!CP13/'6.1'!$E13 * $E167),0, '6.1'!CP13/'6.1'!$E13* $E167 )</f>
        <v>0</v>
      </c>
      <c r="CS167" s="1158">
        <f ca="1">IF( ISERROR( '6.1'!CQ13/'6.1'!$E13 * $E167),0, '6.1'!CQ13/'6.1'!$E13* $E167 )</f>
        <v>0</v>
      </c>
      <c r="CT167" s="1158">
        <f ca="1">IF( ISERROR( '6.1'!CR13/'6.1'!$E13 * $E167),0, '6.1'!CR13/'6.1'!$E13* $E167 )</f>
        <v>0</v>
      </c>
      <c r="CU167" s="1158">
        <f ca="1">IF( ISERROR( '6.1'!CS13/'6.1'!$E13 * $E167),0, '6.1'!CS13/'6.1'!$E13* $E167 )</f>
        <v>0</v>
      </c>
      <c r="CV167" s="1158">
        <f ca="1">IF( ISERROR( '6.1'!CT13/'6.1'!$E13 * $E167),0, '6.1'!CT13/'6.1'!$E13* $E167 )</f>
        <v>0</v>
      </c>
      <c r="CW167" s="1158">
        <f ca="1">IF( ISERROR( '6.1'!CU13/'6.1'!$E13 * $E167),0, '6.1'!CU13/'6.1'!$E13* $E167 )</f>
        <v>0</v>
      </c>
      <c r="CX167" s="1158">
        <f ca="1">IF( ISERROR( '6.1'!CV13/'6.1'!$E13 * $E167),0, '6.1'!CV13/'6.1'!$E13* $E167 )</f>
        <v>0</v>
      </c>
      <c r="CY167" s="1158">
        <f ca="1">IF( ISERROR( '6.1'!CW13/'6.1'!$E13 * $E167),0, '6.1'!CW13/'6.1'!$E13* $E167 )</f>
        <v>0</v>
      </c>
      <c r="CZ167" s="1158">
        <f ca="1">IF( ISERROR( '6.1'!CX13/'6.1'!$E13 * $E167),0, '6.1'!CX13/'6.1'!$E13* $E167 )</f>
        <v>0</v>
      </c>
      <c r="DA167" s="1158">
        <f ca="1">IF( ISERROR( '6.1'!CY13/'6.1'!$E13 * $E167),0, '6.1'!CY13/'6.1'!$E13* $E167 )</f>
        <v>0</v>
      </c>
      <c r="DB167" s="1158">
        <f ca="1">IF( ISERROR( '6.1'!CZ13/'6.1'!$E13 * $E167),0, '6.1'!CZ13/'6.1'!$E13* $E167 )</f>
        <v>0</v>
      </c>
      <c r="DC167" s="1158">
        <f ca="1">IF( ISERROR( '6.1'!DA13/'6.1'!$E13 * $E167),0, '6.1'!DA13/'6.1'!$E13* $E167 )</f>
        <v>0</v>
      </c>
    </row>
    <row r="168" spans="2:107" s="367" customFormat="1" ht="12.75" hidden="1">
      <c r="B168" s="61" t="str">
        <f t="shared" ref="B168:D168" si="260">B14</f>
        <v>A.7.</v>
      </c>
      <c r="C168" s="636" t="str">
        <f t="shared" si="260"/>
        <v>Kitos paslaugos ir išlaidos</v>
      </c>
      <c r="D168" s="1158">
        <f t="shared" ca="1" si="260"/>
        <v>0</v>
      </c>
      <c r="E168" s="1158">
        <f ca="1">ABS(LogLogistinis3PSkirstinys(D168,70%,1.9247,0.23155,0.7493,0.876598)-D168)</f>
        <v>0</v>
      </c>
      <c r="F168" s="1158">
        <f ca="1">H168+NPV(FDN,I168:INDEX(I168:DC168,PAL))</f>
        <v>0</v>
      </c>
      <c r="G168" s="1158">
        <f t="shared" ca="1" si="254"/>
        <v>0</v>
      </c>
      <c r="H168" s="1158">
        <f ca="1">IF( ISERROR( '6.1'!F14/'6.1'!$E14 * $E168),0, '6.1'!F14/'6.1'!$E14* $E168 )</f>
        <v>0</v>
      </c>
      <c r="I168" s="1158">
        <f ca="1">IF( ISERROR( '6.1'!G14/'6.1'!$E14 * $E168),0, '6.1'!G14/'6.1'!$E14* $E168 )</f>
        <v>0</v>
      </c>
      <c r="J168" s="1158">
        <f ca="1">IF( ISERROR( '6.1'!H14/'6.1'!$E14 * $E168),0, '6.1'!H14/'6.1'!$E14* $E168 )</f>
        <v>0</v>
      </c>
      <c r="K168" s="1158">
        <f ca="1">IF( ISERROR( '6.1'!I14/'6.1'!$E14 * $E168),0, '6.1'!I14/'6.1'!$E14* $E168 )</f>
        <v>0</v>
      </c>
      <c r="L168" s="1158">
        <f ca="1">IF( ISERROR( '6.1'!J14/'6.1'!$E14 * $E168),0, '6.1'!J14/'6.1'!$E14* $E168 )</f>
        <v>0</v>
      </c>
      <c r="M168" s="1158">
        <f ca="1">IF( ISERROR( '6.1'!K14/'6.1'!$E14 * $E168),0, '6.1'!K14/'6.1'!$E14* $E168 )</f>
        <v>0</v>
      </c>
      <c r="N168" s="1158">
        <f ca="1">IF( ISERROR( '6.1'!L14/'6.1'!$E14 * $E168),0, '6.1'!L14/'6.1'!$E14* $E168 )</f>
        <v>0</v>
      </c>
      <c r="O168" s="1158">
        <f ca="1">IF( ISERROR( '6.1'!M14/'6.1'!$E14 * $E168),0, '6.1'!M14/'6.1'!$E14* $E168 )</f>
        <v>0</v>
      </c>
      <c r="P168" s="1158">
        <f ca="1">IF( ISERROR( '6.1'!N14/'6.1'!$E14 * $E168),0, '6.1'!N14/'6.1'!$E14* $E168 )</f>
        <v>0</v>
      </c>
      <c r="Q168" s="1158">
        <f ca="1">IF( ISERROR( '6.1'!O14/'6.1'!$E14 * $E168),0, '6.1'!O14/'6.1'!$E14* $E168 )</f>
        <v>0</v>
      </c>
      <c r="R168" s="1158">
        <f ca="1">IF( ISERROR( '6.1'!P14/'6.1'!$E14 * $E168),0, '6.1'!P14/'6.1'!$E14* $E168 )</f>
        <v>0</v>
      </c>
      <c r="S168" s="1158">
        <f ca="1">IF( ISERROR( '6.1'!Q14/'6.1'!$E14 * $E168),0, '6.1'!Q14/'6.1'!$E14* $E168 )</f>
        <v>0</v>
      </c>
      <c r="T168" s="1158">
        <f ca="1">IF( ISERROR( '6.1'!R14/'6.1'!$E14 * $E168),0, '6.1'!R14/'6.1'!$E14* $E168 )</f>
        <v>0</v>
      </c>
      <c r="U168" s="1158">
        <f ca="1">IF( ISERROR( '6.1'!S14/'6.1'!$E14 * $E168),0, '6.1'!S14/'6.1'!$E14* $E168 )</f>
        <v>0</v>
      </c>
      <c r="V168" s="1158">
        <f ca="1">IF( ISERROR( '6.1'!T14/'6.1'!$E14 * $E168),0, '6.1'!T14/'6.1'!$E14* $E168 )</f>
        <v>0</v>
      </c>
      <c r="W168" s="1158">
        <f ca="1">IF( ISERROR( '6.1'!U14/'6.1'!$E14 * $E168),0, '6.1'!U14/'6.1'!$E14* $E168 )</f>
        <v>0</v>
      </c>
      <c r="X168" s="1158">
        <f ca="1">IF( ISERROR( '6.1'!V14/'6.1'!$E14 * $E168),0, '6.1'!V14/'6.1'!$E14* $E168 )</f>
        <v>0</v>
      </c>
      <c r="Y168" s="1158">
        <f ca="1">IF( ISERROR( '6.1'!W14/'6.1'!$E14 * $E168),0, '6.1'!W14/'6.1'!$E14* $E168 )</f>
        <v>0</v>
      </c>
      <c r="Z168" s="1158">
        <f ca="1">IF( ISERROR( '6.1'!X14/'6.1'!$E14 * $E168),0, '6.1'!X14/'6.1'!$E14* $E168 )</f>
        <v>0</v>
      </c>
      <c r="AA168" s="1158">
        <f ca="1">IF( ISERROR( '6.1'!Y14/'6.1'!$E14 * $E168),0, '6.1'!Y14/'6.1'!$E14* $E168 )</f>
        <v>0</v>
      </c>
      <c r="AB168" s="1158">
        <f ca="1">IF( ISERROR( '6.1'!Z14/'6.1'!$E14 * $E168),0, '6.1'!Z14/'6.1'!$E14* $E168 )</f>
        <v>0</v>
      </c>
      <c r="AC168" s="1158">
        <f ca="1">IF( ISERROR( '6.1'!AA14/'6.1'!$E14 * $E168),0, '6.1'!AA14/'6.1'!$E14* $E168 )</f>
        <v>0</v>
      </c>
      <c r="AD168" s="1158">
        <f ca="1">IF( ISERROR( '6.1'!AB14/'6.1'!$E14 * $E168),0, '6.1'!AB14/'6.1'!$E14* $E168 )</f>
        <v>0</v>
      </c>
      <c r="AE168" s="1158">
        <f ca="1">IF( ISERROR( '6.1'!AC14/'6.1'!$E14 * $E168),0, '6.1'!AC14/'6.1'!$E14* $E168 )</f>
        <v>0</v>
      </c>
      <c r="AF168" s="1158">
        <f ca="1">IF( ISERROR( '6.1'!AD14/'6.1'!$E14 * $E168),0, '6.1'!AD14/'6.1'!$E14* $E168 )</f>
        <v>0</v>
      </c>
      <c r="AG168" s="1158">
        <f ca="1">IF( ISERROR( '6.1'!AE14/'6.1'!$E14 * $E168),0, '6.1'!AE14/'6.1'!$E14* $E168 )</f>
        <v>0</v>
      </c>
      <c r="AH168" s="1158">
        <f ca="1">IF( ISERROR( '6.1'!AF14/'6.1'!$E14 * $E168),0, '6.1'!AF14/'6.1'!$E14* $E168 )</f>
        <v>0</v>
      </c>
      <c r="AI168" s="1158">
        <f ca="1">IF( ISERROR( '6.1'!AG14/'6.1'!$E14 * $E168),0, '6.1'!AG14/'6.1'!$E14* $E168 )</f>
        <v>0</v>
      </c>
      <c r="AJ168" s="1158">
        <f ca="1">IF( ISERROR( '6.1'!AH14/'6.1'!$E14 * $E168),0, '6.1'!AH14/'6.1'!$E14* $E168 )</f>
        <v>0</v>
      </c>
      <c r="AK168" s="1158">
        <f ca="1">IF( ISERROR( '6.1'!AI14/'6.1'!$E14 * $E168),0, '6.1'!AI14/'6.1'!$E14* $E168 )</f>
        <v>0</v>
      </c>
      <c r="AL168" s="1158">
        <f ca="1">IF( ISERROR( '6.1'!AJ14/'6.1'!$E14 * $E168),0, '6.1'!AJ14/'6.1'!$E14* $E168 )</f>
        <v>0</v>
      </c>
      <c r="AM168" s="1158">
        <f ca="1">IF( ISERROR( '6.1'!AK14/'6.1'!$E14 * $E168),0, '6.1'!AK14/'6.1'!$E14* $E168 )</f>
        <v>0</v>
      </c>
      <c r="AN168" s="1158">
        <f ca="1">IF( ISERROR( '6.1'!AL14/'6.1'!$E14 * $E168),0, '6.1'!AL14/'6.1'!$E14* $E168 )</f>
        <v>0</v>
      </c>
      <c r="AO168" s="1158">
        <f ca="1">IF( ISERROR( '6.1'!AM14/'6.1'!$E14 * $E168),0, '6.1'!AM14/'6.1'!$E14* $E168 )</f>
        <v>0</v>
      </c>
      <c r="AP168" s="1158">
        <f ca="1">IF( ISERROR( '6.1'!AN14/'6.1'!$E14 * $E168),0, '6.1'!AN14/'6.1'!$E14* $E168 )</f>
        <v>0</v>
      </c>
      <c r="AQ168" s="1158">
        <f ca="1">IF( ISERROR( '6.1'!AO14/'6.1'!$E14 * $E168),0, '6.1'!AO14/'6.1'!$E14* $E168 )</f>
        <v>0</v>
      </c>
      <c r="AR168" s="1158">
        <f ca="1">IF( ISERROR( '6.1'!AP14/'6.1'!$E14 * $E168),0, '6.1'!AP14/'6.1'!$E14* $E168 )</f>
        <v>0</v>
      </c>
      <c r="AS168" s="1158">
        <f ca="1">IF( ISERROR( '6.1'!AQ14/'6.1'!$E14 * $E168),0, '6.1'!AQ14/'6.1'!$E14* $E168 )</f>
        <v>0</v>
      </c>
      <c r="AT168" s="1158">
        <f ca="1">IF( ISERROR( '6.1'!AR14/'6.1'!$E14 * $E168),0, '6.1'!AR14/'6.1'!$E14* $E168 )</f>
        <v>0</v>
      </c>
      <c r="AU168" s="1158">
        <f ca="1">IF( ISERROR( '6.1'!AS14/'6.1'!$E14 * $E168),0, '6.1'!AS14/'6.1'!$E14* $E168 )</f>
        <v>0</v>
      </c>
      <c r="AV168" s="1158">
        <f ca="1">IF( ISERROR( '6.1'!AT14/'6.1'!$E14 * $E168),0, '6.1'!AT14/'6.1'!$E14* $E168 )</f>
        <v>0</v>
      </c>
      <c r="AW168" s="1158">
        <f ca="1">IF( ISERROR( '6.1'!AU14/'6.1'!$E14 * $E168),0, '6.1'!AU14/'6.1'!$E14* $E168 )</f>
        <v>0</v>
      </c>
      <c r="AX168" s="1158">
        <f ca="1">IF( ISERROR( '6.1'!AV14/'6.1'!$E14 * $E168),0, '6.1'!AV14/'6.1'!$E14* $E168 )</f>
        <v>0</v>
      </c>
      <c r="AY168" s="1158">
        <f ca="1">IF( ISERROR( '6.1'!AW14/'6.1'!$E14 * $E168),0, '6.1'!AW14/'6.1'!$E14* $E168 )</f>
        <v>0</v>
      </c>
      <c r="AZ168" s="1158">
        <f ca="1">IF( ISERROR( '6.1'!AX14/'6.1'!$E14 * $E168),0, '6.1'!AX14/'6.1'!$E14* $E168 )</f>
        <v>0</v>
      </c>
      <c r="BA168" s="1158">
        <f ca="1">IF( ISERROR( '6.1'!AY14/'6.1'!$E14 * $E168),0, '6.1'!AY14/'6.1'!$E14* $E168 )</f>
        <v>0</v>
      </c>
      <c r="BB168" s="1158">
        <f ca="1">IF( ISERROR( '6.1'!AZ14/'6.1'!$E14 * $E168),0, '6.1'!AZ14/'6.1'!$E14* $E168 )</f>
        <v>0</v>
      </c>
      <c r="BC168" s="1158">
        <f ca="1">IF( ISERROR( '6.1'!BA14/'6.1'!$E14 * $E168),0, '6.1'!BA14/'6.1'!$E14* $E168 )</f>
        <v>0</v>
      </c>
      <c r="BD168" s="1158">
        <f ca="1">IF( ISERROR( '6.1'!BB14/'6.1'!$E14 * $E168),0, '6.1'!BB14/'6.1'!$E14* $E168 )</f>
        <v>0</v>
      </c>
      <c r="BE168" s="1158">
        <f ca="1">IF( ISERROR( '6.1'!BC14/'6.1'!$E14 * $E168),0, '6.1'!BC14/'6.1'!$E14* $E168 )</f>
        <v>0</v>
      </c>
      <c r="BF168" s="1158">
        <f ca="1">IF( ISERROR( '6.1'!BD14/'6.1'!$E14 * $E168),0, '6.1'!BD14/'6.1'!$E14* $E168 )</f>
        <v>0</v>
      </c>
      <c r="BG168" s="1158">
        <f ca="1">IF( ISERROR( '6.1'!BE14/'6.1'!$E14 * $E168),0, '6.1'!BE14/'6.1'!$E14* $E168 )</f>
        <v>0</v>
      </c>
      <c r="BH168" s="1158">
        <f ca="1">IF( ISERROR( '6.1'!BF14/'6.1'!$E14 * $E168),0, '6.1'!BF14/'6.1'!$E14* $E168 )</f>
        <v>0</v>
      </c>
      <c r="BI168" s="1158">
        <f ca="1">IF( ISERROR( '6.1'!BG14/'6.1'!$E14 * $E168),0, '6.1'!BG14/'6.1'!$E14* $E168 )</f>
        <v>0</v>
      </c>
      <c r="BJ168" s="1158">
        <f ca="1">IF( ISERROR( '6.1'!BH14/'6.1'!$E14 * $E168),0, '6.1'!BH14/'6.1'!$E14* $E168 )</f>
        <v>0</v>
      </c>
      <c r="BK168" s="1158">
        <f ca="1">IF( ISERROR( '6.1'!BI14/'6.1'!$E14 * $E168),0, '6.1'!BI14/'6.1'!$E14* $E168 )</f>
        <v>0</v>
      </c>
      <c r="BL168" s="1158">
        <f ca="1">IF( ISERROR( '6.1'!BJ14/'6.1'!$E14 * $E168),0, '6.1'!BJ14/'6.1'!$E14* $E168 )</f>
        <v>0</v>
      </c>
      <c r="BM168" s="1158">
        <f ca="1">IF( ISERROR( '6.1'!BK14/'6.1'!$E14 * $E168),0, '6.1'!BK14/'6.1'!$E14* $E168 )</f>
        <v>0</v>
      </c>
      <c r="BN168" s="1158">
        <f ca="1">IF( ISERROR( '6.1'!BL14/'6.1'!$E14 * $E168),0, '6.1'!BL14/'6.1'!$E14* $E168 )</f>
        <v>0</v>
      </c>
      <c r="BO168" s="1158">
        <f ca="1">IF( ISERROR( '6.1'!BM14/'6.1'!$E14 * $E168),0, '6.1'!BM14/'6.1'!$E14* $E168 )</f>
        <v>0</v>
      </c>
      <c r="BP168" s="1158">
        <f ca="1">IF( ISERROR( '6.1'!BN14/'6.1'!$E14 * $E168),0, '6.1'!BN14/'6.1'!$E14* $E168 )</f>
        <v>0</v>
      </c>
      <c r="BQ168" s="1158">
        <f ca="1">IF( ISERROR( '6.1'!BO14/'6.1'!$E14 * $E168),0, '6.1'!BO14/'6.1'!$E14* $E168 )</f>
        <v>0</v>
      </c>
      <c r="BR168" s="1158">
        <f ca="1">IF( ISERROR( '6.1'!BP14/'6.1'!$E14 * $E168),0, '6.1'!BP14/'6.1'!$E14* $E168 )</f>
        <v>0</v>
      </c>
      <c r="BS168" s="1158">
        <f ca="1">IF( ISERROR( '6.1'!BQ14/'6.1'!$E14 * $E168),0, '6.1'!BQ14/'6.1'!$E14* $E168 )</f>
        <v>0</v>
      </c>
      <c r="BT168" s="1158">
        <f ca="1">IF( ISERROR( '6.1'!BR14/'6.1'!$E14 * $E168),0, '6.1'!BR14/'6.1'!$E14* $E168 )</f>
        <v>0</v>
      </c>
      <c r="BU168" s="1158">
        <f ca="1">IF( ISERROR( '6.1'!BS14/'6.1'!$E14 * $E168),0, '6.1'!BS14/'6.1'!$E14* $E168 )</f>
        <v>0</v>
      </c>
      <c r="BV168" s="1158">
        <f ca="1">IF( ISERROR( '6.1'!BT14/'6.1'!$E14 * $E168),0, '6.1'!BT14/'6.1'!$E14* $E168 )</f>
        <v>0</v>
      </c>
      <c r="BW168" s="1158">
        <f ca="1">IF( ISERROR( '6.1'!BU14/'6.1'!$E14 * $E168),0, '6.1'!BU14/'6.1'!$E14* $E168 )</f>
        <v>0</v>
      </c>
      <c r="BX168" s="1158">
        <f ca="1">IF( ISERROR( '6.1'!BV14/'6.1'!$E14 * $E168),0, '6.1'!BV14/'6.1'!$E14* $E168 )</f>
        <v>0</v>
      </c>
      <c r="BY168" s="1158">
        <f ca="1">IF( ISERROR( '6.1'!BW14/'6.1'!$E14 * $E168),0, '6.1'!BW14/'6.1'!$E14* $E168 )</f>
        <v>0</v>
      </c>
      <c r="BZ168" s="1158">
        <f ca="1">IF( ISERROR( '6.1'!BX14/'6.1'!$E14 * $E168),0, '6.1'!BX14/'6.1'!$E14* $E168 )</f>
        <v>0</v>
      </c>
      <c r="CA168" s="1158">
        <f ca="1">IF( ISERROR( '6.1'!BY14/'6.1'!$E14 * $E168),0, '6.1'!BY14/'6.1'!$E14* $E168 )</f>
        <v>0</v>
      </c>
      <c r="CB168" s="1158">
        <f ca="1">IF( ISERROR( '6.1'!BZ14/'6.1'!$E14 * $E168),0, '6.1'!BZ14/'6.1'!$E14* $E168 )</f>
        <v>0</v>
      </c>
      <c r="CC168" s="1158">
        <f ca="1">IF( ISERROR( '6.1'!CA14/'6.1'!$E14 * $E168),0, '6.1'!CA14/'6.1'!$E14* $E168 )</f>
        <v>0</v>
      </c>
      <c r="CD168" s="1158">
        <f ca="1">IF( ISERROR( '6.1'!CB14/'6.1'!$E14 * $E168),0, '6.1'!CB14/'6.1'!$E14* $E168 )</f>
        <v>0</v>
      </c>
      <c r="CE168" s="1158">
        <f ca="1">IF( ISERROR( '6.1'!CC14/'6.1'!$E14 * $E168),0, '6.1'!CC14/'6.1'!$E14* $E168 )</f>
        <v>0</v>
      </c>
      <c r="CF168" s="1158">
        <f ca="1">IF( ISERROR( '6.1'!CD14/'6.1'!$E14 * $E168),0, '6.1'!CD14/'6.1'!$E14* $E168 )</f>
        <v>0</v>
      </c>
      <c r="CG168" s="1158">
        <f ca="1">IF( ISERROR( '6.1'!CE14/'6.1'!$E14 * $E168),0, '6.1'!CE14/'6.1'!$E14* $E168 )</f>
        <v>0</v>
      </c>
      <c r="CH168" s="1158">
        <f ca="1">IF( ISERROR( '6.1'!CF14/'6.1'!$E14 * $E168),0, '6.1'!CF14/'6.1'!$E14* $E168 )</f>
        <v>0</v>
      </c>
      <c r="CI168" s="1158">
        <f ca="1">IF( ISERROR( '6.1'!CG14/'6.1'!$E14 * $E168),0, '6.1'!CG14/'6.1'!$E14* $E168 )</f>
        <v>0</v>
      </c>
      <c r="CJ168" s="1158">
        <f ca="1">IF( ISERROR( '6.1'!CH14/'6.1'!$E14 * $E168),0, '6.1'!CH14/'6.1'!$E14* $E168 )</f>
        <v>0</v>
      </c>
      <c r="CK168" s="1158">
        <f ca="1">IF( ISERROR( '6.1'!CI14/'6.1'!$E14 * $E168),0, '6.1'!CI14/'6.1'!$E14* $E168 )</f>
        <v>0</v>
      </c>
      <c r="CL168" s="1158">
        <f ca="1">IF( ISERROR( '6.1'!CJ14/'6.1'!$E14 * $E168),0, '6.1'!CJ14/'6.1'!$E14* $E168 )</f>
        <v>0</v>
      </c>
      <c r="CM168" s="1158">
        <f ca="1">IF( ISERROR( '6.1'!CK14/'6.1'!$E14 * $E168),0, '6.1'!CK14/'6.1'!$E14* $E168 )</f>
        <v>0</v>
      </c>
      <c r="CN168" s="1158">
        <f ca="1">IF( ISERROR( '6.1'!CL14/'6.1'!$E14 * $E168),0, '6.1'!CL14/'6.1'!$E14* $E168 )</f>
        <v>0</v>
      </c>
      <c r="CO168" s="1158">
        <f ca="1">IF( ISERROR( '6.1'!CM14/'6.1'!$E14 * $E168),0, '6.1'!CM14/'6.1'!$E14* $E168 )</f>
        <v>0</v>
      </c>
      <c r="CP168" s="1158">
        <f ca="1">IF( ISERROR( '6.1'!CN14/'6.1'!$E14 * $E168),0, '6.1'!CN14/'6.1'!$E14* $E168 )</f>
        <v>0</v>
      </c>
      <c r="CQ168" s="1158">
        <f ca="1">IF( ISERROR( '6.1'!CO14/'6.1'!$E14 * $E168),0, '6.1'!CO14/'6.1'!$E14* $E168 )</f>
        <v>0</v>
      </c>
      <c r="CR168" s="1158">
        <f ca="1">IF( ISERROR( '6.1'!CP14/'6.1'!$E14 * $E168),0, '6.1'!CP14/'6.1'!$E14* $E168 )</f>
        <v>0</v>
      </c>
      <c r="CS168" s="1158">
        <f ca="1">IF( ISERROR( '6.1'!CQ14/'6.1'!$E14 * $E168),0, '6.1'!CQ14/'6.1'!$E14* $E168 )</f>
        <v>0</v>
      </c>
      <c r="CT168" s="1158">
        <f ca="1">IF( ISERROR( '6.1'!CR14/'6.1'!$E14 * $E168),0, '6.1'!CR14/'6.1'!$E14* $E168 )</f>
        <v>0</v>
      </c>
      <c r="CU168" s="1158">
        <f ca="1">IF( ISERROR( '6.1'!CS14/'6.1'!$E14 * $E168),0, '6.1'!CS14/'6.1'!$E14* $E168 )</f>
        <v>0</v>
      </c>
      <c r="CV168" s="1158">
        <f ca="1">IF( ISERROR( '6.1'!CT14/'6.1'!$E14 * $E168),0, '6.1'!CT14/'6.1'!$E14* $E168 )</f>
        <v>0</v>
      </c>
      <c r="CW168" s="1158">
        <f ca="1">IF( ISERROR( '6.1'!CU14/'6.1'!$E14 * $E168),0, '6.1'!CU14/'6.1'!$E14* $E168 )</f>
        <v>0</v>
      </c>
      <c r="CX168" s="1158">
        <f ca="1">IF( ISERROR( '6.1'!CV14/'6.1'!$E14 * $E168),0, '6.1'!CV14/'6.1'!$E14* $E168 )</f>
        <v>0</v>
      </c>
      <c r="CY168" s="1158">
        <f ca="1">IF( ISERROR( '6.1'!CW14/'6.1'!$E14 * $E168),0, '6.1'!CW14/'6.1'!$E14* $E168 )</f>
        <v>0</v>
      </c>
      <c r="CZ168" s="1158">
        <f ca="1">IF( ISERROR( '6.1'!CX14/'6.1'!$E14 * $E168),0, '6.1'!CX14/'6.1'!$E14* $E168 )</f>
        <v>0</v>
      </c>
      <c r="DA168" s="1158">
        <f ca="1">IF( ISERROR( '6.1'!CY14/'6.1'!$E14 * $E168),0, '6.1'!CY14/'6.1'!$E14* $E168 )</f>
        <v>0</v>
      </c>
      <c r="DB168" s="1158">
        <f ca="1">IF( ISERROR( '6.1'!CZ14/'6.1'!$E14 * $E168),0, '6.1'!CZ14/'6.1'!$E14* $E168 )</f>
        <v>0</v>
      </c>
      <c r="DC168" s="1158">
        <f ca="1">IF( ISERROR( '6.1'!DA14/'6.1'!$E14 * $E168),0, '6.1'!DA14/'6.1'!$E14* $E168 )</f>
        <v>0</v>
      </c>
    </row>
    <row r="169" spans="2:107" s="367" customFormat="1" ht="12.75" hidden="1">
      <c r="B169" s="61" t="str">
        <f t="shared" ref="B169:D169" si="261">B15</f>
        <v>A.8.</v>
      </c>
      <c r="C169" s="636" t="str">
        <f t="shared" si="261"/>
        <v>Reinvesticijos </v>
      </c>
      <c r="D169" s="1158">
        <f t="shared" ca="1" si="261"/>
        <v>0</v>
      </c>
      <c r="E169" s="1158">
        <f ca="1">ABS(LogLogistinis3PSkirstinys(D169,70%,2.1274,0.30981,0.73931,0.931093)-D169)</f>
        <v>0</v>
      </c>
      <c r="F169" s="1158">
        <f ca="1">H169+NPV(FDN,I169:INDEX(I169:DC169,PAL))</f>
        <v>0</v>
      </c>
      <c r="G169" s="1158">
        <f t="shared" ca="1" si="254"/>
        <v>0</v>
      </c>
      <c r="H169" s="1158">
        <f ca="1">IF( ISERROR( '6.1'!F15/'6.1'!$E15 * $E169),0, '6.1'!F15/'6.1'!$E15* $E169 )</f>
        <v>0</v>
      </c>
      <c r="I169" s="1158">
        <f ca="1">IF( ISERROR( '6.1'!G15/'6.1'!$E15 * $E169),0, '6.1'!G15/'6.1'!$E15* $E169 )</f>
        <v>0</v>
      </c>
      <c r="J169" s="1158">
        <f ca="1">IF( ISERROR( '6.1'!H15/'6.1'!$E15 * $E169),0, '6.1'!H15/'6.1'!$E15* $E169 )</f>
        <v>0</v>
      </c>
      <c r="K169" s="1158">
        <f ca="1">IF( ISERROR( '6.1'!I15/'6.1'!$E15 * $E169),0, '6.1'!I15/'6.1'!$E15* $E169 )</f>
        <v>0</v>
      </c>
      <c r="L169" s="1158">
        <f ca="1">IF( ISERROR( '6.1'!J15/'6.1'!$E15 * $E169),0, '6.1'!J15/'6.1'!$E15* $E169 )</f>
        <v>0</v>
      </c>
      <c r="M169" s="1158">
        <f ca="1">IF( ISERROR( '6.1'!K15/'6.1'!$E15 * $E169),0, '6.1'!K15/'6.1'!$E15* $E169 )</f>
        <v>0</v>
      </c>
      <c r="N169" s="1158">
        <f ca="1">IF( ISERROR( '6.1'!L15/'6.1'!$E15 * $E169),0, '6.1'!L15/'6.1'!$E15* $E169 )</f>
        <v>0</v>
      </c>
      <c r="O169" s="1158">
        <f ca="1">IF( ISERROR( '6.1'!M15/'6.1'!$E15 * $E169),0, '6.1'!M15/'6.1'!$E15* $E169 )</f>
        <v>0</v>
      </c>
      <c r="P169" s="1158">
        <f ca="1">IF( ISERROR( '6.1'!N15/'6.1'!$E15 * $E169),0, '6.1'!N15/'6.1'!$E15* $E169 )</f>
        <v>0</v>
      </c>
      <c r="Q169" s="1158">
        <f ca="1">IF( ISERROR( '6.1'!O15/'6.1'!$E15 * $E169),0, '6.1'!O15/'6.1'!$E15* $E169 )</f>
        <v>0</v>
      </c>
      <c r="R169" s="1158">
        <f ca="1">IF( ISERROR( '6.1'!P15/'6.1'!$E15 * $E169),0, '6.1'!P15/'6.1'!$E15* $E169 )</f>
        <v>0</v>
      </c>
      <c r="S169" s="1158">
        <f ca="1">IF( ISERROR( '6.1'!Q15/'6.1'!$E15 * $E169),0, '6.1'!Q15/'6.1'!$E15* $E169 )</f>
        <v>0</v>
      </c>
      <c r="T169" s="1158">
        <f ca="1">IF( ISERROR( '6.1'!R15/'6.1'!$E15 * $E169),0, '6.1'!R15/'6.1'!$E15* $E169 )</f>
        <v>0</v>
      </c>
      <c r="U169" s="1158">
        <f ca="1">IF( ISERROR( '6.1'!S15/'6.1'!$E15 * $E169),0, '6.1'!S15/'6.1'!$E15* $E169 )</f>
        <v>0</v>
      </c>
      <c r="V169" s="1158">
        <f ca="1">IF( ISERROR( '6.1'!T15/'6.1'!$E15 * $E169),0, '6.1'!T15/'6.1'!$E15* $E169 )</f>
        <v>0</v>
      </c>
      <c r="W169" s="1158">
        <f ca="1">IF( ISERROR( '6.1'!U15/'6.1'!$E15 * $E169),0, '6.1'!U15/'6.1'!$E15* $E169 )</f>
        <v>0</v>
      </c>
      <c r="X169" s="1158">
        <f ca="1">IF( ISERROR( '6.1'!V15/'6.1'!$E15 * $E169),0, '6.1'!V15/'6.1'!$E15* $E169 )</f>
        <v>0</v>
      </c>
      <c r="Y169" s="1158">
        <f ca="1">IF( ISERROR( '6.1'!W15/'6.1'!$E15 * $E169),0, '6.1'!W15/'6.1'!$E15* $E169 )</f>
        <v>0</v>
      </c>
      <c r="Z169" s="1158">
        <f ca="1">IF( ISERROR( '6.1'!X15/'6.1'!$E15 * $E169),0, '6.1'!X15/'6.1'!$E15* $E169 )</f>
        <v>0</v>
      </c>
      <c r="AA169" s="1158">
        <f ca="1">IF( ISERROR( '6.1'!Y15/'6.1'!$E15 * $E169),0, '6.1'!Y15/'6.1'!$E15* $E169 )</f>
        <v>0</v>
      </c>
      <c r="AB169" s="1158">
        <f ca="1">IF( ISERROR( '6.1'!Z15/'6.1'!$E15 * $E169),0, '6.1'!Z15/'6.1'!$E15* $E169 )</f>
        <v>0</v>
      </c>
      <c r="AC169" s="1158">
        <f ca="1">IF( ISERROR( '6.1'!AA15/'6.1'!$E15 * $E169),0, '6.1'!AA15/'6.1'!$E15* $E169 )</f>
        <v>0</v>
      </c>
      <c r="AD169" s="1158">
        <f ca="1">IF( ISERROR( '6.1'!AB15/'6.1'!$E15 * $E169),0, '6.1'!AB15/'6.1'!$E15* $E169 )</f>
        <v>0</v>
      </c>
      <c r="AE169" s="1158">
        <f ca="1">IF( ISERROR( '6.1'!AC15/'6.1'!$E15 * $E169),0, '6.1'!AC15/'6.1'!$E15* $E169 )</f>
        <v>0</v>
      </c>
      <c r="AF169" s="1158">
        <f ca="1">IF( ISERROR( '6.1'!AD15/'6.1'!$E15 * $E169),0, '6.1'!AD15/'6.1'!$E15* $E169 )</f>
        <v>0</v>
      </c>
      <c r="AG169" s="1158">
        <f ca="1">IF( ISERROR( '6.1'!AE15/'6.1'!$E15 * $E169),0, '6.1'!AE15/'6.1'!$E15* $E169 )</f>
        <v>0</v>
      </c>
      <c r="AH169" s="1158">
        <f ca="1">IF( ISERROR( '6.1'!AF15/'6.1'!$E15 * $E169),0, '6.1'!AF15/'6.1'!$E15* $E169 )</f>
        <v>0</v>
      </c>
      <c r="AI169" s="1158">
        <f ca="1">IF( ISERROR( '6.1'!AG15/'6.1'!$E15 * $E169),0, '6.1'!AG15/'6.1'!$E15* $E169 )</f>
        <v>0</v>
      </c>
      <c r="AJ169" s="1158">
        <f ca="1">IF( ISERROR( '6.1'!AH15/'6.1'!$E15 * $E169),0, '6.1'!AH15/'6.1'!$E15* $E169 )</f>
        <v>0</v>
      </c>
      <c r="AK169" s="1158">
        <f ca="1">IF( ISERROR( '6.1'!AI15/'6.1'!$E15 * $E169),0, '6.1'!AI15/'6.1'!$E15* $E169 )</f>
        <v>0</v>
      </c>
      <c r="AL169" s="1158">
        <f ca="1">IF( ISERROR( '6.1'!AJ15/'6.1'!$E15 * $E169),0, '6.1'!AJ15/'6.1'!$E15* $E169 )</f>
        <v>0</v>
      </c>
      <c r="AM169" s="1158">
        <f ca="1">IF( ISERROR( '6.1'!AK15/'6.1'!$E15 * $E169),0, '6.1'!AK15/'6.1'!$E15* $E169 )</f>
        <v>0</v>
      </c>
      <c r="AN169" s="1158">
        <f ca="1">IF( ISERROR( '6.1'!AL15/'6.1'!$E15 * $E169),0, '6.1'!AL15/'6.1'!$E15* $E169 )</f>
        <v>0</v>
      </c>
      <c r="AO169" s="1158">
        <f ca="1">IF( ISERROR( '6.1'!AM15/'6.1'!$E15 * $E169),0, '6.1'!AM15/'6.1'!$E15* $E169 )</f>
        <v>0</v>
      </c>
      <c r="AP169" s="1158">
        <f ca="1">IF( ISERROR( '6.1'!AN15/'6.1'!$E15 * $E169),0, '6.1'!AN15/'6.1'!$E15* $E169 )</f>
        <v>0</v>
      </c>
      <c r="AQ169" s="1158">
        <f ca="1">IF( ISERROR( '6.1'!AO15/'6.1'!$E15 * $E169),0, '6.1'!AO15/'6.1'!$E15* $E169 )</f>
        <v>0</v>
      </c>
      <c r="AR169" s="1158">
        <f ca="1">IF( ISERROR( '6.1'!AP15/'6.1'!$E15 * $E169),0, '6.1'!AP15/'6.1'!$E15* $E169 )</f>
        <v>0</v>
      </c>
      <c r="AS169" s="1158">
        <f ca="1">IF( ISERROR( '6.1'!AQ15/'6.1'!$E15 * $E169),0, '6.1'!AQ15/'6.1'!$E15* $E169 )</f>
        <v>0</v>
      </c>
      <c r="AT169" s="1158">
        <f ca="1">IF( ISERROR( '6.1'!AR15/'6.1'!$E15 * $E169),0, '6.1'!AR15/'6.1'!$E15* $E169 )</f>
        <v>0</v>
      </c>
      <c r="AU169" s="1158">
        <f ca="1">IF( ISERROR( '6.1'!AS15/'6.1'!$E15 * $E169),0, '6.1'!AS15/'6.1'!$E15* $E169 )</f>
        <v>0</v>
      </c>
      <c r="AV169" s="1158">
        <f ca="1">IF( ISERROR( '6.1'!AT15/'6.1'!$E15 * $E169),0, '6.1'!AT15/'6.1'!$E15* $E169 )</f>
        <v>0</v>
      </c>
      <c r="AW169" s="1158">
        <f ca="1">IF( ISERROR( '6.1'!AU15/'6.1'!$E15 * $E169),0, '6.1'!AU15/'6.1'!$E15* $E169 )</f>
        <v>0</v>
      </c>
      <c r="AX169" s="1158">
        <f ca="1">IF( ISERROR( '6.1'!AV15/'6.1'!$E15 * $E169),0, '6.1'!AV15/'6.1'!$E15* $E169 )</f>
        <v>0</v>
      </c>
      <c r="AY169" s="1158">
        <f ca="1">IF( ISERROR( '6.1'!AW15/'6.1'!$E15 * $E169),0, '6.1'!AW15/'6.1'!$E15* $E169 )</f>
        <v>0</v>
      </c>
      <c r="AZ169" s="1158">
        <f ca="1">IF( ISERROR( '6.1'!AX15/'6.1'!$E15 * $E169),0, '6.1'!AX15/'6.1'!$E15* $E169 )</f>
        <v>0</v>
      </c>
      <c r="BA169" s="1158">
        <f ca="1">IF( ISERROR( '6.1'!AY15/'6.1'!$E15 * $E169),0, '6.1'!AY15/'6.1'!$E15* $E169 )</f>
        <v>0</v>
      </c>
      <c r="BB169" s="1158">
        <f ca="1">IF( ISERROR( '6.1'!AZ15/'6.1'!$E15 * $E169),0, '6.1'!AZ15/'6.1'!$E15* $E169 )</f>
        <v>0</v>
      </c>
      <c r="BC169" s="1158">
        <f ca="1">IF( ISERROR( '6.1'!BA15/'6.1'!$E15 * $E169),0, '6.1'!BA15/'6.1'!$E15* $E169 )</f>
        <v>0</v>
      </c>
      <c r="BD169" s="1158">
        <f ca="1">IF( ISERROR( '6.1'!BB15/'6.1'!$E15 * $E169),0, '6.1'!BB15/'6.1'!$E15* $E169 )</f>
        <v>0</v>
      </c>
      <c r="BE169" s="1158">
        <f ca="1">IF( ISERROR( '6.1'!BC15/'6.1'!$E15 * $E169),0, '6.1'!BC15/'6.1'!$E15* $E169 )</f>
        <v>0</v>
      </c>
      <c r="BF169" s="1158">
        <f ca="1">IF( ISERROR( '6.1'!BD15/'6.1'!$E15 * $E169),0, '6.1'!BD15/'6.1'!$E15* $E169 )</f>
        <v>0</v>
      </c>
      <c r="BG169" s="1158">
        <f ca="1">IF( ISERROR( '6.1'!BE15/'6.1'!$E15 * $E169),0, '6.1'!BE15/'6.1'!$E15* $E169 )</f>
        <v>0</v>
      </c>
      <c r="BH169" s="1158">
        <f ca="1">IF( ISERROR( '6.1'!BF15/'6.1'!$E15 * $E169),0, '6.1'!BF15/'6.1'!$E15* $E169 )</f>
        <v>0</v>
      </c>
      <c r="BI169" s="1158">
        <f ca="1">IF( ISERROR( '6.1'!BG15/'6.1'!$E15 * $E169),0, '6.1'!BG15/'6.1'!$E15* $E169 )</f>
        <v>0</v>
      </c>
      <c r="BJ169" s="1158">
        <f ca="1">IF( ISERROR( '6.1'!BH15/'6.1'!$E15 * $E169),0, '6.1'!BH15/'6.1'!$E15* $E169 )</f>
        <v>0</v>
      </c>
      <c r="BK169" s="1158">
        <f ca="1">IF( ISERROR( '6.1'!BI15/'6.1'!$E15 * $E169),0, '6.1'!BI15/'6.1'!$E15* $E169 )</f>
        <v>0</v>
      </c>
      <c r="BL169" s="1158">
        <f ca="1">IF( ISERROR( '6.1'!BJ15/'6.1'!$E15 * $E169),0, '6.1'!BJ15/'6.1'!$E15* $E169 )</f>
        <v>0</v>
      </c>
      <c r="BM169" s="1158">
        <f ca="1">IF( ISERROR( '6.1'!BK15/'6.1'!$E15 * $E169),0, '6.1'!BK15/'6.1'!$E15* $E169 )</f>
        <v>0</v>
      </c>
      <c r="BN169" s="1158">
        <f ca="1">IF( ISERROR( '6.1'!BL15/'6.1'!$E15 * $E169),0, '6.1'!BL15/'6.1'!$E15* $E169 )</f>
        <v>0</v>
      </c>
      <c r="BO169" s="1158">
        <f ca="1">IF( ISERROR( '6.1'!BM15/'6.1'!$E15 * $E169),0, '6.1'!BM15/'6.1'!$E15* $E169 )</f>
        <v>0</v>
      </c>
      <c r="BP169" s="1158">
        <f ca="1">IF( ISERROR( '6.1'!BN15/'6.1'!$E15 * $E169),0, '6.1'!BN15/'6.1'!$E15* $E169 )</f>
        <v>0</v>
      </c>
      <c r="BQ169" s="1158">
        <f ca="1">IF( ISERROR( '6.1'!BO15/'6.1'!$E15 * $E169),0, '6.1'!BO15/'6.1'!$E15* $E169 )</f>
        <v>0</v>
      </c>
      <c r="BR169" s="1158">
        <f ca="1">IF( ISERROR( '6.1'!BP15/'6.1'!$E15 * $E169),0, '6.1'!BP15/'6.1'!$E15* $E169 )</f>
        <v>0</v>
      </c>
      <c r="BS169" s="1158">
        <f ca="1">IF( ISERROR( '6.1'!BQ15/'6.1'!$E15 * $E169),0, '6.1'!BQ15/'6.1'!$E15* $E169 )</f>
        <v>0</v>
      </c>
      <c r="BT169" s="1158">
        <f ca="1">IF( ISERROR( '6.1'!BR15/'6.1'!$E15 * $E169),0, '6.1'!BR15/'6.1'!$E15* $E169 )</f>
        <v>0</v>
      </c>
      <c r="BU169" s="1158">
        <f ca="1">IF( ISERROR( '6.1'!BS15/'6.1'!$E15 * $E169),0, '6.1'!BS15/'6.1'!$E15* $E169 )</f>
        <v>0</v>
      </c>
      <c r="BV169" s="1158">
        <f ca="1">IF( ISERROR( '6.1'!BT15/'6.1'!$E15 * $E169),0, '6.1'!BT15/'6.1'!$E15* $E169 )</f>
        <v>0</v>
      </c>
      <c r="BW169" s="1158">
        <f ca="1">IF( ISERROR( '6.1'!BU15/'6.1'!$E15 * $E169),0, '6.1'!BU15/'6.1'!$E15* $E169 )</f>
        <v>0</v>
      </c>
      <c r="BX169" s="1158">
        <f ca="1">IF( ISERROR( '6.1'!BV15/'6.1'!$E15 * $E169),0, '6.1'!BV15/'6.1'!$E15* $E169 )</f>
        <v>0</v>
      </c>
      <c r="BY169" s="1158">
        <f ca="1">IF( ISERROR( '6.1'!BW15/'6.1'!$E15 * $E169),0, '6.1'!BW15/'6.1'!$E15* $E169 )</f>
        <v>0</v>
      </c>
      <c r="BZ169" s="1158">
        <f ca="1">IF( ISERROR( '6.1'!BX15/'6.1'!$E15 * $E169),0, '6.1'!BX15/'6.1'!$E15* $E169 )</f>
        <v>0</v>
      </c>
      <c r="CA169" s="1158">
        <f ca="1">IF( ISERROR( '6.1'!BY15/'6.1'!$E15 * $E169),0, '6.1'!BY15/'6.1'!$E15* $E169 )</f>
        <v>0</v>
      </c>
      <c r="CB169" s="1158">
        <f ca="1">IF( ISERROR( '6.1'!BZ15/'6.1'!$E15 * $E169),0, '6.1'!BZ15/'6.1'!$E15* $E169 )</f>
        <v>0</v>
      </c>
      <c r="CC169" s="1158">
        <f ca="1">IF( ISERROR( '6.1'!CA15/'6.1'!$E15 * $E169),0, '6.1'!CA15/'6.1'!$E15* $E169 )</f>
        <v>0</v>
      </c>
      <c r="CD169" s="1158">
        <f ca="1">IF( ISERROR( '6.1'!CB15/'6.1'!$E15 * $E169),0, '6.1'!CB15/'6.1'!$E15* $E169 )</f>
        <v>0</v>
      </c>
      <c r="CE169" s="1158">
        <f ca="1">IF( ISERROR( '6.1'!CC15/'6.1'!$E15 * $E169),0, '6.1'!CC15/'6.1'!$E15* $E169 )</f>
        <v>0</v>
      </c>
      <c r="CF169" s="1158">
        <f ca="1">IF( ISERROR( '6.1'!CD15/'6.1'!$E15 * $E169),0, '6.1'!CD15/'6.1'!$E15* $E169 )</f>
        <v>0</v>
      </c>
      <c r="CG169" s="1158">
        <f ca="1">IF( ISERROR( '6.1'!CE15/'6.1'!$E15 * $E169),0, '6.1'!CE15/'6.1'!$E15* $E169 )</f>
        <v>0</v>
      </c>
      <c r="CH169" s="1158">
        <f ca="1">IF( ISERROR( '6.1'!CF15/'6.1'!$E15 * $E169),0, '6.1'!CF15/'6.1'!$E15* $E169 )</f>
        <v>0</v>
      </c>
      <c r="CI169" s="1158">
        <f ca="1">IF( ISERROR( '6.1'!CG15/'6.1'!$E15 * $E169),0, '6.1'!CG15/'6.1'!$E15* $E169 )</f>
        <v>0</v>
      </c>
      <c r="CJ169" s="1158">
        <f ca="1">IF( ISERROR( '6.1'!CH15/'6.1'!$E15 * $E169),0, '6.1'!CH15/'6.1'!$E15* $E169 )</f>
        <v>0</v>
      </c>
      <c r="CK169" s="1158">
        <f ca="1">IF( ISERROR( '6.1'!CI15/'6.1'!$E15 * $E169),0, '6.1'!CI15/'6.1'!$E15* $E169 )</f>
        <v>0</v>
      </c>
      <c r="CL169" s="1158">
        <f ca="1">IF( ISERROR( '6.1'!CJ15/'6.1'!$E15 * $E169),0, '6.1'!CJ15/'6.1'!$E15* $E169 )</f>
        <v>0</v>
      </c>
      <c r="CM169" s="1158">
        <f ca="1">IF( ISERROR( '6.1'!CK15/'6.1'!$E15 * $E169),0, '6.1'!CK15/'6.1'!$E15* $E169 )</f>
        <v>0</v>
      </c>
      <c r="CN169" s="1158">
        <f ca="1">IF( ISERROR( '6.1'!CL15/'6.1'!$E15 * $E169),0, '6.1'!CL15/'6.1'!$E15* $E169 )</f>
        <v>0</v>
      </c>
      <c r="CO169" s="1158">
        <f ca="1">IF( ISERROR( '6.1'!CM15/'6.1'!$E15 * $E169),0, '6.1'!CM15/'6.1'!$E15* $E169 )</f>
        <v>0</v>
      </c>
      <c r="CP169" s="1158">
        <f ca="1">IF( ISERROR( '6.1'!CN15/'6.1'!$E15 * $E169),0, '6.1'!CN15/'6.1'!$E15* $E169 )</f>
        <v>0</v>
      </c>
      <c r="CQ169" s="1158">
        <f ca="1">IF( ISERROR( '6.1'!CO15/'6.1'!$E15 * $E169),0, '6.1'!CO15/'6.1'!$E15* $E169 )</f>
        <v>0</v>
      </c>
      <c r="CR169" s="1158">
        <f ca="1">IF( ISERROR( '6.1'!CP15/'6.1'!$E15 * $E169),0, '6.1'!CP15/'6.1'!$E15* $E169 )</f>
        <v>0</v>
      </c>
      <c r="CS169" s="1158">
        <f ca="1">IF( ISERROR( '6.1'!CQ15/'6.1'!$E15 * $E169),0, '6.1'!CQ15/'6.1'!$E15* $E169 )</f>
        <v>0</v>
      </c>
      <c r="CT169" s="1158">
        <f ca="1">IF( ISERROR( '6.1'!CR15/'6.1'!$E15 * $E169),0, '6.1'!CR15/'6.1'!$E15* $E169 )</f>
        <v>0</v>
      </c>
      <c r="CU169" s="1158">
        <f ca="1">IF( ISERROR( '6.1'!CS15/'6.1'!$E15 * $E169),0, '6.1'!CS15/'6.1'!$E15* $E169 )</f>
        <v>0</v>
      </c>
      <c r="CV169" s="1158">
        <f ca="1">IF( ISERROR( '6.1'!CT15/'6.1'!$E15 * $E169),0, '6.1'!CT15/'6.1'!$E15* $E169 )</f>
        <v>0</v>
      </c>
      <c r="CW169" s="1158">
        <f ca="1">IF( ISERROR( '6.1'!CU15/'6.1'!$E15 * $E169),0, '6.1'!CU15/'6.1'!$E15* $E169 )</f>
        <v>0</v>
      </c>
      <c r="CX169" s="1158">
        <f ca="1">IF( ISERROR( '6.1'!CV15/'6.1'!$E15 * $E169),0, '6.1'!CV15/'6.1'!$E15* $E169 )</f>
        <v>0</v>
      </c>
      <c r="CY169" s="1158">
        <f ca="1">IF( ISERROR( '6.1'!CW15/'6.1'!$E15 * $E169),0, '6.1'!CW15/'6.1'!$E15* $E169 )</f>
        <v>0</v>
      </c>
      <c r="CZ169" s="1158">
        <f ca="1">IF( ISERROR( '6.1'!CX15/'6.1'!$E15 * $E169),0, '6.1'!CX15/'6.1'!$E15* $E169 )</f>
        <v>0</v>
      </c>
      <c r="DA169" s="1158">
        <f ca="1">IF( ISERROR( '6.1'!CY15/'6.1'!$E15 * $E169),0, '6.1'!CY15/'6.1'!$E15* $E169 )</f>
        <v>0</v>
      </c>
      <c r="DB169" s="1158">
        <f ca="1">IF( ISERROR( '6.1'!CZ15/'6.1'!$E15 * $E169),0, '6.1'!CZ15/'6.1'!$E15* $E169 )</f>
        <v>0</v>
      </c>
      <c r="DC169" s="1158">
        <f ca="1">IF( ISERROR( '6.1'!DA15/'6.1'!$E15 * $E169),0, '6.1'!DA15/'6.1'!$E15* $E169 )</f>
        <v>0</v>
      </c>
    </row>
    <row r="170" spans="2:107" s="367" customFormat="1" ht="12.75" hidden="1">
      <c r="B170" s="61" t="str">
        <f t="shared" ref="B170:D170" si="262">B16</f>
        <v>B.</v>
      </c>
      <c r="C170" s="636" t="str">
        <f t="shared" si="262"/>
        <v>Investicijų likutinė vertė</v>
      </c>
      <c r="D170" s="1158">
        <f t="shared" ca="1" si="262"/>
        <v>0</v>
      </c>
      <c r="E170" s="1158">
        <f ca="1">(ABS(D170) * 200% - SQRT( (1-70%) * ABS(D170) * (200%-50%) * ABS(D170) * (200%-1) ) - ABS(D170))</f>
        <v>0</v>
      </c>
      <c r="F170" s="1158">
        <f ca="1">H170+NPV(FDN,I170:INDEX(I170:DC170,PAL))</f>
        <v>0</v>
      </c>
      <c r="G170" s="1158">
        <f t="shared" ca="1" si="254"/>
        <v>0</v>
      </c>
      <c r="H170" s="1158">
        <f ca="1">IF( ISERROR( '6.1'!F16/'6.1'!$E16 * $E170),0, '6.1'!F16/'6.1'!$E16* $E170 )</f>
        <v>0</v>
      </c>
      <c r="I170" s="1158">
        <f ca="1">IF( ISERROR( '6.1'!G16/'6.1'!$E16 * $E170),0, '6.1'!G16/'6.1'!$E16* $E170 )</f>
        <v>0</v>
      </c>
      <c r="J170" s="1158">
        <f ca="1">IF( ISERROR( '6.1'!H16/'6.1'!$E16 * $E170),0, '6.1'!H16/'6.1'!$E16* $E170 )</f>
        <v>0</v>
      </c>
      <c r="K170" s="1158">
        <f ca="1">IF( ISERROR( '6.1'!I16/'6.1'!$E16 * $E170),0, '6.1'!I16/'6.1'!$E16* $E170 )</f>
        <v>0</v>
      </c>
      <c r="L170" s="1158">
        <f ca="1">IF( ISERROR( '6.1'!J16/'6.1'!$E16 * $E170),0, '6.1'!J16/'6.1'!$E16* $E170 )</f>
        <v>0</v>
      </c>
      <c r="M170" s="1158">
        <f ca="1">IF( ISERROR( '6.1'!K16/'6.1'!$E16 * $E170),0, '6.1'!K16/'6.1'!$E16* $E170 )</f>
        <v>0</v>
      </c>
      <c r="N170" s="1158">
        <f ca="1">IF( ISERROR( '6.1'!L16/'6.1'!$E16 * $E170),0, '6.1'!L16/'6.1'!$E16* $E170 )</f>
        <v>0</v>
      </c>
      <c r="O170" s="1158">
        <f ca="1">IF( ISERROR( '6.1'!M16/'6.1'!$E16 * $E170),0, '6.1'!M16/'6.1'!$E16* $E170 )</f>
        <v>0</v>
      </c>
      <c r="P170" s="1158">
        <f ca="1">IF( ISERROR( '6.1'!N16/'6.1'!$E16 * $E170),0, '6.1'!N16/'6.1'!$E16* $E170 )</f>
        <v>0</v>
      </c>
      <c r="Q170" s="1158">
        <f ca="1">IF( ISERROR( '6.1'!O16/'6.1'!$E16 * $E170),0, '6.1'!O16/'6.1'!$E16* $E170 )</f>
        <v>0</v>
      </c>
      <c r="R170" s="1158">
        <f ca="1">IF( ISERROR( '6.1'!P16/'6.1'!$E16 * $E170),0, '6.1'!P16/'6.1'!$E16* $E170 )</f>
        <v>0</v>
      </c>
      <c r="S170" s="1158">
        <f ca="1">IF( ISERROR( '6.1'!Q16/'6.1'!$E16 * $E170),0, '6.1'!Q16/'6.1'!$E16* $E170 )</f>
        <v>0</v>
      </c>
      <c r="T170" s="1158">
        <f ca="1">IF( ISERROR( '6.1'!R16/'6.1'!$E16 * $E170),0, '6.1'!R16/'6.1'!$E16* $E170 )</f>
        <v>0</v>
      </c>
      <c r="U170" s="1158">
        <f ca="1">IF( ISERROR( '6.1'!S16/'6.1'!$E16 * $E170),0, '6.1'!S16/'6.1'!$E16* $E170 )</f>
        <v>0</v>
      </c>
      <c r="V170" s="1158">
        <f ca="1">IF( ISERROR( '6.1'!T16/'6.1'!$E16 * $E170),0, '6.1'!T16/'6.1'!$E16* $E170 )</f>
        <v>0</v>
      </c>
      <c r="W170" s="1158">
        <f ca="1">IF( ISERROR( '6.1'!U16/'6.1'!$E16 * $E170),0, '6.1'!U16/'6.1'!$E16* $E170 )</f>
        <v>0</v>
      </c>
      <c r="X170" s="1158">
        <f ca="1">IF( ISERROR( '6.1'!V16/'6.1'!$E16 * $E170),0, '6.1'!V16/'6.1'!$E16* $E170 )</f>
        <v>0</v>
      </c>
      <c r="Y170" s="1158">
        <f ca="1">IF( ISERROR( '6.1'!W16/'6.1'!$E16 * $E170),0, '6.1'!W16/'6.1'!$E16* $E170 )</f>
        <v>0</v>
      </c>
      <c r="Z170" s="1158">
        <f ca="1">IF( ISERROR( '6.1'!X16/'6.1'!$E16 * $E170),0, '6.1'!X16/'6.1'!$E16* $E170 )</f>
        <v>0</v>
      </c>
      <c r="AA170" s="1158">
        <f ca="1">IF( ISERROR( '6.1'!Y16/'6.1'!$E16 * $E170),0, '6.1'!Y16/'6.1'!$E16* $E170 )</f>
        <v>0</v>
      </c>
      <c r="AB170" s="1158">
        <f ca="1">IF( ISERROR( '6.1'!Z16/'6.1'!$E16 * $E170),0, '6.1'!Z16/'6.1'!$E16* $E170 )</f>
        <v>0</v>
      </c>
      <c r="AC170" s="1158">
        <f ca="1">IF( ISERROR( '6.1'!AA16/'6.1'!$E16 * $E170),0, '6.1'!AA16/'6.1'!$E16* $E170 )</f>
        <v>0</v>
      </c>
      <c r="AD170" s="1158">
        <f ca="1">IF( ISERROR( '6.1'!AB16/'6.1'!$E16 * $E170),0, '6.1'!AB16/'6.1'!$E16* $E170 )</f>
        <v>0</v>
      </c>
      <c r="AE170" s="1158">
        <f ca="1">IF( ISERROR( '6.1'!AC16/'6.1'!$E16 * $E170),0, '6.1'!AC16/'6.1'!$E16* $E170 )</f>
        <v>0</v>
      </c>
      <c r="AF170" s="1158">
        <f ca="1">IF( ISERROR( '6.1'!AD16/'6.1'!$E16 * $E170),0, '6.1'!AD16/'6.1'!$E16* $E170 )</f>
        <v>0</v>
      </c>
      <c r="AG170" s="1158">
        <f ca="1">IF( ISERROR( '6.1'!AE16/'6.1'!$E16 * $E170),0, '6.1'!AE16/'6.1'!$E16* $E170 )</f>
        <v>0</v>
      </c>
      <c r="AH170" s="1158">
        <f ca="1">IF( ISERROR( '6.1'!AF16/'6.1'!$E16 * $E170),0, '6.1'!AF16/'6.1'!$E16* $E170 )</f>
        <v>0</v>
      </c>
      <c r="AI170" s="1158">
        <f ca="1">IF( ISERROR( '6.1'!AG16/'6.1'!$E16 * $E170),0, '6.1'!AG16/'6.1'!$E16* $E170 )</f>
        <v>0</v>
      </c>
      <c r="AJ170" s="1158">
        <f ca="1">IF( ISERROR( '6.1'!AH16/'6.1'!$E16 * $E170),0, '6.1'!AH16/'6.1'!$E16* $E170 )</f>
        <v>0</v>
      </c>
      <c r="AK170" s="1158">
        <f ca="1">IF( ISERROR( '6.1'!AI16/'6.1'!$E16 * $E170),0, '6.1'!AI16/'6.1'!$E16* $E170 )</f>
        <v>0</v>
      </c>
      <c r="AL170" s="1158">
        <f ca="1">IF( ISERROR( '6.1'!AJ16/'6.1'!$E16 * $E170),0, '6.1'!AJ16/'6.1'!$E16* $E170 )</f>
        <v>0</v>
      </c>
      <c r="AM170" s="1158">
        <f ca="1">IF( ISERROR( '6.1'!AK16/'6.1'!$E16 * $E170),0, '6.1'!AK16/'6.1'!$E16* $E170 )</f>
        <v>0</v>
      </c>
      <c r="AN170" s="1158">
        <f ca="1">IF( ISERROR( '6.1'!AL16/'6.1'!$E16 * $E170),0, '6.1'!AL16/'6.1'!$E16* $E170 )</f>
        <v>0</v>
      </c>
      <c r="AO170" s="1158">
        <f ca="1">IF( ISERROR( '6.1'!AM16/'6.1'!$E16 * $E170),0, '6.1'!AM16/'6.1'!$E16* $E170 )</f>
        <v>0</v>
      </c>
      <c r="AP170" s="1158">
        <f ca="1">IF( ISERROR( '6.1'!AN16/'6.1'!$E16 * $E170),0, '6.1'!AN16/'6.1'!$E16* $E170 )</f>
        <v>0</v>
      </c>
      <c r="AQ170" s="1158">
        <f ca="1">IF( ISERROR( '6.1'!AO16/'6.1'!$E16 * $E170),0, '6.1'!AO16/'6.1'!$E16* $E170 )</f>
        <v>0</v>
      </c>
      <c r="AR170" s="1158">
        <f ca="1">IF( ISERROR( '6.1'!AP16/'6.1'!$E16 * $E170),0, '6.1'!AP16/'6.1'!$E16* $E170 )</f>
        <v>0</v>
      </c>
      <c r="AS170" s="1158">
        <f ca="1">IF( ISERROR( '6.1'!AQ16/'6.1'!$E16 * $E170),0, '6.1'!AQ16/'6.1'!$E16* $E170 )</f>
        <v>0</v>
      </c>
      <c r="AT170" s="1158">
        <f ca="1">IF( ISERROR( '6.1'!AR16/'6.1'!$E16 * $E170),0, '6.1'!AR16/'6.1'!$E16* $E170 )</f>
        <v>0</v>
      </c>
      <c r="AU170" s="1158">
        <f ca="1">IF( ISERROR( '6.1'!AS16/'6.1'!$E16 * $E170),0, '6.1'!AS16/'6.1'!$E16* $E170 )</f>
        <v>0</v>
      </c>
      <c r="AV170" s="1158">
        <f ca="1">IF( ISERROR( '6.1'!AT16/'6.1'!$E16 * $E170),0, '6.1'!AT16/'6.1'!$E16* $E170 )</f>
        <v>0</v>
      </c>
      <c r="AW170" s="1158">
        <f ca="1">IF( ISERROR( '6.1'!AU16/'6.1'!$E16 * $E170),0, '6.1'!AU16/'6.1'!$E16* $E170 )</f>
        <v>0</v>
      </c>
      <c r="AX170" s="1158">
        <f ca="1">IF( ISERROR( '6.1'!AV16/'6.1'!$E16 * $E170),0, '6.1'!AV16/'6.1'!$E16* $E170 )</f>
        <v>0</v>
      </c>
      <c r="AY170" s="1158">
        <f ca="1">IF( ISERROR( '6.1'!AW16/'6.1'!$E16 * $E170),0, '6.1'!AW16/'6.1'!$E16* $E170 )</f>
        <v>0</v>
      </c>
      <c r="AZ170" s="1158">
        <f ca="1">IF( ISERROR( '6.1'!AX16/'6.1'!$E16 * $E170),0, '6.1'!AX16/'6.1'!$E16* $E170 )</f>
        <v>0</v>
      </c>
      <c r="BA170" s="1158">
        <f ca="1">IF( ISERROR( '6.1'!AY16/'6.1'!$E16 * $E170),0, '6.1'!AY16/'6.1'!$E16* $E170 )</f>
        <v>0</v>
      </c>
      <c r="BB170" s="1158">
        <f ca="1">IF( ISERROR( '6.1'!AZ16/'6.1'!$E16 * $E170),0, '6.1'!AZ16/'6.1'!$E16* $E170 )</f>
        <v>0</v>
      </c>
      <c r="BC170" s="1158">
        <f ca="1">IF( ISERROR( '6.1'!BA16/'6.1'!$E16 * $E170),0, '6.1'!BA16/'6.1'!$E16* $E170 )</f>
        <v>0</v>
      </c>
      <c r="BD170" s="1158">
        <f ca="1">IF( ISERROR( '6.1'!BB16/'6.1'!$E16 * $E170),0, '6.1'!BB16/'6.1'!$E16* $E170 )</f>
        <v>0</v>
      </c>
      <c r="BE170" s="1158">
        <f ca="1">IF( ISERROR( '6.1'!BC16/'6.1'!$E16 * $E170),0, '6.1'!BC16/'6.1'!$E16* $E170 )</f>
        <v>0</v>
      </c>
      <c r="BF170" s="1158">
        <f ca="1">IF( ISERROR( '6.1'!BD16/'6.1'!$E16 * $E170),0, '6.1'!BD16/'6.1'!$E16* $E170 )</f>
        <v>0</v>
      </c>
      <c r="BG170" s="1158">
        <f ca="1">IF( ISERROR( '6.1'!BE16/'6.1'!$E16 * $E170),0, '6.1'!BE16/'6.1'!$E16* $E170 )</f>
        <v>0</v>
      </c>
      <c r="BH170" s="1158">
        <f ca="1">IF( ISERROR( '6.1'!BF16/'6.1'!$E16 * $E170),0, '6.1'!BF16/'6.1'!$E16* $E170 )</f>
        <v>0</v>
      </c>
      <c r="BI170" s="1158">
        <f ca="1">IF( ISERROR( '6.1'!BG16/'6.1'!$E16 * $E170),0, '6.1'!BG16/'6.1'!$E16* $E170 )</f>
        <v>0</v>
      </c>
      <c r="BJ170" s="1158">
        <f ca="1">IF( ISERROR( '6.1'!BH16/'6.1'!$E16 * $E170),0, '6.1'!BH16/'6.1'!$E16* $E170 )</f>
        <v>0</v>
      </c>
      <c r="BK170" s="1158">
        <f ca="1">IF( ISERROR( '6.1'!BI16/'6.1'!$E16 * $E170),0, '6.1'!BI16/'6.1'!$E16* $E170 )</f>
        <v>0</v>
      </c>
      <c r="BL170" s="1158">
        <f ca="1">IF( ISERROR( '6.1'!BJ16/'6.1'!$E16 * $E170),0, '6.1'!BJ16/'6.1'!$E16* $E170 )</f>
        <v>0</v>
      </c>
      <c r="BM170" s="1158">
        <f ca="1">IF( ISERROR( '6.1'!BK16/'6.1'!$E16 * $E170),0, '6.1'!BK16/'6.1'!$E16* $E170 )</f>
        <v>0</v>
      </c>
      <c r="BN170" s="1158">
        <f ca="1">IF( ISERROR( '6.1'!BL16/'6.1'!$E16 * $E170),0, '6.1'!BL16/'6.1'!$E16* $E170 )</f>
        <v>0</v>
      </c>
      <c r="BO170" s="1158">
        <f ca="1">IF( ISERROR( '6.1'!BM16/'6.1'!$E16 * $E170),0, '6.1'!BM16/'6.1'!$E16* $E170 )</f>
        <v>0</v>
      </c>
      <c r="BP170" s="1158">
        <f ca="1">IF( ISERROR( '6.1'!BN16/'6.1'!$E16 * $E170),0, '6.1'!BN16/'6.1'!$E16* $E170 )</f>
        <v>0</v>
      </c>
      <c r="BQ170" s="1158">
        <f ca="1">IF( ISERROR( '6.1'!BO16/'6.1'!$E16 * $E170),0, '6.1'!BO16/'6.1'!$E16* $E170 )</f>
        <v>0</v>
      </c>
      <c r="BR170" s="1158">
        <f ca="1">IF( ISERROR( '6.1'!BP16/'6.1'!$E16 * $E170),0, '6.1'!BP16/'6.1'!$E16* $E170 )</f>
        <v>0</v>
      </c>
      <c r="BS170" s="1158">
        <f ca="1">IF( ISERROR( '6.1'!BQ16/'6.1'!$E16 * $E170),0, '6.1'!BQ16/'6.1'!$E16* $E170 )</f>
        <v>0</v>
      </c>
      <c r="BT170" s="1158">
        <f ca="1">IF( ISERROR( '6.1'!BR16/'6.1'!$E16 * $E170),0, '6.1'!BR16/'6.1'!$E16* $E170 )</f>
        <v>0</v>
      </c>
      <c r="BU170" s="1158">
        <f ca="1">IF( ISERROR( '6.1'!BS16/'6.1'!$E16 * $E170),0, '6.1'!BS16/'6.1'!$E16* $E170 )</f>
        <v>0</v>
      </c>
      <c r="BV170" s="1158">
        <f ca="1">IF( ISERROR( '6.1'!BT16/'6.1'!$E16 * $E170),0, '6.1'!BT16/'6.1'!$E16* $E170 )</f>
        <v>0</v>
      </c>
      <c r="BW170" s="1158">
        <f ca="1">IF( ISERROR( '6.1'!BU16/'6.1'!$E16 * $E170),0, '6.1'!BU16/'6.1'!$E16* $E170 )</f>
        <v>0</v>
      </c>
      <c r="BX170" s="1158">
        <f ca="1">IF( ISERROR( '6.1'!BV16/'6.1'!$E16 * $E170),0, '6.1'!BV16/'6.1'!$E16* $E170 )</f>
        <v>0</v>
      </c>
      <c r="BY170" s="1158">
        <f ca="1">IF( ISERROR( '6.1'!BW16/'6.1'!$E16 * $E170),0, '6.1'!BW16/'6.1'!$E16* $E170 )</f>
        <v>0</v>
      </c>
      <c r="BZ170" s="1158">
        <f ca="1">IF( ISERROR( '6.1'!BX16/'6.1'!$E16 * $E170),0, '6.1'!BX16/'6.1'!$E16* $E170 )</f>
        <v>0</v>
      </c>
      <c r="CA170" s="1158">
        <f ca="1">IF( ISERROR( '6.1'!BY16/'6.1'!$E16 * $E170),0, '6.1'!BY16/'6.1'!$E16* $E170 )</f>
        <v>0</v>
      </c>
      <c r="CB170" s="1158">
        <f ca="1">IF( ISERROR( '6.1'!BZ16/'6.1'!$E16 * $E170),0, '6.1'!BZ16/'6.1'!$E16* $E170 )</f>
        <v>0</v>
      </c>
      <c r="CC170" s="1158">
        <f ca="1">IF( ISERROR( '6.1'!CA16/'6.1'!$E16 * $E170),0, '6.1'!CA16/'6.1'!$E16* $E170 )</f>
        <v>0</v>
      </c>
      <c r="CD170" s="1158">
        <f ca="1">IF( ISERROR( '6.1'!CB16/'6.1'!$E16 * $E170),0, '6.1'!CB16/'6.1'!$E16* $E170 )</f>
        <v>0</v>
      </c>
      <c r="CE170" s="1158">
        <f ca="1">IF( ISERROR( '6.1'!CC16/'6.1'!$E16 * $E170),0, '6.1'!CC16/'6.1'!$E16* $E170 )</f>
        <v>0</v>
      </c>
      <c r="CF170" s="1158">
        <f ca="1">IF( ISERROR( '6.1'!CD16/'6.1'!$E16 * $E170),0, '6.1'!CD16/'6.1'!$E16* $E170 )</f>
        <v>0</v>
      </c>
      <c r="CG170" s="1158">
        <f ca="1">IF( ISERROR( '6.1'!CE16/'6.1'!$E16 * $E170),0, '6.1'!CE16/'6.1'!$E16* $E170 )</f>
        <v>0</v>
      </c>
      <c r="CH170" s="1158">
        <f ca="1">IF( ISERROR( '6.1'!CF16/'6.1'!$E16 * $E170),0, '6.1'!CF16/'6.1'!$E16* $E170 )</f>
        <v>0</v>
      </c>
      <c r="CI170" s="1158">
        <f ca="1">IF( ISERROR( '6.1'!CG16/'6.1'!$E16 * $E170),0, '6.1'!CG16/'6.1'!$E16* $E170 )</f>
        <v>0</v>
      </c>
      <c r="CJ170" s="1158">
        <f ca="1">IF( ISERROR( '6.1'!CH16/'6.1'!$E16 * $E170),0, '6.1'!CH16/'6.1'!$E16* $E170 )</f>
        <v>0</v>
      </c>
      <c r="CK170" s="1158">
        <f ca="1">IF( ISERROR( '6.1'!CI16/'6.1'!$E16 * $E170),0, '6.1'!CI16/'6.1'!$E16* $E170 )</f>
        <v>0</v>
      </c>
      <c r="CL170" s="1158">
        <f ca="1">IF( ISERROR( '6.1'!CJ16/'6.1'!$E16 * $E170),0, '6.1'!CJ16/'6.1'!$E16* $E170 )</f>
        <v>0</v>
      </c>
      <c r="CM170" s="1158">
        <f ca="1">IF( ISERROR( '6.1'!CK16/'6.1'!$E16 * $E170),0, '6.1'!CK16/'6.1'!$E16* $E170 )</f>
        <v>0</v>
      </c>
      <c r="CN170" s="1158">
        <f ca="1">IF( ISERROR( '6.1'!CL16/'6.1'!$E16 * $E170),0, '6.1'!CL16/'6.1'!$E16* $E170 )</f>
        <v>0</v>
      </c>
      <c r="CO170" s="1158">
        <f ca="1">IF( ISERROR( '6.1'!CM16/'6.1'!$E16 * $E170),0, '6.1'!CM16/'6.1'!$E16* $E170 )</f>
        <v>0</v>
      </c>
      <c r="CP170" s="1158">
        <f ca="1">IF( ISERROR( '6.1'!CN16/'6.1'!$E16 * $E170),0, '6.1'!CN16/'6.1'!$E16* $E170 )</f>
        <v>0</v>
      </c>
      <c r="CQ170" s="1158">
        <f ca="1">IF( ISERROR( '6.1'!CO16/'6.1'!$E16 * $E170),0, '6.1'!CO16/'6.1'!$E16* $E170 )</f>
        <v>0</v>
      </c>
      <c r="CR170" s="1158">
        <f ca="1">IF( ISERROR( '6.1'!CP16/'6.1'!$E16 * $E170),0, '6.1'!CP16/'6.1'!$E16* $E170 )</f>
        <v>0</v>
      </c>
      <c r="CS170" s="1158">
        <f ca="1">IF( ISERROR( '6.1'!CQ16/'6.1'!$E16 * $E170),0, '6.1'!CQ16/'6.1'!$E16* $E170 )</f>
        <v>0</v>
      </c>
      <c r="CT170" s="1158">
        <f ca="1">IF( ISERROR( '6.1'!CR16/'6.1'!$E16 * $E170),0, '6.1'!CR16/'6.1'!$E16* $E170 )</f>
        <v>0</v>
      </c>
      <c r="CU170" s="1158">
        <f ca="1">IF( ISERROR( '6.1'!CS16/'6.1'!$E16 * $E170),0, '6.1'!CS16/'6.1'!$E16* $E170 )</f>
        <v>0</v>
      </c>
      <c r="CV170" s="1158">
        <f ca="1">IF( ISERROR( '6.1'!CT16/'6.1'!$E16 * $E170),0, '6.1'!CT16/'6.1'!$E16* $E170 )</f>
        <v>0</v>
      </c>
      <c r="CW170" s="1158">
        <f ca="1">IF( ISERROR( '6.1'!CU16/'6.1'!$E16 * $E170),0, '6.1'!CU16/'6.1'!$E16* $E170 )</f>
        <v>0</v>
      </c>
      <c r="CX170" s="1158">
        <f ca="1">IF( ISERROR( '6.1'!CV16/'6.1'!$E16 * $E170),0, '6.1'!CV16/'6.1'!$E16* $E170 )</f>
        <v>0</v>
      </c>
      <c r="CY170" s="1158">
        <f ca="1">IF( ISERROR( '6.1'!CW16/'6.1'!$E16 * $E170),0, '6.1'!CW16/'6.1'!$E16* $E170 )</f>
        <v>0</v>
      </c>
      <c r="CZ170" s="1158">
        <f ca="1">IF( ISERROR( '6.1'!CX16/'6.1'!$E16 * $E170),0, '6.1'!CX16/'6.1'!$E16* $E170 )</f>
        <v>0</v>
      </c>
      <c r="DA170" s="1158">
        <f ca="1">IF( ISERROR( '6.1'!CY16/'6.1'!$E16 * $E170),0, '6.1'!CY16/'6.1'!$E16* $E170 )</f>
        <v>0</v>
      </c>
      <c r="DB170" s="1158">
        <f ca="1">IF( ISERROR( '6.1'!CZ16/'6.1'!$E16 * $E170),0, '6.1'!CZ16/'6.1'!$E16* $E170 )</f>
        <v>0</v>
      </c>
      <c r="DC170" s="1158">
        <f ca="1">IF( ISERROR( '6.1'!DA16/'6.1'!$E16 * $E170),0, '6.1'!DA16/'6.1'!$E16* $E170 )</f>
        <v>0</v>
      </c>
    </row>
    <row r="171" spans="2:107" s="58" customFormat="1" ht="12.75" hidden="1">
      <c r="B171" s="5" t="str">
        <f t="shared" ref="B171:D171" si="263">B17</f>
        <v>C.</v>
      </c>
      <c r="C171" s="321" t="str">
        <f t="shared" si="263"/>
        <v>Veiklos pajamos, iš viso</v>
      </c>
      <c r="D171" s="159">
        <f t="shared" ca="1" si="263"/>
        <v>0</v>
      </c>
      <c r="E171" s="159">
        <f ca="1">ROUND(SUM(E172:E174),0)</f>
        <v>0</v>
      </c>
      <c r="F171" s="159">
        <f ca="1">ROUND(SUM(F172:F174),0)</f>
        <v>0</v>
      </c>
      <c r="G171" s="159">
        <f ca="1">ROUND(SUM(G172:G174),0)</f>
        <v>0</v>
      </c>
      <c r="H171" s="159">
        <f t="shared" ref="H171:BS171" ca="1" si="264">ROUND(SUM(H172:H174),0)</f>
        <v>0</v>
      </c>
      <c r="I171" s="159">
        <f t="shared" ca="1" si="264"/>
        <v>0</v>
      </c>
      <c r="J171" s="159">
        <f t="shared" ca="1" si="264"/>
        <v>0</v>
      </c>
      <c r="K171" s="159">
        <f t="shared" ca="1" si="264"/>
        <v>0</v>
      </c>
      <c r="L171" s="159">
        <f t="shared" ca="1" si="264"/>
        <v>0</v>
      </c>
      <c r="M171" s="159">
        <f t="shared" ca="1" si="264"/>
        <v>0</v>
      </c>
      <c r="N171" s="159">
        <f t="shared" ca="1" si="264"/>
        <v>0</v>
      </c>
      <c r="O171" s="159">
        <f t="shared" ca="1" si="264"/>
        <v>0</v>
      </c>
      <c r="P171" s="159">
        <f t="shared" ca="1" si="264"/>
        <v>0</v>
      </c>
      <c r="Q171" s="159">
        <f t="shared" ca="1" si="264"/>
        <v>0</v>
      </c>
      <c r="R171" s="159">
        <f t="shared" ca="1" si="264"/>
        <v>0</v>
      </c>
      <c r="S171" s="159">
        <f t="shared" ca="1" si="264"/>
        <v>0</v>
      </c>
      <c r="T171" s="159">
        <f t="shared" ca="1" si="264"/>
        <v>0</v>
      </c>
      <c r="U171" s="159">
        <f t="shared" ca="1" si="264"/>
        <v>0</v>
      </c>
      <c r="V171" s="159">
        <f t="shared" ca="1" si="264"/>
        <v>0</v>
      </c>
      <c r="W171" s="159">
        <f t="shared" ca="1" si="264"/>
        <v>0</v>
      </c>
      <c r="X171" s="159">
        <f t="shared" ca="1" si="264"/>
        <v>0</v>
      </c>
      <c r="Y171" s="159">
        <f t="shared" ca="1" si="264"/>
        <v>0</v>
      </c>
      <c r="Z171" s="159">
        <f t="shared" ca="1" si="264"/>
        <v>0</v>
      </c>
      <c r="AA171" s="159">
        <f t="shared" ca="1" si="264"/>
        <v>0</v>
      </c>
      <c r="AB171" s="159">
        <f t="shared" ca="1" si="264"/>
        <v>0</v>
      </c>
      <c r="AC171" s="159">
        <f t="shared" ca="1" si="264"/>
        <v>0</v>
      </c>
      <c r="AD171" s="159">
        <f t="shared" ca="1" si="264"/>
        <v>0</v>
      </c>
      <c r="AE171" s="159">
        <f t="shared" ca="1" si="264"/>
        <v>0</v>
      </c>
      <c r="AF171" s="159">
        <f t="shared" ca="1" si="264"/>
        <v>0</v>
      </c>
      <c r="AG171" s="159">
        <f t="shared" ca="1" si="264"/>
        <v>0</v>
      </c>
      <c r="AH171" s="159">
        <f t="shared" ca="1" si="264"/>
        <v>0</v>
      </c>
      <c r="AI171" s="159">
        <f t="shared" ca="1" si="264"/>
        <v>0</v>
      </c>
      <c r="AJ171" s="159">
        <f t="shared" ca="1" si="264"/>
        <v>0</v>
      </c>
      <c r="AK171" s="159">
        <f t="shared" ca="1" si="264"/>
        <v>0</v>
      </c>
      <c r="AL171" s="159">
        <f t="shared" ca="1" si="264"/>
        <v>0</v>
      </c>
      <c r="AM171" s="159">
        <f t="shared" ca="1" si="264"/>
        <v>0</v>
      </c>
      <c r="AN171" s="159">
        <f t="shared" ca="1" si="264"/>
        <v>0</v>
      </c>
      <c r="AO171" s="159">
        <f t="shared" ca="1" si="264"/>
        <v>0</v>
      </c>
      <c r="AP171" s="159">
        <f t="shared" ca="1" si="264"/>
        <v>0</v>
      </c>
      <c r="AQ171" s="159">
        <f t="shared" ca="1" si="264"/>
        <v>0</v>
      </c>
      <c r="AR171" s="159">
        <f t="shared" ca="1" si="264"/>
        <v>0</v>
      </c>
      <c r="AS171" s="159">
        <f t="shared" ca="1" si="264"/>
        <v>0</v>
      </c>
      <c r="AT171" s="159">
        <f t="shared" ca="1" si="264"/>
        <v>0</v>
      </c>
      <c r="AU171" s="159">
        <f t="shared" ca="1" si="264"/>
        <v>0</v>
      </c>
      <c r="AV171" s="159">
        <f t="shared" ca="1" si="264"/>
        <v>0</v>
      </c>
      <c r="AW171" s="159">
        <f t="shared" ca="1" si="264"/>
        <v>0</v>
      </c>
      <c r="AX171" s="159">
        <f t="shared" ca="1" si="264"/>
        <v>0</v>
      </c>
      <c r="AY171" s="159">
        <f t="shared" ca="1" si="264"/>
        <v>0</v>
      </c>
      <c r="AZ171" s="159">
        <f t="shared" ca="1" si="264"/>
        <v>0</v>
      </c>
      <c r="BA171" s="159">
        <f t="shared" ca="1" si="264"/>
        <v>0</v>
      </c>
      <c r="BB171" s="159">
        <f t="shared" ca="1" si="264"/>
        <v>0</v>
      </c>
      <c r="BC171" s="159">
        <f t="shared" ca="1" si="264"/>
        <v>0</v>
      </c>
      <c r="BD171" s="159">
        <f t="shared" ca="1" si="264"/>
        <v>0</v>
      </c>
      <c r="BE171" s="159">
        <f t="shared" ca="1" si="264"/>
        <v>0</v>
      </c>
      <c r="BF171" s="159">
        <f t="shared" ca="1" si="264"/>
        <v>0</v>
      </c>
      <c r="BG171" s="159">
        <f t="shared" ca="1" si="264"/>
        <v>0</v>
      </c>
      <c r="BH171" s="159">
        <f t="shared" ca="1" si="264"/>
        <v>0</v>
      </c>
      <c r="BI171" s="159">
        <f t="shared" ca="1" si="264"/>
        <v>0</v>
      </c>
      <c r="BJ171" s="159">
        <f t="shared" ca="1" si="264"/>
        <v>0</v>
      </c>
      <c r="BK171" s="159">
        <f t="shared" ca="1" si="264"/>
        <v>0</v>
      </c>
      <c r="BL171" s="159">
        <f t="shared" ca="1" si="264"/>
        <v>0</v>
      </c>
      <c r="BM171" s="159">
        <f t="shared" ca="1" si="264"/>
        <v>0</v>
      </c>
      <c r="BN171" s="159">
        <f t="shared" ca="1" si="264"/>
        <v>0</v>
      </c>
      <c r="BO171" s="159">
        <f t="shared" ca="1" si="264"/>
        <v>0</v>
      </c>
      <c r="BP171" s="159">
        <f t="shared" ca="1" si="264"/>
        <v>0</v>
      </c>
      <c r="BQ171" s="159">
        <f t="shared" ca="1" si="264"/>
        <v>0</v>
      </c>
      <c r="BR171" s="159">
        <f t="shared" ca="1" si="264"/>
        <v>0</v>
      </c>
      <c r="BS171" s="159">
        <f t="shared" ca="1" si="264"/>
        <v>0</v>
      </c>
      <c r="BT171" s="159">
        <f t="shared" ref="BT171:DC171" ca="1" si="265">ROUND(SUM(BT172:BT174),0)</f>
        <v>0</v>
      </c>
      <c r="BU171" s="159">
        <f t="shared" ca="1" si="265"/>
        <v>0</v>
      </c>
      <c r="BV171" s="159">
        <f t="shared" ca="1" si="265"/>
        <v>0</v>
      </c>
      <c r="BW171" s="159">
        <f t="shared" ca="1" si="265"/>
        <v>0</v>
      </c>
      <c r="BX171" s="159">
        <f t="shared" ca="1" si="265"/>
        <v>0</v>
      </c>
      <c r="BY171" s="159">
        <f t="shared" ca="1" si="265"/>
        <v>0</v>
      </c>
      <c r="BZ171" s="159">
        <f t="shared" ca="1" si="265"/>
        <v>0</v>
      </c>
      <c r="CA171" s="159">
        <f t="shared" ca="1" si="265"/>
        <v>0</v>
      </c>
      <c r="CB171" s="159">
        <f t="shared" ca="1" si="265"/>
        <v>0</v>
      </c>
      <c r="CC171" s="159">
        <f t="shared" ca="1" si="265"/>
        <v>0</v>
      </c>
      <c r="CD171" s="159">
        <f t="shared" ca="1" si="265"/>
        <v>0</v>
      </c>
      <c r="CE171" s="159">
        <f t="shared" ca="1" si="265"/>
        <v>0</v>
      </c>
      <c r="CF171" s="159">
        <f t="shared" ca="1" si="265"/>
        <v>0</v>
      </c>
      <c r="CG171" s="159">
        <f t="shared" ca="1" si="265"/>
        <v>0</v>
      </c>
      <c r="CH171" s="159">
        <f t="shared" ca="1" si="265"/>
        <v>0</v>
      </c>
      <c r="CI171" s="159">
        <f t="shared" ca="1" si="265"/>
        <v>0</v>
      </c>
      <c r="CJ171" s="159">
        <f t="shared" ca="1" si="265"/>
        <v>0</v>
      </c>
      <c r="CK171" s="159">
        <f t="shared" ca="1" si="265"/>
        <v>0</v>
      </c>
      <c r="CL171" s="159">
        <f t="shared" ca="1" si="265"/>
        <v>0</v>
      </c>
      <c r="CM171" s="159">
        <f t="shared" ca="1" si="265"/>
        <v>0</v>
      </c>
      <c r="CN171" s="159">
        <f t="shared" ca="1" si="265"/>
        <v>0</v>
      </c>
      <c r="CO171" s="159">
        <f t="shared" ca="1" si="265"/>
        <v>0</v>
      </c>
      <c r="CP171" s="159">
        <f t="shared" ca="1" si="265"/>
        <v>0</v>
      </c>
      <c r="CQ171" s="159">
        <f t="shared" ca="1" si="265"/>
        <v>0</v>
      </c>
      <c r="CR171" s="159">
        <f t="shared" ca="1" si="265"/>
        <v>0</v>
      </c>
      <c r="CS171" s="159">
        <f t="shared" ca="1" si="265"/>
        <v>0</v>
      </c>
      <c r="CT171" s="159">
        <f t="shared" ca="1" si="265"/>
        <v>0</v>
      </c>
      <c r="CU171" s="159">
        <f t="shared" ca="1" si="265"/>
        <v>0</v>
      </c>
      <c r="CV171" s="159">
        <f t="shared" ca="1" si="265"/>
        <v>0</v>
      </c>
      <c r="CW171" s="159">
        <f t="shared" ca="1" si="265"/>
        <v>0</v>
      </c>
      <c r="CX171" s="159">
        <f t="shared" ca="1" si="265"/>
        <v>0</v>
      </c>
      <c r="CY171" s="159">
        <f t="shared" ca="1" si="265"/>
        <v>0</v>
      </c>
      <c r="CZ171" s="159">
        <f t="shared" ca="1" si="265"/>
        <v>0</v>
      </c>
      <c r="DA171" s="159">
        <f t="shared" ca="1" si="265"/>
        <v>0</v>
      </c>
      <c r="DB171" s="159">
        <f t="shared" ca="1" si="265"/>
        <v>0</v>
      </c>
      <c r="DC171" s="159">
        <f t="shared" ca="1" si="265"/>
        <v>0</v>
      </c>
    </row>
    <row r="172" spans="2:107" s="367" customFormat="1" ht="12.75" hidden="1">
      <c r="B172" s="61" t="str">
        <f t="shared" ref="B172:BM172" si="266">B18</f>
        <v>C.1.</v>
      </c>
      <c r="C172" s="636" t="str">
        <f t="shared" si="266"/>
        <v>Prekių pardavimo pajamos</v>
      </c>
      <c r="D172" s="1158">
        <f t="shared" ca="1" si="266"/>
        <v>0</v>
      </c>
      <c r="E172" s="1158">
        <f ca="1">IF(ISERROR(NORMINV(70%,ABS(D172),ABS(D172*50%))),0,NORMINV(70%,ABS(D172),ABS(D172*50%))-ABS(D172))</f>
        <v>0</v>
      </c>
      <c r="F172" s="1158">
        <f ca="1">H172+NPV(FDN,I172:INDEX(I172:DC172,PAL))</f>
        <v>0</v>
      </c>
      <c r="G172" s="1158">
        <f ca="1">SUMIF($H$5:$DC$5,"&lt;="&amp;PAL,$H172:$DC172)</f>
        <v>0</v>
      </c>
      <c r="H172" s="1158">
        <f ca="1">IF( ISERROR( '6.1'!F18/'6.1'!$E18 * $E172),0, '6.1'!F18/'6.1'!$E18* $E172 )</f>
        <v>0</v>
      </c>
      <c r="I172" s="1158">
        <f t="shared" ca="1" si="266"/>
        <v>0</v>
      </c>
      <c r="J172" s="1158">
        <f t="shared" ca="1" si="266"/>
        <v>0</v>
      </c>
      <c r="K172" s="1158">
        <f t="shared" ca="1" si="266"/>
        <v>0</v>
      </c>
      <c r="L172" s="1158">
        <f t="shared" ca="1" si="266"/>
        <v>0</v>
      </c>
      <c r="M172" s="1158">
        <f t="shared" ca="1" si="266"/>
        <v>0</v>
      </c>
      <c r="N172" s="1158">
        <f t="shared" ca="1" si="266"/>
        <v>0</v>
      </c>
      <c r="O172" s="1158">
        <f t="shared" ca="1" si="266"/>
        <v>0</v>
      </c>
      <c r="P172" s="1158">
        <f t="shared" ca="1" si="266"/>
        <v>0</v>
      </c>
      <c r="Q172" s="1158">
        <f t="shared" ca="1" si="266"/>
        <v>0</v>
      </c>
      <c r="R172" s="1158">
        <f t="shared" ca="1" si="266"/>
        <v>0</v>
      </c>
      <c r="S172" s="1158">
        <f t="shared" ca="1" si="266"/>
        <v>0</v>
      </c>
      <c r="T172" s="1158">
        <f t="shared" ca="1" si="266"/>
        <v>0</v>
      </c>
      <c r="U172" s="1158">
        <f t="shared" ca="1" si="266"/>
        <v>0</v>
      </c>
      <c r="V172" s="1158">
        <f t="shared" ca="1" si="266"/>
        <v>0</v>
      </c>
      <c r="W172" s="1158">
        <f t="shared" ca="1" si="266"/>
        <v>0</v>
      </c>
      <c r="X172" s="1158">
        <f t="shared" ca="1" si="266"/>
        <v>0</v>
      </c>
      <c r="Y172" s="1158">
        <f t="shared" ca="1" si="266"/>
        <v>0</v>
      </c>
      <c r="Z172" s="1158">
        <f t="shared" ca="1" si="266"/>
        <v>0</v>
      </c>
      <c r="AA172" s="1158">
        <f t="shared" ca="1" si="266"/>
        <v>0</v>
      </c>
      <c r="AB172" s="1158">
        <f t="shared" ca="1" si="266"/>
        <v>0</v>
      </c>
      <c r="AC172" s="1158">
        <f t="shared" ca="1" si="266"/>
        <v>0</v>
      </c>
      <c r="AD172" s="1158">
        <f t="shared" ca="1" si="266"/>
        <v>0</v>
      </c>
      <c r="AE172" s="1158">
        <f t="shared" ca="1" si="266"/>
        <v>0</v>
      </c>
      <c r="AF172" s="1158">
        <f t="shared" ca="1" si="266"/>
        <v>0</v>
      </c>
      <c r="AG172" s="1158">
        <f t="shared" ca="1" si="266"/>
        <v>0</v>
      </c>
      <c r="AH172" s="1158">
        <f t="shared" ca="1" si="266"/>
        <v>0</v>
      </c>
      <c r="AI172" s="1158">
        <f t="shared" ca="1" si="266"/>
        <v>0</v>
      </c>
      <c r="AJ172" s="1158">
        <f t="shared" ca="1" si="266"/>
        <v>0</v>
      </c>
      <c r="AK172" s="1158">
        <f t="shared" ca="1" si="266"/>
        <v>0</v>
      </c>
      <c r="AL172" s="1158">
        <f t="shared" ca="1" si="266"/>
        <v>0</v>
      </c>
      <c r="AM172" s="1158">
        <f t="shared" ca="1" si="266"/>
        <v>0</v>
      </c>
      <c r="AN172" s="1158">
        <f t="shared" ca="1" si="266"/>
        <v>0</v>
      </c>
      <c r="AO172" s="1158">
        <f t="shared" ca="1" si="266"/>
        <v>0</v>
      </c>
      <c r="AP172" s="1158">
        <f t="shared" ca="1" si="266"/>
        <v>0</v>
      </c>
      <c r="AQ172" s="1158">
        <f t="shared" ca="1" si="266"/>
        <v>0</v>
      </c>
      <c r="AR172" s="1158">
        <f t="shared" ca="1" si="266"/>
        <v>0</v>
      </c>
      <c r="AS172" s="1158">
        <f t="shared" ca="1" si="266"/>
        <v>0</v>
      </c>
      <c r="AT172" s="1158">
        <f t="shared" ca="1" si="266"/>
        <v>0</v>
      </c>
      <c r="AU172" s="1158">
        <f t="shared" ca="1" si="266"/>
        <v>0</v>
      </c>
      <c r="AV172" s="1158">
        <f t="shared" ca="1" si="266"/>
        <v>0</v>
      </c>
      <c r="AW172" s="1158">
        <f t="shared" ca="1" si="266"/>
        <v>0</v>
      </c>
      <c r="AX172" s="1158">
        <f t="shared" ca="1" si="266"/>
        <v>0</v>
      </c>
      <c r="AY172" s="1158">
        <f t="shared" ca="1" si="266"/>
        <v>0</v>
      </c>
      <c r="AZ172" s="1158">
        <f t="shared" ca="1" si="266"/>
        <v>0</v>
      </c>
      <c r="BA172" s="1158">
        <f t="shared" ca="1" si="266"/>
        <v>0</v>
      </c>
      <c r="BB172" s="1158">
        <f t="shared" ca="1" si="266"/>
        <v>0</v>
      </c>
      <c r="BC172" s="1158">
        <f t="shared" ca="1" si="266"/>
        <v>0</v>
      </c>
      <c r="BD172" s="1158">
        <f t="shared" ca="1" si="266"/>
        <v>0</v>
      </c>
      <c r="BE172" s="1158">
        <f t="shared" ca="1" si="266"/>
        <v>0</v>
      </c>
      <c r="BF172" s="1158">
        <f t="shared" ca="1" si="266"/>
        <v>0</v>
      </c>
      <c r="BG172" s="1158">
        <f t="shared" ca="1" si="266"/>
        <v>0</v>
      </c>
      <c r="BH172" s="1158">
        <f t="shared" ca="1" si="266"/>
        <v>0</v>
      </c>
      <c r="BI172" s="1158">
        <f t="shared" ca="1" si="266"/>
        <v>0</v>
      </c>
      <c r="BJ172" s="1158">
        <f t="shared" ca="1" si="266"/>
        <v>0</v>
      </c>
      <c r="BK172" s="1158">
        <f t="shared" ca="1" si="266"/>
        <v>0</v>
      </c>
      <c r="BL172" s="1158">
        <f t="shared" ca="1" si="266"/>
        <v>0</v>
      </c>
      <c r="BM172" s="1158">
        <f t="shared" ca="1" si="266"/>
        <v>0</v>
      </c>
      <c r="BN172" s="1158">
        <f t="shared" ref="BN172:DC172" ca="1" si="267">BN18</f>
        <v>0</v>
      </c>
      <c r="BO172" s="1158">
        <f t="shared" ca="1" si="267"/>
        <v>0</v>
      </c>
      <c r="BP172" s="1158">
        <f t="shared" ca="1" si="267"/>
        <v>0</v>
      </c>
      <c r="BQ172" s="1158">
        <f t="shared" ca="1" si="267"/>
        <v>0</v>
      </c>
      <c r="BR172" s="1158">
        <f t="shared" ca="1" si="267"/>
        <v>0</v>
      </c>
      <c r="BS172" s="1158">
        <f t="shared" ca="1" si="267"/>
        <v>0</v>
      </c>
      <c r="BT172" s="1158">
        <f t="shared" ca="1" si="267"/>
        <v>0</v>
      </c>
      <c r="BU172" s="1158">
        <f t="shared" ca="1" si="267"/>
        <v>0</v>
      </c>
      <c r="BV172" s="1158">
        <f t="shared" ca="1" si="267"/>
        <v>0</v>
      </c>
      <c r="BW172" s="1158">
        <f t="shared" ca="1" si="267"/>
        <v>0</v>
      </c>
      <c r="BX172" s="1158">
        <f t="shared" ca="1" si="267"/>
        <v>0</v>
      </c>
      <c r="BY172" s="1158">
        <f t="shared" ca="1" si="267"/>
        <v>0</v>
      </c>
      <c r="BZ172" s="1158">
        <f t="shared" ca="1" si="267"/>
        <v>0</v>
      </c>
      <c r="CA172" s="1158">
        <f t="shared" ca="1" si="267"/>
        <v>0</v>
      </c>
      <c r="CB172" s="1158">
        <f t="shared" ca="1" si="267"/>
        <v>0</v>
      </c>
      <c r="CC172" s="1158">
        <f t="shared" ca="1" si="267"/>
        <v>0</v>
      </c>
      <c r="CD172" s="1158">
        <f t="shared" ca="1" si="267"/>
        <v>0</v>
      </c>
      <c r="CE172" s="1158">
        <f t="shared" ca="1" si="267"/>
        <v>0</v>
      </c>
      <c r="CF172" s="1158">
        <f t="shared" ca="1" si="267"/>
        <v>0</v>
      </c>
      <c r="CG172" s="1158">
        <f t="shared" ca="1" si="267"/>
        <v>0</v>
      </c>
      <c r="CH172" s="1158">
        <f t="shared" ca="1" si="267"/>
        <v>0</v>
      </c>
      <c r="CI172" s="1158">
        <f t="shared" ca="1" si="267"/>
        <v>0</v>
      </c>
      <c r="CJ172" s="1158">
        <f t="shared" ca="1" si="267"/>
        <v>0</v>
      </c>
      <c r="CK172" s="1158">
        <f t="shared" ca="1" si="267"/>
        <v>0</v>
      </c>
      <c r="CL172" s="1158">
        <f t="shared" ca="1" si="267"/>
        <v>0</v>
      </c>
      <c r="CM172" s="1158">
        <f t="shared" ca="1" si="267"/>
        <v>0</v>
      </c>
      <c r="CN172" s="1158">
        <f t="shared" ca="1" si="267"/>
        <v>0</v>
      </c>
      <c r="CO172" s="1158">
        <f t="shared" ca="1" si="267"/>
        <v>0</v>
      </c>
      <c r="CP172" s="1158">
        <f t="shared" ca="1" si="267"/>
        <v>0</v>
      </c>
      <c r="CQ172" s="1158">
        <f t="shared" ca="1" si="267"/>
        <v>0</v>
      </c>
      <c r="CR172" s="1158">
        <f t="shared" ca="1" si="267"/>
        <v>0</v>
      </c>
      <c r="CS172" s="1158">
        <f t="shared" ca="1" si="267"/>
        <v>0</v>
      </c>
      <c r="CT172" s="1158">
        <f t="shared" ca="1" si="267"/>
        <v>0</v>
      </c>
      <c r="CU172" s="1158">
        <f t="shared" ca="1" si="267"/>
        <v>0</v>
      </c>
      <c r="CV172" s="1158">
        <f t="shared" ca="1" si="267"/>
        <v>0</v>
      </c>
      <c r="CW172" s="1158">
        <f t="shared" ca="1" si="267"/>
        <v>0</v>
      </c>
      <c r="CX172" s="1158">
        <f t="shared" ca="1" si="267"/>
        <v>0</v>
      </c>
      <c r="CY172" s="1158">
        <f t="shared" ca="1" si="267"/>
        <v>0</v>
      </c>
      <c r="CZ172" s="1158">
        <f t="shared" ca="1" si="267"/>
        <v>0</v>
      </c>
      <c r="DA172" s="1158">
        <f t="shared" ca="1" si="267"/>
        <v>0</v>
      </c>
      <c r="DB172" s="1158">
        <f t="shared" ca="1" si="267"/>
        <v>0</v>
      </c>
      <c r="DC172" s="1158">
        <f t="shared" ca="1" si="267"/>
        <v>0</v>
      </c>
    </row>
    <row r="173" spans="2:107" s="367" customFormat="1" ht="12.75" hidden="1">
      <c r="B173" s="61" t="str">
        <f t="shared" ref="B173:BM173" si="268">B19</f>
        <v>C.2.</v>
      </c>
      <c r="C173" s="636" t="str">
        <f t="shared" si="268"/>
        <v>Paslaugų suteikimo pajamos</v>
      </c>
      <c r="D173" s="1158">
        <f t="shared" ca="1" si="268"/>
        <v>0</v>
      </c>
      <c r="E173" s="1158">
        <f ca="1">IF(ISERROR(NORMINV(70%,ABS(D173),ABS(D173*50%))),0,NORMINV(70%,ABS(D173),ABS(D173*50%))-ABS(D173))</f>
        <v>0</v>
      </c>
      <c r="F173" s="1158">
        <f ca="1">H173+NPV(FDN,I173:INDEX(I173:DC173,PAL))</f>
        <v>0</v>
      </c>
      <c r="G173" s="1158">
        <f ca="1">SUMIF($H$5:$DC$5,"&lt;="&amp;PAL,$H173:$DC173)</f>
        <v>0</v>
      </c>
      <c r="H173" s="1158">
        <f ca="1">IF( ISERROR( '6.1'!F19/'6.1'!$E19 * $E173),0, '6.1'!F19/'6.1'!$E19* $E173 )</f>
        <v>0</v>
      </c>
      <c r="I173" s="1158">
        <f t="shared" ca="1" si="268"/>
        <v>0</v>
      </c>
      <c r="J173" s="1158">
        <f t="shared" ca="1" si="268"/>
        <v>0</v>
      </c>
      <c r="K173" s="1158">
        <f t="shared" ca="1" si="268"/>
        <v>0</v>
      </c>
      <c r="L173" s="1158">
        <f t="shared" ca="1" si="268"/>
        <v>0</v>
      </c>
      <c r="M173" s="1158">
        <f t="shared" ca="1" si="268"/>
        <v>0</v>
      </c>
      <c r="N173" s="1158">
        <f t="shared" ca="1" si="268"/>
        <v>0</v>
      </c>
      <c r="O173" s="1158">
        <f t="shared" ca="1" si="268"/>
        <v>0</v>
      </c>
      <c r="P173" s="1158">
        <f t="shared" ca="1" si="268"/>
        <v>0</v>
      </c>
      <c r="Q173" s="1158">
        <f t="shared" ca="1" si="268"/>
        <v>0</v>
      </c>
      <c r="R173" s="1158">
        <f t="shared" ca="1" si="268"/>
        <v>0</v>
      </c>
      <c r="S173" s="1158">
        <f t="shared" ca="1" si="268"/>
        <v>0</v>
      </c>
      <c r="T173" s="1158">
        <f t="shared" ca="1" si="268"/>
        <v>0</v>
      </c>
      <c r="U173" s="1158">
        <f t="shared" ca="1" si="268"/>
        <v>0</v>
      </c>
      <c r="V173" s="1158">
        <f t="shared" ca="1" si="268"/>
        <v>0</v>
      </c>
      <c r="W173" s="1158">
        <f t="shared" ca="1" si="268"/>
        <v>0</v>
      </c>
      <c r="X173" s="1158">
        <f t="shared" ca="1" si="268"/>
        <v>0</v>
      </c>
      <c r="Y173" s="1158">
        <f t="shared" ca="1" si="268"/>
        <v>0</v>
      </c>
      <c r="Z173" s="1158">
        <f t="shared" ca="1" si="268"/>
        <v>0</v>
      </c>
      <c r="AA173" s="1158">
        <f t="shared" ca="1" si="268"/>
        <v>0</v>
      </c>
      <c r="AB173" s="1158">
        <f t="shared" ca="1" si="268"/>
        <v>0</v>
      </c>
      <c r="AC173" s="1158">
        <f t="shared" ca="1" si="268"/>
        <v>0</v>
      </c>
      <c r="AD173" s="1158">
        <f t="shared" ca="1" si="268"/>
        <v>0</v>
      </c>
      <c r="AE173" s="1158">
        <f t="shared" ca="1" si="268"/>
        <v>0</v>
      </c>
      <c r="AF173" s="1158">
        <f t="shared" ca="1" si="268"/>
        <v>0</v>
      </c>
      <c r="AG173" s="1158">
        <f t="shared" ca="1" si="268"/>
        <v>0</v>
      </c>
      <c r="AH173" s="1158">
        <f t="shared" ca="1" si="268"/>
        <v>0</v>
      </c>
      <c r="AI173" s="1158">
        <f t="shared" ca="1" si="268"/>
        <v>0</v>
      </c>
      <c r="AJ173" s="1158">
        <f t="shared" ca="1" si="268"/>
        <v>0</v>
      </c>
      <c r="AK173" s="1158">
        <f t="shared" ca="1" si="268"/>
        <v>0</v>
      </c>
      <c r="AL173" s="1158">
        <f t="shared" ca="1" si="268"/>
        <v>0</v>
      </c>
      <c r="AM173" s="1158">
        <f t="shared" ca="1" si="268"/>
        <v>0</v>
      </c>
      <c r="AN173" s="1158">
        <f t="shared" ca="1" si="268"/>
        <v>0</v>
      </c>
      <c r="AO173" s="1158">
        <f t="shared" ca="1" si="268"/>
        <v>0</v>
      </c>
      <c r="AP173" s="1158">
        <f t="shared" ca="1" si="268"/>
        <v>0</v>
      </c>
      <c r="AQ173" s="1158">
        <f t="shared" ca="1" si="268"/>
        <v>0</v>
      </c>
      <c r="AR173" s="1158">
        <f t="shared" ca="1" si="268"/>
        <v>0</v>
      </c>
      <c r="AS173" s="1158">
        <f t="shared" ca="1" si="268"/>
        <v>0</v>
      </c>
      <c r="AT173" s="1158">
        <f t="shared" ca="1" si="268"/>
        <v>0</v>
      </c>
      <c r="AU173" s="1158">
        <f t="shared" ca="1" si="268"/>
        <v>0</v>
      </c>
      <c r="AV173" s="1158">
        <f t="shared" ca="1" si="268"/>
        <v>0</v>
      </c>
      <c r="AW173" s="1158">
        <f t="shared" ca="1" si="268"/>
        <v>0</v>
      </c>
      <c r="AX173" s="1158">
        <f t="shared" ca="1" si="268"/>
        <v>0</v>
      </c>
      <c r="AY173" s="1158">
        <f t="shared" ca="1" si="268"/>
        <v>0</v>
      </c>
      <c r="AZ173" s="1158">
        <f t="shared" ca="1" si="268"/>
        <v>0</v>
      </c>
      <c r="BA173" s="1158">
        <f t="shared" ca="1" si="268"/>
        <v>0</v>
      </c>
      <c r="BB173" s="1158">
        <f t="shared" ca="1" si="268"/>
        <v>0</v>
      </c>
      <c r="BC173" s="1158">
        <f t="shared" ca="1" si="268"/>
        <v>0</v>
      </c>
      <c r="BD173" s="1158">
        <f t="shared" ca="1" si="268"/>
        <v>0</v>
      </c>
      <c r="BE173" s="1158">
        <f t="shared" ca="1" si="268"/>
        <v>0</v>
      </c>
      <c r="BF173" s="1158">
        <f t="shared" ca="1" si="268"/>
        <v>0</v>
      </c>
      <c r="BG173" s="1158">
        <f t="shared" ca="1" si="268"/>
        <v>0</v>
      </c>
      <c r="BH173" s="1158">
        <f t="shared" ca="1" si="268"/>
        <v>0</v>
      </c>
      <c r="BI173" s="1158">
        <f t="shared" ca="1" si="268"/>
        <v>0</v>
      </c>
      <c r="BJ173" s="1158">
        <f t="shared" ca="1" si="268"/>
        <v>0</v>
      </c>
      <c r="BK173" s="1158">
        <f t="shared" ca="1" si="268"/>
        <v>0</v>
      </c>
      <c r="BL173" s="1158">
        <f t="shared" ca="1" si="268"/>
        <v>0</v>
      </c>
      <c r="BM173" s="1158">
        <f t="shared" ca="1" si="268"/>
        <v>0</v>
      </c>
      <c r="BN173" s="1158">
        <f t="shared" ref="BN173:DC173" ca="1" si="269">BN19</f>
        <v>0</v>
      </c>
      <c r="BO173" s="1158">
        <f t="shared" ca="1" si="269"/>
        <v>0</v>
      </c>
      <c r="BP173" s="1158">
        <f t="shared" ca="1" si="269"/>
        <v>0</v>
      </c>
      <c r="BQ173" s="1158">
        <f t="shared" ca="1" si="269"/>
        <v>0</v>
      </c>
      <c r="BR173" s="1158">
        <f t="shared" ca="1" si="269"/>
        <v>0</v>
      </c>
      <c r="BS173" s="1158">
        <f t="shared" ca="1" si="269"/>
        <v>0</v>
      </c>
      <c r="BT173" s="1158">
        <f t="shared" ca="1" si="269"/>
        <v>0</v>
      </c>
      <c r="BU173" s="1158">
        <f t="shared" ca="1" si="269"/>
        <v>0</v>
      </c>
      <c r="BV173" s="1158">
        <f t="shared" ca="1" si="269"/>
        <v>0</v>
      </c>
      <c r="BW173" s="1158">
        <f t="shared" ca="1" si="269"/>
        <v>0</v>
      </c>
      <c r="BX173" s="1158">
        <f t="shared" ca="1" si="269"/>
        <v>0</v>
      </c>
      <c r="BY173" s="1158">
        <f t="shared" ca="1" si="269"/>
        <v>0</v>
      </c>
      <c r="BZ173" s="1158">
        <f t="shared" ca="1" si="269"/>
        <v>0</v>
      </c>
      <c r="CA173" s="1158">
        <f t="shared" ca="1" si="269"/>
        <v>0</v>
      </c>
      <c r="CB173" s="1158">
        <f t="shared" ca="1" si="269"/>
        <v>0</v>
      </c>
      <c r="CC173" s="1158">
        <f t="shared" ca="1" si="269"/>
        <v>0</v>
      </c>
      <c r="CD173" s="1158">
        <f t="shared" ca="1" si="269"/>
        <v>0</v>
      </c>
      <c r="CE173" s="1158">
        <f t="shared" ca="1" si="269"/>
        <v>0</v>
      </c>
      <c r="CF173" s="1158">
        <f t="shared" ca="1" si="269"/>
        <v>0</v>
      </c>
      <c r="CG173" s="1158">
        <f t="shared" ca="1" si="269"/>
        <v>0</v>
      </c>
      <c r="CH173" s="1158">
        <f t="shared" ca="1" si="269"/>
        <v>0</v>
      </c>
      <c r="CI173" s="1158">
        <f t="shared" ca="1" si="269"/>
        <v>0</v>
      </c>
      <c r="CJ173" s="1158">
        <f t="shared" ca="1" si="269"/>
        <v>0</v>
      </c>
      <c r="CK173" s="1158">
        <f t="shared" ca="1" si="269"/>
        <v>0</v>
      </c>
      <c r="CL173" s="1158">
        <f t="shared" ca="1" si="269"/>
        <v>0</v>
      </c>
      <c r="CM173" s="1158">
        <f t="shared" ca="1" si="269"/>
        <v>0</v>
      </c>
      <c r="CN173" s="1158">
        <f t="shared" ca="1" si="269"/>
        <v>0</v>
      </c>
      <c r="CO173" s="1158">
        <f t="shared" ca="1" si="269"/>
        <v>0</v>
      </c>
      <c r="CP173" s="1158">
        <f t="shared" ca="1" si="269"/>
        <v>0</v>
      </c>
      <c r="CQ173" s="1158">
        <f t="shared" ca="1" si="269"/>
        <v>0</v>
      </c>
      <c r="CR173" s="1158">
        <f t="shared" ca="1" si="269"/>
        <v>0</v>
      </c>
      <c r="CS173" s="1158">
        <f t="shared" ca="1" si="269"/>
        <v>0</v>
      </c>
      <c r="CT173" s="1158">
        <f t="shared" ca="1" si="269"/>
        <v>0</v>
      </c>
      <c r="CU173" s="1158">
        <f t="shared" ca="1" si="269"/>
        <v>0</v>
      </c>
      <c r="CV173" s="1158">
        <f t="shared" ca="1" si="269"/>
        <v>0</v>
      </c>
      <c r="CW173" s="1158">
        <f t="shared" ca="1" si="269"/>
        <v>0</v>
      </c>
      <c r="CX173" s="1158">
        <f t="shared" ca="1" si="269"/>
        <v>0</v>
      </c>
      <c r="CY173" s="1158">
        <f t="shared" ca="1" si="269"/>
        <v>0</v>
      </c>
      <c r="CZ173" s="1158">
        <f t="shared" ca="1" si="269"/>
        <v>0</v>
      </c>
      <c r="DA173" s="1158">
        <f t="shared" ca="1" si="269"/>
        <v>0</v>
      </c>
      <c r="DB173" s="1158">
        <f t="shared" ca="1" si="269"/>
        <v>0</v>
      </c>
      <c r="DC173" s="1158">
        <f t="shared" ca="1" si="269"/>
        <v>0</v>
      </c>
    </row>
    <row r="174" spans="2:107" s="367" customFormat="1" ht="12.75" hidden="1">
      <c r="B174" s="61" t="str">
        <f t="shared" ref="B174:BM174" si="270">B20</f>
        <v>C.3.</v>
      </c>
      <c r="C174" s="636" t="str">
        <f t="shared" si="270"/>
        <v>Finansinės ir investicinės veiklos bei kitos pajamos</v>
      </c>
      <c r="D174" s="1158">
        <f t="shared" ca="1" si="270"/>
        <v>0</v>
      </c>
      <c r="E174" s="1158">
        <f ca="1">IF(ISERROR(NORMINV(70%,ABS(D174),ABS(D174*50%))),0,NORMINV(70%,ABS(D174),ABS(D174*50%))-ABS(D174))</f>
        <v>0</v>
      </c>
      <c r="F174" s="1158">
        <f ca="1">H174+NPV(FDN,I174:INDEX(I174:DC174,PAL))</f>
        <v>0</v>
      </c>
      <c r="G174" s="1158">
        <f ca="1">SUMIF($H$5:$DC$5,"&lt;="&amp;PAL,$H174:$DC174)</f>
        <v>0</v>
      </c>
      <c r="H174" s="1158">
        <f ca="1">IF( ISERROR( '6.1'!F20/'6.1'!$E20 * $E174),0, '6.1'!F20/'6.1'!$E20* $E174 )</f>
        <v>0</v>
      </c>
      <c r="I174" s="1158">
        <f t="shared" ca="1" si="270"/>
        <v>0</v>
      </c>
      <c r="J174" s="1158">
        <f t="shared" ca="1" si="270"/>
        <v>0</v>
      </c>
      <c r="K174" s="1158">
        <f t="shared" ca="1" si="270"/>
        <v>0</v>
      </c>
      <c r="L174" s="1158">
        <f t="shared" ca="1" si="270"/>
        <v>0</v>
      </c>
      <c r="M174" s="1158">
        <f t="shared" ca="1" si="270"/>
        <v>0</v>
      </c>
      <c r="N174" s="1158">
        <f t="shared" ca="1" si="270"/>
        <v>0</v>
      </c>
      <c r="O174" s="1158">
        <f t="shared" ca="1" si="270"/>
        <v>0</v>
      </c>
      <c r="P174" s="1158">
        <f t="shared" ca="1" si="270"/>
        <v>0</v>
      </c>
      <c r="Q174" s="1158">
        <f t="shared" ca="1" si="270"/>
        <v>0</v>
      </c>
      <c r="R174" s="1158">
        <f t="shared" ca="1" si="270"/>
        <v>0</v>
      </c>
      <c r="S174" s="1158">
        <f t="shared" ca="1" si="270"/>
        <v>0</v>
      </c>
      <c r="T174" s="1158">
        <f t="shared" ca="1" si="270"/>
        <v>0</v>
      </c>
      <c r="U174" s="1158">
        <f t="shared" ca="1" si="270"/>
        <v>0</v>
      </c>
      <c r="V174" s="1158">
        <f t="shared" ca="1" si="270"/>
        <v>0</v>
      </c>
      <c r="W174" s="1158">
        <f t="shared" ca="1" si="270"/>
        <v>0</v>
      </c>
      <c r="X174" s="1158">
        <f t="shared" ca="1" si="270"/>
        <v>0</v>
      </c>
      <c r="Y174" s="1158">
        <f t="shared" ca="1" si="270"/>
        <v>0</v>
      </c>
      <c r="Z174" s="1158">
        <f t="shared" ca="1" si="270"/>
        <v>0</v>
      </c>
      <c r="AA174" s="1158">
        <f t="shared" ca="1" si="270"/>
        <v>0</v>
      </c>
      <c r="AB174" s="1158">
        <f t="shared" ca="1" si="270"/>
        <v>0</v>
      </c>
      <c r="AC174" s="1158">
        <f t="shared" ca="1" si="270"/>
        <v>0</v>
      </c>
      <c r="AD174" s="1158">
        <f t="shared" ca="1" si="270"/>
        <v>0</v>
      </c>
      <c r="AE174" s="1158">
        <f t="shared" ca="1" si="270"/>
        <v>0</v>
      </c>
      <c r="AF174" s="1158">
        <f t="shared" ca="1" si="270"/>
        <v>0</v>
      </c>
      <c r="AG174" s="1158">
        <f t="shared" ca="1" si="270"/>
        <v>0</v>
      </c>
      <c r="AH174" s="1158">
        <f t="shared" ca="1" si="270"/>
        <v>0</v>
      </c>
      <c r="AI174" s="1158">
        <f t="shared" ca="1" si="270"/>
        <v>0</v>
      </c>
      <c r="AJ174" s="1158">
        <f t="shared" ca="1" si="270"/>
        <v>0</v>
      </c>
      <c r="AK174" s="1158">
        <f t="shared" ca="1" si="270"/>
        <v>0</v>
      </c>
      <c r="AL174" s="1158">
        <f t="shared" ca="1" si="270"/>
        <v>0</v>
      </c>
      <c r="AM174" s="1158">
        <f t="shared" ca="1" si="270"/>
        <v>0</v>
      </c>
      <c r="AN174" s="1158">
        <f t="shared" ca="1" si="270"/>
        <v>0</v>
      </c>
      <c r="AO174" s="1158">
        <f t="shared" ca="1" si="270"/>
        <v>0</v>
      </c>
      <c r="AP174" s="1158">
        <f t="shared" ca="1" si="270"/>
        <v>0</v>
      </c>
      <c r="AQ174" s="1158">
        <f t="shared" ca="1" si="270"/>
        <v>0</v>
      </c>
      <c r="AR174" s="1158">
        <f t="shared" ca="1" si="270"/>
        <v>0</v>
      </c>
      <c r="AS174" s="1158">
        <f t="shared" ca="1" si="270"/>
        <v>0</v>
      </c>
      <c r="AT174" s="1158">
        <f t="shared" ca="1" si="270"/>
        <v>0</v>
      </c>
      <c r="AU174" s="1158">
        <f t="shared" ca="1" si="270"/>
        <v>0</v>
      </c>
      <c r="AV174" s="1158">
        <f t="shared" ca="1" si="270"/>
        <v>0</v>
      </c>
      <c r="AW174" s="1158">
        <f t="shared" ca="1" si="270"/>
        <v>0</v>
      </c>
      <c r="AX174" s="1158">
        <f t="shared" ca="1" si="270"/>
        <v>0</v>
      </c>
      <c r="AY174" s="1158">
        <f t="shared" ca="1" si="270"/>
        <v>0</v>
      </c>
      <c r="AZ174" s="1158">
        <f t="shared" ca="1" si="270"/>
        <v>0</v>
      </c>
      <c r="BA174" s="1158">
        <f t="shared" ca="1" si="270"/>
        <v>0</v>
      </c>
      <c r="BB174" s="1158">
        <f t="shared" ca="1" si="270"/>
        <v>0</v>
      </c>
      <c r="BC174" s="1158">
        <f t="shared" ca="1" si="270"/>
        <v>0</v>
      </c>
      <c r="BD174" s="1158">
        <f t="shared" ca="1" si="270"/>
        <v>0</v>
      </c>
      <c r="BE174" s="1158">
        <f t="shared" ca="1" si="270"/>
        <v>0</v>
      </c>
      <c r="BF174" s="1158">
        <f t="shared" ca="1" si="270"/>
        <v>0</v>
      </c>
      <c r="BG174" s="1158">
        <f t="shared" ca="1" si="270"/>
        <v>0</v>
      </c>
      <c r="BH174" s="1158">
        <f t="shared" ca="1" si="270"/>
        <v>0</v>
      </c>
      <c r="BI174" s="1158">
        <f t="shared" ca="1" si="270"/>
        <v>0</v>
      </c>
      <c r="BJ174" s="1158">
        <f t="shared" ca="1" si="270"/>
        <v>0</v>
      </c>
      <c r="BK174" s="1158">
        <f t="shared" ca="1" si="270"/>
        <v>0</v>
      </c>
      <c r="BL174" s="1158">
        <f t="shared" ca="1" si="270"/>
        <v>0</v>
      </c>
      <c r="BM174" s="1158">
        <f t="shared" ca="1" si="270"/>
        <v>0</v>
      </c>
      <c r="BN174" s="1158">
        <f t="shared" ref="BN174:DC174" ca="1" si="271">BN20</f>
        <v>0</v>
      </c>
      <c r="BO174" s="1158">
        <f t="shared" ca="1" si="271"/>
        <v>0</v>
      </c>
      <c r="BP174" s="1158">
        <f t="shared" ca="1" si="271"/>
        <v>0</v>
      </c>
      <c r="BQ174" s="1158">
        <f t="shared" ca="1" si="271"/>
        <v>0</v>
      </c>
      <c r="BR174" s="1158">
        <f t="shared" ca="1" si="271"/>
        <v>0</v>
      </c>
      <c r="BS174" s="1158">
        <f t="shared" ca="1" si="271"/>
        <v>0</v>
      </c>
      <c r="BT174" s="1158">
        <f t="shared" ca="1" si="271"/>
        <v>0</v>
      </c>
      <c r="BU174" s="1158">
        <f t="shared" ca="1" si="271"/>
        <v>0</v>
      </c>
      <c r="BV174" s="1158">
        <f t="shared" ca="1" si="271"/>
        <v>0</v>
      </c>
      <c r="BW174" s="1158">
        <f t="shared" ca="1" si="271"/>
        <v>0</v>
      </c>
      <c r="BX174" s="1158">
        <f t="shared" ca="1" si="271"/>
        <v>0</v>
      </c>
      <c r="BY174" s="1158">
        <f t="shared" ca="1" si="271"/>
        <v>0</v>
      </c>
      <c r="BZ174" s="1158">
        <f t="shared" ca="1" si="271"/>
        <v>0</v>
      </c>
      <c r="CA174" s="1158">
        <f t="shared" ca="1" si="271"/>
        <v>0</v>
      </c>
      <c r="CB174" s="1158">
        <f t="shared" ca="1" si="271"/>
        <v>0</v>
      </c>
      <c r="CC174" s="1158">
        <f t="shared" ca="1" si="271"/>
        <v>0</v>
      </c>
      <c r="CD174" s="1158">
        <f t="shared" ca="1" si="271"/>
        <v>0</v>
      </c>
      <c r="CE174" s="1158">
        <f t="shared" ca="1" si="271"/>
        <v>0</v>
      </c>
      <c r="CF174" s="1158">
        <f t="shared" ca="1" si="271"/>
        <v>0</v>
      </c>
      <c r="CG174" s="1158">
        <f t="shared" ca="1" si="271"/>
        <v>0</v>
      </c>
      <c r="CH174" s="1158">
        <f t="shared" ca="1" si="271"/>
        <v>0</v>
      </c>
      <c r="CI174" s="1158">
        <f t="shared" ca="1" si="271"/>
        <v>0</v>
      </c>
      <c r="CJ174" s="1158">
        <f t="shared" ca="1" si="271"/>
        <v>0</v>
      </c>
      <c r="CK174" s="1158">
        <f t="shared" ca="1" si="271"/>
        <v>0</v>
      </c>
      <c r="CL174" s="1158">
        <f t="shared" ca="1" si="271"/>
        <v>0</v>
      </c>
      <c r="CM174" s="1158">
        <f t="shared" ca="1" si="271"/>
        <v>0</v>
      </c>
      <c r="CN174" s="1158">
        <f t="shared" ca="1" si="271"/>
        <v>0</v>
      </c>
      <c r="CO174" s="1158">
        <f t="shared" ca="1" si="271"/>
        <v>0</v>
      </c>
      <c r="CP174" s="1158">
        <f t="shared" ca="1" si="271"/>
        <v>0</v>
      </c>
      <c r="CQ174" s="1158">
        <f t="shared" ca="1" si="271"/>
        <v>0</v>
      </c>
      <c r="CR174" s="1158">
        <f t="shared" ca="1" si="271"/>
        <v>0</v>
      </c>
      <c r="CS174" s="1158">
        <f t="shared" ca="1" si="271"/>
        <v>0</v>
      </c>
      <c r="CT174" s="1158">
        <f t="shared" ca="1" si="271"/>
        <v>0</v>
      </c>
      <c r="CU174" s="1158">
        <f t="shared" ca="1" si="271"/>
        <v>0</v>
      </c>
      <c r="CV174" s="1158">
        <f t="shared" ca="1" si="271"/>
        <v>0</v>
      </c>
      <c r="CW174" s="1158">
        <f t="shared" ca="1" si="271"/>
        <v>0</v>
      </c>
      <c r="CX174" s="1158">
        <f t="shared" ca="1" si="271"/>
        <v>0</v>
      </c>
      <c r="CY174" s="1158">
        <f t="shared" ca="1" si="271"/>
        <v>0</v>
      </c>
      <c r="CZ174" s="1158">
        <f t="shared" ca="1" si="271"/>
        <v>0</v>
      </c>
      <c r="DA174" s="1158">
        <f t="shared" ca="1" si="271"/>
        <v>0</v>
      </c>
      <c r="DB174" s="1158">
        <f t="shared" ca="1" si="271"/>
        <v>0</v>
      </c>
      <c r="DC174" s="1158">
        <f t="shared" ca="1" si="271"/>
        <v>0</v>
      </c>
    </row>
    <row r="175" spans="2:107" s="58" customFormat="1" ht="12.75" hidden="1">
      <c r="B175" s="5" t="str">
        <f t="shared" ref="B175:D175" si="272">B21</f>
        <v>D.</v>
      </c>
      <c r="C175" s="321" t="str">
        <f t="shared" si="272"/>
        <v>Veiklos ir finansinės išlaidos, iš viso</v>
      </c>
      <c r="D175" s="159">
        <f t="shared" ca="1" si="272"/>
        <v>0</v>
      </c>
      <c r="E175" s="159">
        <f ca="1">ROUND(SUM(E176,E183),0)</f>
        <v>0</v>
      </c>
      <c r="F175" s="159">
        <f ca="1">ROUND(SUM(F176,F183),0)</f>
        <v>0</v>
      </c>
      <c r="G175" s="159">
        <f ca="1">ROUND(SUM(G176,G183),0)</f>
        <v>0</v>
      </c>
      <c r="H175" s="159">
        <f t="shared" ref="H175:BS175" ca="1" si="273">ROUND(SUM(H176,H183),0)</f>
        <v>0</v>
      </c>
      <c r="I175" s="159">
        <f t="shared" ca="1" si="273"/>
        <v>0</v>
      </c>
      <c r="J175" s="159">
        <f t="shared" ca="1" si="273"/>
        <v>0</v>
      </c>
      <c r="K175" s="159">
        <f t="shared" ca="1" si="273"/>
        <v>0</v>
      </c>
      <c r="L175" s="159">
        <f t="shared" ca="1" si="273"/>
        <v>0</v>
      </c>
      <c r="M175" s="159">
        <f t="shared" ca="1" si="273"/>
        <v>0</v>
      </c>
      <c r="N175" s="159">
        <f t="shared" ca="1" si="273"/>
        <v>0</v>
      </c>
      <c r="O175" s="159">
        <f t="shared" ca="1" si="273"/>
        <v>0</v>
      </c>
      <c r="P175" s="159">
        <f t="shared" ca="1" si="273"/>
        <v>0</v>
      </c>
      <c r="Q175" s="159">
        <f t="shared" ca="1" si="273"/>
        <v>0</v>
      </c>
      <c r="R175" s="159">
        <f t="shared" ca="1" si="273"/>
        <v>0</v>
      </c>
      <c r="S175" s="159">
        <f t="shared" ca="1" si="273"/>
        <v>0</v>
      </c>
      <c r="T175" s="159">
        <f t="shared" ca="1" si="273"/>
        <v>0</v>
      </c>
      <c r="U175" s="159">
        <f t="shared" ca="1" si="273"/>
        <v>0</v>
      </c>
      <c r="V175" s="159">
        <f t="shared" ca="1" si="273"/>
        <v>0</v>
      </c>
      <c r="W175" s="159">
        <f t="shared" ca="1" si="273"/>
        <v>0</v>
      </c>
      <c r="X175" s="159">
        <f t="shared" ca="1" si="273"/>
        <v>0</v>
      </c>
      <c r="Y175" s="159">
        <f t="shared" ca="1" si="273"/>
        <v>0</v>
      </c>
      <c r="Z175" s="159">
        <f t="shared" ca="1" si="273"/>
        <v>0</v>
      </c>
      <c r="AA175" s="159">
        <f t="shared" ca="1" si="273"/>
        <v>0</v>
      </c>
      <c r="AB175" s="159">
        <f t="shared" ca="1" si="273"/>
        <v>0</v>
      </c>
      <c r="AC175" s="159">
        <f t="shared" ca="1" si="273"/>
        <v>0</v>
      </c>
      <c r="AD175" s="159">
        <f t="shared" ca="1" si="273"/>
        <v>0</v>
      </c>
      <c r="AE175" s="159">
        <f t="shared" ca="1" si="273"/>
        <v>0</v>
      </c>
      <c r="AF175" s="159">
        <f t="shared" ca="1" si="273"/>
        <v>0</v>
      </c>
      <c r="AG175" s="159">
        <f t="shared" ca="1" si="273"/>
        <v>0</v>
      </c>
      <c r="AH175" s="159">
        <f t="shared" ca="1" si="273"/>
        <v>0</v>
      </c>
      <c r="AI175" s="159">
        <f t="shared" ca="1" si="273"/>
        <v>0</v>
      </c>
      <c r="AJ175" s="159">
        <f t="shared" ca="1" si="273"/>
        <v>0</v>
      </c>
      <c r="AK175" s="159">
        <f t="shared" ca="1" si="273"/>
        <v>0</v>
      </c>
      <c r="AL175" s="159">
        <f t="shared" ca="1" si="273"/>
        <v>0</v>
      </c>
      <c r="AM175" s="159">
        <f t="shared" ca="1" si="273"/>
        <v>0</v>
      </c>
      <c r="AN175" s="159">
        <f t="shared" ca="1" si="273"/>
        <v>0</v>
      </c>
      <c r="AO175" s="159">
        <f t="shared" ca="1" si="273"/>
        <v>0</v>
      </c>
      <c r="AP175" s="159">
        <f t="shared" ca="1" si="273"/>
        <v>0</v>
      </c>
      <c r="AQ175" s="159">
        <f t="shared" ca="1" si="273"/>
        <v>0</v>
      </c>
      <c r="AR175" s="159">
        <f t="shared" ca="1" si="273"/>
        <v>0</v>
      </c>
      <c r="AS175" s="159">
        <f t="shared" ca="1" si="273"/>
        <v>0</v>
      </c>
      <c r="AT175" s="159">
        <f t="shared" ca="1" si="273"/>
        <v>0</v>
      </c>
      <c r="AU175" s="159">
        <f t="shared" ca="1" si="273"/>
        <v>0</v>
      </c>
      <c r="AV175" s="159">
        <f t="shared" ca="1" si="273"/>
        <v>0</v>
      </c>
      <c r="AW175" s="159">
        <f t="shared" ca="1" si="273"/>
        <v>0</v>
      </c>
      <c r="AX175" s="159">
        <f t="shared" ca="1" si="273"/>
        <v>0</v>
      </c>
      <c r="AY175" s="159">
        <f t="shared" ca="1" si="273"/>
        <v>0</v>
      </c>
      <c r="AZ175" s="159">
        <f t="shared" ca="1" si="273"/>
        <v>0</v>
      </c>
      <c r="BA175" s="159">
        <f t="shared" ca="1" si="273"/>
        <v>0</v>
      </c>
      <c r="BB175" s="159">
        <f t="shared" ca="1" si="273"/>
        <v>0</v>
      </c>
      <c r="BC175" s="159">
        <f t="shared" ca="1" si="273"/>
        <v>0</v>
      </c>
      <c r="BD175" s="159">
        <f t="shared" ca="1" si="273"/>
        <v>0</v>
      </c>
      <c r="BE175" s="159">
        <f t="shared" ca="1" si="273"/>
        <v>0</v>
      </c>
      <c r="BF175" s="159">
        <f t="shared" ca="1" si="273"/>
        <v>0</v>
      </c>
      <c r="BG175" s="159">
        <f t="shared" ca="1" si="273"/>
        <v>0</v>
      </c>
      <c r="BH175" s="159">
        <f t="shared" ca="1" si="273"/>
        <v>0</v>
      </c>
      <c r="BI175" s="159">
        <f t="shared" ca="1" si="273"/>
        <v>0</v>
      </c>
      <c r="BJ175" s="159">
        <f t="shared" ca="1" si="273"/>
        <v>0</v>
      </c>
      <c r="BK175" s="159">
        <f t="shared" ca="1" si="273"/>
        <v>0</v>
      </c>
      <c r="BL175" s="159">
        <f t="shared" ca="1" si="273"/>
        <v>0</v>
      </c>
      <c r="BM175" s="159">
        <f t="shared" ca="1" si="273"/>
        <v>0</v>
      </c>
      <c r="BN175" s="159">
        <f t="shared" ca="1" si="273"/>
        <v>0</v>
      </c>
      <c r="BO175" s="159">
        <f t="shared" ca="1" si="273"/>
        <v>0</v>
      </c>
      <c r="BP175" s="159">
        <f t="shared" ca="1" si="273"/>
        <v>0</v>
      </c>
      <c r="BQ175" s="159">
        <f t="shared" ca="1" si="273"/>
        <v>0</v>
      </c>
      <c r="BR175" s="159">
        <f t="shared" ca="1" si="273"/>
        <v>0</v>
      </c>
      <c r="BS175" s="159">
        <f t="shared" ca="1" si="273"/>
        <v>0</v>
      </c>
      <c r="BT175" s="159">
        <f t="shared" ref="BT175:DC175" ca="1" si="274">ROUND(SUM(BT176,BT183),0)</f>
        <v>0</v>
      </c>
      <c r="BU175" s="159">
        <f t="shared" ca="1" si="274"/>
        <v>0</v>
      </c>
      <c r="BV175" s="159">
        <f t="shared" ca="1" si="274"/>
        <v>0</v>
      </c>
      <c r="BW175" s="159">
        <f t="shared" ca="1" si="274"/>
        <v>0</v>
      </c>
      <c r="BX175" s="159">
        <f t="shared" ca="1" si="274"/>
        <v>0</v>
      </c>
      <c r="BY175" s="159">
        <f t="shared" ca="1" si="274"/>
        <v>0</v>
      </c>
      <c r="BZ175" s="159">
        <f t="shared" ca="1" si="274"/>
        <v>0</v>
      </c>
      <c r="CA175" s="159">
        <f t="shared" ca="1" si="274"/>
        <v>0</v>
      </c>
      <c r="CB175" s="159">
        <f t="shared" ca="1" si="274"/>
        <v>0</v>
      </c>
      <c r="CC175" s="159">
        <f t="shared" ca="1" si="274"/>
        <v>0</v>
      </c>
      <c r="CD175" s="159">
        <f t="shared" ca="1" si="274"/>
        <v>0</v>
      </c>
      <c r="CE175" s="159">
        <f t="shared" ca="1" si="274"/>
        <v>0</v>
      </c>
      <c r="CF175" s="159">
        <f t="shared" ca="1" si="274"/>
        <v>0</v>
      </c>
      <c r="CG175" s="159">
        <f t="shared" ca="1" si="274"/>
        <v>0</v>
      </c>
      <c r="CH175" s="159">
        <f t="shared" ca="1" si="274"/>
        <v>0</v>
      </c>
      <c r="CI175" s="159">
        <f t="shared" ca="1" si="274"/>
        <v>0</v>
      </c>
      <c r="CJ175" s="159">
        <f t="shared" ca="1" si="274"/>
        <v>0</v>
      </c>
      <c r="CK175" s="159">
        <f t="shared" ca="1" si="274"/>
        <v>0</v>
      </c>
      <c r="CL175" s="159">
        <f t="shared" ca="1" si="274"/>
        <v>0</v>
      </c>
      <c r="CM175" s="159">
        <f t="shared" ca="1" si="274"/>
        <v>0</v>
      </c>
      <c r="CN175" s="159">
        <f t="shared" ca="1" si="274"/>
        <v>0</v>
      </c>
      <c r="CO175" s="159">
        <f t="shared" ca="1" si="274"/>
        <v>0</v>
      </c>
      <c r="CP175" s="159">
        <f t="shared" ca="1" si="274"/>
        <v>0</v>
      </c>
      <c r="CQ175" s="159">
        <f t="shared" ca="1" si="274"/>
        <v>0</v>
      </c>
      <c r="CR175" s="159">
        <f t="shared" ca="1" si="274"/>
        <v>0</v>
      </c>
      <c r="CS175" s="159">
        <f t="shared" ca="1" si="274"/>
        <v>0</v>
      </c>
      <c r="CT175" s="159">
        <f t="shared" ca="1" si="274"/>
        <v>0</v>
      </c>
      <c r="CU175" s="159">
        <f t="shared" ca="1" si="274"/>
        <v>0</v>
      </c>
      <c r="CV175" s="159">
        <f t="shared" ca="1" si="274"/>
        <v>0</v>
      </c>
      <c r="CW175" s="159">
        <f t="shared" ca="1" si="274"/>
        <v>0</v>
      </c>
      <c r="CX175" s="159">
        <f t="shared" ca="1" si="274"/>
        <v>0</v>
      </c>
      <c r="CY175" s="159">
        <f t="shared" ca="1" si="274"/>
        <v>0</v>
      </c>
      <c r="CZ175" s="159">
        <f t="shared" ca="1" si="274"/>
        <v>0</v>
      </c>
      <c r="DA175" s="159">
        <f t="shared" ca="1" si="274"/>
        <v>0</v>
      </c>
      <c r="DB175" s="159">
        <f t="shared" ca="1" si="274"/>
        <v>0</v>
      </c>
      <c r="DC175" s="159">
        <f t="shared" ca="1" si="274"/>
        <v>0</v>
      </c>
    </row>
    <row r="176" spans="2:107" s="58" customFormat="1" ht="12.75" hidden="1">
      <c r="B176" s="5" t="str">
        <f t="shared" ref="B176:D176" si="275">B22</f>
        <v>D.1.</v>
      </c>
      <c r="C176" s="321" t="str">
        <f t="shared" si="275"/>
        <v>Veiklos išlaidos</v>
      </c>
      <c r="D176" s="159">
        <f t="shared" ca="1" si="275"/>
        <v>0</v>
      </c>
      <c r="E176" s="159">
        <f ca="1">ROUND(SUM(E177:E182),0)</f>
        <v>0</v>
      </c>
      <c r="F176" s="159">
        <f ca="1">ROUND(SUM(F177:F182),0)</f>
        <v>0</v>
      </c>
      <c r="G176" s="159">
        <f ca="1">ROUND(SUM(G177:G182),0)</f>
        <v>0</v>
      </c>
      <c r="H176" s="159">
        <f t="shared" ref="H176:BS176" ca="1" si="276">ROUND(SUM(H177:H182),0)</f>
        <v>0</v>
      </c>
      <c r="I176" s="159">
        <f t="shared" ca="1" si="276"/>
        <v>0</v>
      </c>
      <c r="J176" s="159">
        <f t="shared" ca="1" si="276"/>
        <v>0</v>
      </c>
      <c r="K176" s="159">
        <f t="shared" ca="1" si="276"/>
        <v>0</v>
      </c>
      <c r="L176" s="159">
        <f t="shared" ca="1" si="276"/>
        <v>0</v>
      </c>
      <c r="M176" s="159">
        <f t="shared" ca="1" si="276"/>
        <v>0</v>
      </c>
      <c r="N176" s="159">
        <f t="shared" ca="1" si="276"/>
        <v>0</v>
      </c>
      <c r="O176" s="159">
        <f t="shared" ca="1" si="276"/>
        <v>0</v>
      </c>
      <c r="P176" s="159">
        <f t="shared" ca="1" si="276"/>
        <v>0</v>
      </c>
      <c r="Q176" s="159">
        <f t="shared" ca="1" si="276"/>
        <v>0</v>
      </c>
      <c r="R176" s="159">
        <f t="shared" ca="1" si="276"/>
        <v>0</v>
      </c>
      <c r="S176" s="159">
        <f t="shared" ca="1" si="276"/>
        <v>0</v>
      </c>
      <c r="T176" s="159">
        <f t="shared" ca="1" si="276"/>
        <v>0</v>
      </c>
      <c r="U176" s="159">
        <f t="shared" ca="1" si="276"/>
        <v>0</v>
      </c>
      <c r="V176" s="159">
        <f t="shared" ca="1" si="276"/>
        <v>0</v>
      </c>
      <c r="W176" s="159">
        <f t="shared" ca="1" si="276"/>
        <v>0</v>
      </c>
      <c r="X176" s="159">
        <f t="shared" ca="1" si="276"/>
        <v>0</v>
      </c>
      <c r="Y176" s="159">
        <f t="shared" ca="1" si="276"/>
        <v>0</v>
      </c>
      <c r="Z176" s="159">
        <f t="shared" ca="1" si="276"/>
        <v>0</v>
      </c>
      <c r="AA176" s="159">
        <f t="shared" ca="1" si="276"/>
        <v>0</v>
      </c>
      <c r="AB176" s="159">
        <f t="shared" ca="1" si="276"/>
        <v>0</v>
      </c>
      <c r="AC176" s="159">
        <f t="shared" ca="1" si="276"/>
        <v>0</v>
      </c>
      <c r="AD176" s="159">
        <f t="shared" ca="1" si="276"/>
        <v>0</v>
      </c>
      <c r="AE176" s="159">
        <f t="shared" ca="1" si="276"/>
        <v>0</v>
      </c>
      <c r="AF176" s="159">
        <f t="shared" ca="1" si="276"/>
        <v>0</v>
      </c>
      <c r="AG176" s="159">
        <f t="shared" ca="1" si="276"/>
        <v>0</v>
      </c>
      <c r="AH176" s="159">
        <f t="shared" ca="1" si="276"/>
        <v>0</v>
      </c>
      <c r="AI176" s="159">
        <f t="shared" ca="1" si="276"/>
        <v>0</v>
      </c>
      <c r="AJ176" s="159">
        <f t="shared" ca="1" si="276"/>
        <v>0</v>
      </c>
      <c r="AK176" s="159">
        <f t="shared" ca="1" si="276"/>
        <v>0</v>
      </c>
      <c r="AL176" s="159">
        <f t="shared" ca="1" si="276"/>
        <v>0</v>
      </c>
      <c r="AM176" s="159">
        <f t="shared" ca="1" si="276"/>
        <v>0</v>
      </c>
      <c r="AN176" s="159">
        <f t="shared" ca="1" si="276"/>
        <v>0</v>
      </c>
      <c r="AO176" s="159">
        <f t="shared" ca="1" si="276"/>
        <v>0</v>
      </c>
      <c r="AP176" s="159">
        <f t="shared" ca="1" si="276"/>
        <v>0</v>
      </c>
      <c r="AQ176" s="159">
        <f t="shared" ca="1" si="276"/>
        <v>0</v>
      </c>
      <c r="AR176" s="159">
        <f t="shared" ca="1" si="276"/>
        <v>0</v>
      </c>
      <c r="AS176" s="159">
        <f t="shared" ca="1" si="276"/>
        <v>0</v>
      </c>
      <c r="AT176" s="159">
        <f t="shared" ca="1" si="276"/>
        <v>0</v>
      </c>
      <c r="AU176" s="159">
        <f t="shared" ca="1" si="276"/>
        <v>0</v>
      </c>
      <c r="AV176" s="159">
        <f t="shared" ca="1" si="276"/>
        <v>0</v>
      </c>
      <c r="AW176" s="159">
        <f t="shared" ca="1" si="276"/>
        <v>0</v>
      </c>
      <c r="AX176" s="159">
        <f t="shared" ca="1" si="276"/>
        <v>0</v>
      </c>
      <c r="AY176" s="159">
        <f t="shared" ca="1" si="276"/>
        <v>0</v>
      </c>
      <c r="AZ176" s="159">
        <f t="shared" ca="1" si="276"/>
        <v>0</v>
      </c>
      <c r="BA176" s="159">
        <f t="shared" ca="1" si="276"/>
        <v>0</v>
      </c>
      <c r="BB176" s="159">
        <f t="shared" ca="1" si="276"/>
        <v>0</v>
      </c>
      <c r="BC176" s="159">
        <f t="shared" ca="1" si="276"/>
        <v>0</v>
      </c>
      <c r="BD176" s="159">
        <f t="shared" ca="1" si="276"/>
        <v>0</v>
      </c>
      <c r="BE176" s="159">
        <f t="shared" ca="1" si="276"/>
        <v>0</v>
      </c>
      <c r="BF176" s="159">
        <f t="shared" ca="1" si="276"/>
        <v>0</v>
      </c>
      <c r="BG176" s="159">
        <f t="shared" ca="1" si="276"/>
        <v>0</v>
      </c>
      <c r="BH176" s="159">
        <f t="shared" ca="1" si="276"/>
        <v>0</v>
      </c>
      <c r="BI176" s="159">
        <f t="shared" ca="1" si="276"/>
        <v>0</v>
      </c>
      <c r="BJ176" s="159">
        <f t="shared" ca="1" si="276"/>
        <v>0</v>
      </c>
      <c r="BK176" s="159">
        <f t="shared" ca="1" si="276"/>
        <v>0</v>
      </c>
      <c r="BL176" s="159">
        <f t="shared" ca="1" si="276"/>
        <v>0</v>
      </c>
      <c r="BM176" s="159">
        <f t="shared" ca="1" si="276"/>
        <v>0</v>
      </c>
      <c r="BN176" s="159">
        <f t="shared" ca="1" si="276"/>
        <v>0</v>
      </c>
      <c r="BO176" s="159">
        <f t="shared" ca="1" si="276"/>
        <v>0</v>
      </c>
      <c r="BP176" s="159">
        <f t="shared" ca="1" si="276"/>
        <v>0</v>
      </c>
      <c r="BQ176" s="159">
        <f t="shared" ca="1" si="276"/>
        <v>0</v>
      </c>
      <c r="BR176" s="159">
        <f t="shared" ca="1" si="276"/>
        <v>0</v>
      </c>
      <c r="BS176" s="159">
        <f t="shared" ca="1" si="276"/>
        <v>0</v>
      </c>
      <c r="BT176" s="159">
        <f t="shared" ref="BT176:DC176" ca="1" si="277">ROUND(SUM(BT177:BT182),0)</f>
        <v>0</v>
      </c>
      <c r="BU176" s="159">
        <f t="shared" ca="1" si="277"/>
        <v>0</v>
      </c>
      <c r="BV176" s="159">
        <f t="shared" ca="1" si="277"/>
        <v>0</v>
      </c>
      <c r="BW176" s="159">
        <f t="shared" ca="1" si="277"/>
        <v>0</v>
      </c>
      <c r="BX176" s="159">
        <f t="shared" ca="1" si="277"/>
        <v>0</v>
      </c>
      <c r="BY176" s="159">
        <f t="shared" ca="1" si="277"/>
        <v>0</v>
      </c>
      <c r="BZ176" s="159">
        <f t="shared" ca="1" si="277"/>
        <v>0</v>
      </c>
      <c r="CA176" s="159">
        <f t="shared" ca="1" si="277"/>
        <v>0</v>
      </c>
      <c r="CB176" s="159">
        <f t="shared" ca="1" si="277"/>
        <v>0</v>
      </c>
      <c r="CC176" s="159">
        <f t="shared" ca="1" si="277"/>
        <v>0</v>
      </c>
      <c r="CD176" s="159">
        <f t="shared" ca="1" si="277"/>
        <v>0</v>
      </c>
      <c r="CE176" s="159">
        <f t="shared" ca="1" si="277"/>
        <v>0</v>
      </c>
      <c r="CF176" s="159">
        <f t="shared" ca="1" si="277"/>
        <v>0</v>
      </c>
      <c r="CG176" s="159">
        <f t="shared" ca="1" si="277"/>
        <v>0</v>
      </c>
      <c r="CH176" s="159">
        <f t="shared" ca="1" si="277"/>
        <v>0</v>
      </c>
      <c r="CI176" s="159">
        <f t="shared" ca="1" si="277"/>
        <v>0</v>
      </c>
      <c r="CJ176" s="159">
        <f t="shared" ca="1" si="277"/>
        <v>0</v>
      </c>
      <c r="CK176" s="159">
        <f t="shared" ca="1" si="277"/>
        <v>0</v>
      </c>
      <c r="CL176" s="159">
        <f t="shared" ca="1" si="277"/>
        <v>0</v>
      </c>
      <c r="CM176" s="159">
        <f t="shared" ca="1" si="277"/>
        <v>0</v>
      </c>
      <c r="CN176" s="159">
        <f t="shared" ca="1" si="277"/>
        <v>0</v>
      </c>
      <c r="CO176" s="159">
        <f t="shared" ca="1" si="277"/>
        <v>0</v>
      </c>
      <c r="CP176" s="159">
        <f t="shared" ca="1" si="277"/>
        <v>0</v>
      </c>
      <c r="CQ176" s="159">
        <f t="shared" ca="1" si="277"/>
        <v>0</v>
      </c>
      <c r="CR176" s="159">
        <f t="shared" ca="1" si="277"/>
        <v>0</v>
      </c>
      <c r="CS176" s="159">
        <f t="shared" ca="1" si="277"/>
        <v>0</v>
      </c>
      <c r="CT176" s="159">
        <f t="shared" ca="1" si="277"/>
        <v>0</v>
      </c>
      <c r="CU176" s="159">
        <f t="shared" ca="1" si="277"/>
        <v>0</v>
      </c>
      <c r="CV176" s="159">
        <f t="shared" ca="1" si="277"/>
        <v>0</v>
      </c>
      <c r="CW176" s="159">
        <f t="shared" ca="1" si="277"/>
        <v>0</v>
      </c>
      <c r="CX176" s="159">
        <f t="shared" ca="1" si="277"/>
        <v>0</v>
      </c>
      <c r="CY176" s="159">
        <f t="shared" ca="1" si="277"/>
        <v>0</v>
      </c>
      <c r="CZ176" s="159">
        <f t="shared" ca="1" si="277"/>
        <v>0</v>
      </c>
      <c r="DA176" s="159">
        <f t="shared" ca="1" si="277"/>
        <v>0</v>
      </c>
      <c r="DB176" s="159">
        <f t="shared" ca="1" si="277"/>
        <v>0</v>
      </c>
      <c r="DC176" s="159">
        <f t="shared" ca="1" si="277"/>
        <v>0</v>
      </c>
    </row>
    <row r="177" spans="2:107" s="3" customFormat="1" ht="12.75" hidden="1">
      <c r="B177" s="61" t="str">
        <f t="shared" ref="B177:D177" si="278">B23</f>
        <v>D.1.1.</v>
      </c>
      <c r="C177" s="636" t="str">
        <f t="shared" si="278"/>
        <v>Žaliavos</v>
      </c>
      <c r="D177" s="1158">
        <f t="shared" ca="1" si="278"/>
        <v>0</v>
      </c>
      <c r="E177" s="1158">
        <f t="shared" ref="E177:E183" ca="1" si="279">(ABS(D177)*200%-SQRT((1-70%)*ABS(D177)*(200%-50%)*ABS(D177)*(200%-1)))-ABS(D177)</f>
        <v>0</v>
      </c>
      <c r="F177" s="1158">
        <f ca="1">H177+NPV(FDN,I177:INDEX(I177:DC177,PAL))</f>
        <v>0</v>
      </c>
      <c r="G177" s="1158">
        <f t="shared" ref="G177:G183" ca="1" si="280">SUMIF($H$5:$DC$5,"&lt;="&amp;PAL,$H177:$DC177)</f>
        <v>0</v>
      </c>
      <c r="H177" s="1158">
        <f ca="1">IF( ISERROR( '6.1'!F23/'6.1'!$E23 * $E177),0, '6.1'!F23/'6.1'!$E23* $E177 )</f>
        <v>0</v>
      </c>
      <c r="I177" s="1158">
        <f ca="1">IF( ISERROR( '6.1'!G23/'6.1'!$E23 * $E177),0, '6.1'!G23/'6.1'!$E23* $E177 )</f>
        <v>0</v>
      </c>
      <c r="J177" s="1158">
        <f ca="1">IF( ISERROR( '6.1'!H23/'6.1'!$E23 * $E177),0, '6.1'!H23/'6.1'!$E23* $E177 )</f>
        <v>0</v>
      </c>
      <c r="K177" s="1158">
        <f ca="1">IF( ISERROR( '6.1'!I23/'6.1'!$E23 * $E177),0, '6.1'!I23/'6.1'!$E23* $E177 )</f>
        <v>0</v>
      </c>
      <c r="L177" s="1158">
        <f ca="1">IF( ISERROR( '6.1'!J23/'6.1'!$E23 * $E177),0, '6.1'!J23/'6.1'!$E23* $E177 )</f>
        <v>0</v>
      </c>
      <c r="M177" s="1158">
        <f ca="1">IF( ISERROR( '6.1'!K23/'6.1'!$E23 * $E177),0, '6.1'!K23/'6.1'!$E23* $E177 )</f>
        <v>0</v>
      </c>
      <c r="N177" s="1158">
        <f ca="1">IF( ISERROR( '6.1'!L23/'6.1'!$E23 * $E177),0, '6.1'!L23/'6.1'!$E23* $E177 )</f>
        <v>0</v>
      </c>
      <c r="O177" s="1158">
        <f ca="1">IF( ISERROR( '6.1'!M23/'6.1'!$E23 * $E177),0, '6.1'!M23/'6.1'!$E23* $E177 )</f>
        <v>0</v>
      </c>
      <c r="P177" s="1158">
        <f ca="1">IF( ISERROR( '6.1'!N23/'6.1'!$E23 * $E177),0, '6.1'!N23/'6.1'!$E23* $E177 )</f>
        <v>0</v>
      </c>
      <c r="Q177" s="1158">
        <f ca="1">IF( ISERROR( '6.1'!O23/'6.1'!$E23 * $E177),0, '6.1'!O23/'6.1'!$E23* $E177 )</f>
        <v>0</v>
      </c>
      <c r="R177" s="1158">
        <f ca="1">IF( ISERROR( '6.1'!P23/'6.1'!$E23 * $E177),0, '6.1'!P23/'6.1'!$E23* $E177 )</f>
        <v>0</v>
      </c>
      <c r="S177" s="1158">
        <f ca="1">IF( ISERROR( '6.1'!Q23/'6.1'!$E23 * $E177),0, '6.1'!Q23/'6.1'!$E23* $E177 )</f>
        <v>0</v>
      </c>
      <c r="T177" s="1158">
        <f ca="1">IF( ISERROR( '6.1'!R23/'6.1'!$E23 * $E177),0, '6.1'!R23/'6.1'!$E23* $E177 )</f>
        <v>0</v>
      </c>
      <c r="U177" s="1158">
        <f ca="1">IF( ISERROR( '6.1'!S23/'6.1'!$E23 * $E177),0, '6.1'!S23/'6.1'!$E23* $E177 )</f>
        <v>0</v>
      </c>
      <c r="V177" s="1158">
        <f ca="1">IF( ISERROR( '6.1'!T23/'6.1'!$E23 * $E177),0, '6.1'!T23/'6.1'!$E23* $E177 )</f>
        <v>0</v>
      </c>
      <c r="W177" s="1158">
        <f ca="1">IF( ISERROR( '6.1'!U23/'6.1'!$E23 * $E177),0, '6.1'!U23/'6.1'!$E23* $E177 )</f>
        <v>0</v>
      </c>
      <c r="X177" s="1158">
        <f ca="1">IF( ISERROR( '6.1'!V23/'6.1'!$E23 * $E177),0, '6.1'!V23/'6.1'!$E23* $E177 )</f>
        <v>0</v>
      </c>
      <c r="Y177" s="1158">
        <f ca="1">IF( ISERROR( '6.1'!W23/'6.1'!$E23 * $E177),0, '6.1'!W23/'6.1'!$E23* $E177 )</f>
        <v>0</v>
      </c>
      <c r="Z177" s="1158">
        <f ca="1">IF( ISERROR( '6.1'!X23/'6.1'!$E23 * $E177),0, '6.1'!X23/'6.1'!$E23* $E177 )</f>
        <v>0</v>
      </c>
      <c r="AA177" s="1158">
        <f ca="1">IF( ISERROR( '6.1'!Y23/'6.1'!$E23 * $E177),0, '6.1'!Y23/'6.1'!$E23* $E177 )</f>
        <v>0</v>
      </c>
      <c r="AB177" s="1158">
        <f ca="1">IF( ISERROR( '6.1'!Z23/'6.1'!$E23 * $E177),0, '6.1'!Z23/'6.1'!$E23* $E177 )</f>
        <v>0</v>
      </c>
      <c r="AC177" s="1158">
        <f ca="1">IF( ISERROR( '6.1'!AA23/'6.1'!$E23 * $E177),0, '6.1'!AA23/'6.1'!$E23* $E177 )</f>
        <v>0</v>
      </c>
      <c r="AD177" s="1158">
        <f ca="1">IF( ISERROR( '6.1'!AB23/'6.1'!$E23 * $E177),0, '6.1'!AB23/'6.1'!$E23* $E177 )</f>
        <v>0</v>
      </c>
      <c r="AE177" s="1158">
        <f ca="1">IF( ISERROR( '6.1'!AC23/'6.1'!$E23 * $E177),0, '6.1'!AC23/'6.1'!$E23* $E177 )</f>
        <v>0</v>
      </c>
      <c r="AF177" s="1158">
        <f ca="1">IF( ISERROR( '6.1'!AD23/'6.1'!$E23 * $E177),0, '6.1'!AD23/'6.1'!$E23* $E177 )</f>
        <v>0</v>
      </c>
      <c r="AG177" s="1158">
        <f ca="1">IF( ISERROR( '6.1'!AE23/'6.1'!$E23 * $E177),0, '6.1'!AE23/'6.1'!$E23* $E177 )</f>
        <v>0</v>
      </c>
      <c r="AH177" s="1158">
        <f ca="1">IF( ISERROR( '6.1'!AF23/'6.1'!$E23 * $E177),0, '6.1'!AF23/'6.1'!$E23* $E177 )</f>
        <v>0</v>
      </c>
      <c r="AI177" s="1158">
        <f ca="1">IF( ISERROR( '6.1'!AG23/'6.1'!$E23 * $E177),0, '6.1'!AG23/'6.1'!$E23* $E177 )</f>
        <v>0</v>
      </c>
      <c r="AJ177" s="1158">
        <f ca="1">IF( ISERROR( '6.1'!AH23/'6.1'!$E23 * $E177),0, '6.1'!AH23/'6.1'!$E23* $E177 )</f>
        <v>0</v>
      </c>
      <c r="AK177" s="1158">
        <f ca="1">IF( ISERROR( '6.1'!AI23/'6.1'!$E23 * $E177),0, '6.1'!AI23/'6.1'!$E23* $E177 )</f>
        <v>0</v>
      </c>
      <c r="AL177" s="1158">
        <f ca="1">IF( ISERROR( '6.1'!AJ23/'6.1'!$E23 * $E177),0, '6.1'!AJ23/'6.1'!$E23* $E177 )</f>
        <v>0</v>
      </c>
      <c r="AM177" s="1158">
        <f ca="1">IF( ISERROR( '6.1'!AK23/'6.1'!$E23 * $E177),0, '6.1'!AK23/'6.1'!$E23* $E177 )</f>
        <v>0</v>
      </c>
      <c r="AN177" s="1158">
        <f ca="1">IF( ISERROR( '6.1'!AL23/'6.1'!$E23 * $E177),0, '6.1'!AL23/'6.1'!$E23* $E177 )</f>
        <v>0</v>
      </c>
      <c r="AO177" s="1158">
        <f ca="1">IF( ISERROR( '6.1'!AM23/'6.1'!$E23 * $E177),0, '6.1'!AM23/'6.1'!$E23* $E177 )</f>
        <v>0</v>
      </c>
      <c r="AP177" s="1158">
        <f ca="1">IF( ISERROR( '6.1'!AN23/'6.1'!$E23 * $E177),0, '6.1'!AN23/'6.1'!$E23* $E177 )</f>
        <v>0</v>
      </c>
      <c r="AQ177" s="1158">
        <f ca="1">IF( ISERROR( '6.1'!AO23/'6.1'!$E23 * $E177),0, '6.1'!AO23/'6.1'!$E23* $E177 )</f>
        <v>0</v>
      </c>
      <c r="AR177" s="1158">
        <f ca="1">IF( ISERROR( '6.1'!AP23/'6.1'!$E23 * $E177),0, '6.1'!AP23/'6.1'!$E23* $E177 )</f>
        <v>0</v>
      </c>
      <c r="AS177" s="1158">
        <f ca="1">IF( ISERROR( '6.1'!AQ23/'6.1'!$E23 * $E177),0, '6.1'!AQ23/'6.1'!$E23* $E177 )</f>
        <v>0</v>
      </c>
      <c r="AT177" s="1158">
        <f ca="1">IF( ISERROR( '6.1'!AR23/'6.1'!$E23 * $E177),0, '6.1'!AR23/'6.1'!$E23* $E177 )</f>
        <v>0</v>
      </c>
      <c r="AU177" s="1158">
        <f ca="1">IF( ISERROR( '6.1'!AS23/'6.1'!$E23 * $E177),0, '6.1'!AS23/'6.1'!$E23* $E177 )</f>
        <v>0</v>
      </c>
      <c r="AV177" s="1158">
        <f ca="1">IF( ISERROR( '6.1'!AT23/'6.1'!$E23 * $E177),0, '6.1'!AT23/'6.1'!$E23* $E177 )</f>
        <v>0</v>
      </c>
      <c r="AW177" s="1158">
        <f ca="1">IF( ISERROR( '6.1'!AU23/'6.1'!$E23 * $E177),0, '6.1'!AU23/'6.1'!$E23* $E177 )</f>
        <v>0</v>
      </c>
      <c r="AX177" s="1158">
        <f ca="1">IF( ISERROR( '6.1'!AV23/'6.1'!$E23 * $E177),0, '6.1'!AV23/'6.1'!$E23* $E177 )</f>
        <v>0</v>
      </c>
      <c r="AY177" s="1158">
        <f ca="1">IF( ISERROR( '6.1'!AW23/'6.1'!$E23 * $E177),0, '6.1'!AW23/'6.1'!$E23* $E177 )</f>
        <v>0</v>
      </c>
      <c r="AZ177" s="1158">
        <f ca="1">IF( ISERROR( '6.1'!AX23/'6.1'!$E23 * $E177),0, '6.1'!AX23/'6.1'!$E23* $E177 )</f>
        <v>0</v>
      </c>
      <c r="BA177" s="1158">
        <f ca="1">IF( ISERROR( '6.1'!AY23/'6.1'!$E23 * $E177),0, '6.1'!AY23/'6.1'!$E23* $E177 )</f>
        <v>0</v>
      </c>
      <c r="BB177" s="1158">
        <f ca="1">IF( ISERROR( '6.1'!AZ23/'6.1'!$E23 * $E177),0, '6.1'!AZ23/'6.1'!$E23* $E177 )</f>
        <v>0</v>
      </c>
      <c r="BC177" s="1158">
        <f ca="1">IF( ISERROR( '6.1'!BA23/'6.1'!$E23 * $E177),0, '6.1'!BA23/'6.1'!$E23* $E177 )</f>
        <v>0</v>
      </c>
      <c r="BD177" s="1158">
        <f ca="1">IF( ISERROR( '6.1'!BB23/'6.1'!$E23 * $E177),0, '6.1'!BB23/'6.1'!$E23* $E177 )</f>
        <v>0</v>
      </c>
      <c r="BE177" s="1158">
        <f ca="1">IF( ISERROR( '6.1'!BC23/'6.1'!$E23 * $E177),0, '6.1'!BC23/'6.1'!$E23* $E177 )</f>
        <v>0</v>
      </c>
      <c r="BF177" s="1158">
        <f ca="1">IF( ISERROR( '6.1'!BD23/'6.1'!$E23 * $E177),0, '6.1'!BD23/'6.1'!$E23* $E177 )</f>
        <v>0</v>
      </c>
      <c r="BG177" s="1158">
        <f ca="1">IF( ISERROR( '6.1'!BE23/'6.1'!$E23 * $E177),0, '6.1'!BE23/'6.1'!$E23* $E177 )</f>
        <v>0</v>
      </c>
      <c r="BH177" s="1158">
        <f ca="1">IF( ISERROR( '6.1'!BF23/'6.1'!$E23 * $E177),0, '6.1'!BF23/'6.1'!$E23* $E177 )</f>
        <v>0</v>
      </c>
      <c r="BI177" s="1158">
        <f ca="1">IF( ISERROR( '6.1'!BG23/'6.1'!$E23 * $E177),0, '6.1'!BG23/'6.1'!$E23* $E177 )</f>
        <v>0</v>
      </c>
      <c r="BJ177" s="1158">
        <f ca="1">IF( ISERROR( '6.1'!BH23/'6.1'!$E23 * $E177),0, '6.1'!BH23/'6.1'!$E23* $E177 )</f>
        <v>0</v>
      </c>
      <c r="BK177" s="1158">
        <f ca="1">IF( ISERROR( '6.1'!BI23/'6.1'!$E23 * $E177),0, '6.1'!BI23/'6.1'!$E23* $E177 )</f>
        <v>0</v>
      </c>
      <c r="BL177" s="1158">
        <f ca="1">IF( ISERROR( '6.1'!BJ23/'6.1'!$E23 * $E177),0, '6.1'!BJ23/'6.1'!$E23* $E177 )</f>
        <v>0</v>
      </c>
      <c r="BM177" s="1158">
        <f ca="1">IF( ISERROR( '6.1'!BK23/'6.1'!$E23 * $E177),0, '6.1'!BK23/'6.1'!$E23* $E177 )</f>
        <v>0</v>
      </c>
      <c r="BN177" s="1158">
        <f ca="1">IF( ISERROR( '6.1'!BL23/'6.1'!$E23 * $E177),0, '6.1'!BL23/'6.1'!$E23* $E177 )</f>
        <v>0</v>
      </c>
      <c r="BO177" s="1158">
        <f ca="1">IF( ISERROR( '6.1'!BM23/'6.1'!$E23 * $E177),0, '6.1'!BM23/'6.1'!$E23* $E177 )</f>
        <v>0</v>
      </c>
      <c r="BP177" s="1158">
        <f ca="1">IF( ISERROR( '6.1'!BN23/'6.1'!$E23 * $E177),0, '6.1'!BN23/'6.1'!$E23* $E177 )</f>
        <v>0</v>
      </c>
      <c r="BQ177" s="1158">
        <f ca="1">IF( ISERROR( '6.1'!BO23/'6.1'!$E23 * $E177),0, '6.1'!BO23/'6.1'!$E23* $E177 )</f>
        <v>0</v>
      </c>
      <c r="BR177" s="1158">
        <f ca="1">IF( ISERROR( '6.1'!BP23/'6.1'!$E23 * $E177),0, '6.1'!BP23/'6.1'!$E23* $E177 )</f>
        <v>0</v>
      </c>
      <c r="BS177" s="1158">
        <f ca="1">IF( ISERROR( '6.1'!BQ23/'6.1'!$E23 * $E177),0, '6.1'!BQ23/'6.1'!$E23* $E177 )</f>
        <v>0</v>
      </c>
      <c r="BT177" s="1158">
        <f ca="1">IF( ISERROR( '6.1'!BR23/'6.1'!$E23 * $E177),0, '6.1'!BR23/'6.1'!$E23* $E177 )</f>
        <v>0</v>
      </c>
      <c r="BU177" s="1158">
        <f ca="1">IF( ISERROR( '6.1'!BS23/'6.1'!$E23 * $E177),0, '6.1'!BS23/'6.1'!$E23* $E177 )</f>
        <v>0</v>
      </c>
      <c r="BV177" s="1158">
        <f ca="1">IF( ISERROR( '6.1'!BT23/'6.1'!$E23 * $E177),0, '6.1'!BT23/'6.1'!$E23* $E177 )</f>
        <v>0</v>
      </c>
      <c r="BW177" s="1158">
        <f ca="1">IF( ISERROR( '6.1'!BU23/'6.1'!$E23 * $E177),0, '6.1'!BU23/'6.1'!$E23* $E177 )</f>
        <v>0</v>
      </c>
      <c r="BX177" s="1158">
        <f ca="1">IF( ISERROR( '6.1'!BV23/'6.1'!$E23 * $E177),0, '6.1'!BV23/'6.1'!$E23* $E177 )</f>
        <v>0</v>
      </c>
      <c r="BY177" s="1158">
        <f ca="1">IF( ISERROR( '6.1'!BW23/'6.1'!$E23 * $E177),0, '6.1'!BW23/'6.1'!$E23* $E177 )</f>
        <v>0</v>
      </c>
      <c r="BZ177" s="1158">
        <f ca="1">IF( ISERROR( '6.1'!BX23/'6.1'!$E23 * $E177),0, '6.1'!BX23/'6.1'!$E23* $E177 )</f>
        <v>0</v>
      </c>
      <c r="CA177" s="1158">
        <f ca="1">IF( ISERROR( '6.1'!BY23/'6.1'!$E23 * $E177),0, '6.1'!BY23/'6.1'!$E23* $E177 )</f>
        <v>0</v>
      </c>
      <c r="CB177" s="1158">
        <f ca="1">IF( ISERROR( '6.1'!BZ23/'6.1'!$E23 * $E177),0, '6.1'!BZ23/'6.1'!$E23* $E177 )</f>
        <v>0</v>
      </c>
      <c r="CC177" s="1158">
        <f ca="1">IF( ISERROR( '6.1'!CA23/'6.1'!$E23 * $E177),0, '6.1'!CA23/'6.1'!$E23* $E177 )</f>
        <v>0</v>
      </c>
      <c r="CD177" s="1158">
        <f ca="1">IF( ISERROR( '6.1'!CB23/'6.1'!$E23 * $E177),0, '6.1'!CB23/'6.1'!$E23* $E177 )</f>
        <v>0</v>
      </c>
      <c r="CE177" s="1158">
        <f ca="1">IF( ISERROR( '6.1'!CC23/'6.1'!$E23 * $E177),0, '6.1'!CC23/'6.1'!$E23* $E177 )</f>
        <v>0</v>
      </c>
      <c r="CF177" s="1158">
        <f ca="1">IF( ISERROR( '6.1'!CD23/'6.1'!$E23 * $E177),0, '6.1'!CD23/'6.1'!$E23* $E177 )</f>
        <v>0</v>
      </c>
      <c r="CG177" s="1158">
        <f ca="1">IF( ISERROR( '6.1'!CE23/'6.1'!$E23 * $E177),0, '6.1'!CE23/'6.1'!$E23* $E177 )</f>
        <v>0</v>
      </c>
      <c r="CH177" s="1158">
        <f ca="1">IF( ISERROR( '6.1'!CF23/'6.1'!$E23 * $E177),0, '6.1'!CF23/'6.1'!$E23* $E177 )</f>
        <v>0</v>
      </c>
      <c r="CI177" s="1158">
        <f ca="1">IF( ISERROR( '6.1'!CG23/'6.1'!$E23 * $E177),0, '6.1'!CG23/'6.1'!$E23* $E177 )</f>
        <v>0</v>
      </c>
      <c r="CJ177" s="1158">
        <f ca="1">IF( ISERROR( '6.1'!CH23/'6.1'!$E23 * $E177),0, '6.1'!CH23/'6.1'!$E23* $E177 )</f>
        <v>0</v>
      </c>
      <c r="CK177" s="1158">
        <f ca="1">IF( ISERROR( '6.1'!CI23/'6.1'!$E23 * $E177),0, '6.1'!CI23/'6.1'!$E23* $E177 )</f>
        <v>0</v>
      </c>
      <c r="CL177" s="1158">
        <f ca="1">IF( ISERROR( '6.1'!CJ23/'6.1'!$E23 * $E177),0, '6.1'!CJ23/'6.1'!$E23* $E177 )</f>
        <v>0</v>
      </c>
      <c r="CM177" s="1158">
        <f ca="1">IF( ISERROR( '6.1'!CK23/'6.1'!$E23 * $E177),0, '6.1'!CK23/'6.1'!$E23* $E177 )</f>
        <v>0</v>
      </c>
      <c r="CN177" s="1158">
        <f ca="1">IF( ISERROR( '6.1'!CL23/'6.1'!$E23 * $E177),0, '6.1'!CL23/'6.1'!$E23* $E177 )</f>
        <v>0</v>
      </c>
      <c r="CO177" s="1158">
        <f ca="1">IF( ISERROR( '6.1'!CM23/'6.1'!$E23 * $E177),0, '6.1'!CM23/'6.1'!$E23* $E177 )</f>
        <v>0</v>
      </c>
      <c r="CP177" s="1158">
        <f ca="1">IF( ISERROR( '6.1'!CN23/'6.1'!$E23 * $E177),0, '6.1'!CN23/'6.1'!$E23* $E177 )</f>
        <v>0</v>
      </c>
      <c r="CQ177" s="1158">
        <f ca="1">IF( ISERROR( '6.1'!CO23/'6.1'!$E23 * $E177),0, '6.1'!CO23/'6.1'!$E23* $E177 )</f>
        <v>0</v>
      </c>
      <c r="CR177" s="1158">
        <f ca="1">IF( ISERROR( '6.1'!CP23/'6.1'!$E23 * $E177),0, '6.1'!CP23/'6.1'!$E23* $E177 )</f>
        <v>0</v>
      </c>
      <c r="CS177" s="1158">
        <f ca="1">IF( ISERROR( '6.1'!CQ23/'6.1'!$E23 * $E177),0, '6.1'!CQ23/'6.1'!$E23* $E177 )</f>
        <v>0</v>
      </c>
      <c r="CT177" s="1158">
        <f ca="1">IF( ISERROR( '6.1'!CR23/'6.1'!$E23 * $E177),0, '6.1'!CR23/'6.1'!$E23* $E177 )</f>
        <v>0</v>
      </c>
      <c r="CU177" s="1158">
        <f ca="1">IF( ISERROR( '6.1'!CS23/'6.1'!$E23 * $E177),0, '6.1'!CS23/'6.1'!$E23* $E177 )</f>
        <v>0</v>
      </c>
      <c r="CV177" s="1158">
        <f ca="1">IF( ISERROR( '6.1'!CT23/'6.1'!$E23 * $E177),0, '6.1'!CT23/'6.1'!$E23* $E177 )</f>
        <v>0</v>
      </c>
      <c r="CW177" s="1158">
        <f ca="1">IF( ISERROR( '6.1'!CU23/'6.1'!$E23 * $E177),0, '6.1'!CU23/'6.1'!$E23* $E177 )</f>
        <v>0</v>
      </c>
      <c r="CX177" s="1158">
        <f ca="1">IF( ISERROR( '6.1'!CV23/'6.1'!$E23 * $E177),0, '6.1'!CV23/'6.1'!$E23* $E177 )</f>
        <v>0</v>
      </c>
      <c r="CY177" s="1158">
        <f ca="1">IF( ISERROR( '6.1'!CW23/'6.1'!$E23 * $E177),0, '6.1'!CW23/'6.1'!$E23* $E177 )</f>
        <v>0</v>
      </c>
      <c r="CZ177" s="1158">
        <f ca="1">IF( ISERROR( '6.1'!CX23/'6.1'!$E23 * $E177),0, '6.1'!CX23/'6.1'!$E23* $E177 )</f>
        <v>0</v>
      </c>
      <c r="DA177" s="1158">
        <f ca="1">IF( ISERROR( '6.1'!CY23/'6.1'!$E23 * $E177),0, '6.1'!CY23/'6.1'!$E23* $E177 )</f>
        <v>0</v>
      </c>
      <c r="DB177" s="1158">
        <f ca="1">IF( ISERROR( '6.1'!CZ23/'6.1'!$E23 * $E177),0, '6.1'!CZ23/'6.1'!$E23* $E177 )</f>
        <v>0</v>
      </c>
      <c r="DC177" s="1158">
        <f ca="1">IF( ISERROR( '6.1'!DA23/'6.1'!$E23 * $E177),0, '6.1'!DA23/'6.1'!$E23* $E177 )</f>
        <v>0</v>
      </c>
    </row>
    <row r="178" spans="2:107" s="3" customFormat="1" ht="12.75" hidden="1">
      <c r="B178" s="61" t="str">
        <f t="shared" ref="B178:D178" si="281">B24</f>
        <v>D.1.2.</v>
      </c>
      <c r="C178" s="636" t="str">
        <f t="shared" si="281"/>
        <v>Darbo užmokesčio išlaidos</v>
      </c>
      <c r="D178" s="1158">
        <f t="shared" ca="1" si="281"/>
        <v>0</v>
      </c>
      <c r="E178" s="1158">
        <f t="shared" ca="1" si="279"/>
        <v>0</v>
      </c>
      <c r="F178" s="1158">
        <f ca="1">H178+NPV(FDN,I178:INDEX(I178:DC178,PAL))</f>
        <v>0</v>
      </c>
      <c r="G178" s="1158">
        <f t="shared" ca="1" si="280"/>
        <v>0</v>
      </c>
      <c r="H178" s="1158">
        <f ca="1">IF( ISERROR( '6.1'!F24/'6.1'!$E24 * $E178),0, '6.1'!F24/'6.1'!$E24* $E178 )</f>
        <v>0</v>
      </c>
      <c r="I178" s="1158">
        <f ca="1">IF( ISERROR( '6.1'!G24/'6.1'!$E24 * $E178),0, '6.1'!G24/'6.1'!$E24* $E178 )</f>
        <v>0</v>
      </c>
      <c r="J178" s="1158">
        <f ca="1">IF( ISERROR( '6.1'!H24/'6.1'!$E24 * $E178),0, '6.1'!H24/'6.1'!$E24* $E178 )</f>
        <v>0</v>
      </c>
      <c r="K178" s="1158">
        <f ca="1">IF( ISERROR( '6.1'!I24/'6.1'!$E24 * $E178),0, '6.1'!I24/'6.1'!$E24* $E178 )</f>
        <v>0</v>
      </c>
      <c r="L178" s="1158">
        <f ca="1">IF( ISERROR( '6.1'!J24/'6.1'!$E24 * $E178),0, '6.1'!J24/'6.1'!$E24* $E178 )</f>
        <v>0</v>
      </c>
      <c r="M178" s="1158">
        <f ca="1">IF( ISERROR( '6.1'!K24/'6.1'!$E24 * $E178),0, '6.1'!K24/'6.1'!$E24* $E178 )</f>
        <v>0</v>
      </c>
      <c r="N178" s="1158">
        <f ca="1">IF( ISERROR( '6.1'!L24/'6.1'!$E24 * $E178),0, '6.1'!L24/'6.1'!$E24* $E178 )</f>
        <v>0</v>
      </c>
      <c r="O178" s="1158">
        <f ca="1">IF( ISERROR( '6.1'!M24/'6.1'!$E24 * $E178),0, '6.1'!M24/'6.1'!$E24* $E178 )</f>
        <v>0</v>
      </c>
      <c r="P178" s="1158">
        <f ca="1">IF( ISERROR( '6.1'!N24/'6.1'!$E24 * $E178),0, '6.1'!N24/'6.1'!$E24* $E178 )</f>
        <v>0</v>
      </c>
      <c r="Q178" s="1158">
        <f ca="1">IF( ISERROR( '6.1'!O24/'6.1'!$E24 * $E178),0, '6.1'!O24/'6.1'!$E24* $E178 )</f>
        <v>0</v>
      </c>
      <c r="R178" s="1158">
        <f ca="1">IF( ISERROR( '6.1'!P24/'6.1'!$E24 * $E178),0, '6.1'!P24/'6.1'!$E24* $E178 )</f>
        <v>0</v>
      </c>
      <c r="S178" s="1158">
        <f ca="1">IF( ISERROR( '6.1'!Q24/'6.1'!$E24 * $E178),0, '6.1'!Q24/'6.1'!$E24* $E178 )</f>
        <v>0</v>
      </c>
      <c r="T178" s="1158">
        <f ca="1">IF( ISERROR( '6.1'!R24/'6.1'!$E24 * $E178),0, '6.1'!R24/'6.1'!$E24* $E178 )</f>
        <v>0</v>
      </c>
      <c r="U178" s="1158">
        <f ca="1">IF( ISERROR( '6.1'!S24/'6.1'!$E24 * $E178),0, '6.1'!S24/'6.1'!$E24* $E178 )</f>
        <v>0</v>
      </c>
      <c r="V178" s="1158">
        <f ca="1">IF( ISERROR( '6.1'!T24/'6.1'!$E24 * $E178),0, '6.1'!T24/'6.1'!$E24* $E178 )</f>
        <v>0</v>
      </c>
      <c r="W178" s="1158">
        <f ca="1">IF( ISERROR( '6.1'!U24/'6.1'!$E24 * $E178),0, '6.1'!U24/'6.1'!$E24* $E178 )</f>
        <v>0</v>
      </c>
      <c r="X178" s="1158">
        <f ca="1">IF( ISERROR( '6.1'!V24/'6.1'!$E24 * $E178),0, '6.1'!V24/'6.1'!$E24* $E178 )</f>
        <v>0</v>
      </c>
      <c r="Y178" s="1158">
        <f ca="1">IF( ISERROR( '6.1'!W24/'6.1'!$E24 * $E178),0, '6.1'!W24/'6.1'!$E24* $E178 )</f>
        <v>0</v>
      </c>
      <c r="Z178" s="1158">
        <f ca="1">IF( ISERROR( '6.1'!X24/'6.1'!$E24 * $E178),0, '6.1'!X24/'6.1'!$E24* $E178 )</f>
        <v>0</v>
      </c>
      <c r="AA178" s="1158">
        <f ca="1">IF( ISERROR( '6.1'!Y24/'6.1'!$E24 * $E178),0, '6.1'!Y24/'6.1'!$E24* $E178 )</f>
        <v>0</v>
      </c>
      <c r="AB178" s="1158">
        <f ca="1">IF( ISERROR( '6.1'!Z24/'6.1'!$E24 * $E178),0, '6.1'!Z24/'6.1'!$E24* $E178 )</f>
        <v>0</v>
      </c>
      <c r="AC178" s="1158">
        <f ca="1">IF( ISERROR( '6.1'!AA24/'6.1'!$E24 * $E178),0, '6.1'!AA24/'6.1'!$E24* $E178 )</f>
        <v>0</v>
      </c>
      <c r="AD178" s="1158">
        <f ca="1">IF( ISERROR( '6.1'!AB24/'6.1'!$E24 * $E178),0, '6.1'!AB24/'6.1'!$E24* $E178 )</f>
        <v>0</v>
      </c>
      <c r="AE178" s="1158">
        <f ca="1">IF( ISERROR( '6.1'!AC24/'6.1'!$E24 * $E178),0, '6.1'!AC24/'6.1'!$E24* $E178 )</f>
        <v>0</v>
      </c>
      <c r="AF178" s="1158">
        <f ca="1">IF( ISERROR( '6.1'!AD24/'6.1'!$E24 * $E178),0, '6.1'!AD24/'6.1'!$E24* $E178 )</f>
        <v>0</v>
      </c>
      <c r="AG178" s="1158">
        <f ca="1">IF( ISERROR( '6.1'!AE24/'6.1'!$E24 * $E178),0, '6.1'!AE24/'6.1'!$E24* $E178 )</f>
        <v>0</v>
      </c>
      <c r="AH178" s="1158">
        <f ca="1">IF( ISERROR( '6.1'!AF24/'6.1'!$E24 * $E178),0, '6.1'!AF24/'6.1'!$E24* $E178 )</f>
        <v>0</v>
      </c>
      <c r="AI178" s="1158">
        <f ca="1">IF( ISERROR( '6.1'!AG24/'6.1'!$E24 * $E178),0, '6.1'!AG24/'6.1'!$E24* $E178 )</f>
        <v>0</v>
      </c>
      <c r="AJ178" s="1158">
        <f ca="1">IF( ISERROR( '6.1'!AH24/'6.1'!$E24 * $E178),0, '6.1'!AH24/'6.1'!$E24* $E178 )</f>
        <v>0</v>
      </c>
      <c r="AK178" s="1158">
        <f ca="1">IF( ISERROR( '6.1'!AI24/'6.1'!$E24 * $E178),0, '6.1'!AI24/'6.1'!$E24* $E178 )</f>
        <v>0</v>
      </c>
      <c r="AL178" s="1158">
        <f ca="1">IF( ISERROR( '6.1'!AJ24/'6.1'!$E24 * $E178),0, '6.1'!AJ24/'6.1'!$E24* $E178 )</f>
        <v>0</v>
      </c>
      <c r="AM178" s="1158">
        <f ca="1">IF( ISERROR( '6.1'!AK24/'6.1'!$E24 * $E178),0, '6.1'!AK24/'6.1'!$E24* $E178 )</f>
        <v>0</v>
      </c>
      <c r="AN178" s="1158">
        <f ca="1">IF( ISERROR( '6.1'!AL24/'6.1'!$E24 * $E178),0, '6.1'!AL24/'6.1'!$E24* $E178 )</f>
        <v>0</v>
      </c>
      <c r="AO178" s="1158">
        <f ca="1">IF( ISERROR( '6.1'!AM24/'6.1'!$E24 * $E178),0, '6.1'!AM24/'6.1'!$E24* $E178 )</f>
        <v>0</v>
      </c>
      <c r="AP178" s="1158">
        <f ca="1">IF( ISERROR( '6.1'!AN24/'6.1'!$E24 * $E178),0, '6.1'!AN24/'6.1'!$E24* $E178 )</f>
        <v>0</v>
      </c>
      <c r="AQ178" s="1158">
        <f ca="1">IF( ISERROR( '6.1'!AO24/'6.1'!$E24 * $E178),0, '6.1'!AO24/'6.1'!$E24* $E178 )</f>
        <v>0</v>
      </c>
      <c r="AR178" s="1158">
        <f ca="1">IF( ISERROR( '6.1'!AP24/'6.1'!$E24 * $E178),0, '6.1'!AP24/'6.1'!$E24* $E178 )</f>
        <v>0</v>
      </c>
      <c r="AS178" s="1158">
        <f ca="1">IF( ISERROR( '6.1'!AQ24/'6.1'!$E24 * $E178),0, '6.1'!AQ24/'6.1'!$E24* $E178 )</f>
        <v>0</v>
      </c>
      <c r="AT178" s="1158">
        <f ca="1">IF( ISERROR( '6.1'!AR24/'6.1'!$E24 * $E178),0, '6.1'!AR24/'6.1'!$E24* $E178 )</f>
        <v>0</v>
      </c>
      <c r="AU178" s="1158">
        <f ca="1">IF( ISERROR( '6.1'!AS24/'6.1'!$E24 * $E178),0, '6.1'!AS24/'6.1'!$E24* $E178 )</f>
        <v>0</v>
      </c>
      <c r="AV178" s="1158">
        <f ca="1">IF( ISERROR( '6.1'!AT24/'6.1'!$E24 * $E178),0, '6.1'!AT24/'6.1'!$E24* $E178 )</f>
        <v>0</v>
      </c>
      <c r="AW178" s="1158">
        <f ca="1">IF( ISERROR( '6.1'!AU24/'6.1'!$E24 * $E178),0, '6.1'!AU24/'6.1'!$E24* $E178 )</f>
        <v>0</v>
      </c>
      <c r="AX178" s="1158">
        <f ca="1">IF( ISERROR( '6.1'!AV24/'6.1'!$E24 * $E178),0, '6.1'!AV24/'6.1'!$E24* $E178 )</f>
        <v>0</v>
      </c>
      <c r="AY178" s="1158">
        <f ca="1">IF( ISERROR( '6.1'!AW24/'6.1'!$E24 * $E178),0, '6.1'!AW24/'6.1'!$E24* $E178 )</f>
        <v>0</v>
      </c>
      <c r="AZ178" s="1158">
        <f ca="1">IF( ISERROR( '6.1'!AX24/'6.1'!$E24 * $E178),0, '6.1'!AX24/'6.1'!$E24* $E178 )</f>
        <v>0</v>
      </c>
      <c r="BA178" s="1158">
        <f ca="1">IF( ISERROR( '6.1'!AY24/'6.1'!$E24 * $E178),0, '6.1'!AY24/'6.1'!$E24* $E178 )</f>
        <v>0</v>
      </c>
      <c r="BB178" s="1158">
        <f ca="1">IF( ISERROR( '6.1'!AZ24/'6.1'!$E24 * $E178),0, '6.1'!AZ24/'6.1'!$E24* $E178 )</f>
        <v>0</v>
      </c>
      <c r="BC178" s="1158">
        <f ca="1">IF( ISERROR( '6.1'!BA24/'6.1'!$E24 * $E178),0, '6.1'!BA24/'6.1'!$E24* $E178 )</f>
        <v>0</v>
      </c>
      <c r="BD178" s="1158">
        <f ca="1">IF( ISERROR( '6.1'!BB24/'6.1'!$E24 * $E178),0, '6.1'!BB24/'6.1'!$E24* $E178 )</f>
        <v>0</v>
      </c>
      <c r="BE178" s="1158">
        <f ca="1">IF( ISERROR( '6.1'!BC24/'6.1'!$E24 * $E178),0, '6.1'!BC24/'6.1'!$E24* $E178 )</f>
        <v>0</v>
      </c>
      <c r="BF178" s="1158">
        <f ca="1">IF( ISERROR( '6.1'!BD24/'6.1'!$E24 * $E178),0, '6.1'!BD24/'6.1'!$E24* $E178 )</f>
        <v>0</v>
      </c>
      <c r="BG178" s="1158">
        <f ca="1">IF( ISERROR( '6.1'!BE24/'6.1'!$E24 * $E178),0, '6.1'!BE24/'6.1'!$E24* $E178 )</f>
        <v>0</v>
      </c>
      <c r="BH178" s="1158">
        <f ca="1">IF( ISERROR( '6.1'!BF24/'6.1'!$E24 * $E178),0, '6.1'!BF24/'6.1'!$E24* $E178 )</f>
        <v>0</v>
      </c>
      <c r="BI178" s="1158">
        <f ca="1">IF( ISERROR( '6.1'!BG24/'6.1'!$E24 * $E178),0, '6.1'!BG24/'6.1'!$E24* $E178 )</f>
        <v>0</v>
      </c>
      <c r="BJ178" s="1158">
        <f ca="1">IF( ISERROR( '6.1'!BH24/'6.1'!$E24 * $E178),0, '6.1'!BH24/'6.1'!$E24* $E178 )</f>
        <v>0</v>
      </c>
      <c r="BK178" s="1158">
        <f ca="1">IF( ISERROR( '6.1'!BI24/'6.1'!$E24 * $E178),0, '6.1'!BI24/'6.1'!$E24* $E178 )</f>
        <v>0</v>
      </c>
      <c r="BL178" s="1158">
        <f ca="1">IF( ISERROR( '6.1'!BJ24/'6.1'!$E24 * $E178),0, '6.1'!BJ24/'6.1'!$E24* $E178 )</f>
        <v>0</v>
      </c>
      <c r="BM178" s="1158">
        <f ca="1">IF( ISERROR( '6.1'!BK24/'6.1'!$E24 * $E178),0, '6.1'!BK24/'6.1'!$E24* $E178 )</f>
        <v>0</v>
      </c>
      <c r="BN178" s="1158">
        <f ca="1">IF( ISERROR( '6.1'!BL24/'6.1'!$E24 * $E178),0, '6.1'!BL24/'6.1'!$E24* $E178 )</f>
        <v>0</v>
      </c>
      <c r="BO178" s="1158">
        <f ca="1">IF( ISERROR( '6.1'!BM24/'6.1'!$E24 * $E178),0, '6.1'!BM24/'6.1'!$E24* $E178 )</f>
        <v>0</v>
      </c>
      <c r="BP178" s="1158">
        <f ca="1">IF( ISERROR( '6.1'!BN24/'6.1'!$E24 * $E178),0, '6.1'!BN24/'6.1'!$E24* $E178 )</f>
        <v>0</v>
      </c>
      <c r="BQ178" s="1158">
        <f ca="1">IF( ISERROR( '6.1'!BO24/'6.1'!$E24 * $E178),0, '6.1'!BO24/'6.1'!$E24* $E178 )</f>
        <v>0</v>
      </c>
      <c r="BR178" s="1158">
        <f ca="1">IF( ISERROR( '6.1'!BP24/'6.1'!$E24 * $E178),0, '6.1'!BP24/'6.1'!$E24* $E178 )</f>
        <v>0</v>
      </c>
      <c r="BS178" s="1158">
        <f ca="1">IF( ISERROR( '6.1'!BQ24/'6.1'!$E24 * $E178),0, '6.1'!BQ24/'6.1'!$E24* $E178 )</f>
        <v>0</v>
      </c>
      <c r="BT178" s="1158">
        <f ca="1">IF( ISERROR( '6.1'!BR24/'6.1'!$E24 * $E178),0, '6.1'!BR24/'6.1'!$E24* $E178 )</f>
        <v>0</v>
      </c>
      <c r="BU178" s="1158">
        <f ca="1">IF( ISERROR( '6.1'!BS24/'6.1'!$E24 * $E178),0, '6.1'!BS24/'6.1'!$E24* $E178 )</f>
        <v>0</v>
      </c>
      <c r="BV178" s="1158">
        <f ca="1">IF( ISERROR( '6.1'!BT24/'6.1'!$E24 * $E178),0, '6.1'!BT24/'6.1'!$E24* $E178 )</f>
        <v>0</v>
      </c>
      <c r="BW178" s="1158">
        <f ca="1">IF( ISERROR( '6.1'!BU24/'6.1'!$E24 * $E178),0, '6.1'!BU24/'6.1'!$E24* $E178 )</f>
        <v>0</v>
      </c>
      <c r="BX178" s="1158">
        <f ca="1">IF( ISERROR( '6.1'!BV24/'6.1'!$E24 * $E178),0, '6.1'!BV24/'6.1'!$E24* $E178 )</f>
        <v>0</v>
      </c>
      <c r="BY178" s="1158">
        <f ca="1">IF( ISERROR( '6.1'!BW24/'6.1'!$E24 * $E178),0, '6.1'!BW24/'6.1'!$E24* $E178 )</f>
        <v>0</v>
      </c>
      <c r="BZ178" s="1158">
        <f ca="1">IF( ISERROR( '6.1'!BX24/'6.1'!$E24 * $E178),0, '6.1'!BX24/'6.1'!$E24* $E178 )</f>
        <v>0</v>
      </c>
      <c r="CA178" s="1158">
        <f ca="1">IF( ISERROR( '6.1'!BY24/'6.1'!$E24 * $E178),0, '6.1'!BY24/'6.1'!$E24* $E178 )</f>
        <v>0</v>
      </c>
      <c r="CB178" s="1158">
        <f ca="1">IF( ISERROR( '6.1'!BZ24/'6.1'!$E24 * $E178),0, '6.1'!BZ24/'6.1'!$E24* $E178 )</f>
        <v>0</v>
      </c>
      <c r="CC178" s="1158">
        <f ca="1">IF( ISERROR( '6.1'!CA24/'6.1'!$E24 * $E178),0, '6.1'!CA24/'6.1'!$E24* $E178 )</f>
        <v>0</v>
      </c>
      <c r="CD178" s="1158">
        <f ca="1">IF( ISERROR( '6.1'!CB24/'6.1'!$E24 * $E178),0, '6.1'!CB24/'6.1'!$E24* $E178 )</f>
        <v>0</v>
      </c>
      <c r="CE178" s="1158">
        <f ca="1">IF( ISERROR( '6.1'!CC24/'6.1'!$E24 * $E178),0, '6.1'!CC24/'6.1'!$E24* $E178 )</f>
        <v>0</v>
      </c>
      <c r="CF178" s="1158">
        <f ca="1">IF( ISERROR( '6.1'!CD24/'6.1'!$E24 * $E178),0, '6.1'!CD24/'6.1'!$E24* $E178 )</f>
        <v>0</v>
      </c>
      <c r="CG178" s="1158">
        <f ca="1">IF( ISERROR( '6.1'!CE24/'6.1'!$E24 * $E178),0, '6.1'!CE24/'6.1'!$E24* $E178 )</f>
        <v>0</v>
      </c>
      <c r="CH178" s="1158">
        <f ca="1">IF( ISERROR( '6.1'!CF24/'6.1'!$E24 * $E178),0, '6.1'!CF24/'6.1'!$E24* $E178 )</f>
        <v>0</v>
      </c>
      <c r="CI178" s="1158">
        <f ca="1">IF( ISERROR( '6.1'!CG24/'6.1'!$E24 * $E178),0, '6.1'!CG24/'6.1'!$E24* $E178 )</f>
        <v>0</v>
      </c>
      <c r="CJ178" s="1158">
        <f ca="1">IF( ISERROR( '6.1'!CH24/'6.1'!$E24 * $E178),0, '6.1'!CH24/'6.1'!$E24* $E178 )</f>
        <v>0</v>
      </c>
      <c r="CK178" s="1158">
        <f ca="1">IF( ISERROR( '6.1'!CI24/'6.1'!$E24 * $E178),0, '6.1'!CI24/'6.1'!$E24* $E178 )</f>
        <v>0</v>
      </c>
      <c r="CL178" s="1158">
        <f ca="1">IF( ISERROR( '6.1'!CJ24/'6.1'!$E24 * $E178),0, '6.1'!CJ24/'6.1'!$E24* $E178 )</f>
        <v>0</v>
      </c>
      <c r="CM178" s="1158">
        <f ca="1">IF( ISERROR( '6.1'!CK24/'6.1'!$E24 * $E178),0, '6.1'!CK24/'6.1'!$E24* $E178 )</f>
        <v>0</v>
      </c>
      <c r="CN178" s="1158">
        <f ca="1">IF( ISERROR( '6.1'!CL24/'6.1'!$E24 * $E178),0, '6.1'!CL24/'6.1'!$E24* $E178 )</f>
        <v>0</v>
      </c>
      <c r="CO178" s="1158">
        <f ca="1">IF( ISERROR( '6.1'!CM24/'6.1'!$E24 * $E178),0, '6.1'!CM24/'6.1'!$E24* $E178 )</f>
        <v>0</v>
      </c>
      <c r="CP178" s="1158">
        <f ca="1">IF( ISERROR( '6.1'!CN24/'6.1'!$E24 * $E178),0, '6.1'!CN24/'6.1'!$E24* $E178 )</f>
        <v>0</v>
      </c>
      <c r="CQ178" s="1158">
        <f ca="1">IF( ISERROR( '6.1'!CO24/'6.1'!$E24 * $E178),0, '6.1'!CO24/'6.1'!$E24* $E178 )</f>
        <v>0</v>
      </c>
      <c r="CR178" s="1158">
        <f ca="1">IF( ISERROR( '6.1'!CP24/'6.1'!$E24 * $E178),0, '6.1'!CP24/'6.1'!$E24* $E178 )</f>
        <v>0</v>
      </c>
      <c r="CS178" s="1158">
        <f ca="1">IF( ISERROR( '6.1'!CQ24/'6.1'!$E24 * $E178),0, '6.1'!CQ24/'6.1'!$E24* $E178 )</f>
        <v>0</v>
      </c>
      <c r="CT178" s="1158">
        <f ca="1">IF( ISERROR( '6.1'!CR24/'6.1'!$E24 * $E178),0, '6.1'!CR24/'6.1'!$E24* $E178 )</f>
        <v>0</v>
      </c>
      <c r="CU178" s="1158">
        <f ca="1">IF( ISERROR( '6.1'!CS24/'6.1'!$E24 * $E178),0, '6.1'!CS24/'6.1'!$E24* $E178 )</f>
        <v>0</v>
      </c>
      <c r="CV178" s="1158">
        <f ca="1">IF( ISERROR( '6.1'!CT24/'6.1'!$E24 * $E178),0, '6.1'!CT24/'6.1'!$E24* $E178 )</f>
        <v>0</v>
      </c>
      <c r="CW178" s="1158">
        <f ca="1">IF( ISERROR( '6.1'!CU24/'6.1'!$E24 * $E178),0, '6.1'!CU24/'6.1'!$E24* $E178 )</f>
        <v>0</v>
      </c>
      <c r="CX178" s="1158">
        <f ca="1">IF( ISERROR( '6.1'!CV24/'6.1'!$E24 * $E178),0, '6.1'!CV24/'6.1'!$E24* $E178 )</f>
        <v>0</v>
      </c>
      <c r="CY178" s="1158">
        <f ca="1">IF( ISERROR( '6.1'!CW24/'6.1'!$E24 * $E178),0, '6.1'!CW24/'6.1'!$E24* $E178 )</f>
        <v>0</v>
      </c>
      <c r="CZ178" s="1158">
        <f ca="1">IF( ISERROR( '6.1'!CX24/'6.1'!$E24 * $E178),0, '6.1'!CX24/'6.1'!$E24* $E178 )</f>
        <v>0</v>
      </c>
      <c r="DA178" s="1158">
        <f ca="1">IF( ISERROR( '6.1'!CY24/'6.1'!$E24 * $E178),0, '6.1'!CY24/'6.1'!$E24* $E178 )</f>
        <v>0</v>
      </c>
      <c r="DB178" s="1158">
        <f ca="1">IF( ISERROR( '6.1'!CZ24/'6.1'!$E24 * $E178),0, '6.1'!CZ24/'6.1'!$E24* $E178 )</f>
        <v>0</v>
      </c>
      <c r="DC178" s="1158">
        <f ca="1">IF( ISERROR( '6.1'!DA24/'6.1'!$E24 * $E178),0, '6.1'!DA24/'6.1'!$E24* $E178 )</f>
        <v>0</v>
      </c>
    </row>
    <row r="179" spans="2:107" s="3" customFormat="1" ht="12.75" hidden="1">
      <c r="B179" s="61" t="str">
        <f t="shared" ref="B179:D179" si="282">B25</f>
        <v>D.1.3.</v>
      </c>
      <c r="C179" s="636" t="str">
        <f t="shared" si="282"/>
        <v>Elektros energijos išlaidos</v>
      </c>
      <c r="D179" s="1158">
        <f t="shared" ca="1" si="282"/>
        <v>0</v>
      </c>
      <c r="E179" s="1158">
        <f t="shared" ca="1" si="279"/>
        <v>0</v>
      </c>
      <c r="F179" s="1158">
        <f ca="1">H179+NPV(FDN,I179:INDEX(I179:DC179,PAL))</f>
        <v>0</v>
      </c>
      <c r="G179" s="1158">
        <f t="shared" ca="1" si="280"/>
        <v>0</v>
      </c>
      <c r="H179" s="1158">
        <f ca="1">IF( ISERROR( '6.1'!F25/'6.1'!$E25 * $E179),0, '6.1'!F25/'6.1'!$E25* $E179 )</f>
        <v>0</v>
      </c>
      <c r="I179" s="1158">
        <f ca="1">IF( ISERROR( '6.1'!G25/'6.1'!$E25 * $E179),0, '6.1'!G25/'6.1'!$E25* $E179 )</f>
        <v>0</v>
      </c>
      <c r="J179" s="1158">
        <f ca="1">IF( ISERROR( '6.1'!H25/'6.1'!$E25 * $E179),0, '6.1'!H25/'6.1'!$E25* $E179 )</f>
        <v>0</v>
      </c>
      <c r="K179" s="1158">
        <f ca="1">IF( ISERROR( '6.1'!I25/'6.1'!$E25 * $E179),0, '6.1'!I25/'6.1'!$E25* $E179 )</f>
        <v>0</v>
      </c>
      <c r="L179" s="1158">
        <f ca="1">IF( ISERROR( '6.1'!J25/'6.1'!$E25 * $E179),0, '6.1'!J25/'6.1'!$E25* $E179 )</f>
        <v>0</v>
      </c>
      <c r="M179" s="1158">
        <f ca="1">IF( ISERROR( '6.1'!K25/'6.1'!$E25 * $E179),0, '6.1'!K25/'6.1'!$E25* $E179 )</f>
        <v>0</v>
      </c>
      <c r="N179" s="1158">
        <f ca="1">IF( ISERROR( '6.1'!L25/'6.1'!$E25 * $E179),0, '6.1'!L25/'6.1'!$E25* $E179 )</f>
        <v>0</v>
      </c>
      <c r="O179" s="1158">
        <f ca="1">IF( ISERROR( '6.1'!M25/'6.1'!$E25 * $E179),0, '6.1'!M25/'6.1'!$E25* $E179 )</f>
        <v>0</v>
      </c>
      <c r="P179" s="1158">
        <f ca="1">IF( ISERROR( '6.1'!N25/'6.1'!$E25 * $E179),0, '6.1'!N25/'6.1'!$E25* $E179 )</f>
        <v>0</v>
      </c>
      <c r="Q179" s="1158">
        <f ca="1">IF( ISERROR( '6.1'!O25/'6.1'!$E25 * $E179),0, '6.1'!O25/'6.1'!$E25* $E179 )</f>
        <v>0</v>
      </c>
      <c r="R179" s="1158">
        <f ca="1">IF( ISERROR( '6.1'!P25/'6.1'!$E25 * $E179),0, '6.1'!P25/'6.1'!$E25* $E179 )</f>
        <v>0</v>
      </c>
      <c r="S179" s="1158">
        <f ca="1">IF( ISERROR( '6.1'!Q25/'6.1'!$E25 * $E179),0, '6.1'!Q25/'6.1'!$E25* $E179 )</f>
        <v>0</v>
      </c>
      <c r="T179" s="1158">
        <f ca="1">IF( ISERROR( '6.1'!R25/'6.1'!$E25 * $E179),0, '6.1'!R25/'6.1'!$E25* $E179 )</f>
        <v>0</v>
      </c>
      <c r="U179" s="1158">
        <f ca="1">IF( ISERROR( '6.1'!S25/'6.1'!$E25 * $E179),0, '6.1'!S25/'6.1'!$E25* $E179 )</f>
        <v>0</v>
      </c>
      <c r="V179" s="1158">
        <f ca="1">IF( ISERROR( '6.1'!T25/'6.1'!$E25 * $E179),0, '6.1'!T25/'6.1'!$E25* $E179 )</f>
        <v>0</v>
      </c>
      <c r="W179" s="1158">
        <f ca="1">IF( ISERROR( '6.1'!U25/'6.1'!$E25 * $E179),0, '6.1'!U25/'6.1'!$E25* $E179 )</f>
        <v>0</v>
      </c>
      <c r="X179" s="1158">
        <f ca="1">IF( ISERROR( '6.1'!V25/'6.1'!$E25 * $E179),0, '6.1'!V25/'6.1'!$E25* $E179 )</f>
        <v>0</v>
      </c>
      <c r="Y179" s="1158">
        <f ca="1">IF( ISERROR( '6.1'!W25/'6.1'!$E25 * $E179),0, '6.1'!W25/'6.1'!$E25* $E179 )</f>
        <v>0</v>
      </c>
      <c r="Z179" s="1158">
        <f ca="1">IF( ISERROR( '6.1'!X25/'6.1'!$E25 * $E179),0, '6.1'!X25/'6.1'!$E25* $E179 )</f>
        <v>0</v>
      </c>
      <c r="AA179" s="1158">
        <f ca="1">IF( ISERROR( '6.1'!Y25/'6.1'!$E25 * $E179),0, '6.1'!Y25/'6.1'!$E25* $E179 )</f>
        <v>0</v>
      </c>
      <c r="AB179" s="1158">
        <f ca="1">IF( ISERROR( '6.1'!Z25/'6.1'!$E25 * $E179),0, '6.1'!Z25/'6.1'!$E25* $E179 )</f>
        <v>0</v>
      </c>
      <c r="AC179" s="1158">
        <f ca="1">IF( ISERROR( '6.1'!AA25/'6.1'!$E25 * $E179),0, '6.1'!AA25/'6.1'!$E25* $E179 )</f>
        <v>0</v>
      </c>
      <c r="AD179" s="1158">
        <f ca="1">IF( ISERROR( '6.1'!AB25/'6.1'!$E25 * $E179),0, '6.1'!AB25/'6.1'!$E25* $E179 )</f>
        <v>0</v>
      </c>
      <c r="AE179" s="1158">
        <f ca="1">IF( ISERROR( '6.1'!AC25/'6.1'!$E25 * $E179),0, '6.1'!AC25/'6.1'!$E25* $E179 )</f>
        <v>0</v>
      </c>
      <c r="AF179" s="1158">
        <f ca="1">IF( ISERROR( '6.1'!AD25/'6.1'!$E25 * $E179),0, '6.1'!AD25/'6.1'!$E25* $E179 )</f>
        <v>0</v>
      </c>
      <c r="AG179" s="1158">
        <f ca="1">IF( ISERROR( '6.1'!AE25/'6.1'!$E25 * $E179),0, '6.1'!AE25/'6.1'!$E25* $E179 )</f>
        <v>0</v>
      </c>
      <c r="AH179" s="1158">
        <f ca="1">IF( ISERROR( '6.1'!AF25/'6.1'!$E25 * $E179),0, '6.1'!AF25/'6.1'!$E25* $E179 )</f>
        <v>0</v>
      </c>
      <c r="AI179" s="1158">
        <f ca="1">IF( ISERROR( '6.1'!AG25/'6.1'!$E25 * $E179),0, '6.1'!AG25/'6.1'!$E25* $E179 )</f>
        <v>0</v>
      </c>
      <c r="AJ179" s="1158">
        <f ca="1">IF( ISERROR( '6.1'!AH25/'6.1'!$E25 * $E179),0, '6.1'!AH25/'6.1'!$E25* $E179 )</f>
        <v>0</v>
      </c>
      <c r="AK179" s="1158">
        <f ca="1">IF( ISERROR( '6.1'!AI25/'6.1'!$E25 * $E179),0, '6.1'!AI25/'6.1'!$E25* $E179 )</f>
        <v>0</v>
      </c>
      <c r="AL179" s="1158">
        <f ca="1">IF( ISERROR( '6.1'!AJ25/'6.1'!$E25 * $E179),0, '6.1'!AJ25/'6.1'!$E25* $E179 )</f>
        <v>0</v>
      </c>
      <c r="AM179" s="1158">
        <f ca="1">IF( ISERROR( '6.1'!AK25/'6.1'!$E25 * $E179),0, '6.1'!AK25/'6.1'!$E25* $E179 )</f>
        <v>0</v>
      </c>
      <c r="AN179" s="1158">
        <f ca="1">IF( ISERROR( '6.1'!AL25/'6.1'!$E25 * $E179),0, '6.1'!AL25/'6.1'!$E25* $E179 )</f>
        <v>0</v>
      </c>
      <c r="AO179" s="1158">
        <f ca="1">IF( ISERROR( '6.1'!AM25/'6.1'!$E25 * $E179),0, '6.1'!AM25/'6.1'!$E25* $E179 )</f>
        <v>0</v>
      </c>
      <c r="AP179" s="1158">
        <f ca="1">IF( ISERROR( '6.1'!AN25/'6.1'!$E25 * $E179),0, '6.1'!AN25/'6.1'!$E25* $E179 )</f>
        <v>0</v>
      </c>
      <c r="AQ179" s="1158">
        <f ca="1">IF( ISERROR( '6.1'!AO25/'6.1'!$E25 * $E179),0, '6.1'!AO25/'6.1'!$E25* $E179 )</f>
        <v>0</v>
      </c>
      <c r="AR179" s="1158">
        <f ca="1">IF( ISERROR( '6.1'!AP25/'6.1'!$E25 * $E179),0, '6.1'!AP25/'6.1'!$E25* $E179 )</f>
        <v>0</v>
      </c>
      <c r="AS179" s="1158">
        <f ca="1">IF( ISERROR( '6.1'!AQ25/'6.1'!$E25 * $E179),0, '6.1'!AQ25/'6.1'!$E25* $E179 )</f>
        <v>0</v>
      </c>
      <c r="AT179" s="1158">
        <f ca="1">IF( ISERROR( '6.1'!AR25/'6.1'!$E25 * $E179),0, '6.1'!AR25/'6.1'!$E25* $E179 )</f>
        <v>0</v>
      </c>
      <c r="AU179" s="1158">
        <f ca="1">IF( ISERROR( '6.1'!AS25/'6.1'!$E25 * $E179),0, '6.1'!AS25/'6.1'!$E25* $E179 )</f>
        <v>0</v>
      </c>
      <c r="AV179" s="1158">
        <f ca="1">IF( ISERROR( '6.1'!AT25/'6.1'!$E25 * $E179),0, '6.1'!AT25/'6.1'!$E25* $E179 )</f>
        <v>0</v>
      </c>
      <c r="AW179" s="1158">
        <f ca="1">IF( ISERROR( '6.1'!AU25/'6.1'!$E25 * $E179),0, '6.1'!AU25/'6.1'!$E25* $E179 )</f>
        <v>0</v>
      </c>
      <c r="AX179" s="1158">
        <f ca="1">IF( ISERROR( '6.1'!AV25/'6.1'!$E25 * $E179),0, '6.1'!AV25/'6.1'!$E25* $E179 )</f>
        <v>0</v>
      </c>
      <c r="AY179" s="1158">
        <f ca="1">IF( ISERROR( '6.1'!AW25/'6.1'!$E25 * $E179),0, '6.1'!AW25/'6.1'!$E25* $E179 )</f>
        <v>0</v>
      </c>
      <c r="AZ179" s="1158">
        <f ca="1">IF( ISERROR( '6.1'!AX25/'6.1'!$E25 * $E179),0, '6.1'!AX25/'6.1'!$E25* $E179 )</f>
        <v>0</v>
      </c>
      <c r="BA179" s="1158">
        <f ca="1">IF( ISERROR( '6.1'!AY25/'6.1'!$E25 * $E179),0, '6.1'!AY25/'6.1'!$E25* $E179 )</f>
        <v>0</v>
      </c>
      <c r="BB179" s="1158">
        <f ca="1">IF( ISERROR( '6.1'!AZ25/'6.1'!$E25 * $E179),0, '6.1'!AZ25/'6.1'!$E25* $E179 )</f>
        <v>0</v>
      </c>
      <c r="BC179" s="1158">
        <f ca="1">IF( ISERROR( '6.1'!BA25/'6.1'!$E25 * $E179),0, '6.1'!BA25/'6.1'!$E25* $E179 )</f>
        <v>0</v>
      </c>
      <c r="BD179" s="1158">
        <f ca="1">IF( ISERROR( '6.1'!BB25/'6.1'!$E25 * $E179),0, '6.1'!BB25/'6.1'!$E25* $E179 )</f>
        <v>0</v>
      </c>
      <c r="BE179" s="1158">
        <f ca="1">IF( ISERROR( '6.1'!BC25/'6.1'!$E25 * $E179),0, '6.1'!BC25/'6.1'!$E25* $E179 )</f>
        <v>0</v>
      </c>
      <c r="BF179" s="1158">
        <f ca="1">IF( ISERROR( '6.1'!BD25/'6.1'!$E25 * $E179),0, '6.1'!BD25/'6.1'!$E25* $E179 )</f>
        <v>0</v>
      </c>
      <c r="BG179" s="1158">
        <f ca="1">IF( ISERROR( '6.1'!BE25/'6.1'!$E25 * $E179),0, '6.1'!BE25/'6.1'!$E25* $E179 )</f>
        <v>0</v>
      </c>
      <c r="BH179" s="1158">
        <f ca="1">IF( ISERROR( '6.1'!BF25/'6.1'!$E25 * $E179),0, '6.1'!BF25/'6.1'!$E25* $E179 )</f>
        <v>0</v>
      </c>
      <c r="BI179" s="1158">
        <f ca="1">IF( ISERROR( '6.1'!BG25/'6.1'!$E25 * $E179),0, '6.1'!BG25/'6.1'!$E25* $E179 )</f>
        <v>0</v>
      </c>
      <c r="BJ179" s="1158">
        <f ca="1">IF( ISERROR( '6.1'!BH25/'6.1'!$E25 * $E179),0, '6.1'!BH25/'6.1'!$E25* $E179 )</f>
        <v>0</v>
      </c>
      <c r="BK179" s="1158">
        <f ca="1">IF( ISERROR( '6.1'!BI25/'6.1'!$E25 * $E179),0, '6.1'!BI25/'6.1'!$E25* $E179 )</f>
        <v>0</v>
      </c>
      <c r="BL179" s="1158">
        <f ca="1">IF( ISERROR( '6.1'!BJ25/'6.1'!$E25 * $E179),0, '6.1'!BJ25/'6.1'!$E25* $E179 )</f>
        <v>0</v>
      </c>
      <c r="BM179" s="1158">
        <f ca="1">IF( ISERROR( '6.1'!BK25/'6.1'!$E25 * $E179),0, '6.1'!BK25/'6.1'!$E25* $E179 )</f>
        <v>0</v>
      </c>
      <c r="BN179" s="1158">
        <f ca="1">IF( ISERROR( '6.1'!BL25/'6.1'!$E25 * $E179),0, '6.1'!BL25/'6.1'!$E25* $E179 )</f>
        <v>0</v>
      </c>
      <c r="BO179" s="1158">
        <f ca="1">IF( ISERROR( '6.1'!BM25/'6.1'!$E25 * $E179),0, '6.1'!BM25/'6.1'!$E25* $E179 )</f>
        <v>0</v>
      </c>
      <c r="BP179" s="1158">
        <f ca="1">IF( ISERROR( '6.1'!BN25/'6.1'!$E25 * $E179),0, '6.1'!BN25/'6.1'!$E25* $E179 )</f>
        <v>0</v>
      </c>
      <c r="BQ179" s="1158">
        <f ca="1">IF( ISERROR( '6.1'!BO25/'6.1'!$E25 * $E179),0, '6.1'!BO25/'6.1'!$E25* $E179 )</f>
        <v>0</v>
      </c>
      <c r="BR179" s="1158">
        <f ca="1">IF( ISERROR( '6.1'!BP25/'6.1'!$E25 * $E179),0, '6.1'!BP25/'6.1'!$E25* $E179 )</f>
        <v>0</v>
      </c>
      <c r="BS179" s="1158">
        <f ca="1">IF( ISERROR( '6.1'!BQ25/'6.1'!$E25 * $E179),0, '6.1'!BQ25/'6.1'!$E25* $E179 )</f>
        <v>0</v>
      </c>
      <c r="BT179" s="1158">
        <f ca="1">IF( ISERROR( '6.1'!BR25/'6.1'!$E25 * $E179),0, '6.1'!BR25/'6.1'!$E25* $E179 )</f>
        <v>0</v>
      </c>
      <c r="BU179" s="1158">
        <f ca="1">IF( ISERROR( '6.1'!BS25/'6.1'!$E25 * $E179),0, '6.1'!BS25/'6.1'!$E25* $E179 )</f>
        <v>0</v>
      </c>
      <c r="BV179" s="1158">
        <f ca="1">IF( ISERROR( '6.1'!BT25/'6.1'!$E25 * $E179),0, '6.1'!BT25/'6.1'!$E25* $E179 )</f>
        <v>0</v>
      </c>
      <c r="BW179" s="1158">
        <f ca="1">IF( ISERROR( '6.1'!BU25/'6.1'!$E25 * $E179),0, '6.1'!BU25/'6.1'!$E25* $E179 )</f>
        <v>0</v>
      </c>
      <c r="BX179" s="1158">
        <f ca="1">IF( ISERROR( '6.1'!BV25/'6.1'!$E25 * $E179),0, '6.1'!BV25/'6.1'!$E25* $E179 )</f>
        <v>0</v>
      </c>
      <c r="BY179" s="1158">
        <f ca="1">IF( ISERROR( '6.1'!BW25/'6.1'!$E25 * $E179),0, '6.1'!BW25/'6.1'!$E25* $E179 )</f>
        <v>0</v>
      </c>
      <c r="BZ179" s="1158">
        <f ca="1">IF( ISERROR( '6.1'!BX25/'6.1'!$E25 * $E179),0, '6.1'!BX25/'6.1'!$E25* $E179 )</f>
        <v>0</v>
      </c>
      <c r="CA179" s="1158">
        <f ca="1">IF( ISERROR( '6.1'!BY25/'6.1'!$E25 * $E179),0, '6.1'!BY25/'6.1'!$E25* $E179 )</f>
        <v>0</v>
      </c>
      <c r="CB179" s="1158">
        <f ca="1">IF( ISERROR( '6.1'!BZ25/'6.1'!$E25 * $E179),0, '6.1'!BZ25/'6.1'!$E25* $E179 )</f>
        <v>0</v>
      </c>
      <c r="CC179" s="1158">
        <f ca="1">IF( ISERROR( '6.1'!CA25/'6.1'!$E25 * $E179),0, '6.1'!CA25/'6.1'!$E25* $E179 )</f>
        <v>0</v>
      </c>
      <c r="CD179" s="1158">
        <f ca="1">IF( ISERROR( '6.1'!CB25/'6.1'!$E25 * $E179),0, '6.1'!CB25/'6.1'!$E25* $E179 )</f>
        <v>0</v>
      </c>
      <c r="CE179" s="1158">
        <f ca="1">IF( ISERROR( '6.1'!CC25/'6.1'!$E25 * $E179),0, '6.1'!CC25/'6.1'!$E25* $E179 )</f>
        <v>0</v>
      </c>
      <c r="CF179" s="1158">
        <f ca="1">IF( ISERROR( '6.1'!CD25/'6.1'!$E25 * $E179),0, '6.1'!CD25/'6.1'!$E25* $E179 )</f>
        <v>0</v>
      </c>
      <c r="CG179" s="1158">
        <f ca="1">IF( ISERROR( '6.1'!CE25/'6.1'!$E25 * $E179),0, '6.1'!CE25/'6.1'!$E25* $E179 )</f>
        <v>0</v>
      </c>
      <c r="CH179" s="1158">
        <f ca="1">IF( ISERROR( '6.1'!CF25/'6.1'!$E25 * $E179),0, '6.1'!CF25/'6.1'!$E25* $E179 )</f>
        <v>0</v>
      </c>
      <c r="CI179" s="1158">
        <f ca="1">IF( ISERROR( '6.1'!CG25/'6.1'!$E25 * $E179),0, '6.1'!CG25/'6.1'!$E25* $E179 )</f>
        <v>0</v>
      </c>
      <c r="CJ179" s="1158">
        <f ca="1">IF( ISERROR( '6.1'!CH25/'6.1'!$E25 * $E179),0, '6.1'!CH25/'6.1'!$E25* $E179 )</f>
        <v>0</v>
      </c>
      <c r="CK179" s="1158">
        <f ca="1">IF( ISERROR( '6.1'!CI25/'6.1'!$E25 * $E179),0, '6.1'!CI25/'6.1'!$E25* $E179 )</f>
        <v>0</v>
      </c>
      <c r="CL179" s="1158">
        <f ca="1">IF( ISERROR( '6.1'!CJ25/'6.1'!$E25 * $E179),0, '6.1'!CJ25/'6.1'!$E25* $E179 )</f>
        <v>0</v>
      </c>
      <c r="CM179" s="1158">
        <f ca="1">IF( ISERROR( '6.1'!CK25/'6.1'!$E25 * $E179),0, '6.1'!CK25/'6.1'!$E25* $E179 )</f>
        <v>0</v>
      </c>
      <c r="CN179" s="1158">
        <f ca="1">IF( ISERROR( '6.1'!CL25/'6.1'!$E25 * $E179),0, '6.1'!CL25/'6.1'!$E25* $E179 )</f>
        <v>0</v>
      </c>
      <c r="CO179" s="1158">
        <f ca="1">IF( ISERROR( '6.1'!CM25/'6.1'!$E25 * $E179),0, '6.1'!CM25/'6.1'!$E25* $E179 )</f>
        <v>0</v>
      </c>
      <c r="CP179" s="1158">
        <f ca="1">IF( ISERROR( '6.1'!CN25/'6.1'!$E25 * $E179),0, '6.1'!CN25/'6.1'!$E25* $E179 )</f>
        <v>0</v>
      </c>
      <c r="CQ179" s="1158">
        <f ca="1">IF( ISERROR( '6.1'!CO25/'6.1'!$E25 * $E179),0, '6.1'!CO25/'6.1'!$E25* $E179 )</f>
        <v>0</v>
      </c>
      <c r="CR179" s="1158">
        <f ca="1">IF( ISERROR( '6.1'!CP25/'6.1'!$E25 * $E179),0, '6.1'!CP25/'6.1'!$E25* $E179 )</f>
        <v>0</v>
      </c>
      <c r="CS179" s="1158">
        <f ca="1">IF( ISERROR( '6.1'!CQ25/'6.1'!$E25 * $E179),0, '6.1'!CQ25/'6.1'!$E25* $E179 )</f>
        <v>0</v>
      </c>
      <c r="CT179" s="1158">
        <f ca="1">IF( ISERROR( '6.1'!CR25/'6.1'!$E25 * $E179),0, '6.1'!CR25/'6.1'!$E25* $E179 )</f>
        <v>0</v>
      </c>
      <c r="CU179" s="1158">
        <f ca="1">IF( ISERROR( '6.1'!CS25/'6.1'!$E25 * $E179),0, '6.1'!CS25/'6.1'!$E25* $E179 )</f>
        <v>0</v>
      </c>
      <c r="CV179" s="1158">
        <f ca="1">IF( ISERROR( '6.1'!CT25/'6.1'!$E25 * $E179),0, '6.1'!CT25/'6.1'!$E25* $E179 )</f>
        <v>0</v>
      </c>
      <c r="CW179" s="1158">
        <f ca="1">IF( ISERROR( '6.1'!CU25/'6.1'!$E25 * $E179),0, '6.1'!CU25/'6.1'!$E25* $E179 )</f>
        <v>0</v>
      </c>
      <c r="CX179" s="1158">
        <f ca="1">IF( ISERROR( '6.1'!CV25/'6.1'!$E25 * $E179),0, '6.1'!CV25/'6.1'!$E25* $E179 )</f>
        <v>0</v>
      </c>
      <c r="CY179" s="1158">
        <f ca="1">IF( ISERROR( '6.1'!CW25/'6.1'!$E25 * $E179),0, '6.1'!CW25/'6.1'!$E25* $E179 )</f>
        <v>0</v>
      </c>
      <c r="CZ179" s="1158">
        <f ca="1">IF( ISERROR( '6.1'!CX25/'6.1'!$E25 * $E179),0, '6.1'!CX25/'6.1'!$E25* $E179 )</f>
        <v>0</v>
      </c>
      <c r="DA179" s="1158">
        <f ca="1">IF( ISERROR( '6.1'!CY25/'6.1'!$E25 * $E179),0, '6.1'!CY25/'6.1'!$E25* $E179 )</f>
        <v>0</v>
      </c>
      <c r="DB179" s="1158">
        <f ca="1">IF( ISERROR( '6.1'!CZ25/'6.1'!$E25 * $E179),0, '6.1'!CZ25/'6.1'!$E25* $E179 )</f>
        <v>0</v>
      </c>
      <c r="DC179" s="1158">
        <f ca="1">IF( ISERROR( '6.1'!DA25/'6.1'!$E25 * $E179),0, '6.1'!DA25/'6.1'!$E25* $E179 )</f>
        <v>0</v>
      </c>
    </row>
    <row r="180" spans="2:107" s="3" customFormat="1" ht="12.75" hidden="1">
      <c r="B180" s="61" t="str">
        <f t="shared" ref="B180:D180" si="283">B26</f>
        <v>D.1.4.</v>
      </c>
      <c r="C180" s="636" t="str">
        <f t="shared" si="283"/>
        <v>Šildymo (išskyrus elektrą) išlaidos</v>
      </c>
      <c r="D180" s="1158">
        <f t="shared" ca="1" si="283"/>
        <v>0</v>
      </c>
      <c r="E180" s="1158">
        <f t="shared" ca="1" si="279"/>
        <v>0</v>
      </c>
      <c r="F180" s="1158">
        <f ca="1">H180+NPV(FDN,I180:INDEX(I180:DC180,PAL))</f>
        <v>0</v>
      </c>
      <c r="G180" s="1158">
        <f t="shared" ca="1" si="280"/>
        <v>0</v>
      </c>
      <c r="H180" s="1158">
        <f ca="1">IF( ISERROR( '6.1'!F26/'6.1'!$E26 * $E180),0, '6.1'!F26/'6.1'!$E26* $E180 )</f>
        <v>0</v>
      </c>
      <c r="I180" s="1158">
        <f ca="1">IF( ISERROR( '6.1'!G26/'6.1'!$E26 * $E180),0, '6.1'!G26/'6.1'!$E26* $E180 )</f>
        <v>0</v>
      </c>
      <c r="J180" s="1158">
        <f ca="1">IF( ISERROR( '6.1'!H26/'6.1'!$E26 * $E180),0, '6.1'!H26/'6.1'!$E26* $E180 )</f>
        <v>0</v>
      </c>
      <c r="K180" s="1158">
        <f ca="1">IF( ISERROR( '6.1'!I26/'6.1'!$E26 * $E180),0, '6.1'!I26/'6.1'!$E26* $E180 )</f>
        <v>0</v>
      </c>
      <c r="L180" s="1158">
        <f ca="1">IF( ISERROR( '6.1'!J26/'6.1'!$E26 * $E180),0, '6.1'!J26/'6.1'!$E26* $E180 )</f>
        <v>0</v>
      </c>
      <c r="M180" s="1158">
        <f ca="1">IF( ISERROR( '6.1'!K26/'6.1'!$E26 * $E180),0, '6.1'!K26/'6.1'!$E26* $E180 )</f>
        <v>0</v>
      </c>
      <c r="N180" s="1158">
        <f ca="1">IF( ISERROR( '6.1'!L26/'6.1'!$E26 * $E180),0, '6.1'!L26/'6.1'!$E26* $E180 )</f>
        <v>0</v>
      </c>
      <c r="O180" s="1158">
        <f ca="1">IF( ISERROR( '6.1'!M26/'6.1'!$E26 * $E180),0, '6.1'!M26/'6.1'!$E26* $E180 )</f>
        <v>0</v>
      </c>
      <c r="P180" s="1158">
        <f ca="1">IF( ISERROR( '6.1'!N26/'6.1'!$E26 * $E180),0, '6.1'!N26/'6.1'!$E26* $E180 )</f>
        <v>0</v>
      </c>
      <c r="Q180" s="1158">
        <f ca="1">IF( ISERROR( '6.1'!O26/'6.1'!$E26 * $E180),0, '6.1'!O26/'6.1'!$E26* $E180 )</f>
        <v>0</v>
      </c>
      <c r="R180" s="1158">
        <f ca="1">IF( ISERROR( '6.1'!P26/'6.1'!$E26 * $E180),0, '6.1'!P26/'6.1'!$E26* $E180 )</f>
        <v>0</v>
      </c>
      <c r="S180" s="1158">
        <f ca="1">IF( ISERROR( '6.1'!Q26/'6.1'!$E26 * $E180),0, '6.1'!Q26/'6.1'!$E26* $E180 )</f>
        <v>0</v>
      </c>
      <c r="T180" s="1158">
        <f ca="1">IF( ISERROR( '6.1'!R26/'6.1'!$E26 * $E180),0, '6.1'!R26/'6.1'!$E26* $E180 )</f>
        <v>0</v>
      </c>
      <c r="U180" s="1158">
        <f ca="1">IF( ISERROR( '6.1'!S26/'6.1'!$E26 * $E180),0, '6.1'!S26/'6.1'!$E26* $E180 )</f>
        <v>0</v>
      </c>
      <c r="V180" s="1158">
        <f ca="1">IF( ISERROR( '6.1'!T26/'6.1'!$E26 * $E180),0, '6.1'!T26/'6.1'!$E26* $E180 )</f>
        <v>0</v>
      </c>
      <c r="W180" s="1158">
        <f ca="1">IF( ISERROR( '6.1'!U26/'6.1'!$E26 * $E180),0, '6.1'!U26/'6.1'!$E26* $E180 )</f>
        <v>0</v>
      </c>
      <c r="X180" s="1158">
        <f ca="1">IF( ISERROR( '6.1'!V26/'6.1'!$E26 * $E180),0, '6.1'!V26/'6.1'!$E26* $E180 )</f>
        <v>0</v>
      </c>
      <c r="Y180" s="1158">
        <f ca="1">IF( ISERROR( '6.1'!W26/'6.1'!$E26 * $E180),0, '6.1'!W26/'6.1'!$E26* $E180 )</f>
        <v>0</v>
      </c>
      <c r="Z180" s="1158">
        <f ca="1">IF( ISERROR( '6.1'!X26/'6.1'!$E26 * $E180),0, '6.1'!X26/'6.1'!$E26* $E180 )</f>
        <v>0</v>
      </c>
      <c r="AA180" s="1158">
        <f ca="1">IF( ISERROR( '6.1'!Y26/'6.1'!$E26 * $E180),0, '6.1'!Y26/'6.1'!$E26* $E180 )</f>
        <v>0</v>
      </c>
      <c r="AB180" s="1158">
        <f ca="1">IF( ISERROR( '6.1'!Z26/'6.1'!$E26 * $E180),0, '6.1'!Z26/'6.1'!$E26* $E180 )</f>
        <v>0</v>
      </c>
      <c r="AC180" s="1158">
        <f ca="1">IF( ISERROR( '6.1'!AA26/'6.1'!$E26 * $E180),0, '6.1'!AA26/'6.1'!$E26* $E180 )</f>
        <v>0</v>
      </c>
      <c r="AD180" s="1158">
        <f ca="1">IF( ISERROR( '6.1'!AB26/'6.1'!$E26 * $E180),0, '6.1'!AB26/'6.1'!$E26* $E180 )</f>
        <v>0</v>
      </c>
      <c r="AE180" s="1158">
        <f ca="1">IF( ISERROR( '6.1'!AC26/'6.1'!$E26 * $E180),0, '6.1'!AC26/'6.1'!$E26* $E180 )</f>
        <v>0</v>
      </c>
      <c r="AF180" s="1158">
        <f ca="1">IF( ISERROR( '6.1'!AD26/'6.1'!$E26 * $E180),0, '6.1'!AD26/'6.1'!$E26* $E180 )</f>
        <v>0</v>
      </c>
      <c r="AG180" s="1158">
        <f ca="1">IF( ISERROR( '6.1'!AE26/'6.1'!$E26 * $E180),0, '6.1'!AE26/'6.1'!$E26* $E180 )</f>
        <v>0</v>
      </c>
      <c r="AH180" s="1158">
        <f ca="1">IF( ISERROR( '6.1'!AF26/'6.1'!$E26 * $E180),0, '6.1'!AF26/'6.1'!$E26* $E180 )</f>
        <v>0</v>
      </c>
      <c r="AI180" s="1158">
        <f ca="1">IF( ISERROR( '6.1'!AG26/'6.1'!$E26 * $E180),0, '6.1'!AG26/'6.1'!$E26* $E180 )</f>
        <v>0</v>
      </c>
      <c r="AJ180" s="1158">
        <f ca="1">IF( ISERROR( '6.1'!AH26/'6.1'!$E26 * $E180),0, '6.1'!AH26/'6.1'!$E26* $E180 )</f>
        <v>0</v>
      </c>
      <c r="AK180" s="1158">
        <f ca="1">IF( ISERROR( '6.1'!AI26/'6.1'!$E26 * $E180),0, '6.1'!AI26/'6.1'!$E26* $E180 )</f>
        <v>0</v>
      </c>
      <c r="AL180" s="1158">
        <f ca="1">IF( ISERROR( '6.1'!AJ26/'6.1'!$E26 * $E180),0, '6.1'!AJ26/'6.1'!$E26* $E180 )</f>
        <v>0</v>
      </c>
      <c r="AM180" s="1158">
        <f ca="1">IF( ISERROR( '6.1'!AK26/'6.1'!$E26 * $E180),0, '6.1'!AK26/'6.1'!$E26* $E180 )</f>
        <v>0</v>
      </c>
      <c r="AN180" s="1158">
        <f ca="1">IF( ISERROR( '6.1'!AL26/'6.1'!$E26 * $E180),0, '6.1'!AL26/'6.1'!$E26* $E180 )</f>
        <v>0</v>
      </c>
      <c r="AO180" s="1158">
        <f ca="1">IF( ISERROR( '6.1'!AM26/'6.1'!$E26 * $E180),0, '6.1'!AM26/'6.1'!$E26* $E180 )</f>
        <v>0</v>
      </c>
      <c r="AP180" s="1158">
        <f ca="1">IF( ISERROR( '6.1'!AN26/'6.1'!$E26 * $E180),0, '6.1'!AN26/'6.1'!$E26* $E180 )</f>
        <v>0</v>
      </c>
      <c r="AQ180" s="1158">
        <f ca="1">IF( ISERROR( '6.1'!AO26/'6.1'!$E26 * $E180),0, '6.1'!AO26/'6.1'!$E26* $E180 )</f>
        <v>0</v>
      </c>
      <c r="AR180" s="1158">
        <f ca="1">IF( ISERROR( '6.1'!AP26/'6.1'!$E26 * $E180),0, '6.1'!AP26/'6.1'!$E26* $E180 )</f>
        <v>0</v>
      </c>
      <c r="AS180" s="1158">
        <f ca="1">IF( ISERROR( '6.1'!AQ26/'6.1'!$E26 * $E180),0, '6.1'!AQ26/'6.1'!$E26* $E180 )</f>
        <v>0</v>
      </c>
      <c r="AT180" s="1158">
        <f ca="1">IF( ISERROR( '6.1'!AR26/'6.1'!$E26 * $E180),0, '6.1'!AR26/'6.1'!$E26* $E180 )</f>
        <v>0</v>
      </c>
      <c r="AU180" s="1158">
        <f ca="1">IF( ISERROR( '6.1'!AS26/'6.1'!$E26 * $E180),0, '6.1'!AS26/'6.1'!$E26* $E180 )</f>
        <v>0</v>
      </c>
      <c r="AV180" s="1158">
        <f ca="1">IF( ISERROR( '6.1'!AT26/'6.1'!$E26 * $E180),0, '6.1'!AT26/'6.1'!$E26* $E180 )</f>
        <v>0</v>
      </c>
      <c r="AW180" s="1158">
        <f ca="1">IF( ISERROR( '6.1'!AU26/'6.1'!$E26 * $E180),0, '6.1'!AU26/'6.1'!$E26* $E180 )</f>
        <v>0</v>
      </c>
      <c r="AX180" s="1158">
        <f ca="1">IF( ISERROR( '6.1'!AV26/'6.1'!$E26 * $E180),0, '6.1'!AV26/'6.1'!$E26* $E180 )</f>
        <v>0</v>
      </c>
      <c r="AY180" s="1158">
        <f ca="1">IF( ISERROR( '6.1'!AW26/'6.1'!$E26 * $E180),0, '6.1'!AW26/'6.1'!$E26* $E180 )</f>
        <v>0</v>
      </c>
      <c r="AZ180" s="1158">
        <f ca="1">IF( ISERROR( '6.1'!AX26/'6.1'!$E26 * $E180),0, '6.1'!AX26/'6.1'!$E26* $E180 )</f>
        <v>0</v>
      </c>
      <c r="BA180" s="1158">
        <f ca="1">IF( ISERROR( '6.1'!AY26/'6.1'!$E26 * $E180),0, '6.1'!AY26/'6.1'!$E26* $E180 )</f>
        <v>0</v>
      </c>
      <c r="BB180" s="1158">
        <f ca="1">IF( ISERROR( '6.1'!AZ26/'6.1'!$E26 * $E180),0, '6.1'!AZ26/'6.1'!$E26* $E180 )</f>
        <v>0</v>
      </c>
      <c r="BC180" s="1158">
        <f ca="1">IF( ISERROR( '6.1'!BA26/'6.1'!$E26 * $E180),0, '6.1'!BA26/'6.1'!$E26* $E180 )</f>
        <v>0</v>
      </c>
      <c r="BD180" s="1158">
        <f ca="1">IF( ISERROR( '6.1'!BB26/'6.1'!$E26 * $E180),0, '6.1'!BB26/'6.1'!$E26* $E180 )</f>
        <v>0</v>
      </c>
      <c r="BE180" s="1158">
        <f ca="1">IF( ISERROR( '6.1'!BC26/'6.1'!$E26 * $E180),0, '6.1'!BC26/'6.1'!$E26* $E180 )</f>
        <v>0</v>
      </c>
      <c r="BF180" s="1158">
        <f ca="1">IF( ISERROR( '6.1'!BD26/'6.1'!$E26 * $E180),0, '6.1'!BD26/'6.1'!$E26* $E180 )</f>
        <v>0</v>
      </c>
      <c r="BG180" s="1158">
        <f ca="1">IF( ISERROR( '6.1'!BE26/'6.1'!$E26 * $E180),0, '6.1'!BE26/'6.1'!$E26* $E180 )</f>
        <v>0</v>
      </c>
      <c r="BH180" s="1158">
        <f ca="1">IF( ISERROR( '6.1'!BF26/'6.1'!$E26 * $E180),0, '6.1'!BF26/'6.1'!$E26* $E180 )</f>
        <v>0</v>
      </c>
      <c r="BI180" s="1158">
        <f ca="1">IF( ISERROR( '6.1'!BG26/'6.1'!$E26 * $E180),0, '6.1'!BG26/'6.1'!$E26* $E180 )</f>
        <v>0</v>
      </c>
      <c r="BJ180" s="1158">
        <f ca="1">IF( ISERROR( '6.1'!BH26/'6.1'!$E26 * $E180),0, '6.1'!BH26/'6.1'!$E26* $E180 )</f>
        <v>0</v>
      </c>
      <c r="BK180" s="1158">
        <f ca="1">IF( ISERROR( '6.1'!BI26/'6.1'!$E26 * $E180),0, '6.1'!BI26/'6.1'!$E26* $E180 )</f>
        <v>0</v>
      </c>
      <c r="BL180" s="1158">
        <f ca="1">IF( ISERROR( '6.1'!BJ26/'6.1'!$E26 * $E180),0, '6.1'!BJ26/'6.1'!$E26* $E180 )</f>
        <v>0</v>
      </c>
      <c r="BM180" s="1158">
        <f ca="1">IF( ISERROR( '6.1'!BK26/'6.1'!$E26 * $E180),0, '6.1'!BK26/'6.1'!$E26* $E180 )</f>
        <v>0</v>
      </c>
      <c r="BN180" s="1158">
        <f ca="1">IF( ISERROR( '6.1'!BL26/'6.1'!$E26 * $E180),0, '6.1'!BL26/'6.1'!$E26* $E180 )</f>
        <v>0</v>
      </c>
      <c r="BO180" s="1158">
        <f ca="1">IF( ISERROR( '6.1'!BM26/'6.1'!$E26 * $E180),0, '6.1'!BM26/'6.1'!$E26* $E180 )</f>
        <v>0</v>
      </c>
      <c r="BP180" s="1158">
        <f ca="1">IF( ISERROR( '6.1'!BN26/'6.1'!$E26 * $E180),0, '6.1'!BN26/'6.1'!$E26* $E180 )</f>
        <v>0</v>
      </c>
      <c r="BQ180" s="1158">
        <f ca="1">IF( ISERROR( '6.1'!BO26/'6.1'!$E26 * $E180),0, '6.1'!BO26/'6.1'!$E26* $E180 )</f>
        <v>0</v>
      </c>
      <c r="BR180" s="1158">
        <f ca="1">IF( ISERROR( '6.1'!BP26/'6.1'!$E26 * $E180),0, '6.1'!BP26/'6.1'!$E26* $E180 )</f>
        <v>0</v>
      </c>
      <c r="BS180" s="1158">
        <f ca="1">IF( ISERROR( '6.1'!BQ26/'6.1'!$E26 * $E180),0, '6.1'!BQ26/'6.1'!$E26* $E180 )</f>
        <v>0</v>
      </c>
      <c r="BT180" s="1158">
        <f ca="1">IF( ISERROR( '6.1'!BR26/'6.1'!$E26 * $E180),0, '6.1'!BR26/'6.1'!$E26* $E180 )</f>
        <v>0</v>
      </c>
      <c r="BU180" s="1158">
        <f ca="1">IF( ISERROR( '6.1'!BS26/'6.1'!$E26 * $E180),0, '6.1'!BS26/'6.1'!$E26* $E180 )</f>
        <v>0</v>
      </c>
      <c r="BV180" s="1158">
        <f ca="1">IF( ISERROR( '6.1'!BT26/'6.1'!$E26 * $E180),0, '6.1'!BT26/'6.1'!$E26* $E180 )</f>
        <v>0</v>
      </c>
      <c r="BW180" s="1158">
        <f ca="1">IF( ISERROR( '6.1'!BU26/'6.1'!$E26 * $E180),0, '6.1'!BU26/'6.1'!$E26* $E180 )</f>
        <v>0</v>
      </c>
      <c r="BX180" s="1158">
        <f ca="1">IF( ISERROR( '6.1'!BV26/'6.1'!$E26 * $E180),0, '6.1'!BV26/'6.1'!$E26* $E180 )</f>
        <v>0</v>
      </c>
      <c r="BY180" s="1158">
        <f ca="1">IF( ISERROR( '6.1'!BW26/'6.1'!$E26 * $E180),0, '6.1'!BW26/'6.1'!$E26* $E180 )</f>
        <v>0</v>
      </c>
      <c r="BZ180" s="1158">
        <f ca="1">IF( ISERROR( '6.1'!BX26/'6.1'!$E26 * $E180),0, '6.1'!BX26/'6.1'!$E26* $E180 )</f>
        <v>0</v>
      </c>
      <c r="CA180" s="1158">
        <f ca="1">IF( ISERROR( '6.1'!BY26/'6.1'!$E26 * $E180),0, '6.1'!BY26/'6.1'!$E26* $E180 )</f>
        <v>0</v>
      </c>
      <c r="CB180" s="1158">
        <f ca="1">IF( ISERROR( '6.1'!BZ26/'6.1'!$E26 * $E180),0, '6.1'!BZ26/'6.1'!$E26* $E180 )</f>
        <v>0</v>
      </c>
      <c r="CC180" s="1158">
        <f ca="1">IF( ISERROR( '6.1'!CA26/'6.1'!$E26 * $E180),0, '6.1'!CA26/'6.1'!$E26* $E180 )</f>
        <v>0</v>
      </c>
      <c r="CD180" s="1158">
        <f ca="1">IF( ISERROR( '6.1'!CB26/'6.1'!$E26 * $E180),0, '6.1'!CB26/'6.1'!$E26* $E180 )</f>
        <v>0</v>
      </c>
      <c r="CE180" s="1158">
        <f ca="1">IF( ISERROR( '6.1'!CC26/'6.1'!$E26 * $E180),0, '6.1'!CC26/'6.1'!$E26* $E180 )</f>
        <v>0</v>
      </c>
      <c r="CF180" s="1158">
        <f ca="1">IF( ISERROR( '6.1'!CD26/'6.1'!$E26 * $E180),0, '6.1'!CD26/'6.1'!$E26* $E180 )</f>
        <v>0</v>
      </c>
      <c r="CG180" s="1158">
        <f ca="1">IF( ISERROR( '6.1'!CE26/'6.1'!$E26 * $E180),0, '6.1'!CE26/'6.1'!$E26* $E180 )</f>
        <v>0</v>
      </c>
      <c r="CH180" s="1158">
        <f ca="1">IF( ISERROR( '6.1'!CF26/'6.1'!$E26 * $E180),0, '6.1'!CF26/'6.1'!$E26* $E180 )</f>
        <v>0</v>
      </c>
      <c r="CI180" s="1158">
        <f ca="1">IF( ISERROR( '6.1'!CG26/'6.1'!$E26 * $E180),0, '6.1'!CG26/'6.1'!$E26* $E180 )</f>
        <v>0</v>
      </c>
      <c r="CJ180" s="1158">
        <f ca="1">IF( ISERROR( '6.1'!CH26/'6.1'!$E26 * $E180),0, '6.1'!CH26/'6.1'!$E26* $E180 )</f>
        <v>0</v>
      </c>
      <c r="CK180" s="1158">
        <f ca="1">IF( ISERROR( '6.1'!CI26/'6.1'!$E26 * $E180),0, '6.1'!CI26/'6.1'!$E26* $E180 )</f>
        <v>0</v>
      </c>
      <c r="CL180" s="1158">
        <f ca="1">IF( ISERROR( '6.1'!CJ26/'6.1'!$E26 * $E180),0, '6.1'!CJ26/'6.1'!$E26* $E180 )</f>
        <v>0</v>
      </c>
      <c r="CM180" s="1158">
        <f ca="1">IF( ISERROR( '6.1'!CK26/'6.1'!$E26 * $E180),0, '6.1'!CK26/'6.1'!$E26* $E180 )</f>
        <v>0</v>
      </c>
      <c r="CN180" s="1158">
        <f ca="1">IF( ISERROR( '6.1'!CL26/'6.1'!$E26 * $E180),0, '6.1'!CL26/'6.1'!$E26* $E180 )</f>
        <v>0</v>
      </c>
      <c r="CO180" s="1158">
        <f ca="1">IF( ISERROR( '6.1'!CM26/'6.1'!$E26 * $E180),0, '6.1'!CM26/'6.1'!$E26* $E180 )</f>
        <v>0</v>
      </c>
      <c r="CP180" s="1158">
        <f ca="1">IF( ISERROR( '6.1'!CN26/'6.1'!$E26 * $E180),0, '6.1'!CN26/'6.1'!$E26* $E180 )</f>
        <v>0</v>
      </c>
      <c r="CQ180" s="1158">
        <f ca="1">IF( ISERROR( '6.1'!CO26/'6.1'!$E26 * $E180),0, '6.1'!CO26/'6.1'!$E26* $E180 )</f>
        <v>0</v>
      </c>
      <c r="CR180" s="1158">
        <f ca="1">IF( ISERROR( '6.1'!CP26/'6.1'!$E26 * $E180),0, '6.1'!CP26/'6.1'!$E26* $E180 )</f>
        <v>0</v>
      </c>
      <c r="CS180" s="1158">
        <f ca="1">IF( ISERROR( '6.1'!CQ26/'6.1'!$E26 * $E180),0, '6.1'!CQ26/'6.1'!$E26* $E180 )</f>
        <v>0</v>
      </c>
      <c r="CT180" s="1158">
        <f ca="1">IF( ISERROR( '6.1'!CR26/'6.1'!$E26 * $E180),0, '6.1'!CR26/'6.1'!$E26* $E180 )</f>
        <v>0</v>
      </c>
      <c r="CU180" s="1158">
        <f ca="1">IF( ISERROR( '6.1'!CS26/'6.1'!$E26 * $E180),0, '6.1'!CS26/'6.1'!$E26* $E180 )</f>
        <v>0</v>
      </c>
      <c r="CV180" s="1158">
        <f ca="1">IF( ISERROR( '6.1'!CT26/'6.1'!$E26 * $E180),0, '6.1'!CT26/'6.1'!$E26* $E180 )</f>
        <v>0</v>
      </c>
      <c r="CW180" s="1158">
        <f ca="1">IF( ISERROR( '6.1'!CU26/'6.1'!$E26 * $E180),0, '6.1'!CU26/'6.1'!$E26* $E180 )</f>
        <v>0</v>
      </c>
      <c r="CX180" s="1158">
        <f ca="1">IF( ISERROR( '6.1'!CV26/'6.1'!$E26 * $E180),0, '6.1'!CV26/'6.1'!$E26* $E180 )</f>
        <v>0</v>
      </c>
      <c r="CY180" s="1158">
        <f ca="1">IF( ISERROR( '6.1'!CW26/'6.1'!$E26 * $E180),0, '6.1'!CW26/'6.1'!$E26* $E180 )</f>
        <v>0</v>
      </c>
      <c r="CZ180" s="1158">
        <f ca="1">IF( ISERROR( '6.1'!CX26/'6.1'!$E26 * $E180),0, '6.1'!CX26/'6.1'!$E26* $E180 )</f>
        <v>0</v>
      </c>
      <c r="DA180" s="1158">
        <f ca="1">IF( ISERROR( '6.1'!CY26/'6.1'!$E26 * $E180),0, '6.1'!CY26/'6.1'!$E26* $E180 )</f>
        <v>0</v>
      </c>
      <c r="DB180" s="1158">
        <f ca="1">IF( ISERROR( '6.1'!CZ26/'6.1'!$E26 * $E180),0, '6.1'!CZ26/'6.1'!$E26* $E180 )</f>
        <v>0</v>
      </c>
      <c r="DC180" s="1158">
        <f ca="1">IF( ISERROR( '6.1'!DA26/'6.1'!$E26 * $E180),0, '6.1'!DA26/'6.1'!$E26* $E180 )</f>
        <v>0</v>
      </c>
    </row>
    <row r="181" spans="2:107" s="3" customFormat="1" ht="12.75" hidden="1">
      <c r="B181" s="61" t="str">
        <f t="shared" ref="B181:D181" si="284">B27</f>
        <v>D.1.5.</v>
      </c>
      <c r="C181" s="636" t="str">
        <f t="shared" si="284"/>
        <v>Infrastruktūros būklės palaikymo išlaidos</v>
      </c>
      <c r="D181" s="1158">
        <f t="shared" ca="1" si="284"/>
        <v>0</v>
      </c>
      <c r="E181" s="1158">
        <f t="shared" ca="1" si="279"/>
        <v>0</v>
      </c>
      <c r="F181" s="1158">
        <f ca="1">H181+NPV(FDN,I181:INDEX(I181:DC181,PAL))</f>
        <v>0</v>
      </c>
      <c r="G181" s="1158">
        <f t="shared" ca="1" si="280"/>
        <v>0</v>
      </c>
      <c r="H181" s="1158">
        <f ca="1">IF( ISERROR( '6.1'!F27/'6.1'!$E27 * $E181),0, '6.1'!F27/'6.1'!$E27* $E181 )</f>
        <v>0</v>
      </c>
      <c r="I181" s="1158">
        <f ca="1">IF( ISERROR( '6.1'!G27/'6.1'!$E27 * $E181),0, '6.1'!G27/'6.1'!$E27* $E181 )</f>
        <v>0</v>
      </c>
      <c r="J181" s="1158">
        <f ca="1">IF( ISERROR( '6.1'!H27/'6.1'!$E27 * $E181),0, '6.1'!H27/'6.1'!$E27* $E181 )</f>
        <v>0</v>
      </c>
      <c r="K181" s="1158">
        <f ca="1">IF( ISERROR( '6.1'!I27/'6.1'!$E27 * $E181),0, '6.1'!I27/'6.1'!$E27* $E181 )</f>
        <v>0</v>
      </c>
      <c r="L181" s="1158">
        <f ca="1">IF( ISERROR( '6.1'!J27/'6.1'!$E27 * $E181),0, '6.1'!J27/'6.1'!$E27* $E181 )</f>
        <v>0</v>
      </c>
      <c r="M181" s="1158">
        <f ca="1">IF( ISERROR( '6.1'!K27/'6.1'!$E27 * $E181),0, '6.1'!K27/'6.1'!$E27* $E181 )</f>
        <v>0</v>
      </c>
      <c r="N181" s="1158">
        <f ca="1">IF( ISERROR( '6.1'!L27/'6.1'!$E27 * $E181),0, '6.1'!L27/'6.1'!$E27* $E181 )</f>
        <v>0</v>
      </c>
      <c r="O181" s="1158">
        <f ca="1">IF( ISERROR( '6.1'!M27/'6.1'!$E27 * $E181),0, '6.1'!M27/'6.1'!$E27* $E181 )</f>
        <v>0</v>
      </c>
      <c r="P181" s="1158">
        <f ca="1">IF( ISERROR( '6.1'!N27/'6.1'!$E27 * $E181),0, '6.1'!N27/'6.1'!$E27* $E181 )</f>
        <v>0</v>
      </c>
      <c r="Q181" s="1158">
        <f ca="1">IF( ISERROR( '6.1'!O27/'6.1'!$E27 * $E181),0, '6.1'!O27/'6.1'!$E27* $E181 )</f>
        <v>0</v>
      </c>
      <c r="R181" s="1158">
        <f ca="1">IF( ISERROR( '6.1'!P27/'6.1'!$E27 * $E181),0, '6.1'!P27/'6.1'!$E27* $E181 )</f>
        <v>0</v>
      </c>
      <c r="S181" s="1158">
        <f ca="1">IF( ISERROR( '6.1'!Q27/'6.1'!$E27 * $E181),0, '6.1'!Q27/'6.1'!$E27* $E181 )</f>
        <v>0</v>
      </c>
      <c r="T181" s="1158">
        <f ca="1">IF( ISERROR( '6.1'!R27/'6.1'!$E27 * $E181),0, '6.1'!R27/'6.1'!$E27* $E181 )</f>
        <v>0</v>
      </c>
      <c r="U181" s="1158">
        <f ca="1">IF( ISERROR( '6.1'!S27/'6.1'!$E27 * $E181),0, '6.1'!S27/'6.1'!$E27* $E181 )</f>
        <v>0</v>
      </c>
      <c r="V181" s="1158">
        <f ca="1">IF( ISERROR( '6.1'!T27/'6.1'!$E27 * $E181),0, '6.1'!T27/'6.1'!$E27* $E181 )</f>
        <v>0</v>
      </c>
      <c r="W181" s="1158">
        <f ca="1">IF( ISERROR( '6.1'!U27/'6.1'!$E27 * $E181),0, '6.1'!U27/'6.1'!$E27* $E181 )</f>
        <v>0</v>
      </c>
      <c r="X181" s="1158">
        <f ca="1">IF( ISERROR( '6.1'!V27/'6.1'!$E27 * $E181),0, '6.1'!V27/'6.1'!$E27* $E181 )</f>
        <v>0</v>
      </c>
      <c r="Y181" s="1158">
        <f ca="1">IF( ISERROR( '6.1'!W27/'6.1'!$E27 * $E181),0, '6.1'!W27/'6.1'!$E27* $E181 )</f>
        <v>0</v>
      </c>
      <c r="Z181" s="1158">
        <f ca="1">IF( ISERROR( '6.1'!X27/'6.1'!$E27 * $E181),0, '6.1'!X27/'6.1'!$E27* $E181 )</f>
        <v>0</v>
      </c>
      <c r="AA181" s="1158">
        <f ca="1">IF( ISERROR( '6.1'!Y27/'6.1'!$E27 * $E181),0, '6.1'!Y27/'6.1'!$E27* $E181 )</f>
        <v>0</v>
      </c>
      <c r="AB181" s="1158">
        <f ca="1">IF( ISERROR( '6.1'!Z27/'6.1'!$E27 * $E181),0, '6.1'!Z27/'6.1'!$E27* $E181 )</f>
        <v>0</v>
      </c>
      <c r="AC181" s="1158">
        <f ca="1">IF( ISERROR( '6.1'!AA27/'6.1'!$E27 * $E181),0, '6.1'!AA27/'6.1'!$E27* $E181 )</f>
        <v>0</v>
      </c>
      <c r="AD181" s="1158">
        <f ca="1">IF( ISERROR( '6.1'!AB27/'6.1'!$E27 * $E181),0, '6.1'!AB27/'6.1'!$E27* $E181 )</f>
        <v>0</v>
      </c>
      <c r="AE181" s="1158">
        <f ca="1">IF( ISERROR( '6.1'!AC27/'6.1'!$E27 * $E181),0, '6.1'!AC27/'6.1'!$E27* $E181 )</f>
        <v>0</v>
      </c>
      <c r="AF181" s="1158">
        <f ca="1">IF( ISERROR( '6.1'!AD27/'6.1'!$E27 * $E181),0, '6.1'!AD27/'6.1'!$E27* $E181 )</f>
        <v>0</v>
      </c>
      <c r="AG181" s="1158">
        <f ca="1">IF( ISERROR( '6.1'!AE27/'6.1'!$E27 * $E181),0, '6.1'!AE27/'6.1'!$E27* $E181 )</f>
        <v>0</v>
      </c>
      <c r="AH181" s="1158">
        <f ca="1">IF( ISERROR( '6.1'!AF27/'6.1'!$E27 * $E181),0, '6.1'!AF27/'6.1'!$E27* $E181 )</f>
        <v>0</v>
      </c>
      <c r="AI181" s="1158">
        <f ca="1">IF( ISERROR( '6.1'!AG27/'6.1'!$E27 * $E181),0, '6.1'!AG27/'6.1'!$E27* $E181 )</f>
        <v>0</v>
      </c>
      <c r="AJ181" s="1158">
        <f ca="1">IF( ISERROR( '6.1'!AH27/'6.1'!$E27 * $E181),0, '6.1'!AH27/'6.1'!$E27* $E181 )</f>
        <v>0</v>
      </c>
      <c r="AK181" s="1158">
        <f ca="1">IF( ISERROR( '6.1'!AI27/'6.1'!$E27 * $E181),0, '6.1'!AI27/'6.1'!$E27* $E181 )</f>
        <v>0</v>
      </c>
      <c r="AL181" s="1158">
        <f ca="1">IF( ISERROR( '6.1'!AJ27/'6.1'!$E27 * $E181),0, '6.1'!AJ27/'6.1'!$E27* $E181 )</f>
        <v>0</v>
      </c>
      <c r="AM181" s="1158">
        <f ca="1">IF( ISERROR( '6.1'!AK27/'6.1'!$E27 * $E181),0, '6.1'!AK27/'6.1'!$E27* $E181 )</f>
        <v>0</v>
      </c>
      <c r="AN181" s="1158">
        <f ca="1">IF( ISERROR( '6.1'!AL27/'6.1'!$E27 * $E181),0, '6.1'!AL27/'6.1'!$E27* $E181 )</f>
        <v>0</v>
      </c>
      <c r="AO181" s="1158">
        <f ca="1">IF( ISERROR( '6.1'!AM27/'6.1'!$E27 * $E181),0, '6.1'!AM27/'6.1'!$E27* $E181 )</f>
        <v>0</v>
      </c>
      <c r="AP181" s="1158">
        <f ca="1">IF( ISERROR( '6.1'!AN27/'6.1'!$E27 * $E181),0, '6.1'!AN27/'6.1'!$E27* $E181 )</f>
        <v>0</v>
      </c>
      <c r="AQ181" s="1158">
        <f ca="1">IF( ISERROR( '6.1'!AO27/'6.1'!$E27 * $E181),0, '6.1'!AO27/'6.1'!$E27* $E181 )</f>
        <v>0</v>
      </c>
      <c r="AR181" s="1158">
        <f ca="1">IF( ISERROR( '6.1'!AP27/'6.1'!$E27 * $E181),0, '6.1'!AP27/'6.1'!$E27* $E181 )</f>
        <v>0</v>
      </c>
      <c r="AS181" s="1158">
        <f ca="1">IF( ISERROR( '6.1'!AQ27/'6.1'!$E27 * $E181),0, '6.1'!AQ27/'6.1'!$E27* $E181 )</f>
        <v>0</v>
      </c>
      <c r="AT181" s="1158">
        <f ca="1">IF( ISERROR( '6.1'!AR27/'6.1'!$E27 * $E181),0, '6.1'!AR27/'6.1'!$E27* $E181 )</f>
        <v>0</v>
      </c>
      <c r="AU181" s="1158">
        <f ca="1">IF( ISERROR( '6.1'!AS27/'6.1'!$E27 * $E181),0, '6.1'!AS27/'6.1'!$E27* $E181 )</f>
        <v>0</v>
      </c>
      <c r="AV181" s="1158">
        <f ca="1">IF( ISERROR( '6.1'!AT27/'6.1'!$E27 * $E181),0, '6.1'!AT27/'6.1'!$E27* $E181 )</f>
        <v>0</v>
      </c>
      <c r="AW181" s="1158">
        <f ca="1">IF( ISERROR( '6.1'!AU27/'6.1'!$E27 * $E181),0, '6.1'!AU27/'6.1'!$E27* $E181 )</f>
        <v>0</v>
      </c>
      <c r="AX181" s="1158">
        <f ca="1">IF( ISERROR( '6.1'!AV27/'6.1'!$E27 * $E181),0, '6.1'!AV27/'6.1'!$E27* $E181 )</f>
        <v>0</v>
      </c>
      <c r="AY181" s="1158">
        <f ca="1">IF( ISERROR( '6.1'!AW27/'6.1'!$E27 * $E181),0, '6.1'!AW27/'6.1'!$E27* $E181 )</f>
        <v>0</v>
      </c>
      <c r="AZ181" s="1158">
        <f ca="1">IF( ISERROR( '6.1'!AX27/'6.1'!$E27 * $E181),0, '6.1'!AX27/'6.1'!$E27* $E181 )</f>
        <v>0</v>
      </c>
      <c r="BA181" s="1158">
        <f ca="1">IF( ISERROR( '6.1'!AY27/'6.1'!$E27 * $E181),0, '6.1'!AY27/'6.1'!$E27* $E181 )</f>
        <v>0</v>
      </c>
      <c r="BB181" s="1158">
        <f ca="1">IF( ISERROR( '6.1'!AZ27/'6.1'!$E27 * $E181),0, '6.1'!AZ27/'6.1'!$E27* $E181 )</f>
        <v>0</v>
      </c>
      <c r="BC181" s="1158">
        <f ca="1">IF( ISERROR( '6.1'!BA27/'6.1'!$E27 * $E181),0, '6.1'!BA27/'6.1'!$E27* $E181 )</f>
        <v>0</v>
      </c>
      <c r="BD181" s="1158">
        <f ca="1">IF( ISERROR( '6.1'!BB27/'6.1'!$E27 * $E181),0, '6.1'!BB27/'6.1'!$E27* $E181 )</f>
        <v>0</v>
      </c>
      <c r="BE181" s="1158">
        <f ca="1">IF( ISERROR( '6.1'!BC27/'6.1'!$E27 * $E181),0, '6.1'!BC27/'6.1'!$E27* $E181 )</f>
        <v>0</v>
      </c>
      <c r="BF181" s="1158">
        <f ca="1">IF( ISERROR( '6.1'!BD27/'6.1'!$E27 * $E181),0, '6.1'!BD27/'6.1'!$E27* $E181 )</f>
        <v>0</v>
      </c>
      <c r="BG181" s="1158">
        <f ca="1">IF( ISERROR( '6.1'!BE27/'6.1'!$E27 * $E181),0, '6.1'!BE27/'6.1'!$E27* $E181 )</f>
        <v>0</v>
      </c>
      <c r="BH181" s="1158">
        <f ca="1">IF( ISERROR( '6.1'!BF27/'6.1'!$E27 * $E181),0, '6.1'!BF27/'6.1'!$E27* $E181 )</f>
        <v>0</v>
      </c>
      <c r="BI181" s="1158">
        <f ca="1">IF( ISERROR( '6.1'!BG27/'6.1'!$E27 * $E181),0, '6.1'!BG27/'6.1'!$E27* $E181 )</f>
        <v>0</v>
      </c>
      <c r="BJ181" s="1158">
        <f ca="1">IF( ISERROR( '6.1'!BH27/'6.1'!$E27 * $E181),0, '6.1'!BH27/'6.1'!$E27* $E181 )</f>
        <v>0</v>
      </c>
      <c r="BK181" s="1158">
        <f ca="1">IF( ISERROR( '6.1'!BI27/'6.1'!$E27 * $E181),0, '6.1'!BI27/'6.1'!$E27* $E181 )</f>
        <v>0</v>
      </c>
      <c r="BL181" s="1158">
        <f ca="1">IF( ISERROR( '6.1'!BJ27/'6.1'!$E27 * $E181),0, '6.1'!BJ27/'6.1'!$E27* $E181 )</f>
        <v>0</v>
      </c>
      <c r="BM181" s="1158">
        <f ca="1">IF( ISERROR( '6.1'!BK27/'6.1'!$E27 * $E181),0, '6.1'!BK27/'6.1'!$E27* $E181 )</f>
        <v>0</v>
      </c>
      <c r="BN181" s="1158">
        <f ca="1">IF( ISERROR( '6.1'!BL27/'6.1'!$E27 * $E181),0, '6.1'!BL27/'6.1'!$E27* $E181 )</f>
        <v>0</v>
      </c>
      <c r="BO181" s="1158">
        <f ca="1">IF( ISERROR( '6.1'!BM27/'6.1'!$E27 * $E181),0, '6.1'!BM27/'6.1'!$E27* $E181 )</f>
        <v>0</v>
      </c>
      <c r="BP181" s="1158">
        <f ca="1">IF( ISERROR( '6.1'!BN27/'6.1'!$E27 * $E181),0, '6.1'!BN27/'6.1'!$E27* $E181 )</f>
        <v>0</v>
      </c>
      <c r="BQ181" s="1158">
        <f ca="1">IF( ISERROR( '6.1'!BO27/'6.1'!$E27 * $E181),0, '6.1'!BO27/'6.1'!$E27* $E181 )</f>
        <v>0</v>
      </c>
      <c r="BR181" s="1158">
        <f ca="1">IF( ISERROR( '6.1'!BP27/'6.1'!$E27 * $E181),0, '6.1'!BP27/'6.1'!$E27* $E181 )</f>
        <v>0</v>
      </c>
      <c r="BS181" s="1158">
        <f ca="1">IF( ISERROR( '6.1'!BQ27/'6.1'!$E27 * $E181),0, '6.1'!BQ27/'6.1'!$E27* $E181 )</f>
        <v>0</v>
      </c>
      <c r="BT181" s="1158">
        <f ca="1">IF( ISERROR( '6.1'!BR27/'6.1'!$E27 * $E181),0, '6.1'!BR27/'6.1'!$E27* $E181 )</f>
        <v>0</v>
      </c>
      <c r="BU181" s="1158">
        <f ca="1">IF( ISERROR( '6.1'!BS27/'6.1'!$E27 * $E181),0, '6.1'!BS27/'6.1'!$E27* $E181 )</f>
        <v>0</v>
      </c>
      <c r="BV181" s="1158">
        <f ca="1">IF( ISERROR( '6.1'!BT27/'6.1'!$E27 * $E181),0, '6.1'!BT27/'6.1'!$E27* $E181 )</f>
        <v>0</v>
      </c>
      <c r="BW181" s="1158">
        <f ca="1">IF( ISERROR( '6.1'!BU27/'6.1'!$E27 * $E181),0, '6.1'!BU27/'6.1'!$E27* $E181 )</f>
        <v>0</v>
      </c>
      <c r="BX181" s="1158">
        <f ca="1">IF( ISERROR( '6.1'!BV27/'6.1'!$E27 * $E181),0, '6.1'!BV27/'6.1'!$E27* $E181 )</f>
        <v>0</v>
      </c>
      <c r="BY181" s="1158">
        <f ca="1">IF( ISERROR( '6.1'!BW27/'6.1'!$E27 * $E181),0, '6.1'!BW27/'6.1'!$E27* $E181 )</f>
        <v>0</v>
      </c>
      <c r="BZ181" s="1158">
        <f ca="1">IF( ISERROR( '6.1'!BX27/'6.1'!$E27 * $E181),0, '6.1'!BX27/'6.1'!$E27* $E181 )</f>
        <v>0</v>
      </c>
      <c r="CA181" s="1158">
        <f ca="1">IF( ISERROR( '6.1'!BY27/'6.1'!$E27 * $E181),0, '6.1'!BY27/'6.1'!$E27* $E181 )</f>
        <v>0</v>
      </c>
      <c r="CB181" s="1158">
        <f ca="1">IF( ISERROR( '6.1'!BZ27/'6.1'!$E27 * $E181),0, '6.1'!BZ27/'6.1'!$E27* $E181 )</f>
        <v>0</v>
      </c>
      <c r="CC181" s="1158">
        <f ca="1">IF( ISERROR( '6.1'!CA27/'6.1'!$E27 * $E181),0, '6.1'!CA27/'6.1'!$E27* $E181 )</f>
        <v>0</v>
      </c>
      <c r="CD181" s="1158">
        <f ca="1">IF( ISERROR( '6.1'!CB27/'6.1'!$E27 * $E181),0, '6.1'!CB27/'6.1'!$E27* $E181 )</f>
        <v>0</v>
      </c>
      <c r="CE181" s="1158">
        <f ca="1">IF( ISERROR( '6.1'!CC27/'6.1'!$E27 * $E181),0, '6.1'!CC27/'6.1'!$E27* $E181 )</f>
        <v>0</v>
      </c>
      <c r="CF181" s="1158">
        <f ca="1">IF( ISERROR( '6.1'!CD27/'6.1'!$E27 * $E181),0, '6.1'!CD27/'6.1'!$E27* $E181 )</f>
        <v>0</v>
      </c>
      <c r="CG181" s="1158">
        <f ca="1">IF( ISERROR( '6.1'!CE27/'6.1'!$E27 * $E181),0, '6.1'!CE27/'6.1'!$E27* $E181 )</f>
        <v>0</v>
      </c>
      <c r="CH181" s="1158">
        <f ca="1">IF( ISERROR( '6.1'!CF27/'6.1'!$E27 * $E181),0, '6.1'!CF27/'6.1'!$E27* $E181 )</f>
        <v>0</v>
      </c>
      <c r="CI181" s="1158">
        <f ca="1">IF( ISERROR( '6.1'!CG27/'6.1'!$E27 * $E181),0, '6.1'!CG27/'6.1'!$E27* $E181 )</f>
        <v>0</v>
      </c>
      <c r="CJ181" s="1158">
        <f ca="1">IF( ISERROR( '6.1'!CH27/'6.1'!$E27 * $E181),0, '6.1'!CH27/'6.1'!$E27* $E181 )</f>
        <v>0</v>
      </c>
      <c r="CK181" s="1158">
        <f ca="1">IF( ISERROR( '6.1'!CI27/'6.1'!$E27 * $E181),0, '6.1'!CI27/'6.1'!$E27* $E181 )</f>
        <v>0</v>
      </c>
      <c r="CL181" s="1158">
        <f ca="1">IF( ISERROR( '6.1'!CJ27/'6.1'!$E27 * $E181),0, '6.1'!CJ27/'6.1'!$E27* $E181 )</f>
        <v>0</v>
      </c>
      <c r="CM181" s="1158">
        <f ca="1">IF( ISERROR( '6.1'!CK27/'6.1'!$E27 * $E181),0, '6.1'!CK27/'6.1'!$E27* $E181 )</f>
        <v>0</v>
      </c>
      <c r="CN181" s="1158">
        <f ca="1">IF( ISERROR( '6.1'!CL27/'6.1'!$E27 * $E181),0, '6.1'!CL27/'6.1'!$E27* $E181 )</f>
        <v>0</v>
      </c>
      <c r="CO181" s="1158">
        <f ca="1">IF( ISERROR( '6.1'!CM27/'6.1'!$E27 * $E181),0, '6.1'!CM27/'6.1'!$E27* $E181 )</f>
        <v>0</v>
      </c>
      <c r="CP181" s="1158">
        <f ca="1">IF( ISERROR( '6.1'!CN27/'6.1'!$E27 * $E181),0, '6.1'!CN27/'6.1'!$E27* $E181 )</f>
        <v>0</v>
      </c>
      <c r="CQ181" s="1158">
        <f ca="1">IF( ISERROR( '6.1'!CO27/'6.1'!$E27 * $E181),0, '6.1'!CO27/'6.1'!$E27* $E181 )</f>
        <v>0</v>
      </c>
      <c r="CR181" s="1158">
        <f ca="1">IF( ISERROR( '6.1'!CP27/'6.1'!$E27 * $E181),0, '6.1'!CP27/'6.1'!$E27* $E181 )</f>
        <v>0</v>
      </c>
      <c r="CS181" s="1158">
        <f ca="1">IF( ISERROR( '6.1'!CQ27/'6.1'!$E27 * $E181),0, '6.1'!CQ27/'6.1'!$E27* $E181 )</f>
        <v>0</v>
      </c>
      <c r="CT181" s="1158">
        <f ca="1">IF( ISERROR( '6.1'!CR27/'6.1'!$E27 * $E181),0, '6.1'!CR27/'6.1'!$E27* $E181 )</f>
        <v>0</v>
      </c>
      <c r="CU181" s="1158">
        <f ca="1">IF( ISERROR( '6.1'!CS27/'6.1'!$E27 * $E181),0, '6.1'!CS27/'6.1'!$E27* $E181 )</f>
        <v>0</v>
      </c>
      <c r="CV181" s="1158">
        <f ca="1">IF( ISERROR( '6.1'!CT27/'6.1'!$E27 * $E181),0, '6.1'!CT27/'6.1'!$E27* $E181 )</f>
        <v>0</v>
      </c>
      <c r="CW181" s="1158">
        <f ca="1">IF( ISERROR( '6.1'!CU27/'6.1'!$E27 * $E181),0, '6.1'!CU27/'6.1'!$E27* $E181 )</f>
        <v>0</v>
      </c>
      <c r="CX181" s="1158">
        <f ca="1">IF( ISERROR( '6.1'!CV27/'6.1'!$E27 * $E181),0, '6.1'!CV27/'6.1'!$E27* $E181 )</f>
        <v>0</v>
      </c>
      <c r="CY181" s="1158">
        <f ca="1">IF( ISERROR( '6.1'!CW27/'6.1'!$E27 * $E181),0, '6.1'!CW27/'6.1'!$E27* $E181 )</f>
        <v>0</v>
      </c>
      <c r="CZ181" s="1158">
        <f ca="1">IF( ISERROR( '6.1'!CX27/'6.1'!$E27 * $E181),0, '6.1'!CX27/'6.1'!$E27* $E181 )</f>
        <v>0</v>
      </c>
      <c r="DA181" s="1158">
        <f ca="1">IF( ISERROR( '6.1'!CY27/'6.1'!$E27 * $E181),0, '6.1'!CY27/'6.1'!$E27* $E181 )</f>
        <v>0</v>
      </c>
      <c r="DB181" s="1158">
        <f ca="1">IF( ISERROR( '6.1'!CZ27/'6.1'!$E27 * $E181),0, '6.1'!CZ27/'6.1'!$E27* $E181 )</f>
        <v>0</v>
      </c>
      <c r="DC181" s="1158">
        <f ca="1">IF( ISERROR( '6.1'!DA27/'6.1'!$E27 * $E181),0, '6.1'!DA27/'6.1'!$E27* $E181 )</f>
        <v>0</v>
      </c>
    </row>
    <row r="182" spans="2:107" s="3" customFormat="1" ht="12.75" hidden="1">
      <c r="B182" s="61" t="str">
        <f t="shared" ref="B182:D182" si="285">B28</f>
        <v>D.1.6.</v>
      </c>
      <c r="C182" s="636" t="str">
        <f t="shared" si="285"/>
        <v>Kitos išlaidos</v>
      </c>
      <c r="D182" s="1158">
        <f t="shared" ca="1" si="285"/>
        <v>0</v>
      </c>
      <c r="E182" s="1158">
        <f t="shared" ca="1" si="279"/>
        <v>0</v>
      </c>
      <c r="F182" s="1158">
        <f ca="1">H182+NPV(FDN,I182:INDEX(I182:DC182,PAL))</f>
        <v>0</v>
      </c>
      <c r="G182" s="1158">
        <f t="shared" ca="1" si="280"/>
        <v>0</v>
      </c>
      <c r="H182" s="1158">
        <f ca="1">IF( ISERROR( '6.1'!F28/'6.1'!$E28 * $E182),0, '6.1'!F28/'6.1'!$E28* $E182 )</f>
        <v>0</v>
      </c>
      <c r="I182" s="1158">
        <f ca="1">IF( ISERROR( '6.1'!G28/'6.1'!$E28 * $E182),0, '6.1'!G28/'6.1'!$E28* $E182 )</f>
        <v>0</v>
      </c>
      <c r="J182" s="1158">
        <f ca="1">IF( ISERROR( '6.1'!H28/'6.1'!$E28 * $E182),0, '6.1'!H28/'6.1'!$E28* $E182 )</f>
        <v>0</v>
      </c>
      <c r="K182" s="1158">
        <f ca="1">IF( ISERROR( '6.1'!I28/'6.1'!$E28 * $E182),0, '6.1'!I28/'6.1'!$E28* $E182 )</f>
        <v>0</v>
      </c>
      <c r="L182" s="1158">
        <f ca="1">IF( ISERROR( '6.1'!J28/'6.1'!$E28 * $E182),0, '6.1'!J28/'6.1'!$E28* $E182 )</f>
        <v>0</v>
      </c>
      <c r="M182" s="1158">
        <f ca="1">IF( ISERROR( '6.1'!K28/'6.1'!$E28 * $E182),0, '6.1'!K28/'6.1'!$E28* $E182 )</f>
        <v>0</v>
      </c>
      <c r="N182" s="1158">
        <f ca="1">IF( ISERROR( '6.1'!L28/'6.1'!$E28 * $E182),0, '6.1'!L28/'6.1'!$E28* $E182 )</f>
        <v>0</v>
      </c>
      <c r="O182" s="1158">
        <f ca="1">IF( ISERROR( '6.1'!M28/'6.1'!$E28 * $E182),0, '6.1'!M28/'6.1'!$E28* $E182 )</f>
        <v>0</v>
      </c>
      <c r="P182" s="1158">
        <f ca="1">IF( ISERROR( '6.1'!N28/'6.1'!$E28 * $E182),0, '6.1'!N28/'6.1'!$E28* $E182 )</f>
        <v>0</v>
      </c>
      <c r="Q182" s="1158">
        <f ca="1">IF( ISERROR( '6.1'!O28/'6.1'!$E28 * $E182),0, '6.1'!O28/'6.1'!$E28* $E182 )</f>
        <v>0</v>
      </c>
      <c r="R182" s="1158">
        <f ca="1">IF( ISERROR( '6.1'!P28/'6.1'!$E28 * $E182),0, '6.1'!P28/'6.1'!$E28* $E182 )</f>
        <v>0</v>
      </c>
      <c r="S182" s="1158">
        <f ca="1">IF( ISERROR( '6.1'!Q28/'6.1'!$E28 * $E182),0, '6.1'!Q28/'6.1'!$E28* $E182 )</f>
        <v>0</v>
      </c>
      <c r="T182" s="1158">
        <f ca="1">IF( ISERROR( '6.1'!R28/'6.1'!$E28 * $E182),0, '6.1'!R28/'6.1'!$E28* $E182 )</f>
        <v>0</v>
      </c>
      <c r="U182" s="1158">
        <f ca="1">IF( ISERROR( '6.1'!S28/'6.1'!$E28 * $E182),0, '6.1'!S28/'6.1'!$E28* $E182 )</f>
        <v>0</v>
      </c>
      <c r="V182" s="1158">
        <f ca="1">IF( ISERROR( '6.1'!T28/'6.1'!$E28 * $E182),0, '6.1'!T28/'6.1'!$E28* $E182 )</f>
        <v>0</v>
      </c>
      <c r="W182" s="1158">
        <f ca="1">IF( ISERROR( '6.1'!U28/'6.1'!$E28 * $E182),0, '6.1'!U28/'6.1'!$E28* $E182 )</f>
        <v>0</v>
      </c>
      <c r="X182" s="1158">
        <f ca="1">IF( ISERROR( '6.1'!V28/'6.1'!$E28 * $E182),0, '6.1'!V28/'6.1'!$E28* $E182 )</f>
        <v>0</v>
      </c>
      <c r="Y182" s="1158">
        <f ca="1">IF( ISERROR( '6.1'!W28/'6.1'!$E28 * $E182),0, '6.1'!W28/'6.1'!$E28* $E182 )</f>
        <v>0</v>
      </c>
      <c r="Z182" s="1158">
        <f ca="1">IF( ISERROR( '6.1'!X28/'6.1'!$E28 * $E182),0, '6.1'!X28/'6.1'!$E28* $E182 )</f>
        <v>0</v>
      </c>
      <c r="AA182" s="1158">
        <f ca="1">IF( ISERROR( '6.1'!Y28/'6.1'!$E28 * $E182),0, '6.1'!Y28/'6.1'!$E28* $E182 )</f>
        <v>0</v>
      </c>
      <c r="AB182" s="1158">
        <f ca="1">IF( ISERROR( '6.1'!Z28/'6.1'!$E28 * $E182),0, '6.1'!Z28/'6.1'!$E28* $E182 )</f>
        <v>0</v>
      </c>
      <c r="AC182" s="1158">
        <f ca="1">IF( ISERROR( '6.1'!AA28/'6.1'!$E28 * $E182),0, '6.1'!AA28/'6.1'!$E28* $E182 )</f>
        <v>0</v>
      </c>
      <c r="AD182" s="1158">
        <f ca="1">IF( ISERROR( '6.1'!AB28/'6.1'!$E28 * $E182),0, '6.1'!AB28/'6.1'!$E28* $E182 )</f>
        <v>0</v>
      </c>
      <c r="AE182" s="1158">
        <f ca="1">IF( ISERROR( '6.1'!AC28/'6.1'!$E28 * $E182),0, '6.1'!AC28/'6.1'!$E28* $E182 )</f>
        <v>0</v>
      </c>
      <c r="AF182" s="1158">
        <f ca="1">IF( ISERROR( '6.1'!AD28/'6.1'!$E28 * $E182),0, '6.1'!AD28/'6.1'!$E28* $E182 )</f>
        <v>0</v>
      </c>
      <c r="AG182" s="1158">
        <f ca="1">IF( ISERROR( '6.1'!AE28/'6.1'!$E28 * $E182),0, '6.1'!AE28/'6.1'!$E28* $E182 )</f>
        <v>0</v>
      </c>
      <c r="AH182" s="1158">
        <f ca="1">IF( ISERROR( '6.1'!AF28/'6.1'!$E28 * $E182),0, '6.1'!AF28/'6.1'!$E28* $E182 )</f>
        <v>0</v>
      </c>
      <c r="AI182" s="1158">
        <f ca="1">IF( ISERROR( '6.1'!AG28/'6.1'!$E28 * $E182),0, '6.1'!AG28/'6.1'!$E28* $E182 )</f>
        <v>0</v>
      </c>
      <c r="AJ182" s="1158">
        <f ca="1">IF( ISERROR( '6.1'!AH28/'6.1'!$E28 * $E182),0, '6.1'!AH28/'6.1'!$E28* $E182 )</f>
        <v>0</v>
      </c>
      <c r="AK182" s="1158">
        <f ca="1">IF( ISERROR( '6.1'!AI28/'6.1'!$E28 * $E182),0, '6.1'!AI28/'6.1'!$E28* $E182 )</f>
        <v>0</v>
      </c>
      <c r="AL182" s="1158">
        <f ca="1">IF( ISERROR( '6.1'!AJ28/'6.1'!$E28 * $E182),0, '6.1'!AJ28/'6.1'!$E28* $E182 )</f>
        <v>0</v>
      </c>
      <c r="AM182" s="1158">
        <f ca="1">IF( ISERROR( '6.1'!AK28/'6.1'!$E28 * $E182),0, '6.1'!AK28/'6.1'!$E28* $E182 )</f>
        <v>0</v>
      </c>
      <c r="AN182" s="1158">
        <f ca="1">IF( ISERROR( '6.1'!AL28/'6.1'!$E28 * $E182),0, '6.1'!AL28/'6.1'!$E28* $E182 )</f>
        <v>0</v>
      </c>
      <c r="AO182" s="1158">
        <f ca="1">IF( ISERROR( '6.1'!AM28/'6.1'!$E28 * $E182),0, '6.1'!AM28/'6.1'!$E28* $E182 )</f>
        <v>0</v>
      </c>
      <c r="AP182" s="1158">
        <f ca="1">IF( ISERROR( '6.1'!AN28/'6.1'!$E28 * $E182),0, '6.1'!AN28/'6.1'!$E28* $E182 )</f>
        <v>0</v>
      </c>
      <c r="AQ182" s="1158">
        <f ca="1">IF( ISERROR( '6.1'!AO28/'6.1'!$E28 * $E182),0, '6.1'!AO28/'6.1'!$E28* $E182 )</f>
        <v>0</v>
      </c>
      <c r="AR182" s="1158">
        <f ca="1">IF( ISERROR( '6.1'!AP28/'6.1'!$E28 * $E182),0, '6.1'!AP28/'6.1'!$E28* $E182 )</f>
        <v>0</v>
      </c>
      <c r="AS182" s="1158">
        <f ca="1">IF( ISERROR( '6.1'!AQ28/'6.1'!$E28 * $E182),0, '6.1'!AQ28/'6.1'!$E28* $E182 )</f>
        <v>0</v>
      </c>
      <c r="AT182" s="1158">
        <f ca="1">IF( ISERROR( '6.1'!AR28/'6.1'!$E28 * $E182),0, '6.1'!AR28/'6.1'!$E28* $E182 )</f>
        <v>0</v>
      </c>
      <c r="AU182" s="1158">
        <f ca="1">IF( ISERROR( '6.1'!AS28/'6.1'!$E28 * $E182),0, '6.1'!AS28/'6.1'!$E28* $E182 )</f>
        <v>0</v>
      </c>
      <c r="AV182" s="1158">
        <f ca="1">IF( ISERROR( '6.1'!AT28/'6.1'!$E28 * $E182),0, '6.1'!AT28/'6.1'!$E28* $E182 )</f>
        <v>0</v>
      </c>
      <c r="AW182" s="1158">
        <f ca="1">IF( ISERROR( '6.1'!AU28/'6.1'!$E28 * $E182),0, '6.1'!AU28/'6.1'!$E28* $E182 )</f>
        <v>0</v>
      </c>
      <c r="AX182" s="1158">
        <f ca="1">IF( ISERROR( '6.1'!AV28/'6.1'!$E28 * $E182),0, '6.1'!AV28/'6.1'!$E28* $E182 )</f>
        <v>0</v>
      </c>
      <c r="AY182" s="1158">
        <f ca="1">IF( ISERROR( '6.1'!AW28/'6.1'!$E28 * $E182),0, '6.1'!AW28/'6.1'!$E28* $E182 )</f>
        <v>0</v>
      </c>
      <c r="AZ182" s="1158">
        <f ca="1">IF( ISERROR( '6.1'!AX28/'6.1'!$E28 * $E182),0, '6.1'!AX28/'6.1'!$E28* $E182 )</f>
        <v>0</v>
      </c>
      <c r="BA182" s="1158">
        <f ca="1">IF( ISERROR( '6.1'!AY28/'6.1'!$E28 * $E182),0, '6.1'!AY28/'6.1'!$E28* $E182 )</f>
        <v>0</v>
      </c>
      <c r="BB182" s="1158">
        <f ca="1">IF( ISERROR( '6.1'!AZ28/'6.1'!$E28 * $E182),0, '6.1'!AZ28/'6.1'!$E28* $E182 )</f>
        <v>0</v>
      </c>
      <c r="BC182" s="1158">
        <f ca="1">IF( ISERROR( '6.1'!BA28/'6.1'!$E28 * $E182),0, '6.1'!BA28/'6.1'!$E28* $E182 )</f>
        <v>0</v>
      </c>
      <c r="BD182" s="1158">
        <f ca="1">IF( ISERROR( '6.1'!BB28/'6.1'!$E28 * $E182),0, '6.1'!BB28/'6.1'!$E28* $E182 )</f>
        <v>0</v>
      </c>
      <c r="BE182" s="1158">
        <f ca="1">IF( ISERROR( '6.1'!BC28/'6.1'!$E28 * $E182),0, '6.1'!BC28/'6.1'!$E28* $E182 )</f>
        <v>0</v>
      </c>
      <c r="BF182" s="1158">
        <f ca="1">IF( ISERROR( '6.1'!BD28/'6.1'!$E28 * $E182),0, '6.1'!BD28/'6.1'!$E28* $E182 )</f>
        <v>0</v>
      </c>
      <c r="BG182" s="1158">
        <f ca="1">IF( ISERROR( '6.1'!BE28/'6.1'!$E28 * $E182),0, '6.1'!BE28/'6.1'!$E28* $E182 )</f>
        <v>0</v>
      </c>
      <c r="BH182" s="1158">
        <f ca="1">IF( ISERROR( '6.1'!BF28/'6.1'!$E28 * $E182),0, '6.1'!BF28/'6.1'!$E28* $E182 )</f>
        <v>0</v>
      </c>
      <c r="BI182" s="1158">
        <f ca="1">IF( ISERROR( '6.1'!BG28/'6.1'!$E28 * $E182),0, '6.1'!BG28/'6.1'!$E28* $E182 )</f>
        <v>0</v>
      </c>
      <c r="BJ182" s="1158">
        <f ca="1">IF( ISERROR( '6.1'!BH28/'6.1'!$E28 * $E182),0, '6.1'!BH28/'6.1'!$E28* $E182 )</f>
        <v>0</v>
      </c>
      <c r="BK182" s="1158">
        <f ca="1">IF( ISERROR( '6.1'!BI28/'6.1'!$E28 * $E182),0, '6.1'!BI28/'6.1'!$E28* $E182 )</f>
        <v>0</v>
      </c>
      <c r="BL182" s="1158">
        <f ca="1">IF( ISERROR( '6.1'!BJ28/'6.1'!$E28 * $E182),0, '6.1'!BJ28/'6.1'!$E28* $E182 )</f>
        <v>0</v>
      </c>
      <c r="BM182" s="1158">
        <f ca="1">IF( ISERROR( '6.1'!BK28/'6.1'!$E28 * $E182),0, '6.1'!BK28/'6.1'!$E28* $E182 )</f>
        <v>0</v>
      </c>
      <c r="BN182" s="1158">
        <f ca="1">IF( ISERROR( '6.1'!BL28/'6.1'!$E28 * $E182),0, '6.1'!BL28/'6.1'!$E28* $E182 )</f>
        <v>0</v>
      </c>
      <c r="BO182" s="1158">
        <f ca="1">IF( ISERROR( '6.1'!BM28/'6.1'!$E28 * $E182),0, '6.1'!BM28/'6.1'!$E28* $E182 )</f>
        <v>0</v>
      </c>
      <c r="BP182" s="1158">
        <f ca="1">IF( ISERROR( '6.1'!BN28/'6.1'!$E28 * $E182),0, '6.1'!BN28/'6.1'!$E28* $E182 )</f>
        <v>0</v>
      </c>
      <c r="BQ182" s="1158">
        <f ca="1">IF( ISERROR( '6.1'!BO28/'6.1'!$E28 * $E182),0, '6.1'!BO28/'6.1'!$E28* $E182 )</f>
        <v>0</v>
      </c>
      <c r="BR182" s="1158">
        <f ca="1">IF( ISERROR( '6.1'!BP28/'6.1'!$E28 * $E182),0, '6.1'!BP28/'6.1'!$E28* $E182 )</f>
        <v>0</v>
      </c>
      <c r="BS182" s="1158">
        <f ca="1">IF( ISERROR( '6.1'!BQ28/'6.1'!$E28 * $E182),0, '6.1'!BQ28/'6.1'!$E28* $E182 )</f>
        <v>0</v>
      </c>
      <c r="BT182" s="1158">
        <f ca="1">IF( ISERROR( '6.1'!BR28/'6.1'!$E28 * $E182),0, '6.1'!BR28/'6.1'!$E28* $E182 )</f>
        <v>0</v>
      </c>
      <c r="BU182" s="1158">
        <f ca="1">IF( ISERROR( '6.1'!BS28/'6.1'!$E28 * $E182),0, '6.1'!BS28/'6.1'!$E28* $E182 )</f>
        <v>0</v>
      </c>
      <c r="BV182" s="1158">
        <f ca="1">IF( ISERROR( '6.1'!BT28/'6.1'!$E28 * $E182),0, '6.1'!BT28/'6.1'!$E28* $E182 )</f>
        <v>0</v>
      </c>
      <c r="BW182" s="1158">
        <f ca="1">IF( ISERROR( '6.1'!BU28/'6.1'!$E28 * $E182),0, '6.1'!BU28/'6.1'!$E28* $E182 )</f>
        <v>0</v>
      </c>
      <c r="BX182" s="1158">
        <f ca="1">IF( ISERROR( '6.1'!BV28/'6.1'!$E28 * $E182),0, '6.1'!BV28/'6.1'!$E28* $E182 )</f>
        <v>0</v>
      </c>
      <c r="BY182" s="1158">
        <f ca="1">IF( ISERROR( '6.1'!BW28/'6.1'!$E28 * $E182),0, '6.1'!BW28/'6.1'!$E28* $E182 )</f>
        <v>0</v>
      </c>
      <c r="BZ182" s="1158">
        <f ca="1">IF( ISERROR( '6.1'!BX28/'6.1'!$E28 * $E182),0, '6.1'!BX28/'6.1'!$E28* $E182 )</f>
        <v>0</v>
      </c>
      <c r="CA182" s="1158">
        <f ca="1">IF( ISERROR( '6.1'!BY28/'6.1'!$E28 * $E182),0, '6.1'!BY28/'6.1'!$E28* $E182 )</f>
        <v>0</v>
      </c>
      <c r="CB182" s="1158">
        <f ca="1">IF( ISERROR( '6.1'!BZ28/'6.1'!$E28 * $E182),0, '6.1'!BZ28/'6.1'!$E28* $E182 )</f>
        <v>0</v>
      </c>
      <c r="CC182" s="1158">
        <f ca="1">IF( ISERROR( '6.1'!CA28/'6.1'!$E28 * $E182),0, '6.1'!CA28/'6.1'!$E28* $E182 )</f>
        <v>0</v>
      </c>
      <c r="CD182" s="1158">
        <f ca="1">IF( ISERROR( '6.1'!CB28/'6.1'!$E28 * $E182),0, '6.1'!CB28/'6.1'!$E28* $E182 )</f>
        <v>0</v>
      </c>
      <c r="CE182" s="1158">
        <f ca="1">IF( ISERROR( '6.1'!CC28/'6.1'!$E28 * $E182),0, '6.1'!CC28/'6.1'!$E28* $E182 )</f>
        <v>0</v>
      </c>
      <c r="CF182" s="1158">
        <f ca="1">IF( ISERROR( '6.1'!CD28/'6.1'!$E28 * $E182),0, '6.1'!CD28/'6.1'!$E28* $E182 )</f>
        <v>0</v>
      </c>
      <c r="CG182" s="1158">
        <f ca="1">IF( ISERROR( '6.1'!CE28/'6.1'!$E28 * $E182),0, '6.1'!CE28/'6.1'!$E28* $E182 )</f>
        <v>0</v>
      </c>
      <c r="CH182" s="1158">
        <f ca="1">IF( ISERROR( '6.1'!CF28/'6.1'!$E28 * $E182),0, '6.1'!CF28/'6.1'!$E28* $E182 )</f>
        <v>0</v>
      </c>
      <c r="CI182" s="1158">
        <f ca="1">IF( ISERROR( '6.1'!CG28/'6.1'!$E28 * $E182),0, '6.1'!CG28/'6.1'!$E28* $E182 )</f>
        <v>0</v>
      </c>
      <c r="CJ182" s="1158">
        <f ca="1">IF( ISERROR( '6.1'!CH28/'6.1'!$E28 * $E182),0, '6.1'!CH28/'6.1'!$E28* $E182 )</f>
        <v>0</v>
      </c>
      <c r="CK182" s="1158">
        <f ca="1">IF( ISERROR( '6.1'!CI28/'6.1'!$E28 * $E182),0, '6.1'!CI28/'6.1'!$E28* $E182 )</f>
        <v>0</v>
      </c>
      <c r="CL182" s="1158">
        <f ca="1">IF( ISERROR( '6.1'!CJ28/'6.1'!$E28 * $E182),0, '6.1'!CJ28/'6.1'!$E28* $E182 )</f>
        <v>0</v>
      </c>
      <c r="CM182" s="1158">
        <f ca="1">IF( ISERROR( '6.1'!CK28/'6.1'!$E28 * $E182),0, '6.1'!CK28/'6.1'!$E28* $E182 )</f>
        <v>0</v>
      </c>
      <c r="CN182" s="1158">
        <f ca="1">IF( ISERROR( '6.1'!CL28/'6.1'!$E28 * $E182),0, '6.1'!CL28/'6.1'!$E28* $E182 )</f>
        <v>0</v>
      </c>
      <c r="CO182" s="1158">
        <f ca="1">IF( ISERROR( '6.1'!CM28/'6.1'!$E28 * $E182),0, '6.1'!CM28/'6.1'!$E28* $E182 )</f>
        <v>0</v>
      </c>
      <c r="CP182" s="1158">
        <f ca="1">IF( ISERROR( '6.1'!CN28/'6.1'!$E28 * $E182),0, '6.1'!CN28/'6.1'!$E28* $E182 )</f>
        <v>0</v>
      </c>
      <c r="CQ182" s="1158">
        <f ca="1">IF( ISERROR( '6.1'!CO28/'6.1'!$E28 * $E182),0, '6.1'!CO28/'6.1'!$E28* $E182 )</f>
        <v>0</v>
      </c>
      <c r="CR182" s="1158">
        <f ca="1">IF( ISERROR( '6.1'!CP28/'6.1'!$E28 * $E182),0, '6.1'!CP28/'6.1'!$E28* $E182 )</f>
        <v>0</v>
      </c>
      <c r="CS182" s="1158">
        <f ca="1">IF( ISERROR( '6.1'!CQ28/'6.1'!$E28 * $E182),0, '6.1'!CQ28/'6.1'!$E28* $E182 )</f>
        <v>0</v>
      </c>
      <c r="CT182" s="1158">
        <f ca="1">IF( ISERROR( '6.1'!CR28/'6.1'!$E28 * $E182),0, '6.1'!CR28/'6.1'!$E28* $E182 )</f>
        <v>0</v>
      </c>
      <c r="CU182" s="1158">
        <f ca="1">IF( ISERROR( '6.1'!CS28/'6.1'!$E28 * $E182),0, '6.1'!CS28/'6.1'!$E28* $E182 )</f>
        <v>0</v>
      </c>
      <c r="CV182" s="1158">
        <f ca="1">IF( ISERROR( '6.1'!CT28/'6.1'!$E28 * $E182),0, '6.1'!CT28/'6.1'!$E28* $E182 )</f>
        <v>0</v>
      </c>
      <c r="CW182" s="1158">
        <f ca="1">IF( ISERROR( '6.1'!CU28/'6.1'!$E28 * $E182),0, '6.1'!CU28/'6.1'!$E28* $E182 )</f>
        <v>0</v>
      </c>
      <c r="CX182" s="1158">
        <f ca="1">IF( ISERROR( '6.1'!CV28/'6.1'!$E28 * $E182),0, '6.1'!CV28/'6.1'!$E28* $E182 )</f>
        <v>0</v>
      </c>
      <c r="CY182" s="1158">
        <f ca="1">IF( ISERROR( '6.1'!CW28/'6.1'!$E28 * $E182),0, '6.1'!CW28/'6.1'!$E28* $E182 )</f>
        <v>0</v>
      </c>
      <c r="CZ182" s="1158">
        <f ca="1">IF( ISERROR( '6.1'!CX28/'6.1'!$E28 * $E182),0, '6.1'!CX28/'6.1'!$E28* $E182 )</f>
        <v>0</v>
      </c>
      <c r="DA182" s="1158">
        <f ca="1">IF( ISERROR( '6.1'!CY28/'6.1'!$E28 * $E182),0, '6.1'!CY28/'6.1'!$E28* $E182 )</f>
        <v>0</v>
      </c>
      <c r="DB182" s="1158">
        <f ca="1">IF( ISERROR( '6.1'!CZ28/'6.1'!$E28 * $E182),0, '6.1'!CZ28/'6.1'!$E28* $E182 )</f>
        <v>0</v>
      </c>
      <c r="DC182" s="1158">
        <f ca="1">IF( ISERROR( '6.1'!DA28/'6.1'!$E28 * $E182),0, '6.1'!DA28/'6.1'!$E28* $E182 )</f>
        <v>0</v>
      </c>
    </row>
    <row r="183" spans="2:107" s="3" customFormat="1" ht="12.75" hidden="1">
      <c r="B183" s="61" t="str">
        <f t="shared" ref="B183:D183" si="286">B29</f>
        <v>D.2.</v>
      </c>
      <c r="C183" s="636" t="str">
        <f t="shared" si="286"/>
        <v>Gautų paskolų (G.3.1.) palūkanos</v>
      </c>
      <c r="D183" s="1158">
        <f t="shared" ca="1" si="286"/>
        <v>0</v>
      </c>
      <c r="E183" s="1158">
        <f t="shared" ca="1" si="279"/>
        <v>0</v>
      </c>
      <c r="F183" s="1158">
        <f ca="1">H183+NPV(FDN,I183:INDEX(I183:DC183,PAL))</f>
        <v>0</v>
      </c>
      <c r="G183" s="1158">
        <f t="shared" ca="1" si="280"/>
        <v>0</v>
      </c>
      <c r="H183" s="1158">
        <f ca="1">IF( ISERROR( '6.1'!F29/'6.1'!$E29 * $E183),0, '6.1'!F29/'6.1'!$E29* $E183 )</f>
        <v>0</v>
      </c>
      <c r="I183" s="1158">
        <f ca="1">IF( ISERROR( '6.1'!G29/'6.1'!$E29 * $E183),0, '6.1'!G29/'6.1'!$E29* $E183 )</f>
        <v>0</v>
      </c>
      <c r="J183" s="1158">
        <f ca="1">IF( ISERROR( '6.1'!H29/'6.1'!$E29 * $E183),0, '6.1'!H29/'6.1'!$E29* $E183 )</f>
        <v>0</v>
      </c>
      <c r="K183" s="1158">
        <f ca="1">IF( ISERROR( '6.1'!I29/'6.1'!$E29 * $E183),0, '6.1'!I29/'6.1'!$E29* $E183 )</f>
        <v>0</v>
      </c>
      <c r="L183" s="1158">
        <f ca="1">IF( ISERROR( '6.1'!J29/'6.1'!$E29 * $E183),0, '6.1'!J29/'6.1'!$E29* $E183 )</f>
        <v>0</v>
      </c>
      <c r="M183" s="1158">
        <f ca="1">IF( ISERROR( '6.1'!K29/'6.1'!$E29 * $E183),0, '6.1'!K29/'6.1'!$E29* $E183 )</f>
        <v>0</v>
      </c>
      <c r="N183" s="1158">
        <f ca="1">IF( ISERROR( '6.1'!L29/'6.1'!$E29 * $E183),0, '6.1'!L29/'6.1'!$E29* $E183 )</f>
        <v>0</v>
      </c>
      <c r="O183" s="1158">
        <f ca="1">IF( ISERROR( '6.1'!M29/'6.1'!$E29 * $E183),0, '6.1'!M29/'6.1'!$E29* $E183 )</f>
        <v>0</v>
      </c>
      <c r="P183" s="1158">
        <f ca="1">IF( ISERROR( '6.1'!N29/'6.1'!$E29 * $E183),0, '6.1'!N29/'6.1'!$E29* $E183 )</f>
        <v>0</v>
      </c>
      <c r="Q183" s="1158">
        <f ca="1">IF( ISERROR( '6.1'!O29/'6.1'!$E29 * $E183),0, '6.1'!O29/'6.1'!$E29* $E183 )</f>
        <v>0</v>
      </c>
      <c r="R183" s="1158">
        <f ca="1">IF( ISERROR( '6.1'!P29/'6.1'!$E29 * $E183),0, '6.1'!P29/'6.1'!$E29* $E183 )</f>
        <v>0</v>
      </c>
      <c r="S183" s="1158">
        <f ca="1">IF( ISERROR( '6.1'!Q29/'6.1'!$E29 * $E183),0, '6.1'!Q29/'6.1'!$E29* $E183 )</f>
        <v>0</v>
      </c>
      <c r="T183" s="1158">
        <f ca="1">IF( ISERROR( '6.1'!R29/'6.1'!$E29 * $E183),0, '6.1'!R29/'6.1'!$E29* $E183 )</f>
        <v>0</v>
      </c>
      <c r="U183" s="1158">
        <f ca="1">IF( ISERROR( '6.1'!S29/'6.1'!$E29 * $E183),0, '6.1'!S29/'6.1'!$E29* $E183 )</f>
        <v>0</v>
      </c>
      <c r="V183" s="1158">
        <f ca="1">IF( ISERROR( '6.1'!T29/'6.1'!$E29 * $E183),0, '6.1'!T29/'6.1'!$E29* $E183 )</f>
        <v>0</v>
      </c>
      <c r="W183" s="1158">
        <f ca="1">IF( ISERROR( '6.1'!U29/'6.1'!$E29 * $E183),0, '6.1'!U29/'6.1'!$E29* $E183 )</f>
        <v>0</v>
      </c>
      <c r="X183" s="1158">
        <f ca="1">IF( ISERROR( '6.1'!V29/'6.1'!$E29 * $E183),0, '6.1'!V29/'6.1'!$E29* $E183 )</f>
        <v>0</v>
      </c>
      <c r="Y183" s="1158">
        <f ca="1">IF( ISERROR( '6.1'!W29/'6.1'!$E29 * $E183),0, '6.1'!W29/'6.1'!$E29* $E183 )</f>
        <v>0</v>
      </c>
      <c r="Z183" s="1158">
        <f ca="1">IF( ISERROR( '6.1'!X29/'6.1'!$E29 * $E183),0, '6.1'!X29/'6.1'!$E29* $E183 )</f>
        <v>0</v>
      </c>
      <c r="AA183" s="1158">
        <f ca="1">IF( ISERROR( '6.1'!Y29/'6.1'!$E29 * $E183),0, '6.1'!Y29/'6.1'!$E29* $E183 )</f>
        <v>0</v>
      </c>
      <c r="AB183" s="1158">
        <f ca="1">IF( ISERROR( '6.1'!Z29/'6.1'!$E29 * $E183),0, '6.1'!Z29/'6.1'!$E29* $E183 )</f>
        <v>0</v>
      </c>
      <c r="AC183" s="1158">
        <f ca="1">IF( ISERROR( '6.1'!AA29/'6.1'!$E29 * $E183),0, '6.1'!AA29/'6.1'!$E29* $E183 )</f>
        <v>0</v>
      </c>
      <c r="AD183" s="1158">
        <f ca="1">IF( ISERROR( '6.1'!AB29/'6.1'!$E29 * $E183),0, '6.1'!AB29/'6.1'!$E29* $E183 )</f>
        <v>0</v>
      </c>
      <c r="AE183" s="1158">
        <f ca="1">IF( ISERROR( '6.1'!AC29/'6.1'!$E29 * $E183),0, '6.1'!AC29/'6.1'!$E29* $E183 )</f>
        <v>0</v>
      </c>
      <c r="AF183" s="1158">
        <f ca="1">IF( ISERROR( '6.1'!AD29/'6.1'!$E29 * $E183),0, '6.1'!AD29/'6.1'!$E29* $E183 )</f>
        <v>0</v>
      </c>
      <c r="AG183" s="1158">
        <f ca="1">IF( ISERROR( '6.1'!AE29/'6.1'!$E29 * $E183),0, '6.1'!AE29/'6.1'!$E29* $E183 )</f>
        <v>0</v>
      </c>
      <c r="AH183" s="1158">
        <f ca="1">IF( ISERROR( '6.1'!AF29/'6.1'!$E29 * $E183),0, '6.1'!AF29/'6.1'!$E29* $E183 )</f>
        <v>0</v>
      </c>
      <c r="AI183" s="1158">
        <f ca="1">IF( ISERROR( '6.1'!AG29/'6.1'!$E29 * $E183),0, '6.1'!AG29/'6.1'!$E29* $E183 )</f>
        <v>0</v>
      </c>
      <c r="AJ183" s="1158">
        <f ca="1">IF( ISERROR( '6.1'!AH29/'6.1'!$E29 * $E183),0, '6.1'!AH29/'6.1'!$E29* $E183 )</f>
        <v>0</v>
      </c>
      <c r="AK183" s="1158">
        <f ca="1">IF( ISERROR( '6.1'!AI29/'6.1'!$E29 * $E183),0, '6.1'!AI29/'6.1'!$E29* $E183 )</f>
        <v>0</v>
      </c>
      <c r="AL183" s="1158">
        <f ca="1">IF( ISERROR( '6.1'!AJ29/'6.1'!$E29 * $E183),0, '6.1'!AJ29/'6.1'!$E29* $E183 )</f>
        <v>0</v>
      </c>
      <c r="AM183" s="1158">
        <f ca="1">IF( ISERROR( '6.1'!AK29/'6.1'!$E29 * $E183),0, '6.1'!AK29/'6.1'!$E29* $E183 )</f>
        <v>0</v>
      </c>
      <c r="AN183" s="1158">
        <f ca="1">IF( ISERROR( '6.1'!AL29/'6.1'!$E29 * $E183),0, '6.1'!AL29/'6.1'!$E29* $E183 )</f>
        <v>0</v>
      </c>
      <c r="AO183" s="1158">
        <f ca="1">IF( ISERROR( '6.1'!AM29/'6.1'!$E29 * $E183),0, '6.1'!AM29/'6.1'!$E29* $E183 )</f>
        <v>0</v>
      </c>
      <c r="AP183" s="1158">
        <f ca="1">IF( ISERROR( '6.1'!AN29/'6.1'!$E29 * $E183),0, '6.1'!AN29/'6.1'!$E29* $E183 )</f>
        <v>0</v>
      </c>
      <c r="AQ183" s="1158">
        <f ca="1">IF( ISERROR( '6.1'!AO29/'6.1'!$E29 * $E183),0, '6.1'!AO29/'6.1'!$E29* $E183 )</f>
        <v>0</v>
      </c>
      <c r="AR183" s="1158">
        <f ca="1">IF( ISERROR( '6.1'!AP29/'6.1'!$E29 * $E183),0, '6.1'!AP29/'6.1'!$E29* $E183 )</f>
        <v>0</v>
      </c>
      <c r="AS183" s="1158">
        <f ca="1">IF( ISERROR( '6.1'!AQ29/'6.1'!$E29 * $E183),0, '6.1'!AQ29/'6.1'!$E29* $E183 )</f>
        <v>0</v>
      </c>
      <c r="AT183" s="1158">
        <f ca="1">IF( ISERROR( '6.1'!AR29/'6.1'!$E29 * $E183),0, '6.1'!AR29/'6.1'!$E29* $E183 )</f>
        <v>0</v>
      </c>
      <c r="AU183" s="1158">
        <f ca="1">IF( ISERROR( '6.1'!AS29/'6.1'!$E29 * $E183),0, '6.1'!AS29/'6.1'!$E29* $E183 )</f>
        <v>0</v>
      </c>
      <c r="AV183" s="1158">
        <f ca="1">IF( ISERROR( '6.1'!AT29/'6.1'!$E29 * $E183),0, '6.1'!AT29/'6.1'!$E29* $E183 )</f>
        <v>0</v>
      </c>
      <c r="AW183" s="1158">
        <f ca="1">IF( ISERROR( '6.1'!AU29/'6.1'!$E29 * $E183),0, '6.1'!AU29/'6.1'!$E29* $E183 )</f>
        <v>0</v>
      </c>
      <c r="AX183" s="1158">
        <f ca="1">IF( ISERROR( '6.1'!AV29/'6.1'!$E29 * $E183),0, '6.1'!AV29/'6.1'!$E29* $E183 )</f>
        <v>0</v>
      </c>
      <c r="AY183" s="1158">
        <f ca="1">IF( ISERROR( '6.1'!AW29/'6.1'!$E29 * $E183),0, '6.1'!AW29/'6.1'!$E29* $E183 )</f>
        <v>0</v>
      </c>
      <c r="AZ183" s="1158">
        <f ca="1">IF( ISERROR( '6.1'!AX29/'6.1'!$E29 * $E183),0, '6.1'!AX29/'6.1'!$E29* $E183 )</f>
        <v>0</v>
      </c>
      <c r="BA183" s="1158">
        <f ca="1">IF( ISERROR( '6.1'!AY29/'6.1'!$E29 * $E183),0, '6.1'!AY29/'6.1'!$E29* $E183 )</f>
        <v>0</v>
      </c>
      <c r="BB183" s="1158">
        <f ca="1">IF( ISERROR( '6.1'!AZ29/'6.1'!$E29 * $E183),0, '6.1'!AZ29/'6.1'!$E29* $E183 )</f>
        <v>0</v>
      </c>
      <c r="BC183" s="1158">
        <f ca="1">IF( ISERROR( '6.1'!BA29/'6.1'!$E29 * $E183),0, '6.1'!BA29/'6.1'!$E29* $E183 )</f>
        <v>0</v>
      </c>
      <c r="BD183" s="1158">
        <f ca="1">IF( ISERROR( '6.1'!BB29/'6.1'!$E29 * $E183),0, '6.1'!BB29/'6.1'!$E29* $E183 )</f>
        <v>0</v>
      </c>
      <c r="BE183" s="1158">
        <f ca="1">IF( ISERROR( '6.1'!BC29/'6.1'!$E29 * $E183),0, '6.1'!BC29/'6.1'!$E29* $E183 )</f>
        <v>0</v>
      </c>
      <c r="BF183" s="1158">
        <f ca="1">IF( ISERROR( '6.1'!BD29/'6.1'!$E29 * $E183),0, '6.1'!BD29/'6.1'!$E29* $E183 )</f>
        <v>0</v>
      </c>
      <c r="BG183" s="1158">
        <f ca="1">IF( ISERROR( '6.1'!BE29/'6.1'!$E29 * $E183),0, '6.1'!BE29/'6.1'!$E29* $E183 )</f>
        <v>0</v>
      </c>
      <c r="BH183" s="1158">
        <f ca="1">IF( ISERROR( '6.1'!BF29/'6.1'!$E29 * $E183),0, '6.1'!BF29/'6.1'!$E29* $E183 )</f>
        <v>0</v>
      </c>
      <c r="BI183" s="1158">
        <f ca="1">IF( ISERROR( '6.1'!BG29/'6.1'!$E29 * $E183),0, '6.1'!BG29/'6.1'!$E29* $E183 )</f>
        <v>0</v>
      </c>
      <c r="BJ183" s="1158">
        <f ca="1">IF( ISERROR( '6.1'!BH29/'6.1'!$E29 * $E183),0, '6.1'!BH29/'6.1'!$E29* $E183 )</f>
        <v>0</v>
      </c>
      <c r="BK183" s="1158">
        <f ca="1">IF( ISERROR( '6.1'!BI29/'6.1'!$E29 * $E183),0, '6.1'!BI29/'6.1'!$E29* $E183 )</f>
        <v>0</v>
      </c>
      <c r="BL183" s="1158">
        <f ca="1">IF( ISERROR( '6.1'!BJ29/'6.1'!$E29 * $E183),0, '6.1'!BJ29/'6.1'!$E29* $E183 )</f>
        <v>0</v>
      </c>
      <c r="BM183" s="1158">
        <f ca="1">IF( ISERROR( '6.1'!BK29/'6.1'!$E29 * $E183),0, '6.1'!BK29/'6.1'!$E29* $E183 )</f>
        <v>0</v>
      </c>
      <c r="BN183" s="1158">
        <f ca="1">IF( ISERROR( '6.1'!BL29/'6.1'!$E29 * $E183),0, '6.1'!BL29/'6.1'!$E29* $E183 )</f>
        <v>0</v>
      </c>
      <c r="BO183" s="1158">
        <f ca="1">IF( ISERROR( '6.1'!BM29/'6.1'!$E29 * $E183),0, '6.1'!BM29/'6.1'!$E29* $E183 )</f>
        <v>0</v>
      </c>
      <c r="BP183" s="1158">
        <f ca="1">IF( ISERROR( '6.1'!BN29/'6.1'!$E29 * $E183),0, '6.1'!BN29/'6.1'!$E29* $E183 )</f>
        <v>0</v>
      </c>
      <c r="BQ183" s="1158">
        <f ca="1">IF( ISERROR( '6.1'!BO29/'6.1'!$E29 * $E183),0, '6.1'!BO29/'6.1'!$E29* $E183 )</f>
        <v>0</v>
      </c>
      <c r="BR183" s="1158">
        <f ca="1">IF( ISERROR( '6.1'!BP29/'6.1'!$E29 * $E183),0, '6.1'!BP29/'6.1'!$E29* $E183 )</f>
        <v>0</v>
      </c>
      <c r="BS183" s="1158">
        <f ca="1">IF( ISERROR( '6.1'!BQ29/'6.1'!$E29 * $E183),0, '6.1'!BQ29/'6.1'!$E29* $E183 )</f>
        <v>0</v>
      </c>
      <c r="BT183" s="1158">
        <f ca="1">IF( ISERROR( '6.1'!BR29/'6.1'!$E29 * $E183),0, '6.1'!BR29/'6.1'!$E29* $E183 )</f>
        <v>0</v>
      </c>
      <c r="BU183" s="1158">
        <f ca="1">IF( ISERROR( '6.1'!BS29/'6.1'!$E29 * $E183),0, '6.1'!BS29/'6.1'!$E29* $E183 )</f>
        <v>0</v>
      </c>
      <c r="BV183" s="1158">
        <f ca="1">IF( ISERROR( '6.1'!BT29/'6.1'!$E29 * $E183),0, '6.1'!BT29/'6.1'!$E29* $E183 )</f>
        <v>0</v>
      </c>
      <c r="BW183" s="1158">
        <f ca="1">IF( ISERROR( '6.1'!BU29/'6.1'!$E29 * $E183),0, '6.1'!BU29/'6.1'!$E29* $E183 )</f>
        <v>0</v>
      </c>
      <c r="BX183" s="1158">
        <f ca="1">IF( ISERROR( '6.1'!BV29/'6.1'!$E29 * $E183),0, '6.1'!BV29/'6.1'!$E29* $E183 )</f>
        <v>0</v>
      </c>
      <c r="BY183" s="1158">
        <f ca="1">IF( ISERROR( '6.1'!BW29/'6.1'!$E29 * $E183),0, '6.1'!BW29/'6.1'!$E29* $E183 )</f>
        <v>0</v>
      </c>
      <c r="BZ183" s="1158">
        <f ca="1">IF( ISERROR( '6.1'!BX29/'6.1'!$E29 * $E183),0, '6.1'!BX29/'6.1'!$E29* $E183 )</f>
        <v>0</v>
      </c>
      <c r="CA183" s="1158">
        <f ca="1">IF( ISERROR( '6.1'!BY29/'6.1'!$E29 * $E183),0, '6.1'!BY29/'6.1'!$E29* $E183 )</f>
        <v>0</v>
      </c>
      <c r="CB183" s="1158">
        <f ca="1">IF( ISERROR( '6.1'!BZ29/'6.1'!$E29 * $E183),0, '6.1'!BZ29/'6.1'!$E29* $E183 )</f>
        <v>0</v>
      </c>
      <c r="CC183" s="1158">
        <f ca="1">IF( ISERROR( '6.1'!CA29/'6.1'!$E29 * $E183),0, '6.1'!CA29/'6.1'!$E29* $E183 )</f>
        <v>0</v>
      </c>
      <c r="CD183" s="1158">
        <f ca="1">IF( ISERROR( '6.1'!CB29/'6.1'!$E29 * $E183),0, '6.1'!CB29/'6.1'!$E29* $E183 )</f>
        <v>0</v>
      </c>
      <c r="CE183" s="1158">
        <f ca="1">IF( ISERROR( '6.1'!CC29/'6.1'!$E29 * $E183),0, '6.1'!CC29/'6.1'!$E29* $E183 )</f>
        <v>0</v>
      </c>
      <c r="CF183" s="1158">
        <f ca="1">IF( ISERROR( '6.1'!CD29/'6.1'!$E29 * $E183),0, '6.1'!CD29/'6.1'!$E29* $E183 )</f>
        <v>0</v>
      </c>
      <c r="CG183" s="1158">
        <f ca="1">IF( ISERROR( '6.1'!CE29/'6.1'!$E29 * $E183),0, '6.1'!CE29/'6.1'!$E29* $E183 )</f>
        <v>0</v>
      </c>
      <c r="CH183" s="1158">
        <f ca="1">IF( ISERROR( '6.1'!CF29/'6.1'!$E29 * $E183),0, '6.1'!CF29/'6.1'!$E29* $E183 )</f>
        <v>0</v>
      </c>
      <c r="CI183" s="1158">
        <f ca="1">IF( ISERROR( '6.1'!CG29/'6.1'!$E29 * $E183),0, '6.1'!CG29/'6.1'!$E29* $E183 )</f>
        <v>0</v>
      </c>
      <c r="CJ183" s="1158">
        <f ca="1">IF( ISERROR( '6.1'!CH29/'6.1'!$E29 * $E183),0, '6.1'!CH29/'6.1'!$E29* $E183 )</f>
        <v>0</v>
      </c>
      <c r="CK183" s="1158">
        <f ca="1">IF( ISERROR( '6.1'!CI29/'6.1'!$E29 * $E183),0, '6.1'!CI29/'6.1'!$E29* $E183 )</f>
        <v>0</v>
      </c>
      <c r="CL183" s="1158">
        <f ca="1">IF( ISERROR( '6.1'!CJ29/'6.1'!$E29 * $E183),0, '6.1'!CJ29/'6.1'!$E29* $E183 )</f>
        <v>0</v>
      </c>
      <c r="CM183" s="1158">
        <f ca="1">IF( ISERROR( '6.1'!CK29/'6.1'!$E29 * $E183),0, '6.1'!CK29/'6.1'!$E29* $E183 )</f>
        <v>0</v>
      </c>
      <c r="CN183" s="1158">
        <f ca="1">IF( ISERROR( '6.1'!CL29/'6.1'!$E29 * $E183),0, '6.1'!CL29/'6.1'!$E29* $E183 )</f>
        <v>0</v>
      </c>
      <c r="CO183" s="1158">
        <f ca="1">IF( ISERROR( '6.1'!CM29/'6.1'!$E29 * $E183),0, '6.1'!CM29/'6.1'!$E29* $E183 )</f>
        <v>0</v>
      </c>
      <c r="CP183" s="1158">
        <f ca="1">IF( ISERROR( '6.1'!CN29/'6.1'!$E29 * $E183),0, '6.1'!CN29/'6.1'!$E29* $E183 )</f>
        <v>0</v>
      </c>
      <c r="CQ183" s="1158">
        <f ca="1">IF( ISERROR( '6.1'!CO29/'6.1'!$E29 * $E183),0, '6.1'!CO29/'6.1'!$E29* $E183 )</f>
        <v>0</v>
      </c>
      <c r="CR183" s="1158">
        <f ca="1">IF( ISERROR( '6.1'!CP29/'6.1'!$E29 * $E183),0, '6.1'!CP29/'6.1'!$E29* $E183 )</f>
        <v>0</v>
      </c>
      <c r="CS183" s="1158">
        <f ca="1">IF( ISERROR( '6.1'!CQ29/'6.1'!$E29 * $E183),0, '6.1'!CQ29/'6.1'!$E29* $E183 )</f>
        <v>0</v>
      </c>
      <c r="CT183" s="1158">
        <f ca="1">IF( ISERROR( '6.1'!CR29/'6.1'!$E29 * $E183),0, '6.1'!CR29/'6.1'!$E29* $E183 )</f>
        <v>0</v>
      </c>
      <c r="CU183" s="1158">
        <f ca="1">IF( ISERROR( '6.1'!CS29/'6.1'!$E29 * $E183),0, '6.1'!CS29/'6.1'!$E29* $E183 )</f>
        <v>0</v>
      </c>
      <c r="CV183" s="1158">
        <f ca="1">IF( ISERROR( '6.1'!CT29/'6.1'!$E29 * $E183),0, '6.1'!CT29/'6.1'!$E29* $E183 )</f>
        <v>0</v>
      </c>
      <c r="CW183" s="1158">
        <f ca="1">IF( ISERROR( '6.1'!CU29/'6.1'!$E29 * $E183),0, '6.1'!CU29/'6.1'!$E29* $E183 )</f>
        <v>0</v>
      </c>
      <c r="CX183" s="1158">
        <f ca="1">IF( ISERROR( '6.1'!CV29/'6.1'!$E29 * $E183),0, '6.1'!CV29/'6.1'!$E29* $E183 )</f>
        <v>0</v>
      </c>
      <c r="CY183" s="1158">
        <f ca="1">IF( ISERROR( '6.1'!CW29/'6.1'!$E29 * $E183),0, '6.1'!CW29/'6.1'!$E29* $E183 )</f>
        <v>0</v>
      </c>
      <c r="CZ183" s="1158">
        <f ca="1">IF( ISERROR( '6.1'!CX29/'6.1'!$E29 * $E183),0, '6.1'!CX29/'6.1'!$E29* $E183 )</f>
        <v>0</v>
      </c>
      <c r="DA183" s="1158">
        <f ca="1">IF( ISERROR( '6.1'!CY29/'6.1'!$E29 * $E183),0, '6.1'!CY29/'6.1'!$E29* $E183 )</f>
        <v>0</v>
      </c>
      <c r="DB183" s="1158">
        <f ca="1">IF( ISERROR( '6.1'!CZ29/'6.1'!$E29 * $E183),0, '6.1'!CZ29/'6.1'!$E29* $E183 )</f>
        <v>0</v>
      </c>
      <c r="DC183" s="1158">
        <f ca="1">IF( ISERROR( '6.1'!DA29/'6.1'!$E29 * $E183),0, '6.1'!DA29/'6.1'!$E29* $E183 )</f>
        <v>0</v>
      </c>
    </row>
    <row r="184" spans="2:107" s="58" customFormat="1" ht="25.5" hidden="1" customHeight="1">
      <c r="B184" s="5" t="str">
        <f t="shared" ref="B184:D184" si="287">B30</f>
        <v>E.</v>
      </c>
      <c r="C184" s="637" t="str">
        <f t="shared" si="287"/>
        <v>Mokesčiai (+ neigiama įtaka; - teigiama įtaka biudžeto lėšų srautams)</v>
      </c>
      <c r="D184" s="159">
        <f t="shared" ca="1" si="287"/>
        <v>0</v>
      </c>
      <c r="E184" s="159">
        <f ca="1">ROUND(SUM(E185,E187)-E186,0)</f>
        <v>0</v>
      </c>
      <c r="F184" s="159">
        <f ca="1">ROUND(SUM(F185,F187)-F186,0)</f>
        <v>0</v>
      </c>
      <c r="G184" s="159">
        <f t="shared" ref="G184" ca="1" si="288">ROUND(SUM(G185,G187)-G186,0)</f>
        <v>0</v>
      </c>
      <c r="H184" s="159">
        <f ca="1">ROUND(SUM(H185,H187)-H186,0)</f>
        <v>0</v>
      </c>
      <c r="I184" s="159">
        <f t="shared" ref="I184:BT184" ca="1" si="289">ROUND(SUM(I185,I187)-I186,0)</f>
        <v>0</v>
      </c>
      <c r="J184" s="159">
        <f t="shared" ca="1" si="289"/>
        <v>0</v>
      </c>
      <c r="K184" s="159">
        <f t="shared" ca="1" si="289"/>
        <v>0</v>
      </c>
      <c r="L184" s="159">
        <f t="shared" ca="1" si="289"/>
        <v>0</v>
      </c>
      <c r="M184" s="159">
        <f t="shared" ca="1" si="289"/>
        <v>0</v>
      </c>
      <c r="N184" s="159">
        <f t="shared" ca="1" si="289"/>
        <v>0</v>
      </c>
      <c r="O184" s="159">
        <f t="shared" ca="1" si="289"/>
        <v>0</v>
      </c>
      <c r="P184" s="159">
        <f t="shared" ca="1" si="289"/>
        <v>0</v>
      </c>
      <c r="Q184" s="159">
        <f t="shared" ca="1" si="289"/>
        <v>0</v>
      </c>
      <c r="R184" s="159">
        <f t="shared" ca="1" si="289"/>
        <v>0</v>
      </c>
      <c r="S184" s="159">
        <f t="shared" ca="1" si="289"/>
        <v>0</v>
      </c>
      <c r="T184" s="159">
        <f t="shared" ca="1" si="289"/>
        <v>0</v>
      </c>
      <c r="U184" s="159">
        <f t="shared" ca="1" si="289"/>
        <v>0</v>
      </c>
      <c r="V184" s="159">
        <f t="shared" ca="1" si="289"/>
        <v>0</v>
      </c>
      <c r="W184" s="159">
        <f t="shared" ca="1" si="289"/>
        <v>0</v>
      </c>
      <c r="X184" s="159">
        <f t="shared" ca="1" si="289"/>
        <v>0</v>
      </c>
      <c r="Y184" s="159">
        <f t="shared" ca="1" si="289"/>
        <v>0</v>
      </c>
      <c r="Z184" s="159">
        <f t="shared" ca="1" si="289"/>
        <v>0</v>
      </c>
      <c r="AA184" s="159">
        <f t="shared" ca="1" si="289"/>
        <v>0</v>
      </c>
      <c r="AB184" s="159">
        <f t="shared" ca="1" si="289"/>
        <v>0</v>
      </c>
      <c r="AC184" s="159">
        <f t="shared" ca="1" si="289"/>
        <v>0</v>
      </c>
      <c r="AD184" s="159">
        <f t="shared" ca="1" si="289"/>
        <v>0</v>
      </c>
      <c r="AE184" s="159">
        <f t="shared" ca="1" si="289"/>
        <v>0</v>
      </c>
      <c r="AF184" s="159">
        <f t="shared" ca="1" si="289"/>
        <v>0</v>
      </c>
      <c r="AG184" s="159">
        <f t="shared" ca="1" si="289"/>
        <v>0</v>
      </c>
      <c r="AH184" s="159">
        <f t="shared" ca="1" si="289"/>
        <v>0</v>
      </c>
      <c r="AI184" s="159">
        <f t="shared" ca="1" si="289"/>
        <v>0</v>
      </c>
      <c r="AJ184" s="159">
        <f t="shared" ca="1" si="289"/>
        <v>0</v>
      </c>
      <c r="AK184" s="159">
        <f t="shared" ca="1" si="289"/>
        <v>0</v>
      </c>
      <c r="AL184" s="159">
        <f t="shared" ca="1" si="289"/>
        <v>0</v>
      </c>
      <c r="AM184" s="159">
        <f t="shared" ca="1" si="289"/>
        <v>0</v>
      </c>
      <c r="AN184" s="159">
        <f t="shared" ca="1" si="289"/>
        <v>0</v>
      </c>
      <c r="AO184" s="159">
        <f t="shared" ca="1" si="289"/>
        <v>0</v>
      </c>
      <c r="AP184" s="159">
        <f t="shared" ca="1" si="289"/>
        <v>0</v>
      </c>
      <c r="AQ184" s="159">
        <f t="shared" ca="1" si="289"/>
        <v>0</v>
      </c>
      <c r="AR184" s="159">
        <f t="shared" ca="1" si="289"/>
        <v>0</v>
      </c>
      <c r="AS184" s="159">
        <f t="shared" ca="1" si="289"/>
        <v>0</v>
      </c>
      <c r="AT184" s="159">
        <f t="shared" ca="1" si="289"/>
        <v>0</v>
      </c>
      <c r="AU184" s="159">
        <f t="shared" ca="1" si="289"/>
        <v>0</v>
      </c>
      <c r="AV184" s="159">
        <f t="shared" ca="1" si="289"/>
        <v>0</v>
      </c>
      <c r="AW184" s="159">
        <f t="shared" ca="1" si="289"/>
        <v>0</v>
      </c>
      <c r="AX184" s="159">
        <f t="shared" ca="1" si="289"/>
        <v>0</v>
      </c>
      <c r="AY184" s="159">
        <f t="shared" ca="1" si="289"/>
        <v>0</v>
      </c>
      <c r="AZ184" s="159">
        <f t="shared" ca="1" si="289"/>
        <v>0</v>
      </c>
      <c r="BA184" s="159">
        <f t="shared" ca="1" si="289"/>
        <v>0</v>
      </c>
      <c r="BB184" s="159">
        <f t="shared" ca="1" si="289"/>
        <v>0</v>
      </c>
      <c r="BC184" s="159">
        <f t="shared" ca="1" si="289"/>
        <v>0</v>
      </c>
      <c r="BD184" s="159">
        <f t="shared" ca="1" si="289"/>
        <v>0</v>
      </c>
      <c r="BE184" s="159">
        <f t="shared" ca="1" si="289"/>
        <v>0</v>
      </c>
      <c r="BF184" s="159">
        <f t="shared" ca="1" si="289"/>
        <v>0</v>
      </c>
      <c r="BG184" s="159">
        <f t="shared" ca="1" si="289"/>
        <v>0</v>
      </c>
      <c r="BH184" s="159">
        <f t="shared" ca="1" si="289"/>
        <v>0</v>
      </c>
      <c r="BI184" s="159">
        <f t="shared" ca="1" si="289"/>
        <v>0</v>
      </c>
      <c r="BJ184" s="159">
        <f t="shared" ca="1" si="289"/>
        <v>0</v>
      </c>
      <c r="BK184" s="159">
        <f t="shared" ca="1" si="289"/>
        <v>0</v>
      </c>
      <c r="BL184" s="159">
        <f t="shared" ca="1" si="289"/>
        <v>0</v>
      </c>
      <c r="BM184" s="159">
        <f t="shared" ca="1" si="289"/>
        <v>0</v>
      </c>
      <c r="BN184" s="159">
        <f t="shared" ca="1" si="289"/>
        <v>0</v>
      </c>
      <c r="BO184" s="159">
        <f t="shared" ca="1" si="289"/>
        <v>0</v>
      </c>
      <c r="BP184" s="159">
        <f t="shared" ca="1" si="289"/>
        <v>0</v>
      </c>
      <c r="BQ184" s="159">
        <f t="shared" ca="1" si="289"/>
        <v>0</v>
      </c>
      <c r="BR184" s="159">
        <f t="shared" ca="1" si="289"/>
        <v>0</v>
      </c>
      <c r="BS184" s="159">
        <f t="shared" ca="1" si="289"/>
        <v>0</v>
      </c>
      <c r="BT184" s="159">
        <f t="shared" ca="1" si="289"/>
        <v>0</v>
      </c>
      <c r="BU184" s="159">
        <f t="shared" ref="BU184:DC184" ca="1" si="290">ROUND(SUM(BU185,BU187)-BU186,0)</f>
        <v>0</v>
      </c>
      <c r="BV184" s="159">
        <f t="shared" ca="1" si="290"/>
        <v>0</v>
      </c>
      <c r="BW184" s="159">
        <f t="shared" ca="1" si="290"/>
        <v>0</v>
      </c>
      <c r="BX184" s="159">
        <f t="shared" ca="1" si="290"/>
        <v>0</v>
      </c>
      <c r="BY184" s="159">
        <f t="shared" ca="1" si="290"/>
        <v>0</v>
      </c>
      <c r="BZ184" s="159">
        <f t="shared" ca="1" si="290"/>
        <v>0</v>
      </c>
      <c r="CA184" s="159">
        <f t="shared" ca="1" si="290"/>
        <v>0</v>
      </c>
      <c r="CB184" s="159">
        <f t="shared" ca="1" si="290"/>
        <v>0</v>
      </c>
      <c r="CC184" s="159">
        <f t="shared" ca="1" si="290"/>
        <v>0</v>
      </c>
      <c r="CD184" s="159">
        <f t="shared" ca="1" si="290"/>
        <v>0</v>
      </c>
      <c r="CE184" s="159">
        <f t="shared" ca="1" si="290"/>
        <v>0</v>
      </c>
      <c r="CF184" s="159">
        <f t="shared" ca="1" si="290"/>
        <v>0</v>
      </c>
      <c r="CG184" s="159">
        <f t="shared" ca="1" si="290"/>
        <v>0</v>
      </c>
      <c r="CH184" s="159">
        <f t="shared" ca="1" si="290"/>
        <v>0</v>
      </c>
      <c r="CI184" s="159">
        <f t="shared" ca="1" si="290"/>
        <v>0</v>
      </c>
      <c r="CJ184" s="159">
        <f t="shared" ca="1" si="290"/>
        <v>0</v>
      </c>
      <c r="CK184" s="159">
        <f t="shared" ca="1" si="290"/>
        <v>0</v>
      </c>
      <c r="CL184" s="159">
        <f t="shared" ca="1" si="290"/>
        <v>0</v>
      </c>
      <c r="CM184" s="159">
        <f t="shared" ca="1" si="290"/>
        <v>0</v>
      </c>
      <c r="CN184" s="159">
        <f t="shared" ca="1" si="290"/>
        <v>0</v>
      </c>
      <c r="CO184" s="159">
        <f t="shared" ca="1" si="290"/>
        <v>0</v>
      </c>
      <c r="CP184" s="159">
        <f t="shared" ca="1" si="290"/>
        <v>0</v>
      </c>
      <c r="CQ184" s="159">
        <f t="shared" ca="1" si="290"/>
        <v>0</v>
      </c>
      <c r="CR184" s="159">
        <f t="shared" ca="1" si="290"/>
        <v>0</v>
      </c>
      <c r="CS184" s="159">
        <f t="shared" ca="1" si="290"/>
        <v>0</v>
      </c>
      <c r="CT184" s="159">
        <f t="shared" ca="1" si="290"/>
        <v>0</v>
      </c>
      <c r="CU184" s="159">
        <f t="shared" ca="1" si="290"/>
        <v>0</v>
      </c>
      <c r="CV184" s="159">
        <f t="shared" ca="1" si="290"/>
        <v>0</v>
      </c>
      <c r="CW184" s="159">
        <f t="shared" ca="1" si="290"/>
        <v>0</v>
      </c>
      <c r="CX184" s="159">
        <f t="shared" ca="1" si="290"/>
        <v>0</v>
      </c>
      <c r="CY184" s="159">
        <f t="shared" ca="1" si="290"/>
        <v>0</v>
      </c>
      <c r="CZ184" s="159">
        <f t="shared" ca="1" si="290"/>
        <v>0</v>
      </c>
      <c r="DA184" s="159">
        <f t="shared" ca="1" si="290"/>
        <v>0</v>
      </c>
      <c r="DB184" s="159">
        <f t="shared" ca="1" si="290"/>
        <v>0</v>
      </c>
      <c r="DC184" s="159">
        <f t="shared" ca="1" si="290"/>
        <v>0</v>
      </c>
    </row>
    <row r="185" spans="2:107" s="3" customFormat="1" ht="12.75" hidden="1" customHeight="1">
      <c r="B185" s="61" t="str">
        <f t="shared" ref="B185:D185" si="291">B31</f>
        <v>E.1.</v>
      </c>
      <c r="C185" s="636" t="str">
        <f t="shared" si="291"/>
        <v>Bendra importo/pirkimo PVM suma</v>
      </c>
      <c r="D185" s="1158">
        <f t="shared" ca="1" si="291"/>
        <v>0</v>
      </c>
      <c r="E185" s="1158">
        <f ca="1">SUMIF($H$5:$DC$5,"&lt;="&amp;PAL,$H185:$DC185)</f>
        <v>0</v>
      </c>
      <c r="F185" s="1158">
        <f ca="1">H185+NPV(FDN,I185:INDEX(I185:DC185,PAL))</f>
        <v>0</v>
      </c>
      <c r="G185" s="1158">
        <f ca="1">SUMIF($H$5:$DC$5,"&lt;="&amp;PAL,$H185:$DC185)</f>
        <v>0</v>
      </c>
      <c r="H185" s="158">
        <f t="shared" ref="H185:AM185" ca="1" si="292">SUMPRODUCT(H162:H169,Pirkimo_PVM)+SUMPRODUCT(H177:H182,Pirkimo_PVM_II)</f>
        <v>0</v>
      </c>
      <c r="I185" s="158">
        <f t="shared" ca="1" si="292"/>
        <v>0</v>
      </c>
      <c r="J185" s="158">
        <f t="shared" ca="1" si="292"/>
        <v>0</v>
      </c>
      <c r="K185" s="158">
        <f t="shared" ca="1" si="292"/>
        <v>0</v>
      </c>
      <c r="L185" s="158">
        <f t="shared" ca="1" si="292"/>
        <v>0</v>
      </c>
      <c r="M185" s="158">
        <f t="shared" ca="1" si="292"/>
        <v>0</v>
      </c>
      <c r="N185" s="158">
        <f t="shared" ca="1" si="292"/>
        <v>0</v>
      </c>
      <c r="O185" s="158">
        <f t="shared" ca="1" si="292"/>
        <v>0</v>
      </c>
      <c r="P185" s="158">
        <f t="shared" ca="1" si="292"/>
        <v>0</v>
      </c>
      <c r="Q185" s="158">
        <f t="shared" ca="1" si="292"/>
        <v>0</v>
      </c>
      <c r="R185" s="158">
        <f t="shared" ca="1" si="292"/>
        <v>0</v>
      </c>
      <c r="S185" s="158">
        <f t="shared" ca="1" si="292"/>
        <v>0</v>
      </c>
      <c r="T185" s="158">
        <f t="shared" ca="1" si="292"/>
        <v>0</v>
      </c>
      <c r="U185" s="158">
        <f t="shared" ca="1" si="292"/>
        <v>0</v>
      </c>
      <c r="V185" s="158">
        <f t="shared" ca="1" si="292"/>
        <v>0</v>
      </c>
      <c r="W185" s="158">
        <f t="shared" ca="1" si="292"/>
        <v>0</v>
      </c>
      <c r="X185" s="158">
        <f t="shared" ca="1" si="292"/>
        <v>0</v>
      </c>
      <c r="Y185" s="158">
        <f t="shared" ca="1" si="292"/>
        <v>0</v>
      </c>
      <c r="Z185" s="158">
        <f t="shared" ca="1" si="292"/>
        <v>0</v>
      </c>
      <c r="AA185" s="158">
        <f t="shared" ca="1" si="292"/>
        <v>0</v>
      </c>
      <c r="AB185" s="158">
        <f t="shared" ca="1" si="292"/>
        <v>0</v>
      </c>
      <c r="AC185" s="158">
        <f t="shared" ca="1" si="292"/>
        <v>0</v>
      </c>
      <c r="AD185" s="158">
        <f t="shared" ca="1" si="292"/>
        <v>0</v>
      </c>
      <c r="AE185" s="158">
        <f t="shared" ca="1" si="292"/>
        <v>0</v>
      </c>
      <c r="AF185" s="158">
        <f t="shared" ca="1" si="292"/>
        <v>0</v>
      </c>
      <c r="AG185" s="158">
        <f t="shared" ca="1" si="292"/>
        <v>0</v>
      </c>
      <c r="AH185" s="158">
        <f t="shared" ca="1" si="292"/>
        <v>0</v>
      </c>
      <c r="AI185" s="158">
        <f t="shared" ca="1" si="292"/>
        <v>0</v>
      </c>
      <c r="AJ185" s="158">
        <f t="shared" ca="1" si="292"/>
        <v>0</v>
      </c>
      <c r="AK185" s="158">
        <f t="shared" ca="1" si="292"/>
        <v>0</v>
      </c>
      <c r="AL185" s="158">
        <f t="shared" ca="1" si="292"/>
        <v>0</v>
      </c>
      <c r="AM185" s="158">
        <f t="shared" ca="1" si="292"/>
        <v>0</v>
      </c>
      <c r="AN185" s="158">
        <f t="shared" ref="AN185:BS185" ca="1" si="293">SUMPRODUCT(AN162:AN169,Pirkimo_PVM)+SUMPRODUCT(AN177:AN182,Pirkimo_PVM_II)</f>
        <v>0</v>
      </c>
      <c r="AO185" s="158">
        <f t="shared" ca="1" si="293"/>
        <v>0</v>
      </c>
      <c r="AP185" s="158">
        <f t="shared" ca="1" si="293"/>
        <v>0</v>
      </c>
      <c r="AQ185" s="158">
        <f t="shared" ca="1" si="293"/>
        <v>0</v>
      </c>
      <c r="AR185" s="158">
        <f t="shared" ca="1" si="293"/>
        <v>0</v>
      </c>
      <c r="AS185" s="158">
        <f t="shared" ca="1" si="293"/>
        <v>0</v>
      </c>
      <c r="AT185" s="158">
        <f t="shared" ca="1" si="293"/>
        <v>0</v>
      </c>
      <c r="AU185" s="158">
        <f t="shared" ca="1" si="293"/>
        <v>0</v>
      </c>
      <c r="AV185" s="158">
        <f t="shared" ca="1" si="293"/>
        <v>0</v>
      </c>
      <c r="AW185" s="158">
        <f t="shared" ca="1" si="293"/>
        <v>0</v>
      </c>
      <c r="AX185" s="158">
        <f t="shared" ca="1" si="293"/>
        <v>0</v>
      </c>
      <c r="AY185" s="158">
        <f t="shared" ca="1" si="293"/>
        <v>0</v>
      </c>
      <c r="AZ185" s="158">
        <f t="shared" ca="1" si="293"/>
        <v>0</v>
      </c>
      <c r="BA185" s="158">
        <f t="shared" ca="1" si="293"/>
        <v>0</v>
      </c>
      <c r="BB185" s="158">
        <f t="shared" ca="1" si="293"/>
        <v>0</v>
      </c>
      <c r="BC185" s="158">
        <f t="shared" ca="1" si="293"/>
        <v>0</v>
      </c>
      <c r="BD185" s="158">
        <f t="shared" ca="1" si="293"/>
        <v>0</v>
      </c>
      <c r="BE185" s="158">
        <f t="shared" ca="1" si="293"/>
        <v>0</v>
      </c>
      <c r="BF185" s="158">
        <f t="shared" ca="1" si="293"/>
        <v>0</v>
      </c>
      <c r="BG185" s="158">
        <f t="shared" ca="1" si="293"/>
        <v>0</v>
      </c>
      <c r="BH185" s="158">
        <f t="shared" ca="1" si="293"/>
        <v>0</v>
      </c>
      <c r="BI185" s="158">
        <f t="shared" ca="1" si="293"/>
        <v>0</v>
      </c>
      <c r="BJ185" s="158">
        <f t="shared" ca="1" si="293"/>
        <v>0</v>
      </c>
      <c r="BK185" s="158">
        <f t="shared" ca="1" si="293"/>
        <v>0</v>
      </c>
      <c r="BL185" s="158">
        <f t="shared" ca="1" si="293"/>
        <v>0</v>
      </c>
      <c r="BM185" s="158">
        <f t="shared" ca="1" si="293"/>
        <v>0</v>
      </c>
      <c r="BN185" s="158">
        <f t="shared" ca="1" si="293"/>
        <v>0</v>
      </c>
      <c r="BO185" s="158">
        <f t="shared" ca="1" si="293"/>
        <v>0</v>
      </c>
      <c r="BP185" s="158">
        <f t="shared" ca="1" si="293"/>
        <v>0</v>
      </c>
      <c r="BQ185" s="158">
        <f t="shared" ca="1" si="293"/>
        <v>0</v>
      </c>
      <c r="BR185" s="158">
        <f t="shared" ca="1" si="293"/>
        <v>0</v>
      </c>
      <c r="BS185" s="158">
        <f t="shared" ca="1" si="293"/>
        <v>0</v>
      </c>
      <c r="BT185" s="158">
        <f t="shared" ref="BT185:DC185" ca="1" si="294">SUMPRODUCT(BT162:BT169,Pirkimo_PVM)+SUMPRODUCT(BT177:BT182,Pirkimo_PVM_II)</f>
        <v>0</v>
      </c>
      <c r="BU185" s="158">
        <f t="shared" ca="1" si="294"/>
        <v>0</v>
      </c>
      <c r="BV185" s="158">
        <f t="shared" ca="1" si="294"/>
        <v>0</v>
      </c>
      <c r="BW185" s="158">
        <f t="shared" ca="1" si="294"/>
        <v>0</v>
      </c>
      <c r="BX185" s="158">
        <f t="shared" ca="1" si="294"/>
        <v>0</v>
      </c>
      <c r="BY185" s="158">
        <f t="shared" ca="1" si="294"/>
        <v>0</v>
      </c>
      <c r="BZ185" s="158">
        <f t="shared" ca="1" si="294"/>
        <v>0</v>
      </c>
      <c r="CA185" s="158">
        <f t="shared" ca="1" si="294"/>
        <v>0</v>
      </c>
      <c r="CB185" s="158">
        <f t="shared" ca="1" si="294"/>
        <v>0</v>
      </c>
      <c r="CC185" s="158">
        <f t="shared" ca="1" si="294"/>
        <v>0</v>
      </c>
      <c r="CD185" s="158">
        <f t="shared" ca="1" si="294"/>
        <v>0</v>
      </c>
      <c r="CE185" s="158">
        <f t="shared" ca="1" si="294"/>
        <v>0</v>
      </c>
      <c r="CF185" s="158">
        <f t="shared" ca="1" si="294"/>
        <v>0</v>
      </c>
      <c r="CG185" s="158">
        <f t="shared" ca="1" si="294"/>
        <v>0</v>
      </c>
      <c r="CH185" s="158">
        <f t="shared" ca="1" si="294"/>
        <v>0</v>
      </c>
      <c r="CI185" s="158">
        <f t="shared" ca="1" si="294"/>
        <v>0</v>
      </c>
      <c r="CJ185" s="158">
        <f t="shared" ca="1" si="294"/>
        <v>0</v>
      </c>
      <c r="CK185" s="158">
        <f t="shared" ca="1" si="294"/>
        <v>0</v>
      </c>
      <c r="CL185" s="158">
        <f t="shared" ca="1" si="294"/>
        <v>0</v>
      </c>
      <c r="CM185" s="158">
        <f t="shared" ca="1" si="294"/>
        <v>0</v>
      </c>
      <c r="CN185" s="158">
        <f t="shared" ca="1" si="294"/>
        <v>0</v>
      </c>
      <c r="CO185" s="158">
        <f t="shared" ca="1" si="294"/>
        <v>0</v>
      </c>
      <c r="CP185" s="158">
        <f t="shared" ca="1" si="294"/>
        <v>0</v>
      </c>
      <c r="CQ185" s="158">
        <f t="shared" ca="1" si="294"/>
        <v>0</v>
      </c>
      <c r="CR185" s="158">
        <f t="shared" ca="1" si="294"/>
        <v>0</v>
      </c>
      <c r="CS185" s="158">
        <f t="shared" ca="1" si="294"/>
        <v>0</v>
      </c>
      <c r="CT185" s="158">
        <f t="shared" ca="1" si="294"/>
        <v>0</v>
      </c>
      <c r="CU185" s="158">
        <f t="shared" ca="1" si="294"/>
        <v>0</v>
      </c>
      <c r="CV185" s="158">
        <f t="shared" ca="1" si="294"/>
        <v>0</v>
      </c>
      <c r="CW185" s="158">
        <f t="shared" ca="1" si="294"/>
        <v>0</v>
      </c>
      <c r="CX185" s="158">
        <f t="shared" ca="1" si="294"/>
        <v>0</v>
      </c>
      <c r="CY185" s="158">
        <f t="shared" ca="1" si="294"/>
        <v>0</v>
      </c>
      <c r="CZ185" s="158">
        <f t="shared" ca="1" si="294"/>
        <v>0</v>
      </c>
      <c r="DA185" s="158">
        <f t="shared" ca="1" si="294"/>
        <v>0</v>
      </c>
      <c r="DB185" s="158">
        <f t="shared" ca="1" si="294"/>
        <v>0</v>
      </c>
      <c r="DC185" s="158">
        <f t="shared" ca="1" si="294"/>
        <v>0</v>
      </c>
    </row>
    <row r="186" spans="2:107" s="3" customFormat="1" ht="12.75" hidden="1" customHeight="1">
      <c r="B186" s="61" t="str">
        <f t="shared" ref="B186:D186" si="295">B32</f>
        <v>E.2.</v>
      </c>
      <c r="C186" s="636" t="str">
        <f t="shared" si="295"/>
        <v>Bendra pardavimo PVM suma</v>
      </c>
      <c r="D186" s="1158">
        <f t="shared" ca="1" si="295"/>
        <v>0</v>
      </c>
      <c r="E186" s="1158">
        <f ca="1">SUMIF($H$5:$DC$5,"&lt;="&amp;PAL,$H186:$DC186)</f>
        <v>0</v>
      </c>
      <c r="F186" s="1158">
        <f ca="1">H186+NPV(FDN,I186:INDEX(I186:DC186,PAL))</f>
        <v>0</v>
      </c>
      <c r="G186" s="1158">
        <f ca="1">SUMIF($H$5:$DC$5,"&lt;="&amp;PAL,$H186:$DC186)</f>
        <v>0</v>
      </c>
      <c r="H186" s="158">
        <f t="shared" ref="H186:AM186" ca="1" si="296">SUMPRODUCT(H172:H173,Pardavimo_PVM)</f>
        <v>0</v>
      </c>
      <c r="I186" s="158">
        <f t="shared" ca="1" si="296"/>
        <v>0</v>
      </c>
      <c r="J186" s="158">
        <f t="shared" ca="1" si="296"/>
        <v>0</v>
      </c>
      <c r="K186" s="158">
        <f t="shared" ca="1" si="296"/>
        <v>0</v>
      </c>
      <c r="L186" s="158">
        <f t="shared" ca="1" si="296"/>
        <v>0</v>
      </c>
      <c r="M186" s="158">
        <f t="shared" ca="1" si="296"/>
        <v>0</v>
      </c>
      <c r="N186" s="158">
        <f t="shared" ca="1" si="296"/>
        <v>0</v>
      </c>
      <c r="O186" s="158">
        <f t="shared" ca="1" si="296"/>
        <v>0</v>
      </c>
      <c r="P186" s="158">
        <f t="shared" ca="1" si="296"/>
        <v>0</v>
      </c>
      <c r="Q186" s="158">
        <f t="shared" ca="1" si="296"/>
        <v>0</v>
      </c>
      <c r="R186" s="158">
        <f t="shared" ca="1" si="296"/>
        <v>0</v>
      </c>
      <c r="S186" s="158">
        <f t="shared" ca="1" si="296"/>
        <v>0</v>
      </c>
      <c r="T186" s="158">
        <f t="shared" ca="1" si="296"/>
        <v>0</v>
      </c>
      <c r="U186" s="158">
        <f t="shared" ca="1" si="296"/>
        <v>0</v>
      </c>
      <c r="V186" s="158">
        <f t="shared" ca="1" si="296"/>
        <v>0</v>
      </c>
      <c r="W186" s="158">
        <f t="shared" ca="1" si="296"/>
        <v>0</v>
      </c>
      <c r="X186" s="158">
        <f t="shared" ca="1" si="296"/>
        <v>0</v>
      </c>
      <c r="Y186" s="158">
        <f t="shared" ca="1" si="296"/>
        <v>0</v>
      </c>
      <c r="Z186" s="158">
        <f t="shared" ca="1" si="296"/>
        <v>0</v>
      </c>
      <c r="AA186" s="158">
        <f t="shared" ca="1" si="296"/>
        <v>0</v>
      </c>
      <c r="AB186" s="158">
        <f t="shared" ca="1" si="296"/>
        <v>0</v>
      </c>
      <c r="AC186" s="158">
        <f t="shared" ca="1" si="296"/>
        <v>0</v>
      </c>
      <c r="AD186" s="158">
        <f t="shared" ca="1" si="296"/>
        <v>0</v>
      </c>
      <c r="AE186" s="158">
        <f t="shared" ca="1" si="296"/>
        <v>0</v>
      </c>
      <c r="AF186" s="158">
        <f t="shared" ca="1" si="296"/>
        <v>0</v>
      </c>
      <c r="AG186" s="158">
        <f t="shared" ca="1" si="296"/>
        <v>0</v>
      </c>
      <c r="AH186" s="158">
        <f t="shared" ca="1" si="296"/>
        <v>0</v>
      </c>
      <c r="AI186" s="158">
        <f t="shared" ca="1" si="296"/>
        <v>0</v>
      </c>
      <c r="AJ186" s="158">
        <f t="shared" ca="1" si="296"/>
        <v>0</v>
      </c>
      <c r="AK186" s="158">
        <f t="shared" ca="1" si="296"/>
        <v>0</v>
      </c>
      <c r="AL186" s="158">
        <f t="shared" ca="1" si="296"/>
        <v>0</v>
      </c>
      <c r="AM186" s="158">
        <f t="shared" ca="1" si="296"/>
        <v>0</v>
      </c>
      <c r="AN186" s="158">
        <f t="shared" ref="AN186:BS186" ca="1" si="297">SUMPRODUCT(AN172:AN173,Pardavimo_PVM)</f>
        <v>0</v>
      </c>
      <c r="AO186" s="158">
        <f t="shared" ca="1" si="297"/>
        <v>0</v>
      </c>
      <c r="AP186" s="158">
        <f t="shared" ca="1" si="297"/>
        <v>0</v>
      </c>
      <c r="AQ186" s="158">
        <f t="shared" ca="1" si="297"/>
        <v>0</v>
      </c>
      <c r="AR186" s="158">
        <f t="shared" ca="1" si="297"/>
        <v>0</v>
      </c>
      <c r="AS186" s="158">
        <f t="shared" ca="1" si="297"/>
        <v>0</v>
      </c>
      <c r="AT186" s="158">
        <f t="shared" ca="1" si="297"/>
        <v>0</v>
      </c>
      <c r="AU186" s="158">
        <f t="shared" ca="1" si="297"/>
        <v>0</v>
      </c>
      <c r="AV186" s="158">
        <f t="shared" ca="1" si="297"/>
        <v>0</v>
      </c>
      <c r="AW186" s="158">
        <f t="shared" ca="1" si="297"/>
        <v>0</v>
      </c>
      <c r="AX186" s="158">
        <f t="shared" ca="1" si="297"/>
        <v>0</v>
      </c>
      <c r="AY186" s="158">
        <f t="shared" ca="1" si="297"/>
        <v>0</v>
      </c>
      <c r="AZ186" s="158">
        <f t="shared" ca="1" si="297"/>
        <v>0</v>
      </c>
      <c r="BA186" s="158">
        <f t="shared" ca="1" si="297"/>
        <v>0</v>
      </c>
      <c r="BB186" s="158">
        <f t="shared" ca="1" si="297"/>
        <v>0</v>
      </c>
      <c r="BC186" s="158">
        <f t="shared" ca="1" si="297"/>
        <v>0</v>
      </c>
      <c r="BD186" s="158">
        <f t="shared" ca="1" si="297"/>
        <v>0</v>
      </c>
      <c r="BE186" s="158">
        <f t="shared" ca="1" si="297"/>
        <v>0</v>
      </c>
      <c r="BF186" s="158">
        <f t="shared" ca="1" si="297"/>
        <v>0</v>
      </c>
      <c r="BG186" s="158">
        <f t="shared" ca="1" si="297"/>
        <v>0</v>
      </c>
      <c r="BH186" s="158">
        <f t="shared" ca="1" si="297"/>
        <v>0</v>
      </c>
      <c r="BI186" s="158">
        <f t="shared" ca="1" si="297"/>
        <v>0</v>
      </c>
      <c r="BJ186" s="158">
        <f t="shared" ca="1" si="297"/>
        <v>0</v>
      </c>
      <c r="BK186" s="158">
        <f t="shared" ca="1" si="297"/>
        <v>0</v>
      </c>
      <c r="BL186" s="158">
        <f t="shared" ca="1" si="297"/>
        <v>0</v>
      </c>
      <c r="BM186" s="158">
        <f t="shared" ca="1" si="297"/>
        <v>0</v>
      </c>
      <c r="BN186" s="158">
        <f t="shared" ca="1" si="297"/>
        <v>0</v>
      </c>
      <c r="BO186" s="158">
        <f t="shared" ca="1" si="297"/>
        <v>0</v>
      </c>
      <c r="BP186" s="158">
        <f t="shared" ca="1" si="297"/>
        <v>0</v>
      </c>
      <c r="BQ186" s="158">
        <f t="shared" ca="1" si="297"/>
        <v>0</v>
      </c>
      <c r="BR186" s="158">
        <f t="shared" ca="1" si="297"/>
        <v>0</v>
      </c>
      <c r="BS186" s="158">
        <f t="shared" ca="1" si="297"/>
        <v>0</v>
      </c>
      <c r="BT186" s="158">
        <f t="shared" ref="BT186:DC186" ca="1" si="298">SUMPRODUCT(BT172:BT173,Pardavimo_PVM)</f>
        <v>0</v>
      </c>
      <c r="BU186" s="158">
        <f t="shared" ca="1" si="298"/>
        <v>0</v>
      </c>
      <c r="BV186" s="158">
        <f t="shared" ca="1" si="298"/>
        <v>0</v>
      </c>
      <c r="BW186" s="158">
        <f t="shared" ca="1" si="298"/>
        <v>0</v>
      </c>
      <c r="BX186" s="158">
        <f t="shared" ca="1" si="298"/>
        <v>0</v>
      </c>
      <c r="BY186" s="158">
        <f t="shared" ca="1" si="298"/>
        <v>0</v>
      </c>
      <c r="BZ186" s="158">
        <f t="shared" ca="1" si="298"/>
        <v>0</v>
      </c>
      <c r="CA186" s="158">
        <f t="shared" ca="1" si="298"/>
        <v>0</v>
      </c>
      <c r="CB186" s="158">
        <f t="shared" ca="1" si="298"/>
        <v>0</v>
      </c>
      <c r="CC186" s="158">
        <f t="shared" ca="1" si="298"/>
        <v>0</v>
      </c>
      <c r="CD186" s="158">
        <f t="shared" ca="1" si="298"/>
        <v>0</v>
      </c>
      <c r="CE186" s="158">
        <f t="shared" ca="1" si="298"/>
        <v>0</v>
      </c>
      <c r="CF186" s="158">
        <f t="shared" ca="1" si="298"/>
        <v>0</v>
      </c>
      <c r="CG186" s="158">
        <f t="shared" ca="1" si="298"/>
        <v>0</v>
      </c>
      <c r="CH186" s="158">
        <f t="shared" ca="1" si="298"/>
        <v>0</v>
      </c>
      <c r="CI186" s="158">
        <f t="shared" ca="1" si="298"/>
        <v>0</v>
      </c>
      <c r="CJ186" s="158">
        <f t="shared" ca="1" si="298"/>
        <v>0</v>
      </c>
      <c r="CK186" s="158">
        <f t="shared" ca="1" si="298"/>
        <v>0</v>
      </c>
      <c r="CL186" s="158">
        <f t="shared" ca="1" si="298"/>
        <v>0</v>
      </c>
      <c r="CM186" s="158">
        <f t="shared" ca="1" si="298"/>
        <v>0</v>
      </c>
      <c r="CN186" s="158">
        <f t="shared" ca="1" si="298"/>
        <v>0</v>
      </c>
      <c r="CO186" s="158">
        <f t="shared" ca="1" si="298"/>
        <v>0</v>
      </c>
      <c r="CP186" s="158">
        <f t="shared" ca="1" si="298"/>
        <v>0</v>
      </c>
      <c r="CQ186" s="158">
        <f t="shared" ca="1" si="298"/>
        <v>0</v>
      </c>
      <c r="CR186" s="158">
        <f t="shared" ca="1" si="298"/>
        <v>0</v>
      </c>
      <c r="CS186" s="158">
        <f t="shared" ca="1" si="298"/>
        <v>0</v>
      </c>
      <c r="CT186" s="158">
        <f t="shared" ca="1" si="298"/>
        <v>0</v>
      </c>
      <c r="CU186" s="158">
        <f t="shared" ca="1" si="298"/>
        <v>0</v>
      </c>
      <c r="CV186" s="158">
        <f t="shared" ca="1" si="298"/>
        <v>0</v>
      </c>
      <c r="CW186" s="158">
        <f t="shared" ca="1" si="298"/>
        <v>0</v>
      </c>
      <c r="CX186" s="158">
        <f t="shared" ca="1" si="298"/>
        <v>0</v>
      </c>
      <c r="CY186" s="158">
        <f t="shared" ca="1" si="298"/>
        <v>0</v>
      </c>
      <c r="CZ186" s="158">
        <f t="shared" ca="1" si="298"/>
        <v>0</v>
      </c>
      <c r="DA186" s="158">
        <f t="shared" ca="1" si="298"/>
        <v>0</v>
      </c>
      <c r="DB186" s="158">
        <f t="shared" ca="1" si="298"/>
        <v>0</v>
      </c>
      <c r="DC186" s="158">
        <f t="shared" ca="1" si="298"/>
        <v>0</v>
      </c>
    </row>
    <row r="187" spans="2:107" s="3" customFormat="1" ht="12.75" hidden="1" customHeight="1">
      <c r="B187" s="61" t="str">
        <f t="shared" ref="B187:D187" si="299">B33</f>
        <v>E.3.</v>
      </c>
      <c r="C187" s="636" t="str">
        <f t="shared" si="299"/>
        <v>Bendra kitų mokėtinų netiesioginių mokesčių suma</v>
      </c>
      <c r="D187" s="1158">
        <f t="shared" ca="1" si="299"/>
        <v>0</v>
      </c>
      <c r="E187" s="1158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1158">
        <f ca="1">H187+NPV(FDN,I187:INDEX(I187:DC187,PAL))</f>
        <v>0</v>
      </c>
      <c r="G187" s="1158">
        <f ca="1">SUMIF($H$5:$DC$5,"&lt;="&amp;PAL,$H187:$DC187)</f>
        <v>0</v>
      </c>
      <c r="H187" s="1158">
        <f ca="1">IF( ISERROR( '6.1'!F33/'6.1'!$E33 * $E187),0, '6.1'!F33/'6.1'!$E33* $E187 )</f>
        <v>0</v>
      </c>
      <c r="I187" s="1158">
        <f ca="1">IF( ISERROR( '6.1'!G33/'6.1'!$E33 * $E187),0, '6.1'!G33/'6.1'!$E33* $E187 )</f>
        <v>0</v>
      </c>
      <c r="J187" s="1158">
        <f ca="1">IF( ISERROR( '6.1'!H33/'6.1'!$E33 * $E187),0, '6.1'!H33/'6.1'!$E33* $E187 )</f>
        <v>0</v>
      </c>
      <c r="K187" s="1158">
        <f ca="1">IF( ISERROR( '6.1'!I33/'6.1'!$E33 * $E187),0, '6.1'!I33/'6.1'!$E33* $E187 )</f>
        <v>0</v>
      </c>
      <c r="L187" s="1158">
        <f ca="1">IF( ISERROR( '6.1'!J33/'6.1'!$E33 * $E187),0, '6.1'!J33/'6.1'!$E33* $E187 )</f>
        <v>0</v>
      </c>
      <c r="M187" s="1158">
        <f ca="1">IF( ISERROR( '6.1'!K33/'6.1'!$E33 * $E187),0, '6.1'!K33/'6.1'!$E33* $E187 )</f>
        <v>0</v>
      </c>
      <c r="N187" s="1158">
        <f ca="1">IF( ISERROR( '6.1'!L33/'6.1'!$E33 * $E187),0, '6.1'!L33/'6.1'!$E33* $E187 )</f>
        <v>0</v>
      </c>
      <c r="O187" s="1158">
        <f ca="1">IF( ISERROR( '6.1'!M33/'6.1'!$E33 * $E187),0, '6.1'!M33/'6.1'!$E33* $E187 )</f>
        <v>0</v>
      </c>
      <c r="P187" s="1158">
        <f ca="1">IF( ISERROR( '6.1'!N33/'6.1'!$E33 * $E187),0, '6.1'!N33/'6.1'!$E33* $E187 )</f>
        <v>0</v>
      </c>
      <c r="Q187" s="1158">
        <f ca="1">IF( ISERROR( '6.1'!O33/'6.1'!$E33 * $E187),0, '6.1'!O33/'6.1'!$E33* $E187 )</f>
        <v>0</v>
      </c>
      <c r="R187" s="1158">
        <f ca="1">IF( ISERROR( '6.1'!P33/'6.1'!$E33 * $E187),0, '6.1'!P33/'6.1'!$E33* $E187 )</f>
        <v>0</v>
      </c>
      <c r="S187" s="1158">
        <f ca="1">IF( ISERROR( '6.1'!Q33/'6.1'!$E33 * $E187),0, '6.1'!Q33/'6.1'!$E33* $E187 )</f>
        <v>0</v>
      </c>
      <c r="T187" s="1158">
        <f ca="1">IF( ISERROR( '6.1'!R33/'6.1'!$E33 * $E187),0, '6.1'!R33/'6.1'!$E33* $E187 )</f>
        <v>0</v>
      </c>
      <c r="U187" s="1158">
        <f ca="1">IF( ISERROR( '6.1'!S33/'6.1'!$E33 * $E187),0, '6.1'!S33/'6.1'!$E33* $E187 )</f>
        <v>0</v>
      </c>
      <c r="V187" s="1158">
        <f ca="1">IF( ISERROR( '6.1'!T33/'6.1'!$E33 * $E187),0, '6.1'!T33/'6.1'!$E33* $E187 )</f>
        <v>0</v>
      </c>
      <c r="W187" s="1158">
        <f ca="1">IF( ISERROR( '6.1'!U33/'6.1'!$E33 * $E187),0, '6.1'!U33/'6.1'!$E33* $E187 )</f>
        <v>0</v>
      </c>
      <c r="X187" s="1158">
        <f ca="1">IF( ISERROR( '6.1'!V33/'6.1'!$E33 * $E187),0, '6.1'!V33/'6.1'!$E33* $E187 )</f>
        <v>0</v>
      </c>
      <c r="Y187" s="1158">
        <f ca="1">IF( ISERROR( '6.1'!W33/'6.1'!$E33 * $E187),0, '6.1'!W33/'6.1'!$E33* $E187 )</f>
        <v>0</v>
      </c>
      <c r="Z187" s="1158">
        <f ca="1">IF( ISERROR( '6.1'!X33/'6.1'!$E33 * $E187),0, '6.1'!X33/'6.1'!$E33* $E187 )</f>
        <v>0</v>
      </c>
      <c r="AA187" s="1158">
        <f ca="1">IF( ISERROR( '6.1'!Y33/'6.1'!$E33 * $E187),0, '6.1'!Y33/'6.1'!$E33* $E187 )</f>
        <v>0</v>
      </c>
      <c r="AB187" s="1158">
        <f ca="1">IF( ISERROR( '6.1'!Z33/'6.1'!$E33 * $E187),0, '6.1'!Z33/'6.1'!$E33* $E187 )</f>
        <v>0</v>
      </c>
      <c r="AC187" s="1158">
        <f ca="1">IF( ISERROR( '6.1'!AA33/'6.1'!$E33 * $E187),0, '6.1'!AA33/'6.1'!$E33* $E187 )</f>
        <v>0</v>
      </c>
      <c r="AD187" s="1158">
        <f ca="1">IF( ISERROR( '6.1'!AB33/'6.1'!$E33 * $E187),0, '6.1'!AB33/'6.1'!$E33* $E187 )</f>
        <v>0</v>
      </c>
      <c r="AE187" s="1158">
        <f ca="1">IF( ISERROR( '6.1'!AC33/'6.1'!$E33 * $E187),0, '6.1'!AC33/'6.1'!$E33* $E187 )</f>
        <v>0</v>
      </c>
      <c r="AF187" s="1158">
        <f ca="1">IF( ISERROR( '6.1'!AD33/'6.1'!$E33 * $E187),0, '6.1'!AD33/'6.1'!$E33* $E187 )</f>
        <v>0</v>
      </c>
      <c r="AG187" s="1158">
        <f ca="1">IF( ISERROR( '6.1'!AE33/'6.1'!$E33 * $E187),0, '6.1'!AE33/'6.1'!$E33* $E187 )</f>
        <v>0</v>
      </c>
      <c r="AH187" s="1158">
        <f ca="1">IF( ISERROR( '6.1'!AF33/'6.1'!$E33 * $E187),0, '6.1'!AF33/'6.1'!$E33* $E187 )</f>
        <v>0</v>
      </c>
      <c r="AI187" s="1158">
        <f ca="1">IF( ISERROR( '6.1'!AG33/'6.1'!$E33 * $E187),0, '6.1'!AG33/'6.1'!$E33* $E187 )</f>
        <v>0</v>
      </c>
      <c r="AJ187" s="1158">
        <f ca="1">IF( ISERROR( '6.1'!AH33/'6.1'!$E33 * $E187),0, '6.1'!AH33/'6.1'!$E33* $E187 )</f>
        <v>0</v>
      </c>
      <c r="AK187" s="1158">
        <f ca="1">IF( ISERROR( '6.1'!AI33/'6.1'!$E33 * $E187),0, '6.1'!AI33/'6.1'!$E33* $E187 )</f>
        <v>0</v>
      </c>
      <c r="AL187" s="1158">
        <f ca="1">IF( ISERROR( '6.1'!AJ33/'6.1'!$E33 * $E187),0, '6.1'!AJ33/'6.1'!$E33* $E187 )</f>
        <v>0</v>
      </c>
      <c r="AM187" s="1158">
        <f ca="1">IF( ISERROR( '6.1'!AK33/'6.1'!$E33 * $E187),0, '6.1'!AK33/'6.1'!$E33* $E187 )</f>
        <v>0</v>
      </c>
      <c r="AN187" s="1158">
        <f ca="1">IF( ISERROR( '6.1'!AL33/'6.1'!$E33 * $E187),0, '6.1'!AL33/'6.1'!$E33* $E187 )</f>
        <v>0</v>
      </c>
      <c r="AO187" s="1158">
        <f ca="1">IF( ISERROR( '6.1'!AM33/'6.1'!$E33 * $E187),0, '6.1'!AM33/'6.1'!$E33* $E187 )</f>
        <v>0</v>
      </c>
      <c r="AP187" s="1158">
        <f ca="1">IF( ISERROR( '6.1'!AN33/'6.1'!$E33 * $E187),0, '6.1'!AN33/'6.1'!$E33* $E187 )</f>
        <v>0</v>
      </c>
      <c r="AQ187" s="1158">
        <f ca="1">IF( ISERROR( '6.1'!AO33/'6.1'!$E33 * $E187),0, '6.1'!AO33/'6.1'!$E33* $E187 )</f>
        <v>0</v>
      </c>
      <c r="AR187" s="1158">
        <f ca="1">IF( ISERROR( '6.1'!AP33/'6.1'!$E33 * $E187),0, '6.1'!AP33/'6.1'!$E33* $E187 )</f>
        <v>0</v>
      </c>
      <c r="AS187" s="1158">
        <f ca="1">IF( ISERROR( '6.1'!AQ33/'6.1'!$E33 * $E187),0, '6.1'!AQ33/'6.1'!$E33* $E187 )</f>
        <v>0</v>
      </c>
      <c r="AT187" s="1158">
        <f ca="1">IF( ISERROR( '6.1'!AR33/'6.1'!$E33 * $E187),0, '6.1'!AR33/'6.1'!$E33* $E187 )</f>
        <v>0</v>
      </c>
      <c r="AU187" s="1158">
        <f ca="1">IF( ISERROR( '6.1'!AS33/'6.1'!$E33 * $E187),0, '6.1'!AS33/'6.1'!$E33* $E187 )</f>
        <v>0</v>
      </c>
      <c r="AV187" s="1158">
        <f ca="1">IF( ISERROR( '6.1'!AT33/'6.1'!$E33 * $E187),0, '6.1'!AT33/'6.1'!$E33* $E187 )</f>
        <v>0</v>
      </c>
      <c r="AW187" s="1158">
        <f ca="1">IF( ISERROR( '6.1'!AU33/'6.1'!$E33 * $E187),0, '6.1'!AU33/'6.1'!$E33* $E187 )</f>
        <v>0</v>
      </c>
      <c r="AX187" s="1158">
        <f ca="1">IF( ISERROR( '6.1'!AV33/'6.1'!$E33 * $E187),0, '6.1'!AV33/'6.1'!$E33* $E187 )</f>
        <v>0</v>
      </c>
      <c r="AY187" s="1158">
        <f ca="1">IF( ISERROR( '6.1'!AW33/'6.1'!$E33 * $E187),0, '6.1'!AW33/'6.1'!$E33* $E187 )</f>
        <v>0</v>
      </c>
      <c r="AZ187" s="1158">
        <f ca="1">IF( ISERROR( '6.1'!AX33/'6.1'!$E33 * $E187),0, '6.1'!AX33/'6.1'!$E33* $E187 )</f>
        <v>0</v>
      </c>
      <c r="BA187" s="1158">
        <f ca="1">IF( ISERROR( '6.1'!AY33/'6.1'!$E33 * $E187),0, '6.1'!AY33/'6.1'!$E33* $E187 )</f>
        <v>0</v>
      </c>
      <c r="BB187" s="1158">
        <f ca="1">IF( ISERROR( '6.1'!AZ33/'6.1'!$E33 * $E187),0, '6.1'!AZ33/'6.1'!$E33* $E187 )</f>
        <v>0</v>
      </c>
      <c r="BC187" s="1158">
        <f ca="1">IF( ISERROR( '6.1'!BA33/'6.1'!$E33 * $E187),0, '6.1'!BA33/'6.1'!$E33* $E187 )</f>
        <v>0</v>
      </c>
      <c r="BD187" s="1158">
        <f ca="1">IF( ISERROR( '6.1'!BB33/'6.1'!$E33 * $E187),0, '6.1'!BB33/'6.1'!$E33* $E187 )</f>
        <v>0</v>
      </c>
      <c r="BE187" s="1158">
        <f ca="1">IF( ISERROR( '6.1'!BC33/'6.1'!$E33 * $E187),0, '6.1'!BC33/'6.1'!$E33* $E187 )</f>
        <v>0</v>
      </c>
      <c r="BF187" s="1158">
        <f ca="1">IF( ISERROR( '6.1'!BD33/'6.1'!$E33 * $E187),0, '6.1'!BD33/'6.1'!$E33* $E187 )</f>
        <v>0</v>
      </c>
      <c r="BG187" s="1158">
        <f ca="1">IF( ISERROR( '6.1'!BE33/'6.1'!$E33 * $E187),0, '6.1'!BE33/'6.1'!$E33* $E187 )</f>
        <v>0</v>
      </c>
      <c r="BH187" s="1158">
        <f ca="1">IF( ISERROR( '6.1'!BF33/'6.1'!$E33 * $E187),0, '6.1'!BF33/'6.1'!$E33* $E187 )</f>
        <v>0</v>
      </c>
      <c r="BI187" s="1158">
        <f ca="1">IF( ISERROR( '6.1'!BG33/'6.1'!$E33 * $E187),0, '6.1'!BG33/'6.1'!$E33* $E187 )</f>
        <v>0</v>
      </c>
      <c r="BJ187" s="1158">
        <f ca="1">IF( ISERROR( '6.1'!BH33/'6.1'!$E33 * $E187),0, '6.1'!BH33/'6.1'!$E33* $E187 )</f>
        <v>0</v>
      </c>
      <c r="BK187" s="1158">
        <f ca="1">IF( ISERROR( '6.1'!BI33/'6.1'!$E33 * $E187),0, '6.1'!BI33/'6.1'!$E33* $E187 )</f>
        <v>0</v>
      </c>
      <c r="BL187" s="1158">
        <f ca="1">IF( ISERROR( '6.1'!BJ33/'6.1'!$E33 * $E187),0, '6.1'!BJ33/'6.1'!$E33* $E187 )</f>
        <v>0</v>
      </c>
      <c r="BM187" s="1158">
        <f ca="1">IF( ISERROR( '6.1'!BK33/'6.1'!$E33 * $E187),0, '6.1'!BK33/'6.1'!$E33* $E187 )</f>
        <v>0</v>
      </c>
      <c r="BN187" s="1158">
        <f ca="1">IF( ISERROR( '6.1'!BL33/'6.1'!$E33 * $E187),0, '6.1'!BL33/'6.1'!$E33* $E187 )</f>
        <v>0</v>
      </c>
      <c r="BO187" s="1158">
        <f ca="1">IF( ISERROR( '6.1'!BM33/'6.1'!$E33 * $E187),0, '6.1'!BM33/'6.1'!$E33* $E187 )</f>
        <v>0</v>
      </c>
      <c r="BP187" s="1158">
        <f ca="1">IF( ISERROR( '6.1'!BN33/'6.1'!$E33 * $E187),0, '6.1'!BN33/'6.1'!$E33* $E187 )</f>
        <v>0</v>
      </c>
      <c r="BQ187" s="1158">
        <f ca="1">IF( ISERROR( '6.1'!BO33/'6.1'!$E33 * $E187),0, '6.1'!BO33/'6.1'!$E33* $E187 )</f>
        <v>0</v>
      </c>
      <c r="BR187" s="1158">
        <f ca="1">IF( ISERROR( '6.1'!BP33/'6.1'!$E33 * $E187),0, '6.1'!BP33/'6.1'!$E33* $E187 )</f>
        <v>0</v>
      </c>
      <c r="BS187" s="1158">
        <f ca="1">IF( ISERROR( '6.1'!BQ33/'6.1'!$E33 * $E187),0, '6.1'!BQ33/'6.1'!$E33* $E187 )</f>
        <v>0</v>
      </c>
      <c r="BT187" s="1158">
        <f ca="1">IF( ISERROR( '6.1'!BR33/'6.1'!$E33 * $E187),0, '6.1'!BR33/'6.1'!$E33* $E187 )</f>
        <v>0</v>
      </c>
      <c r="BU187" s="1158">
        <f ca="1">IF( ISERROR( '6.1'!BS33/'6.1'!$E33 * $E187),0, '6.1'!BS33/'6.1'!$E33* $E187 )</f>
        <v>0</v>
      </c>
      <c r="BV187" s="1158">
        <f ca="1">IF( ISERROR( '6.1'!BT33/'6.1'!$E33 * $E187),0, '6.1'!BT33/'6.1'!$E33* $E187 )</f>
        <v>0</v>
      </c>
      <c r="BW187" s="1158">
        <f ca="1">IF( ISERROR( '6.1'!BU33/'6.1'!$E33 * $E187),0, '6.1'!BU33/'6.1'!$E33* $E187 )</f>
        <v>0</v>
      </c>
      <c r="BX187" s="1158">
        <f ca="1">IF( ISERROR( '6.1'!BV33/'6.1'!$E33 * $E187),0, '6.1'!BV33/'6.1'!$E33* $E187 )</f>
        <v>0</v>
      </c>
      <c r="BY187" s="1158">
        <f ca="1">IF( ISERROR( '6.1'!BW33/'6.1'!$E33 * $E187),0, '6.1'!BW33/'6.1'!$E33* $E187 )</f>
        <v>0</v>
      </c>
      <c r="BZ187" s="1158">
        <f ca="1">IF( ISERROR( '6.1'!BX33/'6.1'!$E33 * $E187),0, '6.1'!BX33/'6.1'!$E33* $E187 )</f>
        <v>0</v>
      </c>
      <c r="CA187" s="1158">
        <f ca="1">IF( ISERROR( '6.1'!BY33/'6.1'!$E33 * $E187),0, '6.1'!BY33/'6.1'!$E33* $E187 )</f>
        <v>0</v>
      </c>
      <c r="CB187" s="1158">
        <f ca="1">IF( ISERROR( '6.1'!BZ33/'6.1'!$E33 * $E187),0, '6.1'!BZ33/'6.1'!$E33* $E187 )</f>
        <v>0</v>
      </c>
      <c r="CC187" s="1158">
        <f ca="1">IF( ISERROR( '6.1'!CA33/'6.1'!$E33 * $E187),0, '6.1'!CA33/'6.1'!$E33* $E187 )</f>
        <v>0</v>
      </c>
      <c r="CD187" s="1158">
        <f ca="1">IF( ISERROR( '6.1'!CB33/'6.1'!$E33 * $E187),0, '6.1'!CB33/'6.1'!$E33* $E187 )</f>
        <v>0</v>
      </c>
      <c r="CE187" s="1158">
        <f ca="1">IF( ISERROR( '6.1'!CC33/'6.1'!$E33 * $E187),0, '6.1'!CC33/'6.1'!$E33* $E187 )</f>
        <v>0</v>
      </c>
      <c r="CF187" s="1158">
        <f ca="1">IF( ISERROR( '6.1'!CD33/'6.1'!$E33 * $E187),0, '6.1'!CD33/'6.1'!$E33* $E187 )</f>
        <v>0</v>
      </c>
      <c r="CG187" s="1158">
        <f ca="1">IF( ISERROR( '6.1'!CE33/'6.1'!$E33 * $E187),0, '6.1'!CE33/'6.1'!$E33* $E187 )</f>
        <v>0</v>
      </c>
      <c r="CH187" s="1158">
        <f ca="1">IF( ISERROR( '6.1'!CF33/'6.1'!$E33 * $E187),0, '6.1'!CF33/'6.1'!$E33* $E187 )</f>
        <v>0</v>
      </c>
      <c r="CI187" s="1158">
        <f ca="1">IF( ISERROR( '6.1'!CG33/'6.1'!$E33 * $E187),0, '6.1'!CG33/'6.1'!$E33* $E187 )</f>
        <v>0</v>
      </c>
      <c r="CJ187" s="1158">
        <f ca="1">IF( ISERROR( '6.1'!CH33/'6.1'!$E33 * $E187),0, '6.1'!CH33/'6.1'!$E33* $E187 )</f>
        <v>0</v>
      </c>
      <c r="CK187" s="1158">
        <f ca="1">IF( ISERROR( '6.1'!CI33/'6.1'!$E33 * $E187),0, '6.1'!CI33/'6.1'!$E33* $E187 )</f>
        <v>0</v>
      </c>
      <c r="CL187" s="1158">
        <f ca="1">IF( ISERROR( '6.1'!CJ33/'6.1'!$E33 * $E187),0, '6.1'!CJ33/'6.1'!$E33* $E187 )</f>
        <v>0</v>
      </c>
      <c r="CM187" s="1158">
        <f ca="1">IF( ISERROR( '6.1'!CK33/'6.1'!$E33 * $E187),0, '6.1'!CK33/'6.1'!$E33* $E187 )</f>
        <v>0</v>
      </c>
      <c r="CN187" s="1158">
        <f ca="1">IF( ISERROR( '6.1'!CL33/'6.1'!$E33 * $E187),0, '6.1'!CL33/'6.1'!$E33* $E187 )</f>
        <v>0</v>
      </c>
      <c r="CO187" s="1158">
        <f ca="1">IF( ISERROR( '6.1'!CM33/'6.1'!$E33 * $E187),0, '6.1'!CM33/'6.1'!$E33* $E187 )</f>
        <v>0</v>
      </c>
      <c r="CP187" s="1158">
        <f ca="1">IF( ISERROR( '6.1'!CN33/'6.1'!$E33 * $E187),0, '6.1'!CN33/'6.1'!$E33* $E187 )</f>
        <v>0</v>
      </c>
      <c r="CQ187" s="1158">
        <f ca="1">IF( ISERROR( '6.1'!CO33/'6.1'!$E33 * $E187),0, '6.1'!CO33/'6.1'!$E33* $E187 )</f>
        <v>0</v>
      </c>
      <c r="CR187" s="1158">
        <f ca="1">IF( ISERROR( '6.1'!CP33/'6.1'!$E33 * $E187),0, '6.1'!CP33/'6.1'!$E33* $E187 )</f>
        <v>0</v>
      </c>
      <c r="CS187" s="1158">
        <f ca="1">IF( ISERROR( '6.1'!CQ33/'6.1'!$E33 * $E187),0, '6.1'!CQ33/'6.1'!$E33* $E187 )</f>
        <v>0</v>
      </c>
      <c r="CT187" s="1158">
        <f ca="1">IF( ISERROR( '6.1'!CR33/'6.1'!$E33 * $E187),0, '6.1'!CR33/'6.1'!$E33* $E187 )</f>
        <v>0</v>
      </c>
      <c r="CU187" s="1158">
        <f ca="1">IF( ISERROR( '6.1'!CS33/'6.1'!$E33 * $E187),0, '6.1'!CS33/'6.1'!$E33* $E187 )</f>
        <v>0</v>
      </c>
      <c r="CV187" s="1158">
        <f ca="1">IF( ISERROR( '6.1'!CT33/'6.1'!$E33 * $E187),0, '6.1'!CT33/'6.1'!$E33* $E187 )</f>
        <v>0</v>
      </c>
      <c r="CW187" s="1158">
        <f ca="1">IF( ISERROR( '6.1'!CU33/'6.1'!$E33 * $E187),0, '6.1'!CU33/'6.1'!$E33* $E187 )</f>
        <v>0</v>
      </c>
      <c r="CX187" s="1158">
        <f ca="1">IF( ISERROR( '6.1'!CV33/'6.1'!$E33 * $E187),0, '6.1'!CV33/'6.1'!$E33* $E187 )</f>
        <v>0</v>
      </c>
      <c r="CY187" s="1158">
        <f ca="1">IF( ISERROR( '6.1'!CW33/'6.1'!$E33 * $E187),0, '6.1'!CW33/'6.1'!$E33* $E187 )</f>
        <v>0</v>
      </c>
      <c r="CZ187" s="1158">
        <f ca="1">IF( ISERROR( '6.1'!CX33/'6.1'!$E33 * $E187),0, '6.1'!CX33/'6.1'!$E33* $E187 )</f>
        <v>0</v>
      </c>
      <c r="DA187" s="1158">
        <f ca="1">IF( ISERROR( '6.1'!CY33/'6.1'!$E33 * $E187),0, '6.1'!CY33/'6.1'!$E33* $E187 )</f>
        <v>0</v>
      </c>
      <c r="DB187" s="1158">
        <f ca="1">IF( ISERROR( '6.1'!CZ33/'6.1'!$E33 * $E187),0, '6.1'!CZ33/'6.1'!$E33* $E187 )</f>
        <v>0</v>
      </c>
      <c r="DC187" s="1158">
        <f ca="1">IF( ISERROR( '6.1'!DA33/'6.1'!$E33 * $E187),0, '6.1'!DA33/'6.1'!$E33* $E187 )</f>
        <v>0</v>
      </c>
    </row>
    <row r="188" spans="2:107" s="1331" customFormat="1" ht="12.75" hidden="1" customHeight="1">
      <c r="B188" s="5" t="str">
        <f t="shared" ref="B188:D188" si="300">B34</f>
        <v>F.</v>
      </c>
      <c r="C188" s="321" t="str">
        <f t="shared" si="300"/>
        <v>Grynosios veiklos pajamos</v>
      </c>
      <c r="D188" s="159">
        <f t="shared" ca="1" si="300"/>
        <v>0</v>
      </c>
      <c r="E188" s="159">
        <f t="shared" ref="E188" ca="1" si="301">ROUND(SUM(E171)-SUM(E169,E176),0)</f>
        <v>0</v>
      </c>
      <c r="F188" s="159">
        <f ca="1">ROUND(SUM(F171)-SUM(F169,F176),0)</f>
        <v>0</v>
      </c>
      <c r="G188" s="159">
        <f ca="1">ROUND(SUM(G171)-SUM(G169,G176),0)</f>
        <v>0</v>
      </c>
      <c r="H188" s="159">
        <f ca="1">ROUND(SUM(H171)-SUM(H169,H176),0)</f>
        <v>0</v>
      </c>
      <c r="I188" s="159">
        <f t="shared" ref="I188:BT188" ca="1" si="302">ROUND(SUM(I171)-SUM(I169,I176),0)</f>
        <v>0</v>
      </c>
      <c r="J188" s="159">
        <f t="shared" ca="1" si="302"/>
        <v>0</v>
      </c>
      <c r="K188" s="159">
        <f t="shared" ca="1" si="302"/>
        <v>0</v>
      </c>
      <c r="L188" s="159">
        <f t="shared" ca="1" si="302"/>
        <v>0</v>
      </c>
      <c r="M188" s="159">
        <f t="shared" ca="1" si="302"/>
        <v>0</v>
      </c>
      <c r="N188" s="159">
        <f t="shared" ca="1" si="302"/>
        <v>0</v>
      </c>
      <c r="O188" s="159">
        <f t="shared" ca="1" si="302"/>
        <v>0</v>
      </c>
      <c r="P188" s="159">
        <f t="shared" ca="1" si="302"/>
        <v>0</v>
      </c>
      <c r="Q188" s="159">
        <f t="shared" ca="1" si="302"/>
        <v>0</v>
      </c>
      <c r="R188" s="159">
        <f t="shared" ca="1" si="302"/>
        <v>0</v>
      </c>
      <c r="S188" s="159">
        <f t="shared" ca="1" si="302"/>
        <v>0</v>
      </c>
      <c r="T188" s="159">
        <f t="shared" ca="1" si="302"/>
        <v>0</v>
      </c>
      <c r="U188" s="159">
        <f t="shared" ca="1" si="302"/>
        <v>0</v>
      </c>
      <c r="V188" s="159">
        <f t="shared" ca="1" si="302"/>
        <v>0</v>
      </c>
      <c r="W188" s="159">
        <f t="shared" ca="1" si="302"/>
        <v>0</v>
      </c>
      <c r="X188" s="159">
        <f t="shared" ca="1" si="302"/>
        <v>0</v>
      </c>
      <c r="Y188" s="159">
        <f t="shared" ca="1" si="302"/>
        <v>0</v>
      </c>
      <c r="Z188" s="159">
        <f t="shared" ca="1" si="302"/>
        <v>0</v>
      </c>
      <c r="AA188" s="159">
        <f t="shared" ca="1" si="302"/>
        <v>0</v>
      </c>
      <c r="AB188" s="159">
        <f t="shared" ca="1" si="302"/>
        <v>0</v>
      </c>
      <c r="AC188" s="159">
        <f t="shared" ca="1" si="302"/>
        <v>0</v>
      </c>
      <c r="AD188" s="159">
        <f t="shared" ca="1" si="302"/>
        <v>0</v>
      </c>
      <c r="AE188" s="159">
        <f t="shared" ca="1" si="302"/>
        <v>0</v>
      </c>
      <c r="AF188" s="159">
        <f t="shared" ca="1" si="302"/>
        <v>0</v>
      </c>
      <c r="AG188" s="159">
        <f t="shared" ca="1" si="302"/>
        <v>0</v>
      </c>
      <c r="AH188" s="159">
        <f t="shared" ca="1" si="302"/>
        <v>0</v>
      </c>
      <c r="AI188" s="159">
        <f t="shared" ca="1" si="302"/>
        <v>0</v>
      </c>
      <c r="AJ188" s="159">
        <f t="shared" ca="1" si="302"/>
        <v>0</v>
      </c>
      <c r="AK188" s="159">
        <f t="shared" ca="1" si="302"/>
        <v>0</v>
      </c>
      <c r="AL188" s="159">
        <f t="shared" ca="1" si="302"/>
        <v>0</v>
      </c>
      <c r="AM188" s="159">
        <f t="shared" ca="1" si="302"/>
        <v>0</v>
      </c>
      <c r="AN188" s="159">
        <f t="shared" ca="1" si="302"/>
        <v>0</v>
      </c>
      <c r="AO188" s="159">
        <f t="shared" ca="1" si="302"/>
        <v>0</v>
      </c>
      <c r="AP188" s="159">
        <f t="shared" ca="1" si="302"/>
        <v>0</v>
      </c>
      <c r="AQ188" s="159">
        <f t="shared" ca="1" si="302"/>
        <v>0</v>
      </c>
      <c r="AR188" s="159">
        <f t="shared" ca="1" si="302"/>
        <v>0</v>
      </c>
      <c r="AS188" s="159">
        <f t="shared" ca="1" si="302"/>
        <v>0</v>
      </c>
      <c r="AT188" s="159">
        <f t="shared" ca="1" si="302"/>
        <v>0</v>
      </c>
      <c r="AU188" s="159">
        <f t="shared" ca="1" si="302"/>
        <v>0</v>
      </c>
      <c r="AV188" s="159">
        <f t="shared" ca="1" si="302"/>
        <v>0</v>
      </c>
      <c r="AW188" s="159">
        <f t="shared" ca="1" si="302"/>
        <v>0</v>
      </c>
      <c r="AX188" s="159">
        <f t="shared" ca="1" si="302"/>
        <v>0</v>
      </c>
      <c r="AY188" s="159">
        <f t="shared" ca="1" si="302"/>
        <v>0</v>
      </c>
      <c r="AZ188" s="159">
        <f t="shared" ca="1" si="302"/>
        <v>0</v>
      </c>
      <c r="BA188" s="159">
        <f t="shared" ca="1" si="302"/>
        <v>0</v>
      </c>
      <c r="BB188" s="159">
        <f t="shared" ca="1" si="302"/>
        <v>0</v>
      </c>
      <c r="BC188" s="159">
        <f t="shared" ca="1" si="302"/>
        <v>0</v>
      </c>
      <c r="BD188" s="159">
        <f t="shared" ca="1" si="302"/>
        <v>0</v>
      </c>
      <c r="BE188" s="159">
        <f t="shared" ca="1" si="302"/>
        <v>0</v>
      </c>
      <c r="BF188" s="159">
        <f t="shared" ca="1" si="302"/>
        <v>0</v>
      </c>
      <c r="BG188" s="159">
        <f t="shared" ca="1" si="302"/>
        <v>0</v>
      </c>
      <c r="BH188" s="159">
        <f t="shared" ca="1" si="302"/>
        <v>0</v>
      </c>
      <c r="BI188" s="159">
        <f t="shared" ca="1" si="302"/>
        <v>0</v>
      </c>
      <c r="BJ188" s="159">
        <f t="shared" ca="1" si="302"/>
        <v>0</v>
      </c>
      <c r="BK188" s="159">
        <f t="shared" ca="1" si="302"/>
        <v>0</v>
      </c>
      <c r="BL188" s="159">
        <f t="shared" ca="1" si="302"/>
        <v>0</v>
      </c>
      <c r="BM188" s="159">
        <f t="shared" ca="1" si="302"/>
        <v>0</v>
      </c>
      <c r="BN188" s="159">
        <f t="shared" ca="1" si="302"/>
        <v>0</v>
      </c>
      <c r="BO188" s="159">
        <f t="shared" ca="1" si="302"/>
        <v>0</v>
      </c>
      <c r="BP188" s="159">
        <f t="shared" ca="1" si="302"/>
        <v>0</v>
      </c>
      <c r="BQ188" s="159">
        <f t="shared" ca="1" si="302"/>
        <v>0</v>
      </c>
      <c r="BR188" s="159">
        <f t="shared" ca="1" si="302"/>
        <v>0</v>
      </c>
      <c r="BS188" s="159">
        <f t="shared" ca="1" si="302"/>
        <v>0</v>
      </c>
      <c r="BT188" s="159">
        <f t="shared" ca="1" si="302"/>
        <v>0</v>
      </c>
      <c r="BU188" s="159">
        <f t="shared" ref="BU188:DC188" ca="1" si="303">ROUND(SUM(BU171)-SUM(BU169,BU176),0)</f>
        <v>0</v>
      </c>
      <c r="BV188" s="159">
        <f t="shared" ca="1" si="303"/>
        <v>0</v>
      </c>
      <c r="BW188" s="159">
        <f t="shared" ca="1" si="303"/>
        <v>0</v>
      </c>
      <c r="BX188" s="159">
        <f t="shared" ca="1" si="303"/>
        <v>0</v>
      </c>
      <c r="BY188" s="159">
        <f t="shared" ca="1" si="303"/>
        <v>0</v>
      </c>
      <c r="BZ188" s="159">
        <f t="shared" ca="1" si="303"/>
        <v>0</v>
      </c>
      <c r="CA188" s="159">
        <f t="shared" ca="1" si="303"/>
        <v>0</v>
      </c>
      <c r="CB188" s="159">
        <f t="shared" ca="1" si="303"/>
        <v>0</v>
      </c>
      <c r="CC188" s="159">
        <f t="shared" ca="1" si="303"/>
        <v>0</v>
      </c>
      <c r="CD188" s="159">
        <f t="shared" ca="1" si="303"/>
        <v>0</v>
      </c>
      <c r="CE188" s="159">
        <f t="shared" ca="1" si="303"/>
        <v>0</v>
      </c>
      <c r="CF188" s="159">
        <f t="shared" ca="1" si="303"/>
        <v>0</v>
      </c>
      <c r="CG188" s="159">
        <f t="shared" ca="1" si="303"/>
        <v>0</v>
      </c>
      <c r="CH188" s="159">
        <f t="shared" ca="1" si="303"/>
        <v>0</v>
      </c>
      <c r="CI188" s="159">
        <f t="shared" ca="1" si="303"/>
        <v>0</v>
      </c>
      <c r="CJ188" s="159">
        <f t="shared" ca="1" si="303"/>
        <v>0</v>
      </c>
      <c r="CK188" s="159">
        <f t="shared" ca="1" si="303"/>
        <v>0</v>
      </c>
      <c r="CL188" s="159">
        <f t="shared" ca="1" si="303"/>
        <v>0</v>
      </c>
      <c r="CM188" s="159">
        <f t="shared" ca="1" si="303"/>
        <v>0</v>
      </c>
      <c r="CN188" s="159">
        <f t="shared" ca="1" si="303"/>
        <v>0</v>
      </c>
      <c r="CO188" s="159">
        <f t="shared" ca="1" si="303"/>
        <v>0</v>
      </c>
      <c r="CP188" s="159">
        <f t="shared" ca="1" si="303"/>
        <v>0</v>
      </c>
      <c r="CQ188" s="159">
        <f t="shared" ca="1" si="303"/>
        <v>0</v>
      </c>
      <c r="CR188" s="159">
        <f t="shared" ca="1" si="303"/>
        <v>0</v>
      </c>
      <c r="CS188" s="159">
        <f t="shared" ca="1" si="303"/>
        <v>0</v>
      </c>
      <c r="CT188" s="159">
        <f t="shared" ca="1" si="303"/>
        <v>0</v>
      </c>
      <c r="CU188" s="159">
        <f t="shared" ca="1" si="303"/>
        <v>0</v>
      </c>
      <c r="CV188" s="159">
        <f t="shared" ca="1" si="303"/>
        <v>0</v>
      </c>
      <c r="CW188" s="159">
        <f t="shared" ca="1" si="303"/>
        <v>0</v>
      </c>
      <c r="CX188" s="159">
        <f t="shared" ca="1" si="303"/>
        <v>0</v>
      </c>
      <c r="CY188" s="159">
        <f t="shared" ca="1" si="303"/>
        <v>0</v>
      </c>
      <c r="CZ188" s="159">
        <f t="shared" ca="1" si="303"/>
        <v>0</v>
      </c>
      <c r="DA188" s="159">
        <f t="shared" ca="1" si="303"/>
        <v>0</v>
      </c>
      <c r="DB188" s="159">
        <f t="shared" ca="1" si="303"/>
        <v>0</v>
      </c>
      <c r="DC188" s="159">
        <f t="shared" ca="1" si="303"/>
        <v>0</v>
      </c>
    </row>
    <row r="189" spans="2:107" s="1331" customFormat="1" ht="12.75" hidden="1" customHeight="1">
      <c r="B189" s="5" t="str">
        <f t="shared" ref="B189:D189" si="304">B35</f>
        <v xml:space="preserve">G. </v>
      </c>
      <c r="C189" s="321" t="str">
        <f t="shared" si="304"/>
        <v>Finansavimas, iš viso</v>
      </c>
      <c r="D189" s="159">
        <f t="shared" ca="1" si="304"/>
        <v>0</v>
      </c>
      <c r="E189" s="159">
        <f ca="1">SUM(E190,E195,E198)</f>
        <v>0</v>
      </c>
      <c r="F189" s="159">
        <f ca="1">SUM(F190,F195,F198)</f>
        <v>0</v>
      </c>
      <c r="G189" s="159">
        <f ca="1">SUM(G190,G195,G198)</f>
        <v>0</v>
      </c>
      <c r="H189" s="159">
        <f t="shared" ref="H189:BS189" ca="1" si="305">SUM(H190,H195,H198)</f>
        <v>0</v>
      </c>
      <c r="I189" s="159">
        <f t="shared" ca="1" si="305"/>
        <v>0</v>
      </c>
      <c r="J189" s="159">
        <f t="shared" ca="1" si="305"/>
        <v>0</v>
      </c>
      <c r="K189" s="159">
        <f t="shared" ca="1" si="305"/>
        <v>0</v>
      </c>
      <c r="L189" s="159">
        <f t="shared" ca="1" si="305"/>
        <v>0</v>
      </c>
      <c r="M189" s="159">
        <f t="shared" ca="1" si="305"/>
        <v>0</v>
      </c>
      <c r="N189" s="159">
        <f t="shared" ca="1" si="305"/>
        <v>0</v>
      </c>
      <c r="O189" s="159">
        <f t="shared" ca="1" si="305"/>
        <v>0</v>
      </c>
      <c r="P189" s="159">
        <f t="shared" ca="1" si="305"/>
        <v>0</v>
      </c>
      <c r="Q189" s="159">
        <f t="shared" ca="1" si="305"/>
        <v>0</v>
      </c>
      <c r="R189" s="159">
        <f t="shared" ca="1" si="305"/>
        <v>0</v>
      </c>
      <c r="S189" s="159">
        <f t="shared" ca="1" si="305"/>
        <v>0</v>
      </c>
      <c r="T189" s="159">
        <f t="shared" ca="1" si="305"/>
        <v>0</v>
      </c>
      <c r="U189" s="159">
        <f t="shared" ca="1" si="305"/>
        <v>0</v>
      </c>
      <c r="V189" s="159">
        <f t="shared" ca="1" si="305"/>
        <v>0</v>
      </c>
      <c r="W189" s="159">
        <f t="shared" ca="1" si="305"/>
        <v>0</v>
      </c>
      <c r="X189" s="159">
        <f t="shared" ca="1" si="305"/>
        <v>0</v>
      </c>
      <c r="Y189" s="159">
        <f t="shared" ca="1" si="305"/>
        <v>0</v>
      </c>
      <c r="Z189" s="159">
        <f t="shared" ca="1" si="305"/>
        <v>0</v>
      </c>
      <c r="AA189" s="159">
        <f t="shared" ca="1" si="305"/>
        <v>0</v>
      </c>
      <c r="AB189" s="159">
        <f t="shared" ca="1" si="305"/>
        <v>0</v>
      </c>
      <c r="AC189" s="159">
        <f t="shared" ca="1" si="305"/>
        <v>0</v>
      </c>
      <c r="AD189" s="159">
        <f t="shared" ca="1" si="305"/>
        <v>0</v>
      </c>
      <c r="AE189" s="159">
        <f t="shared" ca="1" si="305"/>
        <v>0</v>
      </c>
      <c r="AF189" s="159">
        <f t="shared" ca="1" si="305"/>
        <v>0</v>
      </c>
      <c r="AG189" s="159">
        <f t="shared" ca="1" si="305"/>
        <v>0</v>
      </c>
      <c r="AH189" s="159">
        <f t="shared" ca="1" si="305"/>
        <v>0</v>
      </c>
      <c r="AI189" s="159">
        <f t="shared" ca="1" si="305"/>
        <v>0</v>
      </c>
      <c r="AJ189" s="159">
        <f t="shared" ca="1" si="305"/>
        <v>0</v>
      </c>
      <c r="AK189" s="159">
        <f t="shared" ca="1" si="305"/>
        <v>0</v>
      </c>
      <c r="AL189" s="159">
        <f t="shared" ca="1" si="305"/>
        <v>0</v>
      </c>
      <c r="AM189" s="159">
        <f t="shared" ca="1" si="305"/>
        <v>0</v>
      </c>
      <c r="AN189" s="159">
        <f t="shared" ca="1" si="305"/>
        <v>0</v>
      </c>
      <c r="AO189" s="159">
        <f t="shared" ca="1" si="305"/>
        <v>0</v>
      </c>
      <c r="AP189" s="159">
        <f t="shared" ca="1" si="305"/>
        <v>0</v>
      </c>
      <c r="AQ189" s="159">
        <f t="shared" ca="1" si="305"/>
        <v>0</v>
      </c>
      <c r="AR189" s="159">
        <f t="shared" ca="1" si="305"/>
        <v>0</v>
      </c>
      <c r="AS189" s="159">
        <f t="shared" ca="1" si="305"/>
        <v>0</v>
      </c>
      <c r="AT189" s="159">
        <f t="shared" ca="1" si="305"/>
        <v>0</v>
      </c>
      <c r="AU189" s="159">
        <f t="shared" ca="1" si="305"/>
        <v>0</v>
      </c>
      <c r="AV189" s="159">
        <f t="shared" ca="1" si="305"/>
        <v>0</v>
      </c>
      <c r="AW189" s="159">
        <f t="shared" ca="1" si="305"/>
        <v>0</v>
      </c>
      <c r="AX189" s="159">
        <f t="shared" ca="1" si="305"/>
        <v>0</v>
      </c>
      <c r="AY189" s="159">
        <f t="shared" ca="1" si="305"/>
        <v>0</v>
      </c>
      <c r="AZ189" s="159">
        <f t="shared" ca="1" si="305"/>
        <v>0</v>
      </c>
      <c r="BA189" s="159">
        <f t="shared" ca="1" si="305"/>
        <v>0</v>
      </c>
      <c r="BB189" s="159">
        <f t="shared" ca="1" si="305"/>
        <v>0</v>
      </c>
      <c r="BC189" s="159">
        <f t="shared" ca="1" si="305"/>
        <v>0</v>
      </c>
      <c r="BD189" s="159">
        <f t="shared" ca="1" si="305"/>
        <v>0</v>
      </c>
      <c r="BE189" s="159">
        <f t="shared" ca="1" si="305"/>
        <v>0</v>
      </c>
      <c r="BF189" s="159">
        <f t="shared" ca="1" si="305"/>
        <v>0</v>
      </c>
      <c r="BG189" s="159">
        <f t="shared" ca="1" si="305"/>
        <v>0</v>
      </c>
      <c r="BH189" s="159">
        <f t="shared" ca="1" si="305"/>
        <v>0</v>
      </c>
      <c r="BI189" s="159">
        <f t="shared" ca="1" si="305"/>
        <v>0</v>
      </c>
      <c r="BJ189" s="159">
        <f t="shared" ca="1" si="305"/>
        <v>0</v>
      </c>
      <c r="BK189" s="159">
        <f t="shared" ca="1" si="305"/>
        <v>0</v>
      </c>
      <c r="BL189" s="159">
        <f t="shared" ca="1" si="305"/>
        <v>0</v>
      </c>
      <c r="BM189" s="159">
        <f t="shared" ca="1" si="305"/>
        <v>0</v>
      </c>
      <c r="BN189" s="159">
        <f t="shared" ca="1" si="305"/>
        <v>0</v>
      </c>
      <c r="BO189" s="159">
        <f t="shared" ca="1" si="305"/>
        <v>0</v>
      </c>
      <c r="BP189" s="159">
        <f t="shared" ca="1" si="305"/>
        <v>0</v>
      </c>
      <c r="BQ189" s="159">
        <f t="shared" ca="1" si="305"/>
        <v>0</v>
      </c>
      <c r="BR189" s="159">
        <f t="shared" ca="1" si="305"/>
        <v>0</v>
      </c>
      <c r="BS189" s="159">
        <f t="shared" ca="1" si="305"/>
        <v>0</v>
      </c>
      <c r="BT189" s="159">
        <f t="shared" ref="BT189:DC189" ca="1" si="306">SUM(BT190,BT195,BT198)</f>
        <v>0</v>
      </c>
      <c r="BU189" s="159">
        <f t="shared" ca="1" si="306"/>
        <v>0</v>
      </c>
      <c r="BV189" s="159">
        <f t="shared" ca="1" si="306"/>
        <v>0</v>
      </c>
      <c r="BW189" s="159">
        <f t="shared" ca="1" si="306"/>
        <v>0</v>
      </c>
      <c r="BX189" s="159">
        <f t="shared" ca="1" si="306"/>
        <v>0</v>
      </c>
      <c r="BY189" s="159">
        <f t="shared" ca="1" si="306"/>
        <v>0</v>
      </c>
      <c r="BZ189" s="159">
        <f t="shared" ca="1" si="306"/>
        <v>0</v>
      </c>
      <c r="CA189" s="159">
        <f t="shared" ca="1" si="306"/>
        <v>0</v>
      </c>
      <c r="CB189" s="159">
        <f t="shared" ca="1" si="306"/>
        <v>0</v>
      </c>
      <c r="CC189" s="159">
        <f t="shared" ca="1" si="306"/>
        <v>0</v>
      </c>
      <c r="CD189" s="159">
        <f t="shared" ca="1" si="306"/>
        <v>0</v>
      </c>
      <c r="CE189" s="159">
        <f t="shared" ca="1" si="306"/>
        <v>0</v>
      </c>
      <c r="CF189" s="159">
        <f t="shared" ca="1" si="306"/>
        <v>0</v>
      </c>
      <c r="CG189" s="159">
        <f t="shared" ca="1" si="306"/>
        <v>0</v>
      </c>
      <c r="CH189" s="159">
        <f t="shared" ca="1" si="306"/>
        <v>0</v>
      </c>
      <c r="CI189" s="159">
        <f t="shared" ca="1" si="306"/>
        <v>0</v>
      </c>
      <c r="CJ189" s="159">
        <f t="shared" ca="1" si="306"/>
        <v>0</v>
      </c>
      <c r="CK189" s="159">
        <f t="shared" ca="1" si="306"/>
        <v>0</v>
      </c>
      <c r="CL189" s="159">
        <f t="shared" ca="1" si="306"/>
        <v>0</v>
      </c>
      <c r="CM189" s="159">
        <f t="shared" ca="1" si="306"/>
        <v>0</v>
      </c>
      <c r="CN189" s="159">
        <f t="shared" ca="1" si="306"/>
        <v>0</v>
      </c>
      <c r="CO189" s="159">
        <f t="shared" ca="1" si="306"/>
        <v>0</v>
      </c>
      <c r="CP189" s="159">
        <f t="shared" ca="1" si="306"/>
        <v>0</v>
      </c>
      <c r="CQ189" s="159">
        <f t="shared" ca="1" si="306"/>
        <v>0</v>
      </c>
      <c r="CR189" s="159">
        <f t="shared" ca="1" si="306"/>
        <v>0</v>
      </c>
      <c r="CS189" s="159">
        <f t="shared" ca="1" si="306"/>
        <v>0</v>
      </c>
      <c r="CT189" s="159">
        <f t="shared" ca="1" si="306"/>
        <v>0</v>
      </c>
      <c r="CU189" s="159">
        <f t="shared" ca="1" si="306"/>
        <v>0</v>
      </c>
      <c r="CV189" s="159">
        <f t="shared" ca="1" si="306"/>
        <v>0</v>
      </c>
      <c r="CW189" s="159">
        <f t="shared" ca="1" si="306"/>
        <v>0</v>
      </c>
      <c r="CX189" s="159">
        <f t="shared" ca="1" si="306"/>
        <v>0</v>
      </c>
      <c r="CY189" s="159">
        <f t="shared" ca="1" si="306"/>
        <v>0</v>
      </c>
      <c r="CZ189" s="159">
        <f t="shared" ca="1" si="306"/>
        <v>0</v>
      </c>
      <c r="DA189" s="159">
        <f t="shared" ca="1" si="306"/>
        <v>0</v>
      </c>
      <c r="DB189" s="159">
        <f t="shared" ca="1" si="306"/>
        <v>0</v>
      </c>
      <c r="DC189" s="159">
        <f t="shared" ca="1" si="306"/>
        <v>0</v>
      </c>
    </row>
    <row r="190" spans="2:107" s="1331" customFormat="1" ht="12.75" hidden="1" customHeight="1">
      <c r="B190" s="5" t="str">
        <f t="shared" ref="B190:D190" si="307">B36</f>
        <v>G.1.</v>
      </c>
      <c r="C190" s="321" t="str">
        <f t="shared" si="307"/>
        <v>Prašomas finansavimas</v>
      </c>
      <c r="D190" s="159">
        <f t="shared" ca="1" si="307"/>
        <v>0</v>
      </c>
      <c r="E190" s="159">
        <f ca="1">ROUND(SUM(E191:E194),0)</f>
        <v>0</v>
      </c>
      <c r="F190" s="159">
        <f ca="1">ROUND(SUM(F191:F194),0)</f>
        <v>0</v>
      </c>
      <c r="G190" s="159">
        <f ca="1">ROUND(SUM(G191:G194),0)</f>
        <v>0</v>
      </c>
      <c r="H190" s="159">
        <f t="shared" ref="H190:BS190" ca="1" si="308">ROUND(SUM(H191:H194),0)</f>
        <v>0</v>
      </c>
      <c r="I190" s="159">
        <f t="shared" ca="1" si="308"/>
        <v>0</v>
      </c>
      <c r="J190" s="159">
        <f t="shared" ca="1" si="308"/>
        <v>0</v>
      </c>
      <c r="K190" s="159">
        <f t="shared" ca="1" si="308"/>
        <v>0</v>
      </c>
      <c r="L190" s="159">
        <f t="shared" ca="1" si="308"/>
        <v>0</v>
      </c>
      <c r="M190" s="159">
        <f t="shared" ca="1" si="308"/>
        <v>0</v>
      </c>
      <c r="N190" s="159">
        <f t="shared" ca="1" si="308"/>
        <v>0</v>
      </c>
      <c r="O190" s="159">
        <f t="shared" ca="1" si="308"/>
        <v>0</v>
      </c>
      <c r="P190" s="159">
        <f t="shared" ca="1" si="308"/>
        <v>0</v>
      </c>
      <c r="Q190" s="159">
        <f t="shared" ca="1" si="308"/>
        <v>0</v>
      </c>
      <c r="R190" s="159">
        <f t="shared" ca="1" si="308"/>
        <v>0</v>
      </c>
      <c r="S190" s="159">
        <f t="shared" ca="1" si="308"/>
        <v>0</v>
      </c>
      <c r="T190" s="159">
        <f t="shared" ca="1" si="308"/>
        <v>0</v>
      </c>
      <c r="U190" s="159">
        <f t="shared" ca="1" si="308"/>
        <v>0</v>
      </c>
      <c r="V190" s="159">
        <f t="shared" ca="1" si="308"/>
        <v>0</v>
      </c>
      <c r="W190" s="159">
        <f t="shared" ca="1" si="308"/>
        <v>0</v>
      </c>
      <c r="X190" s="159">
        <f t="shared" ca="1" si="308"/>
        <v>0</v>
      </c>
      <c r="Y190" s="159">
        <f t="shared" ca="1" si="308"/>
        <v>0</v>
      </c>
      <c r="Z190" s="159">
        <f t="shared" ca="1" si="308"/>
        <v>0</v>
      </c>
      <c r="AA190" s="159">
        <f t="shared" ca="1" si="308"/>
        <v>0</v>
      </c>
      <c r="AB190" s="159">
        <f t="shared" ca="1" si="308"/>
        <v>0</v>
      </c>
      <c r="AC190" s="159">
        <f t="shared" ca="1" si="308"/>
        <v>0</v>
      </c>
      <c r="AD190" s="159">
        <f t="shared" ca="1" si="308"/>
        <v>0</v>
      </c>
      <c r="AE190" s="159">
        <f t="shared" ca="1" si="308"/>
        <v>0</v>
      </c>
      <c r="AF190" s="159">
        <f t="shared" ca="1" si="308"/>
        <v>0</v>
      </c>
      <c r="AG190" s="159">
        <f t="shared" ca="1" si="308"/>
        <v>0</v>
      </c>
      <c r="AH190" s="159">
        <f t="shared" ca="1" si="308"/>
        <v>0</v>
      </c>
      <c r="AI190" s="159">
        <f t="shared" ca="1" si="308"/>
        <v>0</v>
      </c>
      <c r="AJ190" s="159">
        <f t="shared" ca="1" si="308"/>
        <v>0</v>
      </c>
      <c r="AK190" s="159">
        <f t="shared" ca="1" si="308"/>
        <v>0</v>
      </c>
      <c r="AL190" s="159">
        <f t="shared" ca="1" si="308"/>
        <v>0</v>
      </c>
      <c r="AM190" s="159">
        <f t="shared" ca="1" si="308"/>
        <v>0</v>
      </c>
      <c r="AN190" s="159">
        <f t="shared" ca="1" si="308"/>
        <v>0</v>
      </c>
      <c r="AO190" s="159">
        <f t="shared" ca="1" si="308"/>
        <v>0</v>
      </c>
      <c r="AP190" s="159">
        <f t="shared" ca="1" si="308"/>
        <v>0</v>
      </c>
      <c r="AQ190" s="159">
        <f t="shared" ca="1" si="308"/>
        <v>0</v>
      </c>
      <c r="AR190" s="159">
        <f t="shared" ca="1" si="308"/>
        <v>0</v>
      </c>
      <c r="AS190" s="159">
        <f t="shared" ca="1" si="308"/>
        <v>0</v>
      </c>
      <c r="AT190" s="159">
        <f t="shared" ca="1" si="308"/>
        <v>0</v>
      </c>
      <c r="AU190" s="159">
        <f t="shared" ca="1" si="308"/>
        <v>0</v>
      </c>
      <c r="AV190" s="159">
        <f t="shared" ca="1" si="308"/>
        <v>0</v>
      </c>
      <c r="AW190" s="159">
        <f t="shared" ca="1" si="308"/>
        <v>0</v>
      </c>
      <c r="AX190" s="159">
        <f t="shared" ca="1" si="308"/>
        <v>0</v>
      </c>
      <c r="AY190" s="159">
        <f t="shared" ca="1" si="308"/>
        <v>0</v>
      </c>
      <c r="AZ190" s="159">
        <f t="shared" ca="1" si="308"/>
        <v>0</v>
      </c>
      <c r="BA190" s="159">
        <f t="shared" ca="1" si="308"/>
        <v>0</v>
      </c>
      <c r="BB190" s="159">
        <f t="shared" ca="1" si="308"/>
        <v>0</v>
      </c>
      <c r="BC190" s="159">
        <f t="shared" ca="1" si="308"/>
        <v>0</v>
      </c>
      <c r="BD190" s="159">
        <f t="shared" ca="1" si="308"/>
        <v>0</v>
      </c>
      <c r="BE190" s="159">
        <f t="shared" ca="1" si="308"/>
        <v>0</v>
      </c>
      <c r="BF190" s="159">
        <f t="shared" ca="1" si="308"/>
        <v>0</v>
      </c>
      <c r="BG190" s="159">
        <f t="shared" ca="1" si="308"/>
        <v>0</v>
      </c>
      <c r="BH190" s="159">
        <f t="shared" ca="1" si="308"/>
        <v>0</v>
      </c>
      <c r="BI190" s="159">
        <f t="shared" ca="1" si="308"/>
        <v>0</v>
      </c>
      <c r="BJ190" s="159">
        <f t="shared" ca="1" si="308"/>
        <v>0</v>
      </c>
      <c r="BK190" s="159">
        <f t="shared" ca="1" si="308"/>
        <v>0</v>
      </c>
      <c r="BL190" s="159">
        <f t="shared" ca="1" si="308"/>
        <v>0</v>
      </c>
      <c r="BM190" s="159">
        <f t="shared" ca="1" si="308"/>
        <v>0</v>
      </c>
      <c r="BN190" s="159">
        <f t="shared" ca="1" si="308"/>
        <v>0</v>
      </c>
      <c r="BO190" s="159">
        <f t="shared" ca="1" si="308"/>
        <v>0</v>
      </c>
      <c r="BP190" s="159">
        <f t="shared" ca="1" si="308"/>
        <v>0</v>
      </c>
      <c r="BQ190" s="159">
        <f t="shared" ca="1" si="308"/>
        <v>0</v>
      </c>
      <c r="BR190" s="159">
        <f t="shared" ca="1" si="308"/>
        <v>0</v>
      </c>
      <c r="BS190" s="159">
        <f t="shared" ca="1" si="308"/>
        <v>0</v>
      </c>
      <c r="BT190" s="159">
        <f t="shared" ref="BT190:DC190" ca="1" si="309">ROUND(SUM(BT191:BT194),0)</f>
        <v>0</v>
      </c>
      <c r="BU190" s="159">
        <f t="shared" ca="1" si="309"/>
        <v>0</v>
      </c>
      <c r="BV190" s="159">
        <f t="shared" ca="1" si="309"/>
        <v>0</v>
      </c>
      <c r="BW190" s="159">
        <f t="shared" ca="1" si="309"/>
        <v>0</v>
      </c>
      <c r="BX190" s="159">
        <f t="shared" ca="1" si="309"/>
        <v>0</v>
      </c>
      <c r="BY190" s="159">
        <f t="shared" ca="1" si="309"/>
        <v>0</v>
      </c>
      <c r="BZ190" s="159">
        <f t="shared" ca="1" si="309"/>
        <v>0</v>
      </c>
      <c r="CA190" s="159">
        <f t="shared" ca="1" si="309"/>
        <v>0</v>
      </c>
      <c r="CB190" s="159">
        <f t="shared" ca="1" si="309"/>
        <v>0</v>
      </c>
      <c r="CC190" s="159">
        <f t="shared" ca="1" si="309"/>
        <v>0</v>
      </c>
      <c r="CD190" s="159">
        <f t="shared" ca="1" si="309"/>
        <v>0</v>
      </c>
      <c r="CE190" s="159">
        <f t="shared" ca="1" si="309"/>
        <v>0</v>
      </c>
      <c r="CF190" s="159">
        <f t="shared" ca="1" si="309"/>
        <v>0</v>
      </c>
      <c r="CG190" s="159">
        <f t="shared" ca="1" si="309"/>
        <v>0</v>
      </c>
      <c r="CH190" s="159">
        <f t="shared" ca="1" si="309"/>
        <v>0</v>
      </c>
      <c r="CI190" s="159">
        <f t="shared" ca="1" si="309"/>
        <v>0</v>
      </c>
      <c r="CJ190" s="159">
        <f t="shared" ca="1" si="309"/>
        <v>0</v>
      </c>
      <c r="CK190" s="159">
        <f t="shared" ca="1" si="309"/>
        <v>0</v>
      </c>
      <c r="CL190" s="159">
        <f t="shared" ca="1" si="309"/>
        <v>0</v>
      </c>
      <c r="CM190" s="159">
        <f t="shared" ca="1" si="309"/>
        <v>0</v>
      </c>
      <c r="CN190" s="159">
        <f t="shared" ca="1" si="309"/>
        <v>0</v>
      </c>
      <c r="CO190" s="159">
        <f t="shared" ca="1" si="309"/>
        <v>0</v>
      </c>
      <c r="CP190" s="159">
        <f t="shared" ca="1" si="309"/>
        <v>0</v>
      </c>
      <c r="CQ190" s="159">
        <f t="shared" ca="1" si="309"/>
        <v>0</v>
      </c>
      <c r="CR190" s="159">
        <f t="shared" ca="1" si="309"/>
        <v>0</v>
      </c>
      <c r="CS190" s="159">
        <f t="shared" ca="1" si="309"/>
        <v>0</v>
      </c>
      <c r="CT190" s="159">
        <f t="shared" ca="1" si="309"/>
        <v>0</v>
      </c>
      <c r="CU190" s="159">
        <f t="shared" ca="1" si="309"/>
        <v>0</v>
      </c>
      <c r="CV190" s="159">
        <f t="shared" ca="1" si="309"/>
        <v>0</v>
      </c>
      <c r="CW190" s="159">
        <f t="shared" ca="1" si="309"/>
        <v>0</v>
      </c>
      <c r="CX190" s="159">
        <f t="shared" ca="1" si="309"/>
        <v>0</v>
      </c>
      <c r="CY190" s="159">
        <f t="shared" ca="1" si="309"/>
        <v>0</v>
      </c>
      <c r="CZ190" s="159">
        <f t="shared" ca="1" si="309"/>
        <v>0</v>
      </c>
      <c r="DA190" s="159">
        <f t="shared" ca="1" si="309"/>
        <v>0</v>
      </c>
      <c r="DB190" s="159">
        <f t="shared" ca="1" si="309"/>
        <v>0</v>
      </c>
      <c r="DC190" s="159">
        <f t="shared" ca="1" si="309"/>
        <v>0</v>
      </c>
    </row>
    <row r="191" spans="2:107" s="3" customFormat="1" ht="12.75" hidden="1" customHeight="1">
      <c r="B191" s="61" t="str">
        <f t="shared" ref="B191:D191" si="310">B37</f>
        <v>G.1.1.</v>
      </c>
      <c r="C191" s="636" t="str">
        <f t="shared" si="310"/>
        <v>ES struktūrinės paramos lėšos</v>
      </c>
      <c r="D191" s="1158">
        <f t="shared" ca="1" si="310"/>
        <v>0</v>
      </c>
      <c r="E191" s="1158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1158">
        <f ca="1">H191+NPV(FDN,I191:INDEX(I191:DC191,PAL))</f>
        <v>0</v>
      </c>
      <c r="G191" s="1158">
        <f ca="1">SUMIF($H$5:$DC$5,"&lt;="&amp;PAL,$H191:$DC191)</f>
        <v>0</v>
      </c>
      <c r="H191" s="1158">
        <f ca="1">IF( ISERROR( '6.1'!F37/'6.1'!$E37 * $E191),0, '6.1'!F37/'6.1'!$E37* $E191 )</f>
        <v>0</v>
      </c>
      <c r="I191" s="1158">
        <f ca="1">IF( ISERROR( '6.1'!G37/'6.1'!$E37 * $E191),0, '6.1'!G37/'6.1'!$E37* $E191 )</f>
        <v>0</v>
      </c>
      <c r="J191" s="1158">
        <f ca="1">IF( ISERROR( '6.1'!H37/'6.1'!$E37 * $E191),0, '6.1'!H37/'6.1'!$E37* $E191 )</f>
        <v>0</v>
      </c>
      <c r="K191" s="1158">
        <f ca="1">IF( ISERROR( '6.1'!I37/'6.1'!$E37 * $E191),0, '6.1'!I37/'6.1'!$E37* $E191 )</f>
        <v>0</v>
      </c>
      <c r="L191" s="1158">
        <f ca="1">IF( ISERROR( '6.1'!J37/'6.1'!$E37 * $E191),0, '6.1'!J37/'6.1'!$E37* $E191 )</f>
        <v>0</v>
      </c>
      <c r="M191" s="1158">
        <f ca="1">IF( ISERROR( '6.1'!K37/'6.1'!$E37 * $E191),0, '6.1'!K37/'6.1'!$E37* $E191 )</f>
        <v>0</v>
      </c>
      <c r="N191" s="1158">
        <f ca="1">IF( ISERROR( '6.1'!L37/'6.1'!$E37 * $E191),0, '6.1'!L37/'6.1'!$E37* $E191 )</f>
        <v>0</v>
      </c>
      <c r="O191" s="1158">
        <f ca="1">IF( ISERROR( '6.1'!M37/'6.1'!$E37 * $E191),0, '6.1'!M37/'6.1'!$E37* $E191 )</f>
        <v>0</v>
      </c>
      <c r="P191" s="1158">
        <f ca="1">IF( ISERROR( '6.1'!N37/'6.1'!$E37 * $E191),0, '6.1'!N37/'6.1'!$E37* $E191 )</f>
        <v>0</v>
      </c>
      <c r="Q191" s="1158">
        <f ca="1">IF( ISERROR( '6.1'!O37/'6.1'!$E37 * $E191),0, '6.1'!O37/'6.1'!$E37* $E191 )</f>
        <v>0</v>
      </c>
      <c r="R191" s="1158">
        <f ca="1">IF( ISERROR( '6.1'!P37/'6.1'!$E37 * $E191),0, '6.1'!P37/'6.1'!$E37* $E191 )</f>
        <v>0</v>
      </c>
      <c r="S191" s="1158">
        <f ca="1">IF( ISERROR( '6.1'!Q37/'6.1'!$E37 * $E191),0, '6.1'!Q37/'6.1'!$E37* $E191 )</f>
        <v>0</v>
      </c>
      <c r="T191" s="1158">
        <f ca="1">IF( ISERROR( '6.1'!R37/'6.1'!$E37 * $E191),0, '6.1'!R37/'6.1'!$E37* $E191 )</f>
        <v>0</v>
      </c>
      <c r="U191" s="1158">
        <f ca="1">IF( ISERROR( '6.1'!S37/'6.1'!$E37 * $E191),0, '6.1'!S37/'6.1'!$E37* $E191 )</f>
        <v>0</v>
      </c>
      <c r="V191" s="1158">
        <f ca="1">IF( ISERROR( '6.1'!T37/'6.1'!$E37 * $E191),0, '6.1'!T37/'6.1'!$E37* $E191 )</f>
        <v>0</v>
      </c>
      <c r="W191" s="1158">
        <f ca="1">IF( ISERROR( '6.1'!U37/'6.1'!$E37 * $E191),0, '6.1'!U37/'6.1'!$E37* $E191 )</f>
        <v>0</v>
      </c>
      <c r="X191" s="1158">
        <f ca="1">IF( ISERROR( '6.1'!V37/'6.1'!$E37 * $E191),0, '6.1'!V37/'6.1'!$E37* $E191 )</f>
        <v>0</v>
      </c>
      <c r="Y191" s="1158">
        <f ca="1">IF( ISERROR( '6.1'!W37/'6.1'!$E37 * $E191),0, '6.1'!W37/'6.1'!$E37* $E191 )</f>
        <v>0</v>
      </c>
      <c r="Z191" s="1158">
        <f ca="1">IF( ISERROR( '6.1'!X37/'6.1'!$E37 * $E191),0, '6.1'!X37/'6.1'!$E37* $E191 )</f>
        <v>0</v>
      </c>
      <c r="AA191" s="1158">
        <f ca="1">IF( ISERROR( '6.1'!Y37/'6.1'!$E37 * $E191),0, '6.1'!Y37/'6.1'!$E37* $E191 )</f>
        <v>0</v>
      </c>
      <c r="AB191" s="1158">
        <f ca="1">IF( ISERROR( '6.1'!Z37/'6.1'!$E37 * $E191),0, '6.1'!Z37/'6.1'!$E37* $E191 )</f>
        <v>0</v>
      </c>
      <c r="AC191" s="1158">
        <f ca="1">IF( ISERROR( '6.1'!AA37/'6.1'!$E37 * $E191),0, '6.1'!AA37/'6.1'!$E37* $E191 )</f>
        <v>0</v>
      </c>
      <c r="AD191" s="1158">
        <f ca="1">IF( ISERROR( '6.1'!AB37/'6.1'!$E37 * $E191),0, '6.1'!AB37/'6.1'!$E37* $E191 )</f>
        <v>0</v>
      </c>
      <c r="AE191" s="1158">
        <f ca="1">IF( ISERROR( '6.1'!AC37/'6.1'!$E37 * $E191),0, '6.1'!AC37/'6.1'!$E37* $E191 )</f>
        <v>0</v>
      </c>
      <c r="AF191" s="1158">
        <f ca="1">IF( ISERROR( '6.1'!AD37/'6.1'!$E37 * $E191),0, '6.1'!AD37/'6.1'!$E37* $E191 )</f>
        <v>0</v>
      </c>
      <c r="AG191" s="1158">
        <f ca="1">IF( ISERROR( '6.1'!AE37/'6.1'!$E37 * $E191),0, '6.1'!AE37/'6.1'!$E37* $E191 )</f>
        <v>0</v>
      </c>
      <c r="AH191" s="1158">
        <f ca="1">IF( ISERROR( '6.1'!AF37/'6.1'!$E37 * $E191),0, '6.1'!AF37/'6.1'!$E37* $E191 )</f>
        <v>0</v>
      </c>
      <c r="AI191" s="1158">
        <f ca="1">IF( ISERROR( '6.1'!AG37/'6.1'!$E37 * $E191),0, '6.1'!AG37/'6.1'!$E37* $E191 )</f>
        <v>0</v>
      </c>
      <c r="AJ191" s="1158">
        <f ca="1">IF( ISERROR( '6.1'!AH37/'6.1'!$E37 * $E191),0, '6.1'!AH37/'6.1'!$E37* $E191 )</f>
        <v>0</v>
      </c>
      <c r="AK191" s="1158">
        <f ca="1">IF( ISERROR( '6.1'!AI37/'6.1'!$E37 * $E191),0, '6.1'!AI37/'6.1'!$E37* $E191 )</f>
        <v>0</v>
      </c>
      <c r="AL191" s="1158">
        <f ca="1">IF( ISERROR( '6.1'!AJ37/'6.1'!$E37 * $E191),0, '6.1'!AJ37/'6.1'!$E37* $E191 )</f>
        <v>0</v>
      </c>
      <c r="AM191" s="1158">
        <f ca="1">IF( ISERROR( '6.1'!AK37/'6.1'!$E37 * $E191),0, '6.1'!AK37/'6.1'!$E37* $E191 )</f>
        <v>0</v>
      </c>
      <c r="AN191" s="1158">
        <f ca="1">IF( ISERROR( '6.1'!AL37/'6.1'!$E37 * $E191),0, '6.1'!AL37/'6.1'!$E37* $E191 )</f>
        <v>0</v>
      </c>
      <c r="AO191" s="1158">
        <f ca="1">IF( ISERROR( '6.1'!AM37/'6.1'!$E37 * $E191),0, '6.1'!AM37/'6.1'!$E37* $E191 )</f>
        <v>0</v>
      </c>
      <c r="AP191" s="1158">
        <f ca="1">IF( ISERROR( '6.1'!AN37/'6.1'!$E37 * $E191),0, '6.1'!AN37/'6.1'!$E37* $E191 )</f>
        <v>0</v>
      </c>
      <c r="AQ191" s="1158">
        <f ca="1">IF( ISERROR( '6.1'!AO37/'6.1'!$E37 * $E191),0, '6.1'!AO37/'6.1'!$E37* $E191 )</f>
        <v>0</v>
      </c>
      <c r="AR191" s="1158">
        <f ca="1">IF( ISERROR( '6.1'!AP37/'6.1'!$E37 * $E191),0, '6.1'!AP37/'6.1'!$E37* $E191 )</f>
        <v>0</v>
      </c>
      <c r="AS191" s="1158">
        <f ca="1">IF( ISERROR( '6.1'!AQ37/'6.1'!$E37 * $E191),0, '6.1'!AQ37/'6.1'!$E37* $E191 )</f>
        <v>0</v>
      </c>
      <c r="AT191" s="1158">
        <f ca="1">IF( ISERROR( '6.1'!AR37/'6.1'!$E37 * $E191),0, '6.1'!AR37/'6.1'!$E37* $E191 )</f>
        <v>0</v>
      </c>
      <c r="AU191" s="1158">
        <f ca="1">IF( ISERROR( '6.1'!AS37/'6.1'!$E37 * $E191),0, '6.1'!AS37/'6.1'!$E37* $E191 )</f>
        <v>0</v>
      </c>
      <c r="AV191" s="1158">
        <f ca="1">IF( ISERROR( '6.1'!AT37/'6.1'!$E37 * $E191),0, '6.1'!AT37/'6.1'!$E37* $E191 )</f>
        <v>0</v>
      </c>
      <c r="AW191" s="1158">
        <f ca="1">IF( ISERROR( '6.1'!AU37/'6.1'!$E37 * $E191),0, '6.1'!AU37/'6.1'!$E37* $E191 )</f>
        <v>0</v>
      </c>
      <c r="AX191" s="1158">
        <f ca="1">IF( ISERROR( '6.1'!AV37/'6.1'!$E37 * $E191),0, '6.1'!AV37/'6.1'!$E37* $E191 )</f>
        <v>0</v>
      </c>
      <c r="AY191" s="1158">
        <f ca="1">IF( ISERROR( '6.1'!AW37/'6.1'!$E37 * $E191),0, '6.1'!AW37/'6.1'!$E37* $E191 )</f>
        <v>0</v>
      </c>
      <c r="AZ191" s="1158">
        <f ca="1">IF( ISERROR( '6.1'!AX37/'6.1'!$E37 * $E191),0, '6.1'!AX37/'6.1'!$E37* $E191 )</f>
        <v>0</v>
      </c>
      <c r="BA191" s="1158">
        <f ca="1">IF( ISERROR( '6.1'!AY37/'6.1'!$E37 * $E191),0, '6.1'!AY37/'6.1'!$E37* $E191 )</f>
        <v>0</v>
      </c>
      <c r="BB191" s="1158">
        <f ca="1">IF( ISERROR( '6.1'!AZ37/'6.1'!$E37 * $E191),0, '6.1'!AZ37/'6.1'!$E37* $E191 )</f>
        <v>0</v>
      </c>
      <c r="BC191" s="1158">
        <f ca="1">IF( ISERROR( '6.1'!BA37/'6.1'!$E37 * $E191),0, '6.1'!BA37/'6.1'!$E37* $E191 )</f>
        <v>0</v>
      </c>
      <c r="BD191" s="1158">
        <f ca="1">IF( ISERROR( '6.1'!BB37/'6.1'!$E37 * $E191),0, '6.1'!BB37/'6.1'!$E37* $E191 )</f>
        <v>0</v>
      </c>
      <c r="BE191" s="1158">
        <f ca="1">IF( ISERROR( '6.1'!BC37/'6.1'!$E37 * $E191),0, '6.1'!BC37/'6.1'!$E37* $E191 )</f>
        <v>0</v>
      </c>
      <c r="BF191" s="1158">
        <f ca="1">IF( ISERROR( '6.1'!BD37/'6.1'!$E37 * $E191),0, '6.1'!BD37/'6.1'!$E37* $E191 )</f>
        <v>0</v>
      </c>
      <c r="BG191" s="1158">
        <f ca="1">IF( ISERROR( '6.1'!BE37/'6.1'!$E37 * $E191),0, '6.1'!BE37/'6.1'!$E37* $E191 )</f>
        <v>0</v>
      </c>
      <c r="BH191" s="1158">
        <f ca="1">IF( ISERROR( '6.1'!BF37/'6.1'!$E37 * $E191),0, '6.1'!BF37/'6.1'!$E37* $E191 )</f>
        <v>0</v>
      </c>
      <c r="BI191" s="1158">
        <f ca="1">IF( ISERROR( '6.1'!BG37/'6.1'!$E37 * $E191),0, '6.1'!BG37/'6.1'!$E37* $E191 )</f>
        <v>0</v>
      </c>
      <c r="BJ191" s="1158">
        <f ca="1">IF( ISERROR( '6.1'!BH37/'6.1'!$E37 * $E191),0, '6.1'!BH37/'6.1'!$E37* $E191 )</f>
        <v>0</v>
      </c>
      <c r="BK191" s="1158">
        <f ca="1">IF( ISERROR( '6.1'!BI37/'6.1'!$E37 * $E191),0, '6.1'!BI37/'6.1'!$E37* $E191 )</f>
        <v>0</v>
      </c>
      <c r="BL191" s="1158">
        <f ca="1">IF( ISERROR( '6.1'!BJ37/'6.1'!$E37 * $E191),0, '6.1'!BJ37/'6.1'!$E37* $E191 )</f>
        <v>0</v>
      </c>
      <c r="BM191" s="1158">
        <f ca="1">IF( ISERROR( '6.1'!BK37/'6.1'!$E37 * $E191),0, '6.1'!BK37/'6.1'!$E37* $E191 )</f>
        <v>0</v>
      </c>
      <c r="BN191" s="1158">
        <f ca="1">IF( ISERROR( '6.1'!BL37/'6.1'!$E37 * $E191),0, '6.1'!BL37/'6.1'!$E37* $E191 )</f>
        <v>0</v>
      </c>
      <c r="BO191" s="1158">
        <f ca="1">IF( ISERROR( '6.1'!BM37/'6.1'!$E37 * $E191),0, '6.1'!BM37/'6.1'!$E37* $E191 )</f>
        <v>0</v>
      </c>
      <c r="BP191" s="1158">
        <f ca="1">IF( ISERROR( '6.1'!BN37/'6.1'!$E37 * $E191),0, '6.1'!BN37/'6.1'!$E37* $E191 )</f>
        <v>0</v>
      </c>
      <c r="BQ191" s="1158">
        <f ca="1">IF( ISERROR( '6.1'!BO37/'6.1'!$E37 * $E191),0, '6.1'!BO37/'6.1'!$E37* $E191 )</f>
        <v>0</v>
      </c>
      <c r="BR191" s="1158">
        <f ca="1">IF( ISERROR( '6.1'!BP37/'6.1'!$E37 * $E191),0, '6.1'!BP37/'6.1'!$E37* $E191 )</f>
        <v>0</v>
      </c>
      <c r="BS191" s="1158">
        <f ca="1">IF( ISERROR( '6.1'!BQ37/'6.1'!$E37 * $E191),0, '6.1'!BQ37/'6.1'!$E37* $E191 )</f>
        <v>0</v>
      </c>
      <c r="BT191" s="1158">
        <f ca="1">IF( ISERROR( '6.1'!BR37/'6.1'!$E37 * $E191),0, '6.1'!BR37/'6.1'!$E37* $E191 )</f>
        <v>0</v>
      </c>
      <c r="BU191" s="1158">
        <f ca="1">IF( ISERROR( '6.1'!BS37/'6.1'!$E37 * $E191),0, '6.1'!BS37/'6.1'!$E37* $E191 )</f>
        <v>0</v>
      </c>
      <c r="BV191" s="1158">
        <f ca="1">IF( ISERROR( '6.1'!BT37/'6.1'!$E37 * $E191),0, '6.1'!BT37/'6.1'!$E37* $E191 )</f>
        <v>0</v>
      </c>
      <c r="BW191" s="1158">
        <f ca="1">IF( ISERROR( '6.1'!BU37/'6.1'!$E37 * $E191),0, '6.1'!BU37/'6.1'!$E37* $E191 )</f>
        <v>0</v>
      </c>
      <c r="BX191" s="1158">
        <f ca="1">IF( ISERROR( '6.1'!BV37/'6.1'!$E37 * $E191),0, '6.1'!BV37/'6.1'!$E37* $E191 )</f>
        <v>0</v>
      </c>
      <c r="BY191" s="1158">
        <f ca="1">IF( ISERROR( '6.1'!BW37/'6.1'!$E37 * $E191),0, '6.1'!BW37/'6.1'!$E37* $E191 )</f>
        <v>0</v>
      </c>
      <c r="BZ191" s="1158">
        <f ca="1">IF( ISERROR( '6.1'!BX37/'6.1'!$E37 * $E191),0, '6.1'!BX37/'6.1'!$E37* $E191 )</f>
        <v>0</v>
      </c>
      <c r="CA191" s="1158">
        <f ca="1">IF( ISERROR( '6.1'!BY37/'6.1'!$E37 * $E191),0, '6.1'!BY37/'6.1'!$E37* $E191 )</f>
        <v>0</v>
      </c>
      <c r="CB191" s="1158">
        <f ca="1">IF( ISERROR( '6.1'!BZ37/'6.1'!$E37 * $E191),0, '6.1'!BZ37/'6.1'!$E37* $E191 )</f>
        <v>0</v>
      </c>
      <c r="CC191" s="1158">
        <f ca="1">IF( ISERROR( '6.1'!CA37/'6.1'!$E37 * $E191),0, '6.1'!CA37/'6.1'!$E37* $E191 )</f>
        <v>0</v>
      </c>
      <c r="CD191" s="1158">
        <f ca="1">IF( ISERROR( '6.1'!CB37/'6.1'!$E37 * $E191),0, '6.1'!CB37/'6.1'!$E37* $E191 )</f>
        <v>0</v>
      </c>
      <c r="CE191" s="1158">
        <f ca="1">IF( ISERROR( '6.1'!CC37/'6.1'!$E37 * $E191),0, '6.1'!CC37/'6.1'!$E37* $E191 )</f>
        <v>0</v>
      </c>
      <c r="CF191" s="1158">
        <f ca="1">IF( ISERROR( '6.1'!CD37/'6.1'!$E37 * $E191),0, '6.1'!CD37/'6.1'!$E37* $E191 )</f>
        <v>0</v>
      </c>
      <c r="CG191" s="1158">
        <f ca="1">IF( ISERROR( '6.1'!CE37/'6.1'!$E37 * $E191),0, '6.1'!CE37/'6.1'!$E37* $E191 )</f>
        <v>0</v>
      </c>
      <c r="CH191" s="1158">
        <f ca="1">IF( ISERROR( '6.1'!CF37/'6.1'!$E37 * $E191),0, '6.1'!CF37/'6.1'!$E37* $E191 )</f>
        <v>0</v>
      </c>
      <c r="CI191" s="1158">
        <f ca="1">IF( ISERROR( '6.1'!CG37/'6.1'!$E37 * $E191),0, '6.1'!CG37/'6.1'!$E37* $E191 )</f>
        <v>0</v>
      </c>
      <c r="CJ191" s="1158">
        <f ca="1">IF( ISERROR( '6.1'!CH37/'6.1'!$E37 * $E191),0, '6.1'!CH37/'6.1'!$E37* $E191 )</f>
        <v>0</v>
      </c>
      <c r="CK191" s="1158">
        <f ca="1">IF( ISERROR( '6.1'!CI37/'6.1'!$E37 * $E191),0, '6.1'!CI37/'6.1'!$E37* $E191 )</f>
        <v>0</v>
      </c>
      <c r="CL191" s="1158">
        <f ca="1">IF( ISERROR( '6.1'!CJ37/'6.1'!$E37 * $E191),0, '6.1'!CJ37/'6.1'!$E37* $E191 )</f>
        <v>0</v>
      </c>
      <c r="CM191" s="1158">
        <f ca="1">IF( ISERROR( '6.1'!CK37/'6.1'!$E37 * $E191),0, '6.1'!CK37/'6.1'!$E37* $E191 )</f>
        <v>0</v>
      </c>
      <c r="CN191" s="1158">
        <f ca="1">IF( ISERROR( '6.1'!CL37/'6.1'!$E37 * $E191),0, '6.1'!CL37/'6.1'!$E37* $E191 )</f>
        <v>0</v>
      </c>
      <c r="CO191" s="1158">
        <f ca="1">IF( ISERROR( '6.1'!CM37/'6.1'!$E37 * $E191),0, '6.1'!CM37/'6.1'!$E37* $E191 )</f>
        <v>0</v>
      </c>
      <c r="CP191" s="1158">
        <f ca="1">IF( ISERROR( '6.1'!CN37/'6.1'!$E37 * $E191),0, '6.1'!CN37/'6.1'!$E37* $E191 )</f>
        <v>0</v>
      </c>
      <c r="CQ191" s="1158">
        <f ca="1">IF( ISERROR( '6.1'!CO37/'6.1'!$E37 * $E191),0, '6.1'!CO37/'6.1'!$E37* $E191 )</f>
        <v>0</v>
      </c>
      <c r="CR191" s="1158">
        <f ca="1">IF( ISERROR( '6.1'!CP37/'6.1'!$E37 * $E191),0, '6.1'!CP37/'6.1'!$E37* $E191 )</f>
        <v>0</v>
      </c>
      <c r="CS191" s="1158">
        <f ca="1">IF( ISERROR( '6.1'!CQ37/'6.1'!$E37 * $E191),0, '6.1'!CQ37/'6.1'!$E37* $E191 )</f>
        <v>0</v>
      </c>
      <c r="CT191" s="1158">
        <f ca="1">IF( ISERROR( '6.1'!CR37/'6.1'!$E37 * $E191),0, '6.1'!CR37/'6.1'!$E37* $E191 )</f>
        <v>0</v>
      </c>
      <c r="CU191" s="1158">
        <f ca="1">IF( ISERROR( '6.1'!CS37/'6.1'!$E37 * $E191),0, '6.1'!CS37/'6.1'!$E37* $E191 )</f>
        <v>0</v>
      </c>
      <c r="CV191" s="1158">
        <f ca="1">IF( ISERROR( '6.1'!CT37/'6.1'!$E37 * $E191),0, '6.1'!CT37/'6.1'!$E37* $E191 )</f>
        <v>0</v>
      </c>
      <c r="CW191" s="1158">
        <f ca="1">IF( ISERROR( '6.1'!CU37/'6.1'!$E37 * $E191),0, '6.1'!CU37/'6.1'!$E37* $E191 )</f>
        <v>0</v>
      </c>
      <c r="CX191" s="1158">
        <f ca="1">IF( ISERROR( '6.1'!CV37/'6.1'!$E37 * $E191),0, '6.1'!CV37/'6.1'!$E37* $E191 )</f>
        <v>0</v>
      </c>
      <c r="CY191" s="1158">
        <f ca="1">IF( ISERROR( '6.1'!CW37/'6.1'!$E37 * $E191),0, '6.1'!CW37/'6.1'!$E37* $E191 )</f>
        <v>0</v>
      </c>
      <c r="CZ191" s="1158">
        <f ca="1">IF( ISERROR( '6.1'!CX37/'6.1'!$E37 * $E191),0, '6.1'!CX37/'6.1'!$E37* $E191 )</f>
        <v>0</v>
      </c>
      <c r="DA191" s="1158">
        <f ca="1">IF( ISERROR( '6.1'!CY37/'6.1'!$E37 * $E191),0, '6.1'!CY37/'6.1'!$E37* $E191 )</f>
        <v>0</v>
      </c>
      <c r="DB191" s="1158">
        <f ca="1">IF( ISERROR( '6.1'!CZ37/'6.1'!$E37 * $E191),0, '6.1'!CZ37/'6.1'!$E37* $E191 )</f>
        <v>0</v>
      </c>
      <c r="DC191" s="1158">
        <f ca="1">IF( ISERROR( '6.1'!DA37/'6.1'!$E37 * $E191),0, '6.1'!DA37/'6.1'!$E37* $E191 )</f>
        <v>0</v>
      </c>
    </row>
    <row r="192" spans="2:107" s="3" customFormat="1" ht="12.75" hidden="1" customHeight="1">
      <c r="B192" s="61" t="str">
        <f t="shared" ref="B192:D192" si="311">B38</f>
        <v>G.1.2.</v>
      </c>
      <c r="C192" s="636" t="str">
        <f t="shared" si="311"/>
        <v>LR bendrojo finansavimo lėšos</v>
      </c>
      <c r="D192" s="1158">
        <f t="shared" ca="1" si="311"/>
        <v>0</v>
      </c>
      <c r="E192" s="1158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1158">
        <f ca="1">H192+NPV(FDN,I192:INDEX(I192:DC192,PAL))</f>
        <v>0</v>
      </c>
      <c r="G192" s="1158">
        <f ca="1">SUMIF($H$5:$DC$5,"&lt;="&amp;PAL,$H192:$DC192)</f>
        <v>0</v>
      </c>
      <c r="H192" s="1158">
        <f ca="1">IF( ISERROR( '6.1'!F38/'6.1'!$E38 * $E192),0, '6.1'!F38/'6.1'!$E38* $E192 )</f>
        <v>0</v>
      </c>
      <c r="I192" s="1158">
        <f ca="1">IF( ISERROR( '6.1'!G38/'6.1'!$E38 * $E192),0, '6.1'!G38/'6.1'!$E38* $E192 )</f>
        <v>0</v>
      </c>
      <c r="J192" s="1158">
        <f ca="1">IF( ISERROR( '6.1'!H38/'6.1'!$E38 * $E192),0, '6.1'!H38/'6.1'!$E38* $E192 )</f>
        <v>0</v>
      </c>
      <c r="K192" s="1158">
        <f ca="1">IF( ISERROR( '6.1'!I38/'6.1'!$E38 * $E192),0, '6.1'!I38/'6.1'!$E38* $E192 )</f>
        <v>0</v>
      </c>
      <c r="L192" s="1158">
        <f ca="1">IF( ISERROR( '6.1'!J38/'6.1'!$E38 * $E192),0, '6.1'!J38/'6.1'!$E38* $E192 )</f>
        <v>0</v>
      </c>
      <c r="M192" s="1158">
        <f ca="1">IF( ISERROR( '6.1'!K38/'6.1'!$E38 * $E192),0, '6.1'!K38/'6.1'!$E38* $E192 )</f>
        <v>0</v>
      </c>
      <c r="N192" s="1158">
        <f ca="1">IF( ISERROR( '6.1'!L38/'6.1'!$E38 * $E192),0, '6.1'!L38/'6.1'!$E38* $E192 )</f>
        <v>0</v>
      </c>
      <c r="O192" s="1158">
        <f ca="1">IF( ISERROR( '6.1'!M38/'6.1'!$E38 * $E192),0, '6.1'!M38/'6.1'!$E38* $E192 )</f>
        <v>0</v>
      </c>
      <c r="P192" s="1158">
        <f ca="1">IF( ISERROR( '6.1'!N38/'6.1'!$E38 * $E192),0, '6.1'!N38/'6.1'!$E38* $E192 )</f>
        <v>0</v>
      </c>
      <c r="Q192" s="1158">
        <f ca="1">IF( ISERROR( '6.1'!O38/'6.1'!$E38 * $E192),0, '6.1'!O38/'6.1'!$E38* $E192 )</f>
        <v>0</v>
      </c>
      <c r="R192" s="1158">
        <f ca="1">IF( ISERROR( '6.1'!P38/'6.1'!$E38 * $E192),0, '6.1'!P38/'6.1'!$E38* $E192 )</f>
        <v>0</v>
      </c>
      <c r="S192" s="1158">
        <f ca="1">IF( ISERROR( '6.1'!Q38/'6.1'!$E38 * $E192),0, '6.1'!Q38/'6.1'!$E38* $E192 )</f>
        <v>0</v>
      </c>
      <c r="T192" s="1158">
        <f ca="1">IF( ISERROR( '6.1'!R38/'6.1'!$E38 * $E192),0, '6.1'!R38/'6.1'!$E38* $E192 )</f>
        <v>0</v>
      </c>
      <c r="U192" s="1158">
        <f ca="1">IF( ISERROR( '6.1'!S38/'6.1'!$E38 * $E192),0, '6.1'!S38/'6.1'!$E38* $E192 )</f>
        <v>0</v>
      </c>
      <c r="V192" s="1158">
        <f ca="1">IF( ISERROR( '6.1'!T38/'6.1'!$E38 * $E192),0, '6.1'!T38/'6.1'!$E38* $E192 )</f>
        <v>0</v>
      </c>
      <c r="W192" s="1158">
        <f ca="1">IF( ISERROR( '6.1'!U38/'6.1'!$E38 * $E192),0, '6.1'!U38/'6.1'!$E38* $E192 )</f>
        <v>0</v>
      </c>
      <c r="X192" s="1158">
        <f ca="1">IF( ISERROR( '6.1'!V38/'6.1'!$E38 * $E192),0, '6.1'!V38/'6.1'!$E38* $E192 )</f>
        <v>0</v>
      </c>
      <c r="Y192" s="1158">
        <f ca="1">IF( ISERROR( '6.1'!W38/'6.1'!$E38 * $E192),0, '6.1'!W38/'6.1'!$E38* $E192 )</f>
        <v>0</v>
      </c>
      <c r="Z192" s="1158">
        <f ca="1">IF( ISERROR( '6.1'!X38/'6.1'!$E38 * $E192),0, '6.1'!X38/'6.1'!$E38* $E192 )</f>
        <v>0</v>
      </c>
      <c r="AA192" s="1158">
        <f ca="1">IF( ISERROR( '6.1'!Y38/'6.1'!$E38 * $E192),0, '6.1'!Y38/'6.1'!$E38* $E192 )</f>
        <v>0</v>
      </c>
      <c r="AB192" s="1158">
        <f ca="1">IF( ISERROR( '6.1'!Z38/'6.1'!$E38 * $E192),0, '6.1'!Z38/'6.1'!$E38* $E192 )</f>
        <v>0</v>
      </c>
      <c r="AC192" s="1158">
        <f ca="1">IF( ISERROR( '6.1'!AA38/'6.1'!$E38 * $E192),0, '6.1'!AA38/'6.1'!$E38* $E192 )</f>
        <v>0</v>
      </c>
      <c r="AD192" s="1158">
        <f ca="1">IF( ISERROR( '6.1'!AB38/'6.1'!$E38 * $E192),0, '6.1'!AB38/'6.1'!$E38* $E192 )</f>
        <v>0</v>
      </c>
      <c r="AE192" s="1158">
        <f ca="1">IF( ISERROR( '6.1'!AC38/'6.1'!$E38 * $E192),0, '6.1'!AC38/'6.1'!$E38* $E192 )</f>
        <v>0</v>
      </c>
      <c r="AF192" s="1158">
        <f ca="1">IF( ISERROR( '6.1'!AD38/'6.1'!$E38 * $E192),0, '6.1'!AD38/'6.1'!$E38* $E192 )</f>
        <v>0</v>
      </c>
      <c r="AG192" s="1158">
        <f ca="1">IF( ISERROR( '6.1'!AE38/'6.1'!$E38 * $E192),0, '6.1'!AE38/'6.1'!$E38* $E192 )</f>
        <v>0</v>
      </c>
      <c r="AH192" s="1158">
        <f ca="1">IF( ISERROR( '6.1'!AF38/'6.1'!$E38 * $E192),0, '6.1'!AF38/'6.1'!$E38* $E192 )</f>
        <v>0</v>
      </c>
      <c r="AI192" s="1158">
        <f ca="1">IF( ISERROR( '6.1'!AG38/'6.1'!$E38 * $E192),0, '6.1'!AG38/'6.1'!$E38* $E192 )</f>
        <v>0</v>
      </c>
      <c r="AJ192" s="1158">
        <f ca="1">IF( ISERROR( '6.1'!AH38/'6.1'!$E38 * $E192),0, '6.1'!AH38/'6.1'!$E38* $E192 )</f>
        <v>0</v>
      </c>
      <c r="AK192" s="1158">
        <f ca="1">IF( ISERROR( '6.1'!AI38/'6.1'!$E38 * $E192),0, '6.1'!AI38/'6.1'!$E38* $E192 )</f>
        <v>0</v>
      </c>
      <c r="AL192" s="1158">
        <f ca="1">IF( ISERROR( '6.1'!AJ38/'6.1'!$E38 * $E192),0, '6.1'!AJ38/'6.1'!$E38* $E192 )</f>
        <v>0</v>
      </c>
      <c r="AM192" s="1158">
        <f ca="1">IF( ISERROR( '6.1'!AK38/'6.1'!$E38 * $E192),0, '6.1'!AK38/'6.1'!$E38* $E192 )</f>
        <v>0</v>
      </c>
      <c r="AN192" s="1158">
        <f ca="1">IF( ISERROR( '6.1'!AL38/'6.1'!$E38 * $E192),0, '6.1'!AL38/'6.1'!$E38* $E192 )</f>
        <v>0</v>
      </c>
      <c r="AO192" s="1158">
        <f ca="1">IF( ISERROR( '6.1'!AM38/'6.1'!$E38 * $E192),0, '6.1'!AM38/'6.1'!$E38* $E192 )</f>
        <v>0</v>
      </c>
      <c r="AP192" s="1158">
        <f ca="1">IF( ISERROR( '6.1'!AN38/'6.1'!$E38 * $E192),0, '6.1'!AN38/'6.1'!$E38* $E192 )</f>
        <v>0</v>
      </c>
      <c r="AQ192" s="1158">
        <f ca="1">IF( ISERROR( '6.1'!AO38/'6.1'!$E38 * $E192),0, '6.1'!AO38/'6.1'!$E38* $E192 )</f>
        <v>0</v>
      </c>
      <c r="AR192" s="1158">
        <f ca="1">IF( ISERROR( '6.1'!AP38/'6.1'!$E38 * $E192),0, '6.1'!AP38/'6.1'!$E38* $E192 )</f>
        <v>0</v>
      </c>
      <c r="AS192" s="1158">
        <f ca="1">IF( ISERROR( '6.1'!AQ38/'6.1'!$E38 * $E192),0, '6.1'!AQ38/'6.1'!$E38* $E192 )</f>
        <v>0</v>
      </c>
      <c r="AT192" s="1158">
        <f ca="1">IF( ISERROR( '6.1'!AR38/'6.1'!$E38 * $E192),0, '6.1'!AR38/'6.1'!$E38* $E192 )</f>
        <v>0</v>
      </c>
      <c r="AU192" s="1158">
        <f ca="1">IF( ISERROR( '6.1'!AS38/'6.1'!$E38 * $E192),0, '6.1'!AS38/'6.1'!$E38* $E192 )</f>
        <v>0</v>
      </c>
      <c r="AV192" s="1158">
        <f ca="1">IF( ISERROR( '6.1'!AT38/'6.1'!$E38 * $E192),0, '6.1'!AT38/'6.1'!$E38* $E192 )</f>
        <v>0</v>
      </c>
      <c r="AW192" s="1158">
        <f ca="1">IF( ISERROR( '6.1'!AU38/'6.1'!$E38 * $E192),0, '6.1'!AU38/'6.1'!$E38* $E192 )</f>
        <v>0</v>
      </c>
      <c r="AX192" s="1158">
        <f ca="1">IF( ISERROR( '6.1'!AV38/'6.1'!$E38 * $E192),0, '6.1'!AV38/'6.1'!$E38* $E192 )</f>
        <v>0</v>
      </c>
      <c r="AY192" s="1158">
        <f ca="1">IF( ISERROR( '6.1'!AW38/'6.1'!$E38 * $E192),0, '6.1'!AW38/'6.1'!$E38* $E192 )</f>
        <v>0</v>
      </c>
      <c r="AZ192" s="1158">
        <f ca="1">IF( ISERROR( '6.1'!AX38/'6.1'!$E38 * $E192),0, '6.1'!AX38/'6.1'!$E38* $E192 )</f>
        <v>0</v>
      </c>
      <c r="BA192" s="1158">
        <f ca="1">IF( ISERROR( '6.1'!AY38/'6.1'!$E38 * $E192),0, '6.1'!AY38/'6.1'!$E38* $E192 )</f>
        <v>0</v>
      </c>
      <c r="BB192" s="1158">
        <f ca="1">IF( ISERROR( '6.1'!AZ38/'6.1'!$E38 * $E192),0, '6.1'!AZ38/'6.1'!$E38* $E192 )</f>
        <v>0</v>
      </c>
      <c r="BC192" s="1158">
        <f ca="1">IF( ISERROR( '6.1'!BA38/'6.1'!$E38 * $E192),0, '6.1'!BA38/'6.1'!$E38* $E192 )</f>
        <v>0</v>
      </c>
      <c r="BD192" s="1158">
        <f ca="1">IF( ISERROR( '6.1'!BB38/'6.1'!$E38 * $E192),0, '6.1'!BB38/'6.1'!$E38* $E192 )</f>
        <v>0</v>
      </c>
      <c r="BE192" s="1158">
        <f ca="1">IF( ISERROR( '6.1'!BC38/'6.1'!$E38 * $E192),0, '6.1'!BC38/'6.1'!$E38* $E192 )</f>
        <v>0</v>
      </c>
      <c r="BF192" s="1158">
        <f ca="1">IF( ISERROR( '6.1'!BD38/'6.1'!$E38 * $E192),0, '6.1'!BD38/'6.1'!$E38* $E192 )</f>
        <v>0</v>
      </c>
      <c r="BG192" s="1158">
        <f ca="1">IF( ISERROR( '6.1'!BE38/'6.1'!$E38 * $E192),0, '6.1'!BE38/'6.1'!$E38* $E192 )</f>
        <v>0</v>
      </c>
      <c r="BH192" s="1158">
        <f ca="1">IF( ISERROR( '6.1'!BF38/'6.1'!$E38 * $E192),0, '6.1'!BF38/'6.1'!$E38* $E192 )</f>
        <v>0</v>
      </c>
      <c r="BI192" s="1158">
        <f ca="1">IF( ISERROR( '6.1'!BG38/'6.1'!$E38 * $E192),0, '6.1'!BG38/'6.1'!$E38* $E192 )</f>
        <v>0</v>
      </c>
      <c r="BJ192" s="1158">
        <f ca="1">IF( ISERROR( '6.1'!BH38/'6.1'!$E38 * $E192),0, '6.1'!BH38/'6.1'!$E38* $E192 )</f>
        <v>0</v>
      </c>
      <c r="BK192" s="1158">
        <f ca="1">IF( ISERROR( '6.1'!BI38/'6.1'!$E38 * $E192),0, '6.1'!BI38/'6.1'!$E38* $E192 )</f>
        <v>0</v>
      </c>
      <c r="BL192" s="1158">
        <f ca="1">IF( ISERROR( '6.1'!BJ38/'6.1'!$E38 * $E192),0, '6.1'!BJ38/'6.1'!$E38* $E192 )</f>
        <v>0</v>
      </c>
      <c r="BM192" s="1158">
        <f ca="1">IF( ISERROR( '6.1'!BK38/'6.1'!$E38 * $E192),0, '6.1'!BK38/'6.1'!$E38* $E192 )</f>
        <v>0</v>
      </c>
      <c r="BN192" s="1158">
        <f ca="1">IF( ISERROR( '6.1'!BL38/'6.1'!$E38 * $E192),0, '6.1'!BL38/'6.1'!$E38* $E192 )</f>
        <v>0</v>
      </c>
      <c r="BO192" s="1158">
        <f ca="1">IF( ISERROR( '6.1'!BM38/'6.1'!$E38 * $E192),0, '6.1'!BM38/'6.1'!$E38* $E192 )</f>
        <v>0</v>
      </c>
      <c r="BP192" s="1158">
        <f ca="1">IF( ISERROR( '6.1'!BN38/'6.1'!$E38 * $E192),0, '6.1'!BN38/'6.1'!$E38* $E192 )</f>
        <v>0</v>
      </c>
      <c r="BQ192" s="1158">
        <f ca="1">IF( ISERROR( '6.1'!BO38/'6.1'!$E38 * $E192),0, '6.1'!BO38/'6.1'!$E38* $E192 )</f>
        <v>0</v>
      </c>
      <c r="BR192" s="1158">
        <f ca="1">IF( ISERROR( '6.1'!BP38/'6.1'!$E38 * $E192),0, '6.1'!BP38/'6.1'!$E38* $E192 )</f>
        <v>0</v>
      </c>
      <c r="BS192" s="1158">
        <f ca="1">IF( ISERROR( '6.1'!BQ38/'6.1'!$E38 * $E192),0, '6.1'!BQ38/'6.1'!$E38* $E192 )</f>
        <v>0</v>
      </c>
      <c r="BT192" s="1158">
        <f ca="1">IF( ISERROR( '6.1'!BR38/'6.1'!$E38 * $E192),0, '6.1'!BR38/'6.1'!$E38* $E192 )</f>
        <v>0</v>
      </c>
      <c r="BU192" s="1158">
        <f ca="1">IF( ISERROR( '6.1'!BS38/'6.1'!$E38 * $E192),0, '6.1'!BS38/'6.1'!$E38* $E192 )</f>
        <v>0</v>
      </c>
      <c r="BV192" s="1158">
        <f ca="1">IF( ISERROR( '6.1'!BT38/'6.1'!$E38 * $E192),0, '6.1'!BT38/'6.1'!$E38* $E192 )</f>
        <v>0</v>
      </c>
      <c r="BW192" s="1158">
        <f ca="1">IF( ISERROR( '6.1'!BU38/'6.1'!$E38 * $E192),0, '6.1'!BU38/'6.1'!$E38* $E192 )</f>
        <v>0</v>
      </c>
      <c r="BX192" s="1158">
        <f ca="1">IF( ISERROR( '6.1'!BV38/'6.1'!$E38 * $E192),0, '6.1'!BV38/'6.1'!$E38* $E192 )</f>
        <v>0</v>
      </c>
      <c r="BY192" s="1158">
        <f ca="1">IF( ISERROR( '6.1'!BW38/'6.1'!$E38 * $E192),0, '6.1'!BW38/'6.1'!$E38* $E192 )</f>
        <v>0</v>
      </c>
      <c r="BZ192" s="1158">
        <f ca="1">IF( ISERROR( '6.1'!BX38/'6.1'!$E38 * $E192),0, '6.1'!BX38/'6.1'!$E38* $E192 )</f>
        <v>0</v>
      </c>
      <c r="CA192" s="1158">
        <f ca="1">IF( ISERROR( '6.1'!BY38/'6.1'!$E38 * $E192),0, '6.1'!BY38/'6.1'!$E38* $E192 )</f>
        <v>0</v>
      </c>
      <c r="CB192" s="1158">
        <f ca="1">IF( ISERROR( '6.1'!BZ38/'6.1'!$E38 * $E192),0, '6.1'!BZ38/'6.1'!$E38* $E192 )</f>
        <v>0</v>
      </c>
      <c r="CC192" s="1158">
        <f ca="1">IF( ISERROR( '6.1'!CA38/'6.1'!$E38 * $E192),0, '6.1'!CA38/'6.1'!$E38* $E192 )</f>
        <v>0</v>
      </c>
      <c r="CD192" s="1158">
        <f ca="1">IF( ISERROR( '6.1'!CB38/'6.1'!$E38 * $E192),0, '6.1'!CB38/'6.1'!$E38* $E192 )</f>
        <v>0</v>
      </c>
      <c r="CE192" s="1158">
        <f ca="1">IF( ISERROR( '6.1'!CC38/'6.1'!$E38 * $E192),0, '6.1'!CC38/'6.1'!$E38* $E192 )</f>
        <v>0</v>
      </c>
      <c r="CF192" s="1158">
        <f ca="1">IF( ISERROR( '6.1'!CD38/'6.1'!$E38 * $E192),0, '6.1'!CD38/'6.1'!$E38* $E192 )</f>
        <v>0</v>
      </c>
      <c r="CG192" s="1158">
        <f ca="1">IF( ISERROR( '6.1'!CE38/'6.1'!$E38 * $E192),0, '6.1'!CE38/'6.1'!$E38* $E192 )</f>
        <v>0</v>
      </c>
      <c r="CH192" s="1158">
        <f ca="1">IF( ISERROR( '6.1'!CF38/'6.1'!$E38 * $E192),0, '6.1'!CF38/'6.1'!$E38* $E192 )</f>
        <v>0</v>
      </c>
      <c r="CI192" s="1158">
        <f ca="1">IF( ISERROR( '6.1'!CG38/'6.1'!$E38 * $E192),0, '6.1'!CG38/'6.1'!$E38* $E192 )</f>
        <v>0</v>
      </c>
      <c r="CJ192" s="1158">
        <f ca="1">IF( ISERROR( '6.1'!CH38/'6.1'!$E38 * $E192),0, '6.1'!CH38/'6.1'!$E38* $E192 )</f>
        <v>0</v>
      </c>
      <c r="CK192" s="1158">
        <f ca="1">IF( ISERROR( '6.1'!CI38/'6.1'!$E38 * $E192),0, '6.1'!CI38/'6.1'!$E38* $E192 )</f>
        <v>0</v>
      </c>
      <c r="CL192" s="1158">
        <f ca="1">IF( ISERROR( '6.1'!CJ38/'6.1'!$E38 * $E192),0, '6.1'!CJ38/'6.1'!$E38* $E192 )</f>
        <v>0</v>
      </c>
      <c r="CM192" s="1158">
        <f ca="1">IF( ISERROR( '6.1'!CK38/'6.1'!$E38 * $E192),0, '6.1'!CK38/'6.1'!$E38* $E192 )</f>
        <v>0</v>
      </c>
      <c r="CN192" s="1158">
        <f ca="1">IF( ISERROR( '6.1'!CL38/'6.1'!$E38 * $E192),0, '6.1'!CL38/'6.1'!$E38* $E192 )</f>
        <v>0</v>
      </c>
      <c r="CO192" s="1158">
        <f ca="1">IF( ISERROR( '6.1'!CM38/'6.1'!$E38 * $E192),0, '6.1'!CM38/'6.1'!$E38* $E192 )</f>
        <v>0</v>
      </c>
      <c r="CP192" s="1158">
        <f ca="1">IF( ISERROR( '6.1'!CN38/'6.1'!$E38 * $E192),0, '6.1'!CN38/'6.1'!$E38* $E192 )</f>
        <v>0</v>
      </c>
      <c r="CQ192" s="1158">
        <f ca="1">IF( ISERROR( '6.1'!CO38/'6.1'!$E38 * $E192),0, '6.1'!CO38/'6.1'!$E38* $E192 )</f>
        <v>0</v>
      </c>
      <c r="CR192" s="1158">
        <f ca="1">IF( ISERROR( '6.1'!CP38/'6.1'!$E38 * $E192),0, '6.1'!CP38/'6.1'!$E38* $E192 )</f>
        <v>0</v>
      </c>
      <c r="CS192" s="1158">
        <f ca="1">IF( ISERROR( '6.1'!CQ38/'6.1'!$E38 * $E192),0, '6.1'!CQ38/'6.1'!$E38* $E192 )</f>
        <v>0</v>
      </c>
      <c r="CT192" s="1158">
        <f ca="1">IF( ISERROR( '6.1'!CR38/'6.1'!$E38 * $E192),0, '6.1'!CR38/'6.1'!$E38* $E192 )</f>
        <v>0</v>
      </c>
      <c r="CU192" s="1158">
        <f ca="1">IF( ISERROR( '6.1'!CS38/'6.1'!$E38 * $E192),0, '6.1'!CS38/'6.1'!$E38* $E192 )</f>
        <v>0</v>
      </c>
      <c r="CV192" s="1158">
        <f ca="1">IF( ISERROR( '6.1'!CT38/'6.1'!$E38 * $E192),0, '6.1'!CT38/'6.1'!$E38* $E192 )</f>
        <v>0</v>
      </c>
      <c r="CW192" s="1158">
        <f ca="1">IF( ISERROR( '6.1'!CU38/'6.1'!$E38 * $E192),0, '6.1'!CU38/'6.1'!$E38* $E192 )</f>
        <v>0</v>
      </c>
      <c r="CX192" s="1158">
        <f ca="1">IF( ISERROR( '6.1'!CV38/'6.1'!$E38 * $E192),0, '6.1'!CV38/'6.1'!$E38* $E192 )</f>
        <v>0</v>
      </c>
      <c r="CY192" s="1158">
        <f ca="1">IF( ISERROR( '6.1'!CW38/'6.1'!$E38 * $E192),0, '6.1'!CW38/'6.1'!$E38* $E192 )</f>
        <v>0</v>
      </c>
      <c r="CZ192" s="1158">
        <f ca="1">IF( ISERROR( '6.1'!CX38/'6.1'!$E38 * $E192),0, '6.1'!CX38/'6.1'!$E38* $E192 )</f>
        <v>0</v>
      </c>
      <c r="DA192" s="1158">
        <f ca="1">IF( ISERROR( '6.1'!CY38/'6.1'!$E38 * $E192),0, '6.1'!CY38/'6.1'!$E38* $E192 )</f>
        <v>0</v>
      </c>
      <c r="DB192" s="1158">
        <f ca="1">IF( ISERROR( '6.1'!CZ38/'6.1'!$E38 * $E192),0, '6.1'!CZ38/'6.1'!$E38* $E192 )</f>
        <v>0</v>
      </c>
      <c r="DC192" s="1158">
        <f ca="1">IF( ISERROR( '6.1'!DA38/'6.1'!$E38 * $E192),0, '6.1'!DA38/'6.1'!$E38* $E192 )</f>
        <v>0</v>
      </c>
    </row>
    <row r="193" spans="2:107" s="3" customFormat="1" ht="12.75" hidden="1" customHeight="1">
      <c r="B193" s="61" t="str">
        <f t="shared" ref="B193:D193" si="312">B39</f>
        <v>G.1.3.</v>
      </c>
      <c r="C193" s="636" t="str">
        <f t="shared" si="312"/>
        <v>Kito tarptautinio finansavimo lėšos</v>
      </c>
      <c r="D193" s="1158">
        <f t="shared" ca="1" si="312"/>
        <v>0</v>
      </c>
      <c r="E193" s="1158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1158">
        <f ca="1">H193+NPV(FDN,I193:INDEX(I193:DC193,PAL))</f>
        <v>0</v>
      </c>
      <c r="G193" s="1158">
        <f ca="1">SUMIF($H$5:$DC$5,"&lt;="&amp;PAL,$H193:$DC193)</f>
        <v>0</v>
      </c>
      <c r="H193" s="1158">
        <f ca="1">IF( ISERROR( '6.1'!F39/'6.1'!$E39 * $E193),0, '6.1'!F39/'6.1'!$E39* $E193 )</f>
        <v>0</v>
      </c>
      <c r="I193" s="1158">
        <f ca="1">IF( ISERROR( '6.1'!G39/'6.1'!$E39 * $E193),0, '6.1'!G39/'6.1'!$E39* $E193 )</f>
        <v>0</v>
      </c>
      <c r="J193" s="1158">
        <f ca="1">IF( ISERROR( '6.1'!H39/'6.1'!$E39 * $E193),0, '6.1'!H39/'6.1'!$E39* $E193 )</f>
        <v>0</v>
      </c>
      <c r="K193" s="1158">
        <f ca="1">IF( ISERROR( '6.1'!I39/'6.1'!$E39 * $E193),0, '6.1'!I39/'6.1'!$E39* $E193 )</f>
        <v>0</v>
      </c>
      <c r="L193" s="1158">
        <f ca="1">IF( ISERROR( '6.1'!J39/'6.1'!$E39 * $E193),0, '6.1'!J39/'6.1'!$E39* $E193 )</f>
        <v>0</v>
      </c>
      <c r="M193" s="1158">
        <f ca="1">IF( ISERROR( '6.1'!K39/'6.1'!$E39 * $E193),0, '6.1'!K39/'6.1'!$E39* $E193 )</f>
        <v>0</v>
      </c>
      <c r="N193" s="1158">
        <f ca="1">IF( ISERROR( '6.1'!L39/'6.1'!$E39 * $E193),0, '6.1'!L39/'6.1'!$E39* $E193 )</f>
        <v>0</v>
      </c>
      <c r="O193" s="1158">
        <f ca="1">IF( ISERROR( '6.1'!M39/'6.1'!$E39 * $E193),0, '6.1'!M39/'6.1'!$E39* $E193 )</f>
        <v>0</v>
      </c>
      <c r="P193" s="1158">
        <f ca="1">IF( ISERROR( '6.1'!N39/'6.1'!$E39 * $E193),0, '6.1'!N39/'6.1'!$E39* $E193 )</f>
        <v>0</v>
      </c>
      <c r="Q193" s="1158">
        <f ca="1">IF( ISERROR( '6.1'!O39/'6.1'!$E39 * $E193),0, '6.1'!O39/'6.1'!$E39* $E193 )</f>
        <v>0</v>
      </c>
      <c r="R193" s="1158">
        <f ca="1">IF( ISERROR( '6.1'!P39/'6.1'!$E39 * $E193),0, '6.1'!P39/'6.1'!$E39* $E193 )</f>
        <v>0</v>
      </c>
      <c r="S193" s="1158">
        <f ca="1">IF( ISERROR( '6.1'!Q39/'6.1'!$E39 * $E193),0, '6.1'!Q39/'6.1'!$E39* $E193 )</f>
        <v>0</v>
      </c>
      <c r="T193" s="1158">
        <f ca="1">IF( ISERROR( '6.1'!R39/'6.1'!$E39 * $E193),0, '6.1'!R39/'6.1'!$E39* $E193 )</f>
        <v>0</v>
      </c>
      <c r="U193" s="1158">
        <f ca="1">IF( ISERROR( '6.1'!S39/'6.1'!$E39 * $E193),0, '6.1'!S39/'6.1'!$E39* $E193 )</f>
        <v>0</v>
      </c>
      <c r="V193" s="1158">
        <f ca="1">IF( ISERROR( '6.1'!T39/'6.1'!$E39 * $E193),0, '6.1'!T39/'6.1'!$E39* $E193 )</f>
        <v>0</v>
      </c>
      <c r="W193" s="1158">
        <f ca="1">IF( ISERROR( '6.1'!U39/'6.1'!$E39 * $E193),0, '6.1'!U39/'6.1'!$E39* $E193 )</f>
        <v>0</v>
      </c>
      <c r="X193" s="1158">
        <f ca="1">IF( ISERROR( '6.1'!V39/'6.1'!$E39 * $E193),0, '6.1'!V39/'6.1'!$E39* $E193 )</f>
        <v>0</v>
      </c>
      <c r="Y193" s="1158">
        <f ca="1">IF( ISERROR( '6.1'!W39/'6.1'!$E39 * $E193),0, '6.1'!W39/'6.1'!$E39* $E193 )</f>
        <v>0</v>
      </c>
      <c r="Z193" s="1158">
        <f ca="1">IF( ISERROR( '6.1'!X39/'6.1'!$E39 * $E193),0, '6.1'!X39/'6.1'!$E39* $E193 )</f>
        <v>0</v>
      </c>
      <c r="AA193" s="1158">
        <f ca="1">IF( ISERROR( '6.1'!Y39/'6.1'!$E39 * $E193),0, '6.1'!Y39/'6.1'!$E39* $E193 )</f>
        <v>0</v>
      </c>
      <c r="AB193" s="1158">
        <f ca="1">IF( ISERROR( '6.1'!Z39/'6.1'!$E39 * $E193),0, '6.1'!Z39/'6.1'!$E39* $E193 )</f>
        <v>0</v>
      </c>
      <c r="AC193" s="1158">
        <f ca="1">IF( ISERROR( '6.1'!AA39/'6.1'!$E39 * $E193),0, '6.1'!AA39/'6.1'!$E39* $E193 )</f>
        <v>0</v>
      </c>
      <c r="AD193" s="1158">
        <f ca="1">IF( ISERROR( '6.1'!AB39/'6.1'!$E39 * $E193),0, '6.1'!AB39/'6.1'!$E39* $E193 )</f>
        <v>0</v>
      </c>
      <c r="AE193" s="1158">
        <f ca="1">IF( ISERROR( '6.1'!AC39/'6.1'!$E39 * $E193),0, '6.1'!AC39/'6.1'!$E39* $E193 )</f>
        <v>0</v>
      </c>
      <c r="AF193" s="1158">
        <f ca="1">IF( ISERROR( '6.1'!AD39/'6.1'!$E39 * $E193),0, '6.1'!AD39/'6.1'!$E39* $E193 )</f>
        <v>0</v>
      </c>
      <c r="AG193" s="1158">
        <f ca="1">IF( ISERROR( '6.1'!AE39/'6.1'!$E39 * $E193),0, '6.1'!AE39/'6.1'!$E39* $E193 )</f>
        <v>0</v>
      </c>
      <c r="AH193" s="1158">
        <f ca="1">IF( ISERROR( '6.1'!AF39/'6.1'!$E39 * $E193),0, '6.1'!AF39/'6.1'!$E39* $E193 )</f>
        <v>0</v>
      </c>
      <c r="AI193" s="1158">
        <f ca="1">IF( ISERROR( '6.1'!AG39/'6.1'!$E39 * $E193),0, '6.1'!AG39/'6.1'!$E39* $E193 )</f>
        <v>0</v>
      </c>
      <c r="AJ193" s="1158">
        <f ca="1">IF( ISERROR( '6.1'!AH39/'6.1'!$E39 * $E193),0, '6.1'!AH39/'6.1'!$E39* $E193 )</f>
        <v>0</v>
      </c>
      <c r="AK193" s="1158">
        <f ca="1">IF( ISERROR( '6.1'!AI39/'6.1'!$E39 * $E193),0, '6.1'!AI39/'6.1'!$E39* $E193 )</f>
        <v>0</v>
      </c>
      <c r="AL193" s="1158">
        <f ca="1">IF( ISERROR( '6.1'!AJ39/'6.1'!$E39 * $E193),0, '6.1'!AJ39/'6.1'!$E39* $E193 )</f>
        <v>0</v>
      </c>
      <c r="AM193" s="1158">
        <f ca="1">IF( ISERROR( '6.1'!AK39/'6.1'!$E39 * $E193),0, '6.1'!AK39/'6.1'!$E39* $E193 )</f>
        <v>0</v>
      </c>
      <c r="AN193" s="1158">
        <f ca="1">IF( ISERROR( '6.1'!AL39/'6.1'!$E39 * $E193),0, '6.1'!AL39/'6.1'!$E39* $E193 )</f>
        <v>0</v>
      </c>
      <c r="AO193" s="1158">
        <f ca="1">IF( ISERROR( '6.1'!AM39/'6.1'!$E39 * $E193),0, '6.1'!AM39/'6.1'!$E39* $E193 )</f>
        <v>0</v>
      </c>
      <c r="AP193" s="1158">
        <f ca="1">IF( ISERROR( '6.1'!AN39/'6.1'!$E39 * $E193),0, '6.1'!AN39/'6.1'!$E39* $E193 )</f>
        <v>0</v>
      </c>
      <c r="AQ193" s="1158">
        <f ca="1">IF( ISERROR( '6.1'!AO39/'6.1'!$E39 * $E193),0, '6.1'!AO39/'6.1'!$E39* $E193 )</f>
        <v>0</v>
      </c>
      <c r="AR193" s="1158">
        <f ca="1">IF( ISERROR( '6.1'!AP39/'6.1'!$E39 * $E193),0, '6.1'!AP39/'6.1'!$E39* $E193 )</f>
        <v>0</v>
      </c>
      <c r="AS193" s="1158">
        <f ca="1">IF( ISERROR( '6.1'!AQ39/'6.1'!$E39 * $E193),0, '6.1'!AQ39/'6.1'!$E39* $E193 )</f>
        <v>0</v>
      </c>
      <c r="AT193" s="1158">
        <f ca="1">IF( ISERROR( '6.1'!AR39/'6.1'!$E39 * $E193),0, '6.1'!AR39/'6.1'!$E39* $E193 )</f>
        <v>0</v>
      </c>
      <c r="AU193" s="1158">
        <f ca="1">IF( ISERROR( '6.1'!AS39/'6.1'!$E39 * $E193),0, '6.1'!AS39/'6.1'!$E39* $E193 )</f>
        <v>0</v>
      </c>
      <c r="AV193" s="1158">
        <f ca="1">IF( ISERROR( '6.1'!AT39/'6.1'!$E39 * $E193),0, '6.1'!AT39/'6.1'!$E39* $E193 )</f>
        <v>0</v>
      </c>
      <c r="AW193" s="1158">
        <f ca="1">IF( ISERROR( '6.1'!AU39/'6.1'!$E39 * $E193),0, '6.1'!AU39/'6.1'!$E39* $E193 )</f>
        <v>0</v>
      </c>
      <c r="AX193" s="1158">
        <f ca="1">IF( ISERROR( '6.1'!AV39/'6.1'!$E39 * $E193),0, '6.1'!AV39/'6.1'!$E39* $E193 )</f>
        <v>0</v>
      </c>
      <c r="AY193" s="1158">
        <f ca="1">IF( ISERROR( '6.1'!AW39/'6.1'!$E39 * $E193),0, '6.1'!AW39/'6.1'!$E39* $E193 )</f>
        <v>0</v>
      </c>
      <c r="AZ193" s="1158">
        <f ca="1">IF( ISERROR( '6.1'!AX39/'6.1'!$E39 * $E193),0, '6.1'!AX39/'6.1'!$E39* $E193 )</f>
        <v>0</v>
      </c>
      <c r="BA193" s="1158">
        <f ca="1">IF( ISERROR( '6.1'!AY39/'6.1'!$E39 * $E193),0, '6.1'!AY39/'6.1'!$E39* $E193 )</f>
        <v>0</v>
      </c>
      <c r="BB193" s="1158">
        <f ca="1">IF( ISERROR( '6.1'!AZ39/'6.1'!$E39 * $E193),0, '6.1'!AZ39/'6.1'!$E39* $E193 )</f>
        <v>0</v>
      </c>
      <c r="BC193" s="1158">
        <f ca="1">IF( ISERROR( '6.1'!BA39/'6.1'!$E39 * $E193),0, '6.1'!BA39/'6.1'!$E39* $E193 )</f>
        <v>0</v>
      </c>
      <c r="BD193" s="1158">
        <f ca="1">IF( ISERROR( '6.1'!BB39/'6.1'!$E39 * $E193),0, '6.1'!BB39/'6.1'!$E39* $E193 )</f>
        <v>0</v>
      </c>
      <c r="BE193" s="1158">
        <f ca="1">IF( ISERROR( '6.1'!BC39/'6.1'!$E39 * $E193),0, '6.1'!BC39/'6.1'!$E39* $E193 )</f>
        <v>0</v>
      </c>
      <c r="BF193" s="1158">
        <f ca="1">IF( ISERROR( '6.1'!BD39/'6.1'!$E39 * $E193),0, '6.1'!BD39/'6.1'!$E39* $E193 )</f>
        <v>0</v>
      </c>
      <c r="BG193" s="1158">
        <f ca="1">IF( ISERROR( '6.1'!BE39/'6.1'!$E39 * $E193),0, '6.1'!BE39/'6.1'!$E39* $E193 )</f>
        <v>0</v>
      </c>
      <c r="BH193" s="1158">
        <f ca="1">IF( ISERROR( '6.1'!BF39/'6.1'!$E39 * $E193),0, '6.1'!BF39/'6.1'!$E39* $E193 )</f>
        <v>0</v>
      </c>
      <c r="BI193" s="1158">
        <f ca="1">IF( ISERROR( '6.1'!BG39/'6.1'!$E39 * $E193),0, '6.1'!BG39/'6.1'!$E39* $E193 )</f>
        <v>0</v>
      </c>
      <c r="BJ193" s="1158">
        <f ca="1">IF( ISERROR( '6.1'!BH39/'6.1'!$E39 * $E193),0, '6.1'!BH39/'6.1'!$E39* $E193 )</f>
        <v>0</v>
      </c>
      <c r="BK193" s="1158">
        <f ca="1">IF( ISERROR( '6.1'!BI39/'6.1'!$E39 * $E193),0, '6.1'!BI39/'6.1'!$E39* $E193 )</f>
        <v>0</v>
      </c>
      <c r="BL193" s="1158">
        <f ca="1">IF( ISERROR( '6.1'!BJ39/'6.1'!$E39 * $E193),0, '6.1'!BJ39/'6.1'!$E39* $E193 )</f>
        <v>0</v>
      </c>
      <c r="BM193" s="1158">
        <f ca="1">IF( ISERROR( '6.1'!BK39/'6.1'!$E39 * $E193),0, '6.1'!BK39/'6.1'!$E39* $E193 )</f>
        <v>0</v>
      </c>
      <c r="BN193" s="1158">
        <f ca="1">IF( ISERROR( '6.1'!BL39/'6.1'!$E39 * $E193),0, '6.1'!BL39/'6.1'!$E39* $E193 )</f>
        <v>0</v>
      </c>
      <c r="BO193" s="1158">
        <f ca="1">IF( ISERROR( '6.1'!BM39/'6.1'!$E39 * $E193),0, '6.1'!BM39/'6.1'!$E39* $E193 )</f>
        <v>0</v>
      </c>
      <c r="BP193" s="1158">
        <f ca="1">IF( ISERROR( '6.1'!BN39/'6.1'!$E39 * $E193),0, '6.1'!BN39/'6.1'!$E39* $E193 )</f>
        <v>0</v>
      </c>
      <c r="BQ193" s="1158">
        <f ca="1">IF( ISERROR( '6.1'!BO39/'6.1'!$E39 * $E193),0, '6.1'!BO39/'6.1'!$E39* $E193 )</f>
        <v>0</v>
      </c>
      <c r="BR193" s="1158">
        <f ca="1">IF( ISERROR( '6.1'!BP39/'6.1'!$E39 * $E193),0, '6.1'!BP39/'6.1'!$E39* $E193 )</f>
        <v>0</v>
      </c>
      <c r="BS193" s="1158">
        <f ca="1">IF( ISERROR( '6.1'!BQ39/'6.1'!$E39 * $E193),0, '6.1'!BQ39/'6.1'!$E39* $E193 )</f>
        <v>0</v>
      </c>
      <c r="BT193" s="1158">
        <f ca="1">IF( ISERROR( '6.1'!BR39/'6.1'!$E39 * $E193),0, '6.1'!BR39/'6.1'!$E39* $E193 )</f>
        <v>0</v>
      </c>
      <c r="BU193" s="1158">
        <f ca="1">IF( ISERROR( '6.1'!BS39/'6.1'!$E39 * $E193),0, '6.1'!BS39/'6.1'!$E39* $E193 )</f>
        <v>0</v>
      </c>
      <c r="BV193" s="1158">
        <f ca="1">IF( ISERROR( '6.1'!BT39/'6.1'!$E39 * $E193),0, '6.1'!BT39/'6.1'!$E39* $E193 )</f>
        <v>0</v>
      </c>
      <c r="BW193" s="1158">
        <f ca="1">IF( ISERROR( '6.1'!BU39/'6.1'!$E39 * $E193),0, '6.1'!BU39/'6.1'!$E39* $E193 )</f>
        <v>0</v>
      </c>
      <c r="BX193" s="1158">
        <f ca="1">IF( ISERROR( '6.1'!BV39/'6.1'!$E39 * $E193),0, '6.1'!BV39/'6.1'!$E39* $E193 )</f>
        <v>0</v>
      </c>
      <c r="BY193" s="1158">
        <f ca="1">IF( ISERROR( '6.1'!BW39/'6.1'!$E39 * $E193),0, '6.1'!BW39/'6.1'!$E39* $E193 )</f>
        <v>0</v>
      </c>
      <c r="BZ193" s="1158">
        <f ca="1">IF( ISERROR( '6.1'!BX39/'6.1'!$E39 * $E193),0, '6.1'!BX39/'6.1'!$E39* $E193 )</f>
        <v>0</v>
      </c>
      <c r="CA193" s="1158">
        <f ca="1">IF( ISERROR( '6.1'!BY39/'6.1'!$E39 * $E193),0, '6.1'!BY39/'6.1'!$E39* $E193 )</f>
        <v>0</v>
      </c>
      <c r="CB193" s="1158">
        <f ca="1">IF( ISERROR( '6.1'!BZ39/'6.1'!$E39 * $E193),0, '6.1'!BZ39/'6.1'!$E39* $E193 )</f>
        <v>0</v>
      </c>
      <c r="CC193" s="1158">
        <f ca="1">IF( ISERROR( '6.1'!CA39/'6.1'!$E39 * $E193),0, '6.1'!CA39/'6.1'!$E39* $E193 )</f>
        <v>0</v>
      </c>
      <c r="CD193" s="1158">
        <f ca="1">IF( ISERROR( '6.1'!CB39/'6.1'!$E39 * $E193),0, '6.1'!CB39/'6.1'!$E39* $E193 )</f>
        <v>0</v>
      </c>
      <c r="CE193" s="1158">
        <f ca="1">IF( ISERROR( '6.1'!CC39/'6.1'!$E39 * $E193),0, '6.1'!CC39/'6.1'!$E39* $E193 )</f>
        <v>0</v>
      </c>
      <c r="CF193" s="1158">
        <f ca="1">IF( ISERROR( '6.1'!CD39/'6.1'!$E39 * $E193),0, '6.1'!CD39/'6.1'!$E39* $E193 )</f>
        <v>0</v>
      </c>
      <c r="CG193" s="1158">
        <f ca="1">IF( ISERROR( '6.1'!CE39/'6.1'!$E39 * $E193),0, '6.1'!CE39/'6.1'!$E39* $E193 )</f>
        <v>0</v>
      </c>
      <c r="CH193" s="1158">
        <f ca="1">IF( ISERROR( '6.1'!CF39/'6.1'!$E39 * $E193),0, '6.1'!CF39/'6.1'!$E39* $E193 )</f>
        <v>0</v>
      </c>
      <c r="CI193" s="1158">
        <f ca="1">IF( ISERROR( '6.1'!CG39/'6.1'!$E39 * $E193),0, '6.1'!CG39/'6.1'!$E39* $E193 )</f>
        <v>0</v>
      </c>
      <c r="CJ193" s="1158">
        <f ca="1">IF( ISERROR( '6.1'!CH39/'6.1'!$E39 * $E193),0, '6.1'!CH39/'6.1'!$E39* $E193 )</f>
        <v>0</v>
      </c>
      <c r="CK193" s="1158">
        <f ca="1">IF( ISERROR( '6.1'!CI39/'6.1'!$E39 * $E193),0, '6.1'!CI39/'6.1'!$E39* $E193 )</f>
        <v>0</v>
      </c>
      <c r="CL193" s="1158">
        <f ca="1">IF( ISERROR( '6.1'!CJ39/'6.1'!$E39 * $E193),0, '6.1'!CJ39/'6.1'!$E39* $E193 )</f>
        <v>0</v>
      </c>
      <c r="CM193" s="1158">
        <f ca="1">IF( ISERROR( '6.1'!CK39/'6.1'!$E39 * $E193),0, '6.1'!CK39/'6.1'!$E39* $E193 )</f>
        <v>0</v>
      </c>
      <c r="CN193" s="1158">
        <f ca="1">IF( ISERROR( '6.1'!CL39/'6.1'!$E39 * $E193),0, '6.1'!CL39/'6.1'!$E39* $E193 )</f>
        <v>0</v>
      </c>
      <c r="CO193" s="1158">
        <f ca="1">IF( ISERROR( '6.1'!CM39/'6.1'!$E39 * $E193),0, '6.1'!CM39/'6.1'!$E39* $E193 )</f>
        <v>0</v>
      </c>
      <c r="CP193" s="1158">
        <f ca="1">IF( ISERROR( '6.1'!CN39/'6.1'!$E39 * $E193),0, '6.1'!CN39/'6.1'!$E39* $E193 )</f>
        <v>0</v>
      </c>
      <c r="CQ193" s="1158">
        <f ca="1">IF( ISERROR( '6.1'!CO39/'6.1'!$E39 * $E193),0, '6.1'!CO39/'6.1'!$E39* $E193 )</f>
        <v>0</v>
      </c>
      <c r="CR193" s="1158">
        <f ca="1">IF( ISERROR( '6.1'!CP39/'6.1'!$E39 * $E193),0, '6.1'!CP39/'6.1'!$E39* $E193 )</f>
        <v>0</v>
      </c>
      <c r="CS193" s="1158">
        <f ca="1">IF( ISERROR( '6.1'!CQ39/'6.1'!$E39 * $E193),0, '6.1'!CQ39/'6.1'!$E39* $E193 )</f>
        <v>0</v>
      </c>
      <c r="CT193" s="1158">
        <f ca="1">IF( ISERROR( '6.1'!CR39/'6.1'!$E39 * $E193),0, '6.1'!CR39/'6.1'!$E39* $E193 )</f>
        <v>0</v>
      </c>
      <c r="CU193" s="1158">
        <f ca="1">IF( ISERROR( '6.1'!CS39/'6.1'!$E39 * $E193),0, '6.1'!CS39/'6.1'!$E39* $E193 )</f>
        <v>0</v>
      </c>
      <c r="CV193" s="1158">
        <f ca="1">IF( ISERROR( '6.1'!CT39/'6.1'!$E39 * $E193),0, '6.1'!CT39/'6.1'!$E39* $E193 )</f>
        <v>0</v>
      </c>
      <c r="CW193" s="1158">
        <f ca="1">IF( ISERROR( '6.1'!CU39/'6.1'!$E39 * $E193),0, '6.1'!CU39/'6.1'!$E39* $E193 )</f>
        <v>0</v>
      </c>
      <c r="CX193" s="1158">
        <f ca="1">IF( ISERROR( '6.1'!CV39/'6.1'!$E39 * $E193),0, '6.1'!CV39/'6.1'!$E39* $E193 )</f>
        <v>0</v>
      </c>
      <c r="CY193" s="1158">
        <f ca="1">IF( ISERROR( '6.1'!CW39/'6.1'!$E39 * $E193),0, '6.1'!CW39/'6.1'!$E39* $E193 )</f>
        <v>0</v>
      </c>
      <c r="CZ193" s="1158">
        <f ca="1">IF( ISERROR( '6.1'!CX39/'6.1'!$E39 * $E193),0, '6.1'!CX39/'6.1'!$E39* $E193 )</f>
        <v>0</v>
      </c>
      <c r="DA193" s="1158">
        <f ca="1">IF( ISERROR( '6.1'!CY39/'6.1'!$E39 * $E193),0, '6.1'!CY39/'6.1'!$E39* $E193 )</f>
        <v>0</v>
      </c>
      <c r="DB193" s="1158">
        <f ca="1">IF( ISERROR( '6.1'!CZ39/'6.1'!$E39 * $E193),0, '6.1'!CZ39/'6.1'!$E39* $E193 )</f>
        <v>0</v>
      </c>
      <c r="DC193" s="1158">
        <f ca="1">IF( ISERROR( '6.1'!DA39/'6.1'!$E39 * $E193),0, '6.1'!DA39/'6.1'!$E39* $E193 )</f>
        <v>0</v>
      </c>
    </row>
    <row r="194" spans="2:107" s="3" customFormat="1" ht="25.5" hidden="1" customHeight="1">
      <c r="B194" s="61" t="str">
        <f t="shared" ref="B194:D194" si="313">B40</f>
        <v>G.1.4.</v>
      </c>
      <c r="C194" s="638" t="str">
        <f t="shared" si="313"/>
        <v>Specialiosios programos lėšos, skirtos padengti netinkamą finansuoti PVM</v>
      </c>
      <c r="D194" s="1158">
        <f t="shared" ca="1" si="313"/>
        <v>0</v>
      </c>
      <c r="E194" s="1158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158">
        <f ca="1">H194+NPV(FDN,I194:INDEX(I194:DC194,PAL))</f>
        <v>0</v>
      </c>
      <c r="G194" s="1158">
        <f ca="1">SUMIF($H$5:$DC$5,"&lt;="&amp;PAL,$H194:$DC194)</f>
        <v>0</v>
      </c>
      <c r="H194" s="1158">
        <f ca="1">IF( ISERROR( '6.1'!F40/'6.1'!$E40 * $E194),0, '6.1'!F40/'6.1'!$E40* $E194 )</f>
        <v>0</v>
      </c>
      <c r="I194" s="1158">
        <f ca="1">IF( ISERROR( '6.1'!G40/'6.1'!$E40 * $E194),0, '6.1'!G40/'6.1'!$E40* $E194 )</f>
        <v>0</v>
      </c>
      <c r="J194" s="1158">
        <f ca="1">IF( ISERROR( '6.1'!H40/'6.1'!$E40 * $E194),0, '6.1'!H40/'6.1'!$E40* $E194 )</f>
        <v>0</v>
      </c>
      <c r="K194" s="1158">
        <f ca="1">IF( ISERROR( '6.1'!I40/'6.1'!$E40 * $E194),0, '6.1'!I40/'6.1'!$E40* $E194 )</f>
        <v>0</v>
      </c>
      <c r="L194" s="1158">
        <f ca="1">IF( ISERROR( '6.1'!J40/'6.1'!$E40 * $E194),0, '6.1'!J40/'6.1'!$E40* $E194 )</f>
        <v>0</v>
      </c>
      <c r="M194" s="1158">
        <f ca="1">IF( ISERROR( '6.1'!K40/'6.1'!$E40 * $E194),0, '6.1'!K40/'6.1'!$E40* $E194 )</f>
        <v>0</v>
      </c>
      <c r="N194" s="1158">
        <f ca="1">IF( ISERROR( '6.1'!L40/'6.1'!$E40 * $E194),0, '6.1'!L40/'6.1'!$E40* $E194 )</f>
        <v>0</v>
      </c>
      <c r="O194" s="1158">
        <f ca="1">IF( ISERROR( '6.1'!M40/'6.1'!$E40 * $E194),0, '6.1'!M40/'6.1'!$E40* $E194 )</f>
        <v>0</v>
      </c>
      <c r="P194" s="1158">
        <f ca="1">IF( ISERROR( '6.1'!N40/'6.1'!$E40 * $E194),0, '6.1'!N40/'6.1'!$E40* $E194 )</f>
        <v>0</v>
      </c>
      <c r="Q194" s="1158">
        <f ca="1">IF( ISERROR( '6.1'!O40/'6.1'!$E40 * $E194),0, '6.1'!O40/'6.1'!$E40* $E194 )</f>
        <v>0</v>
      </c>
      <c r="R194" s="1158">
        <f ca="1">IF( ISERROR( '6.1'!P40/'6.1'!$E40 * $E194),0, '6.1'!P40/'6.1'!$E40* $E194 )</f>
        <v>0</v>
      </c>
      <c r="S194" s="1158">
        <f ca="1">IF( ISERROR( '6.1'!Q40/'6.1'!$E40 * $E194),0, '6.1'!Q40/'6.1'!$E40* $E194 )</f>
        <v>0</v>
      </c>
      <c r="T194" s="1158">
        <f ca="1">IF( ISERROR( '6.1'!R40/'6.1'!$E40 * $E194),0, '6.1'!R40/'6.1'!$E40* $E194 )</f>
        <v>0</v>
      </c>
      <c r="U194" s="1158">
        <f ca="1">IF( ISERROR( '6.1'!S40/'6.1'!$E40 * $E194),0, '6.1'!S40/'6.1'!$E40* $E194 )</f>
        <v>0</v>
      </c>
      <c r="V194" s="1158">
        <f ca="1">IF( ISERROR( '6.1'!T40/'6.1'!$E40 * $E194),0, '6.1'!T40/'6.1'!$E40* $E194 )</f>
        <v>0</v>
      </c>
      <c r="W194" s="1158">
        <f ca="1">IF( ISERROR( '6.1'!U40/'6.1'!$E40 * $E194),0, '6.1'!U40/'6.1'!$E40* $E194 )</f>
        <v>0</v>
      </c>
      <c r="X194" s="1158">
        <f ca="1">IF( ISERROR( '6.1'!V40/'6.1'!$E40 * $E194),0, '6.1'!V40/'6.1'!$E40* $E194 )</f>
        <v>0</v>
      </c>
      <c r="Y194" s="1158">
        <f ca="1">IF( ISERROR( '6.1'!W40/'6.1'!$E40 * $E194),0, '6.1'!W40/'6.1'!$E40* $E194 )</f>
        <v>0</v>
      </c>
      <c r="Z194" s="1158">
        <f ca="1">IF( ISERROR( '6.1'!X40/'6.1'!$E40 * $E194),0, '6.1'!X40/'6.1'!$E40* $E194 )</f>
        <v>0</v>
      </c>
      <c r="AA194" s="1158">
        <f ca="1">IF( ISERROR( '6.1'!Y40/'6.1'!$E40 * $E194),0, '6.1'!Y40/'6.1'!$E40* $E194 )</f>
        <v>0</v>
      </c>
      <c r="AB194" s="1158">
        <f ca="1">IF( ISERROR( '6.1'!Z40/'6.1'!$E40 * $E194),0, '6.1'!Z40/'6.1'!$E40* $E194 )</f>
        <v>0</v>
      </c>
      <c r="AC194" s="1158">
        <f ca="1">IF( ISERROR( '6.1'!AA40/'6.1'!$E40 * $E194),0, '6.1'!AA40/'6.1'!$E40* $E194 )</f>
        <v>0</v>
      </c>
      <c r="AD194" s="1158">
        <f ca="1">IF( ISERROR( '6.1'!AB40/'6.1'!$E40 * $E194),0, '6.1'!AB40/'6.1'!$E40* $E194 )</f>
        <v>0</v>
      </c>
      <c r="AE194" s="1158">
        <f ca="1">IF( ISERROR( '6.1'!AC40/'6.1'!$E40 * $E194),0, '6.1'!AC40/'6.1'!$E40* $E194 )</f>
        <v>0</v>
      </c>
      <c r="AF194" s="1158">
        <f ca="1">IF( ISERROR( '6.1'!AD40/'6.1'!$E40 * $E194),0, '6.1'!AD40/'6.1'!$E40* $E194 )</f>
        <v>0</v>
      </c>
      <c r="AG194" s="1158">
        <f ca="1">IF( ISERROR( '6.1'!AE40/'6.1'!$E40 * $E194),0, '6.1'!AE40/'6.1'!$E40* $E194 )</f>
        <v>0</v>
      </c>
      <c r="AH194" s="1158">
        <f ca="1">IF( ISERROR( '6.1'!AF40/'6.1'!$E40 * $E194),0, '6.1'!AF40/'6.1'!$E40* $E194 )</f>
        <v>0</v>
      </c>
      <c r="AI194" s="1158">
        <f ca="1">IF( ISERROR( '6.1'!AG40/'6.1'!$E40 * $E194),0, '6.1'!AG40/'6.1'!$E40* $E194 )</f>
        <v>0</v>
      </c>
      <c r="AJ194" s="1158">
        <f ca="1">IF( ISERROR( '6.1'!AH40/'6.1'!$E40 * $E194),0, '6.1'!AH40/'6.1'!$E40* $E194 )</f>
        <v>0</v>
      </c>
      <c r="AK194" s="1158">
        <f ca="1">IF( ISERROR( '6.1'!AI40/'6.1'!$E40 * $E194),0, '6.1'!AI40/'6.1'!$E40* $E194 )</f>
        <v>0</v>
      </c>
      <c r="AL194" s="1158">
        <f ca="1">IF( ISERROR( '6.1'!AJ40/'6.1'!$E40 * $E194),0, '6.1'!AJ40/'6.1'!$E40* $E194 )</f>
        <v>0</v>
      </c>
      <c r="AM194" s="1158">
        <f ca="1">IF( ISERROR( '6.1'!AK40/'6.1'!$E40 * $E194),0, '6.1'!AK40/'6.1'!$E40* $E194 )</f>
        <v>0</v>
      </c>
      <c r="AN194" s="1158">
        <f ca="1">IF( ISERROR( '6.1'!AL40/'6.1'!$E40 * $E194),0, '6.1'!AL40/'6.1'!$E40* $E194 )</f>
        <v>0</v>
      </c>
      <c r="AO194" s="1158">
        <f ca="1">IF( ISERROR( '6.1'!AM40/'6.1'!$E40 * $E194),0, '6.1'!AM40/'6.1'!$E40* $E194 )</f>
        <v>0</v>
      </c>
      <c r="AP194" s="1158">
        <f ca="1">IF( ISERROR( '6.1'!AN40/'6.1'!$E40 * $E194),0, '6.1'!AN40/'6.1'!$E40* $E194 )</f>
        <v>0</v>
      </c>
      <c r="AQ194" s="1158">
        <f ca="1">IF( ISERROR( '6.1'!AO40/'6.1'!$E40 * $E194),0, '6.1'!AO40/'6.1'!$E40* $E194 )</f>
        <v>0</v>
      </c>
      <c r="AR194" s="1158">
        <f ca="1">IF( ISERROR( '6.1'!AP40/'6.1'!$E40 * $E194),0, '6.1'!AP40/'6.1'!$E40* $E194 )</f>
        <v>0</v>
      </c>
      <c r="AS194" s="1158">
        <f ca="1">IF( ISERROR( '6.1'!AQ40/'6.1'!$E40 * $E194),0, '6.1'!AQ40/'6.1'!$E40* $E194 )</f>
        <v>0</v>
      </c>
      <c r="AT194" s="1158">
        <f ca="1">IF( ISERROR( '6.1'!AR40/'6.1'!$E40 * $E194),0, '6.1'!AR40/'6.1'!$E40* $E194 )</f>
        <v>0</v>
      </c>
      <c r="AU194" s="1158">
        <f ca="1">IF( ISERROR( '6.1'!AS40/'6.1'!$E40 * $E194),0, '6.1'!AS40/'6.1'!$E40* $E194 )</f>
        <v>0</v>
      </c>
      <c r="AV194" s="1158">
        <f ca="1">IF( ISERROR( '6.1'!AT40/'6.1'!$E40 * $E194),0, '6.1'!AT40/'6.1'!$E40* $E194 )</f>
        <v>0</v>
      </c>
      <c r="AW194" s="1158">
        <f ca="1">IF( ISERROR( '6.1'!AU40/'6.1'!$E40 * $E194),0, '6.1'!AU40/'6.1'!$E40* $E194 )</f>
        <v>0</v>
      </c>
      <c r="AX194" s="1158">
        <f ca="1">IF( ISERROR( '6.1'!AV40/'6.1'!$E40 * $E194),0, '6.1'!AV40/'6.1'!$E40* $E194 )</f>
        <v>0</v>
      </c>
      <c r="AY194" s="1158">
        <f ca="1">IF( ISERROR( '6.1'!AW40/'6.1'!$E40 * $E194),0, '6.1'!AW40/'6.1'!$E40* $E194 )</f>
        <v>0</v>
      </c>
      <c r="AZ194" s="1158">
        <f ca="1">IF( ISERROR( '6.1'!AX40/'6.1'!$E40 * $E194),0, '6.1'!AX40/'6.1'!$E40* $E194 )</f>
        <v>0</v>
      </c>
      <c r="BA194" s="1158">
        <f ca="1">IF( ISERROR( '6.1'!AY40/'6.1'!$E40 * $E194),0, '6.1'!AY40/'6.1'!$E40* $E194 )</f>
        <v>0</v>
      </c>
      <c r="BB194" s="1158">
        <f ca="1">IF( ISERROR( '6.1'!AZ40/'6.1'!$E40 * $E194),0, '6.1'!AZ40/'6.1'!$E40* $E194 )</f>
        <v>0</v>
      </c>
      <c r="BC194" s="1158">
        <f ca="1">IF( ISERROR( '6.1'!BA40/'6.1'!$E40 * $E194),0, '6.1'!BA40/'6.1'!$E40* $E194 )</f>
        <v>0</v>
      </c>
      <c r="BD194" s="1158">
        <f ca="1">IF( ISERROR( '6.1'!BB40/'6.1'!$E40 * $E194),0, '6.1'!BB40/'6.1'!$E40* $E194 )</f>
        <v>0</v>
      </c>
      <c r="BE194" s="1158">
        <f ca="1">IF( ISERROR( '6.1'!BC40/'6.1'!$E40 * $E194),0, '6.1'!BC40/'6.1'!$E40* $E194 )</f>
        <v>0</v>
      </c>
      <c r="BF194" s="1158">
        <f ca="1">IF( ISERROR( '6.1'!BD40/'6.1'!$E40 * $E194),0, '6.1'!BD40/'6.1'!$E40* $E194 )</f>
        <v>0</v>
      </c>
      <c r="BG194" s="1158">
        <f ca="1">IF( ISERROR( '6.1'!BE40/'6.1'!$E40 * $E194),0, '6.1'!BE40/'6.1'!$E40* $E194 )</f>
        <v>0</v>
      </c>
      <c r="BH194" s="1158">
        <f ca="1">IF( ISERROR( '6.1'!BF40/'6.1'!$E40 * $E194),0, '6.1'!BF40/'6.1'!$E40* $E194 )</f>
        <v>0</v>
      </c>
      <c r="BI194" s="1158">
        <f ca="1">IF( ISERROR( '6.1'!BG40/'6.1'!$E40 * $E194),0, '6.1'!BG40/'6.1'!$E40* $E194 )</f>
        <v>0</v>
      </c>
      <c r="BJ194" s="1158">
        <f ca="1">IF( ISERROR( '6.1'!BH40/'6.1'!$E40 * $E194),0, '6.1'!BH40/'6.1'!$E40* $E194 )</f>
        <v>0</v>
      </c>
      <c r="BK194" s="1158">
        <f ca="1">IF( ISERROR( '6.1'!BI40/'6.1'!$E40 * $E194),0, '6.1'!BI40/'6.1'!$E40* $E194 )</f>
        <v>0</v>
      </c>
      <c r="BL194" s="1158">
        <f ca="1">IF( ISERROR( '6.1'!BJ40/'6.1'!$E40 * $E194),0, '6.1'!BJ40/'6.1'!$E40* $E194 )</f>
        <v>0</v>
      </c>
      <c r="BM194" s="1158">
        <f ca="1">IF( ISERROR( '6.1'!BK40/'6.1'!$E40 * $E194),0, '6.1'!BK40/'6.1'!$E40* $E194 )</f>
        <v>0</v>
      </c>
      <c r="BN194" s="1158">
        <f ca="1">IF( ISERROR( '6.1'!BL40/'6.1'!$E40 * $E194),0, '6.1'!BL40/'6.1'!$E40* $E194 )</f>
        <v>0</v>
      </c>
      <c r="BO194" s="1158">
        <f ca="1">IF( ISERROR( '6.1'!BM40/'6.1'!$E40 * $E194),0, '6.1'!BM40/'6.1'!$E40* $E194 )</f>
        <v>0</v>
      </c>
      <c r="BP194" s="1158">
        <f ca="1">IF( ISERROR( '6.1'!BN40/'6.1'!$E40 * $E194),0, '6.1'!BN40/'6.1'!$E40* $E194 )</f>
        <v>0</v>
      </c>
      <c r="BQ194" s="1158">
        <f ca="1">IF( ISERROR( '6.1'!BO40/'6.1'!$E40 * $E194),0, '6.1'!BO40/'6.1'!$E40* $E194 )</f>
        <v>0</v>
      </c>
      <c r="BR194" s="1158">
        <f ca="1">IF( ISERROR( '6.1'!BP40/'6.1'!$E40 * $E194),0, '6.1'!BP40/'6.1'!$E40* $E194 )</f>
        <v>0</v>
      </c>
      <c r="BS194" s="1158">
        <f ca="1">IF( ISERROR( '6.1'!BQ40/'6.1'!$E40 * $E194),0, '6.1'!BQ40/'6.1'!$E40* $E194 )</f>
        <v>0</v>
      </c>
      <c r="BT194" s="1158">
        <f ca="1">IF( ISERROR( '6.1'!BR40/'6.1'!$E40 * $E194),0, '6.1'!BR40/'6.1'!$E40* $E194 )</f>
        <v>0</v>
      </c>
      <c r="BU194" s="1158">
        <f ca="1">IF( ISERROR( '6.1'!BS40/'6.1'!$E40 * $E194),0, '6.1'!BS40/'6.1'!$E40* $E194 )</f>
        <v>0</v>
      </c>
      <c r="BV194" s="1158">
        <f ca="1">IF( ISERROR( '6.1'!BT40/'6.1'!$E40 * $E194),0, '6.1'!BT40/'6.1'!$E40* $E194 )</f>
        <v>0</v>
      </c>
      <c r="BW194" s="1158">
        <f ca="1">IF( ISERROR( '6.1'!BU40/'6.1'!$E40 * $E194),0, '6.1'!BU40/'6.1'!$E40* $E194 )</f>
        <v>0</v>
      </c>
      <c r="BX194" s="1158">
        <f ca="1">IF( ISERROR( '6.1'!BV40/'6.1'!$E40 * $E194),0, '6.1'!BV40/'6.1'!$E40* $E194 )</f>
        <v>0</v>
      </c>
      <c r="BY194" s="1158">
        <f ca="1">IF( ISERROR( '6.1'!BW40/'6.1'!$E40 * $E194),0, '6.1'!BW40/'6.1'!$E40* $E194 )</f>
        <v>0</v>
      </c>
      <c r="BZ194" s="1158">
        <f ca="1">IF( ISERROR( '6.1'!BX40/'6.1'!$E40 * $E194),0, '6.1'!BX40/'6.1'!$E40* $E194 )</f>
        <v>0</v>
      </c>
      <c r="CA194" s="1158">
        <f ca="1">IF( ISERROR( '6.1'!BY40/'6.1'!$E40 * $E194),0, '6.1'!BY40/'6.1'!$E40* $E194 )</f>
        <v>0</v>
      </c>
      <c r="CB194" s="1158">
        <f ca="1">IF( ISERROR( '6.1'!BZ40/'6.1'!$E40 * $E194),0, '6.1'!BZ40/'6.1'!$E40* $E194 )</f>
        <v>0</v>
      </c>
      <c r="CC194" s="1158">
        <f ca="1">IF( ISERROR( '6.1'!CA40/'6.1'!$E40 * $E194),0, '6.1'!CA40/'6.1'!$E40* $E194 )</f>
        <v>0</v>
      </c>
      <c r="CD194" s="1158">
        <f ca="1">IF( ISERROR( '6.1'!CB40/'6.1'!$E40 * $E194),0, '6.1'!CB40/'6.1'!$E40* $E194 )</f>
        <v>0</v>
      </c>
      <c r="CE194" s="1158">
        <f ca="1">IF( ISERROR( '6.1'!CC40/'6.1'!$E40 * $E194),0, '6.1'!CC40/'6.1'!$E40* $E194 )</f>
        <v>0</v>
      </c>
      <c r="CF194" s="1158">
        <f ca="1">IF( ISERROR( '6.1'!CD40/'6.1'!$E40 * $E194),0, '6.1'!CD40/'6.1'!$E40* $E194 )</f>
        <v>0</v>
      </c>
      <c r="CG194" s="1158">
        <f ca="1">IF( ISERROR( '6.1'!CE40/'6.1'!$E40 * $E194),0, '6.1'!CE40/'6.1'!$E40* $E194 )</f>
        <v>0</v>
      </c>
      <c r="CH194" s="1158">
        <f ca="1">IF( ISERROR( '6.1'!CF40/'6.1'!$E40 * $E194),0, '6.1'!CF40/'6.1'!$E40* $E194 )</f>
        <v>0</v>
      </c>
      <c r="CI194" s="1158">
        <f ca="1">IF( ISERROR( '6.1'!CG40/'6.1'!$E40 * $E194),0, '6.1'!CG40/'6.1'!$E40* $E194 )</f>
        <v>0</v>
      </c>
      <c r="CJ194" s="1158">
        <f ca="1">IF( ISERROR( '6.1'!CH40/'6.1'!$E40 * $E194),0, '6.1'!CH40/'6.1'!$E40* $E194 )</f>
        <v>0</v>
      </c>
      <c r="CK194" s="1158">
        <f ca="1">IF( ISERROR( '6.1'!CI40/'6.1'!$E40 * $E194),0, '6.1'!CI40/'6.1'!$E40* $E194 )</f>
        <v>0</v>
      </c>
      <c r="CL194" s="1158">
        <f ca="1">IF( ISERROR( '6.1'!CJ40/'6.1'!$E40 * $E194),0, '6.1'!CJ40/'6.1'!$E40* $E194 )</f>
        <v>0</v>
      </c>
      <c r="CM194" s="1158">
        <f ca="1">IF( ISERROR( '6.1'!CK40/'6.1'!$E40 * $E194),0, '6.1'!CK40/'6.1'!$E40* $E194 )</f>
        <v>0</v>
      </c>
      <c r="CN194" s="1158">
        <f ca="1">IF( ISERROR( '6.1'!CL40/'6.1'!$E40 * $E194),0, '6.1'!CL40/'6.1'!$E40* $E194 )</f>
        <v>0</v>
      </c>
      <c r="CO194" s="1158">
        <f ca="1">IF( ISERROR( '6.1'!CM40/'6.1'!$E40 * $E194),0, '6.1'!CM40/'6.1'!$E40* $E194 )</f>
        <v>0</v>
      </c>
      <c r="CP194" s="1158">
        <f ca="1">IF( ISERROR( '6.1'!CN40/'6.1'!$E40 * $E194),0, '6.1'!CN40/'6.1'!$E40* $E194 )</f>
        <v>0</v>
      </c>
      <c r="CQ194" s="1158">
        <f ca="1">IF( ISERROR( '6.1'!CO40/'6.1'!$E40 * $E194),0, '6.1'!CO40/'6.1'!$E40* $E194 )</f>
        <v>0</v>
      </c>
      <c r="CR194" s="1158">
        <f ca="1">IF( ISERROR( '6.1'!CP40/'6.1'!$E40 * $E194),0, '6.1'!CP40/'6.1'!$E40* $E194 )</f>
        <v>0</v>
      </c>
      <c r="CS194" s="1158">
        <f ca="1">IF( ISERROR( '6.1'!CQ40/'6.1'!$E40 * $E194),0, '6.1'!CQ40/'6.1'!$E40* $E194 )</f>
        <v>0</v>
      </c>
      <c r="CT194" s="1158">
        <f ca="1">IF( ISERROR( '6.1'!CR40/'6.1'!$E40 * $E194),0, '6.1'!CR40/'6.1'!$E40* $E194 )</f>
        <v>0</v>
      </c>
      <c r="CU194" s="1158">
        <f ca="1">IF( ISERROR( '6.1'!CS40/'6.1'!$E40 * $E194),0, '6.1'!CS40/'6.1'!$E40* $E194 )</f>
        <v>0</v>
      </c>
      <c r="CV194" s="1158">
        <f ca="1">IF( ISERROR( '6.1'!CT40/'6.1'!$E40 * $E194),0, '6.1'!CT40/'6.1'!$E40* $E194 )</f>
        <v>0</v>
      </c>
      <c r="CW194" s="1158">
        <f ca="1">IF( ISERROR( '6.1'!CU40/'6.1'!$E40 * $E194),0, '6.1'!CU40/'6.1'!$E40* $E194 )</f>
        <v>0</v>
      </c>
      <c r="CX194" s="1158">
        <f ca="1">IF( ISERROR( '6.1'!CV40/'6.1'!$E40 * $E194),0, '6.1'!CV40/'6.1'!$E40* $E194 )</f>
        <v>0</v>
      </c>
      <c r="CY194" s="1158">
        <f ca="1">IF( ISERROR( '6.1'!CW40/'6.1'!$E40 * $E194),0, '6.1'!CW40/'6.1'!$E40* $E194 )</f>
        <v>0</v>
      </c>
      <c r="CZ194" s="1158">
        <f ca="1">IF( ISERROR( '6.1'!CX40/'6.1'!$E40 * $E194),0, '6.1'!CX40/'6.1'!$E40* $E194 )</f>
        <v>0</v>
      </c>
      <c r="DA194" s="1158">
        <f ca="1">IF( ISERROR( '6.1'!CY40/'6.1'!$E40 * $E194),0, '6.1'!CY40/'6.1'!$E40* $E194 )</f>
        <v>0</v>
      </c>
      <c r="DB194" s="1158">
        <f ca="1">IF( ISERROR( '6.1'!CZ40/'6.1'!$E40 * $E194),0, '6.1'!CZ40/'6.1'!$E40* $E194 )</f>
        <v>0</v>
      </c>
      <c r="DC194" s="1158">
        <f ca="1">IF( ISERROR( '6.1'!DA40/'6.1'!$E40 * $E194),0, '6.1'!DA40/'6.1'!$E40* $E194 )</f>
        <v>0</v>
      </c>
    </row>
    <row r="195" spans="2:107" s="58" customFormat="1" ht="12.75" hidden="1" customHeight="1">
      <c r="B195" s="63" t="str">
        <f t="shared" ref="B195:D195" si="314">B41</f>
        <v>G.2.</v>
      </c>
      <c r="C195" s="321" t="str">
        <f t="shared" si="314"/>
        <v>Nuosavos lėšos</v>
      </c>
      <c r="D195" s="159">
        <f t="shared" ca="1" si="314"/>
        <v>0</v>
      </c>
      <c r="E195" s="159">
        <f ca="1">ROUND(SUM(E196:E197),0)</f>
        <v>0</v>
      </c>
      <c r="F195" s="159">
        <f ca="1">ROUND(SUM(F196:F197),0)</f>
        <v>0</v>
      </c>
      <c r="G195" s="159">
        <f ca="1">ROUND(SUM(G196:G197),0)</f>
        <v>0</v>
      </c>
      <c r="H195" s="159">
        <f t="shared" ref="H195:BS195" ca="1" si="315">ROUND(SUM(H196:H197),0)</f>
        <v>0</v>
      </c>
      <c r="I195" s="159">
        <f t="shared" ca="1" si="315"/>
        <v>0</v>
      </c>
      <c r="J195" s="159">
        <f t="shared" ca="1" si="315"/>
        <v>0</v>
      </c>
      <c r="K195" s="159">
        <f t="shared" ca="1" si="315"/>
        <v>0</v>
      </c>
      <c r="L195" s="159">
        <f t="shared" ca="1" si="315"/>
        <v>0</v>
      </c>
      <c r="M195" s="159">
        <f t="shared" ca="1" si="315"/>
        <v>0</v>
      </c>
      <c r="N195" s="159">
        <f t="shared" ca="1" si="315"/>
        <v>0</v>
      </c>
      <c r="O195" s="159">
        <f t="shared" ca="1" si="315"/>
        <v>0</v>
      </c>
      <c r="P195" s="159">
        <f t="shared" ca="1" si="315"/>
        <v>0</v>
      </c>
      <c r="Q195" s="159">
        <f t="shared" ca="1" si="315"/>
        <v>0</v>
      </c>
      <c r="R195" s="159">
        <f t="shared" ca="1" si="315"/>
        <v>0</v>
      </c>
      <c r="S195" s="159">
        <f t="shared" ca="1" si="315"/>
        <v>0</v>
      </c>
      <c r="T195" s="159">
        <f t="shared" ca="1" si="315"/>
        <v>0</v>
      </c>
      <c r="U195" s="159">
        <f t="shared" ca="1" si="315"/>
        <v>0</v>
      </c>
      <c r="V195" s="159">
        <f t="shared" ca="1" si="315"/>
        <v>0</v>
      </c>
      <c r="W195" s="159">
        <f t="shared" ca="1" si="315"/>
        <v>0</v>
      </c>
      <c r="X195" s="159">
        <f t="shared" ca="1" si="315"/>
        <v>0</v>
      </c>
      <c r="Y195" s="159">
        <f t="shared" ca="1" si="315"/>
        <v>0</v>
      </c>
      <c r="Z195" s="159">
        <f t="shared" ca="1" si="315"/>
        <v>0</v>
      </c>
      <c r="AA195" s="159">
        <f t="shared" ca="1" si="315"/>
        <v>0</v>
      </c>
      <c r="AB195" s="159">
        <f t="shared" ca="1" si="315"/>
        <v>0</v>
      </c>
      <c r="AC195" s="159">
        <f t="shared" ca="1" si="315"/>
        <v>0</v>
      </c>
      <c r="AD195" s="159">
        <f t="shared" ca="1" si="315"/>
        <v>0</v>
      </c>
      <c r="AE195" s="159">
        <f t="shared" ca="1" si="315"/>
        <v>0</v>
      </c>
      <c r="AF195" s="159">
        <f t="shared" ca="1" si="315"/>
        <v>0</v>
      </c>
      <c r="AG195" s="159">
        <f t="shared" ca="1" si="315"/>
        <v>0</v>
      </c>
      <c r="AH195" s="159">
        <f t="shared" ca="1" si="315"/>
        <v>0</v>
      </c>
      <c r="AI195" s="159">
        <f t="shared" ca="1" si="315"/>
        <v>0</v>
      </c>
      <c r="AJ195" s="159">
        <f t="shared" ca="1" si="315"/>
        <v>0</v>
      </c>
      <c r="AK195" s="159">
        <f t="shared" ca="1" si="315"/>
        <v>0</v>
      </c>
      <c r="AL195" s="159">
        <f t="shared" ca="1" si="315"/>
        <v>0</v>
      </c>
      <c r="AM195" s="159">
        <f t="shared" ca="1" si="315"/>
        <v>0</v>
      </c>
      <c r="AN195" s="159">
        <f t="shared" ca="1" si="315"/>
        <v>0</v>
      </c>
      <c r="AO195" s="159">
        <f t="shared" ca="1" si="315"/>
        <v>0</v>
      </c>
      <c r="AP195" s="159">
        <f t="shared" ca="1" si="315"/>
        <v>0</v>
      </c>
      <c r="AQ195" s="159">
        <f t="shared" ca="1" si="315"/>
        <v>0</v>
      </c>
      <c r="AR195" s="159">
        <f t="shared" ca="1" si="315"/>
        <v>0</v>
      </c>
      <c r="AS195" s="159">
        <f t="shared" ca="1" si="315"/>
        <v>0</v>
      </c>
      <c r="AT195" s="159">
        <f t="shared" ca="1" si="315"/>
        <v>0</v>
      </c>
      <c r="AU195" s="159">
        <f t="shared" ca="1" si="315"/>
        <v>0</v>
      </c>
      <c r="AV195" s="159">
        <f t="shared" ca="1" si="315"/>
        <v>0</v>
      </c>
      <c r="AW195" s="159">
        <f t="shared" ca="1" si="315"/>
        <v>0</v>
      </c>
      <c r="AX195" s="159">
        <f t="shared" ca="1" si="315"/>
        <v>0</v>
      </c>
      <c r="AY195" s="159">
        <f t="shared" ca="1" si="315"/>
        <v>0</v>
      </c>
      <c r="AZ195" s="159">
        <f t="shared" ca="1" si="315"/>
        <v>0</v>
      </c>
      <c r="BA195" s="159">
        <f t="shared" ca="1" si="315"/>
        <v>0</v>
      </c>
      <c r="BB195" s="159">
        <f t="shared" ca="1" si="315"/>
        <v>0</v>
      </c>
      <c r="BC195" s="159">
        <f t="shared" ca="1" si="315"/>
        <v>0</v>
      </c>
      <c r="BD195" s="159">
        <f t="shared" ca="1" si="315"/>
        <v>0</v>
      </c>
      <c r="BE195" s="159">
        <f t="shared" ca="1" si="315"/>
        <v>0</v>
      </c>
      <c r="BF195" s="159">
        <f t="shared" ca="1" si="315"/>
        <v>0</v>
      </c>
      <c r="BG195" s="159">
        <f t="shared" ca="1" si="315"/>
        <v>0</v>
      </c>
      <c r="BH195" s="159">
        <f t="shared" ca="1" si="315"/>
        <v>0</v>
      </c>
      <c r="BI195" s="159">
        <f t="shared" ca="1" si="315"/>
        <v>0</v>
      </c>
      <c r="BJ195" s="159">
        <f t="shared" ca="1" si="315"/>
        <v>0</v>
      </c>
      <c r="BK195" s="159">
        <f t="shared" ca="1" si="315"/>
        <v>0</v>
      </c>
      <c r="BL195" s="159">
        <f t="shared" ca="1" si="315"/>
        <v>0</v>
      </c>
      <c r="BM195" s="159">
        <f t="shared" ca="1" si="315"/>
        <v>0</v>
      </c>
      <c r="BN195" s="159">
        <f t="shared" ca="1" si="315"/>
        <v>0</v>
      </c>
      <c r="BO195" s="159">
        <f t="shared" ca="1" si="315"/>
        <v>0</v>
      </c>
      <c r="BP195" s="159">
        <f t="shared" ca="1" si="315"/>
        <v>0</v>
      </c>
      <c r="BQ195" s="159">
        <f t="shared" ca="1" si="315"/>
        <v>0</v>
      </c>
      <c r="BR195" s="159">
        <f t="shared" ca="1" si="315"/>
        <v>0</v>
      </c>
      <c r="BS195" s="159">
        <f t="shared" ca="1" si="315"/>
        <v>0</v>
      </c>
      <c r="BT195" s="159">
        <f t="shared" ref="BT195:DC195" ca="1" si="316">ROUND(SUM(BT196:BT197),0)</f>
        <v>0</v>
      </c>
      <c r="BU195" s="159">
        <f t="shared" ca="1" si="316"/>
        <v>0</v>
      </c>
      <c r="BV195" s="159">
        <f t="shared" ca="1" si="316"/>
        <v>0</v>
      </c>
      <c r="BW195" s="159">
        <f t="shared" ca="1" si="316"/>
        <v>0</v>
      </c>
      <c r="BX195" s="159">
        <f t="shared" ca="1" si="316"/>
        <v>0</v>
      </c>
      <c r="BY195" s="159">
        <f t="shared" ca="1" si="316"/>
        <v>0</v>
      </c>
      <c r="BZ195" s="159">
        <f t="shared" ca="1" si="316"/>
        <v>0</v>
      </c>
      <c r="CA195" s="159">
        <f t="shared" ca="1" si="316"/>
        <v>0</v>
      </c>
      <c r="CB195" s="159">
        <f t="shared" ca="1" si="316"/>
        <v>0</v>
      </c>
      <c r="CC195" s="159">
        <f t="shared" ca="1" si="316"/>
        <v>0</v>
      </c>
      <c r="CD195" s="159">
        <f t="shared" ca="1" si="316"/>
        <v>0</v>
      </c>
      <c r="CE195" s="159">
        <f t="shared" ca="1" si="316"/>
        <v>0</v>
      </c>
      <c r="CF195" s="159">
        <f t="shared" ca="1" si="316"/>
        <v>0</v>
      </c>
      <c r="CG195" s="159">
        <f t="shared" ca="1" si="316"/>
        <v>0</v>
      </c>
      <c r="CH195" s="159">
        <f t="shared" ca="1" si="316"/>
        <v>0</v>
      </c>
      <c r="CI195" s="159">
        <f t="shared" ca="1" si="316"/>
        <v>0</v>
      </c>
      <c r="CJ195" s="159">
        <f t="shared" ca="1" si="316"/>
        <v>0</v>
      </c>
      <c r="CK195" s="159">
        <f t="shared" ca="1" si="316"/>
        <v>0</v>
      </c>
      <c r="CL195" s="159">
        <f t="shared" ca="1" si="316"/>
        <v>0</v>
      </c>
      <c r="CM195" s="159">
        <f t="shared" ca="1" si="316"/>
        <v>0</v>
      </c>
      <c r="CN195" s="159">
        <f t="shared" ca="1" si="316"/>
        <v>0</v>
      </c>
      <c r="CO195" s="159">
        <f t="shared" ca="1" si="316"/>
        <v>0</v>
      </c>
      <c r="CP195" s="159">
        <f t="shared" ca="1" si="316"/>
        <v>0</v>
      </c>
      <c r="CQ195" s="159">
        <f t="shared" ca="1" si="316"/>
        <v>0</v>
      </c>
      <c r="CR195" s="159">
        <f t="shared" ca="1" si="316"/>
        <v>0</v>
      </c>
      <c r="CS195" s="159">
        <f t="shared" ca="1" si="316"/>
        <v>0</v>
      </c>
      <c r="CT195" s="159">
        <f t="shared" ca="1" si="316"/>
        <v>0</v>
      </c>
      <c r="CU195" s="159">
        <f t="shared" ca="1" si="316"/>
        <v>0</v>
      </c>
      <c r="CV195" s="159">
        <f t="shared" ca="1" si="316"/>
        <v>0</v>
      </c>
      <c r="CW195" s="159">
        <f t="shared" ca="1" si="316"/>
        <v>0</v>
      </c>
      <c r="CX195" s="159">
        <f t="shared" ca="1" si="316"/>
        <v>0</v>
      </c>
      <c r="CY195" s="159">
        <f t="shared" ca="1" si="316"/>
        <v>0</v>
      </c>
      <c r="CZ195" s="159">
        <f t="shared" ca="1" si="316"/>
        <v>0</v>
      </c>
      <c r="DA195" s="159">
        <f t="shared" ca="1" si="316"/>
        <v>0</v>
      </c>
      <c r="DB195" s="159">
        <f t="shared" ca="1" si="316"/>
        <v>0</v>
      </c>
      <c r="DC195" s="159">
        <f t="shared" ca="1" si="316"/>
        <v>0</v>
      </c>
    </row>
    <row r="196" spans="2:107" s="3" customFormat="1" ht="25.5" hidden="1" customHeight="1">
      <c r="B196" s="61" t="str">
        <f t="shared" ref="B196:D196" si="317">B42</f>
        <v>G.2.1.</v>
      </c>
      <c r="C196" s="636" t="str">
        <f t="shared" si="317"/>
        <v>Viešosios lėšos (valstybės, savivaldybės biudžetai, kiti viešųjų lėšų šaltiniai)</v>
      </c>
      <c r="D196" s="1158">
        <f t="shared" ca="1" si="317"/>
        <v>0</v>
      </c>
      <c r="E196" s="1158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1158">
        <f ca="1">H196+NPV(FDN,I196:INDEX(I196:DC196,PAL))</f>
        <v>0</v>
      </c>
      <c r="G196" s="1158">
        <f ca="1">SUMIF($H$5:$DC$5,"&lt;="&amp;PAL,$H196:$DC196)</f>
        <v>0</v>
      </c>
      <c r="H196" s="1158">
        <f ca="1">IF( ISERROR( '6.1'!F42/'6.1'!$E42 * $E196),0, '6.1'!F42/'6.1'!$E42* $E196 )</f>
        <v>0</v>
      </c>
      <c r="I196" s="1158">
        <f ca="1">IF( ISERROR( '6.1'!G42/'6.1'!$E42 * $E196),0, '6.1'!G42/'6.1'!$E42* $E196 )</f>
        <v>0</v>
      </c>
      <c r="J196" s="1158">
        <f ca="1">IF( ISERROR( '6.1'!H42/'6.1'!$E42 * $E196),0, '6.1'!H42/'6.1'!$E42* $E196 )</f>
        <v>0</v>
      </c>
      <c r="K196" s="1158">
        <f ca="1">IF( ISERROR( '6.1'!I42/'6.1'!$E42 * $E196),0, '6.1'!I42/'6.1'!$E42* $E196 )</f>
        <v>0</v>
      </c>
      <c r="L196" s="1158">
        <f ca="1">IF( ISERROR( '6.1'!J42/'6.1'!$E42 * $E196),0, '6.1'!J42/'6.1'!$E42* $E196 )</f>
        <v>0</v>
      </c>
      <c r="M196" s="1158">
        <f ca="1">IF( ISERROR( '6.1'!K42/'6.1'!$E42 * $E196),0, '6.1'!K42/'6.1'!$E42* $E196 )</f>
        <v>0</v>
      </c>
      <c r="N196" s="1158">
        <f ca="1">IF( ISERROR( '6.1'!L42/'6.1'!$E42 * $E196),0, '6.1'!L42/'6.1'!$E42* $E196 )</f>
        <v>0</v>
      </c>
      <c r="O196" s="1158">
        <f ca="1">IF( ISERROR( '6.1'!M42/'6.1'!$E42 * $E196),0, '6.1'!M42/'6.1'!$E42* $E196 )</f>
        <v>0</v>
      </c>
      <c r="P196" s="1158">
        <f ca="1">IF( ISERROR( '6.1'!N42/'6.1'!$E42 * $E196),0, '6.1'!N42/'6.1'!$E42* $E196 )</f>
        <v>0</v>
      </c>
      <c r="Q196" s="1158">
        <f ca="1">IF( ISERROR( '6.1'!O42/'6.1'!$E42 * $E196),0, '6.1'!O42/'6.1'!$E42* $E196 )</f>
        <v>0</v>
      </c>
      <c r="R196" s="1158">
        <f ca="1">IF( ISERROR( '6.1'!P42/'6.1'!$E42 * $E196),0, '6.1'!P42/'6.1'!$E42* $E196 )</f>
        <v>0</v>
      </c>
      <c r="S196" s="1158">
        <f ca="1">IF( ISERROR( '6.1'!Q42/'6.1'!$E42 * $E196),0, '6.1'!Q42/'6.1'!$E42* $E196 )</f>
        <v>0</v>
      </c>
      <c r="T196" s="1158">
        <f ca="1">IF( ISERROR( '6.1'!R42/'6.1'!$E42 * $E196),0, '6.1'!R42/'6.1'!$E42* $E196 )</f>
        <v>0</v>
      </c>
      <c r="U196" s="1158">
        <f ca="1">IF( ISERROR( '6.1'!S42/'6.1'!$E42 * $E196),0, '6.1'!S42/'6.1'!$E42* $E196 )</f>
        <v>0</v>
      </c>
      <c r="V196" s="1158">
        <f ca="1">IF( ISERROR( '6.1'!T42/'6.1'!$E42 * $E196),0, '6.1'!T42/'6.1'!$E42* $E196 )</f>
        <v>0</v>
      </c>
      <c r="W196" s="1158">
        <f ca="1">IF( ISERROR( '6.1'!U42/'6.1'!$E42 * $E196),0, '6.1'!U42/'6.1'!$E42* $E196 )</f>
        <v>0</v>
      </c>
      <c r="X196" s="1158">
        <f ca="1">IF( ISERROR( '6.1'!V42/'6.1'!$E42 * $E196),0, '6.1'!V42/'6.1'!$E42* $E196 )</f>
        <v>0</v>
      </c>
      <c r="Y196" s="1158">
        <f ca="1">IF( ISERROR( '6.1'!W42/'6.1'!$E42 * $E196),0, '6.1'!W42/'6.1'!$E42* $E196 )</f>
        <v>0</v>
      </c>
      <c r="Z196" s="1158">
        <f ca="1">IF( ISERROR( '6.1'!X42/'6.1'!$E42 * $E196),0, '6.1'!X42/'6.1'!$E42* $E196 )</f>
        <v>0</v>
      </c>
      <c r="AA196" s="1158">
        <f ca="1">IF( ISERROR( '6.1'!Y42/'6.1'!$E42 * $E196),0, '6.1'!Y42/'6.1'!$E42* $E196 )</f>
        <v>0</v>
      </c>
      <c r="AB196" s="1158">
        <f ca="1">IF( ISERROR( '6.1'!Z42/'6.1'!$E42 * $E196),0, '6.1'!Z42/'6.1'!$E42* $E196 )</f>
        <v>0</v>
      </c>
      <c r="AC196" s="1158">
        <f ca="1">IF( ISERROR( '6.1'!AA42/'6.1'!$E42 * $E196),0, '6.1'!AA42/'6.1'!$E42* $E196 )</f>
        <v>0</v>
      </c>
      <c r="AD196" s="1158">
        <f ca="1">IF( ISERROR( '6.1'!AB42/'6.1'!$E42 * $E196),0, '6.1'!AB42/'6.1'!$E42* $E196 )</f>
        <v>0</v>
      </c>
      <c r="AE196" s="1158">
        <f ca="1">IF( ISERROR( '6.1'!AC42/'6.1'!$E42 * $E196),0, '6.1'!AC42/'6.1'!$E42* $E196 )</f>
        <v>0</v>
      </c>
      <c r="AF196" s="1158">
        <f ca="1">IF( ISERROR( '6.1'!AD42/'6.1'!$E42 * $E196),0, '6.1'!AD42/'6.1'!$E42* $E196 )</f>
        <v>0</v>
      </c>
      <c r="AG196" s="1158">
        <f ca="1">IF( ISERROR( '6.1'!AE42/'6.1'!$E42 * $E196),0, '6.1'!AE42/'6.1'!$E42* $E196 )</f>
        <v>0</v>
      </c>
      <c r="AH196" s="1158">
        <f ca="1">IF( ISERROR( '6.1'!AF42/'6.1'!$E42 * $E196),0, '6.1'!AF42/'6.1'!$E42* $E196 )</f>
        <v>0</v>
      </c>
      <c r="AI196" s="1158">
        <f ca="1">IF( ISERROR( '6.1'!AG42/'6.1'!$E42 * $E196),0, '6.1'!AG42/'6.1'!$E42* $E196 )</f>
        <v>0</v>
      </c>
      <c r="AJ196" s="1158">
        <f ca="1">IF( ISERROR( '6.1'!AH42/'6.1'!$E42 * $E196),0, '6.1'!AH42/'6.1'!$E42* $E196 )</f>
        <v>0</v>
      </c>
      <c r="AK196" s="1158">
        <f ca="1">IF( ISERROR( '6.1'!AI42/'6.1'!$E42 * $E196),0, '6.1'!AI42/'6.1'!$E42* $E196 )</f>
        <v>0</v>
      </c>
      <c r="AL196" s="1158">
        <f ca="1">IF( ISERROR( '6.1'!AJ42/'6.1'!$E42 * $E196),0, '6.1'!AJ42/'6.1'!$E42* $E196 )</f>
        <v>0</v>
      </c>
      <c r="AM196" s="1158">
        <f ca="1">IF( ISERROR( '6.1'!AK42/'6.1'!$E42 * $E196),0, '6.1'!AK42/'6.1'!$E42* $E196 )</f>
        <v>0</v>
      </c>
      <c r="AN196" s="1158">
        <f ca="1">IF( ISERROR( '6.1'!AL42/'6.1'!$E42 * $E196),0, '6.1'!AL42/'6.1'!$E42* $E196 )</f>
        <v>0</v>
      </c>
      <c r="AO196" s="1158">
        <f ca="1">IF( ISERROR( '6.1'!AM42/'6.1'!$E42 * $E196),0, '6.1'!AM42/'6.1'!$E42* $E196 )</f>
        <v>0</v>
      </c>
      <c r="AP196" s="1158">
        <f ca="1">IF( ISERROR( '6.1'!AN42/'6.1'!$E42 * $E196),0, '6.1'!AN42/'6.1'!$E42* $E196 )</f>
        <v>0</v>
      </c>
      <c r="AQ196" s="1158">
        <f ca="1">IF( ISERROR( '6.1'!AO42/'6.1'!$E42 * $E196),0, '6.1'!AO42/'6.1'!$E42* $E196 )</f>
        <v>0</v>
      </c>
      <c r="AR196" s="1158">
        <f ca="1">IF( ISERROR( '6.1'!AP42/'6.1'!$E42 * $E196),0, '6.1'!AP42/'6.1'!$E42* $E196 )</f>
        <v>0</v>
      </c>
      <c r="AS196" s="1158">
        <f ca="1">IF( ISERROR( '6.1'!AQ42/'6.1'!$E42 * $E196),0, '6.1'!AQ42/'6.1'!$E42* $E196 )</f>
        <v>0</v>
      </c>
      <c r="AT196" s="1158">
        <f ca="1">IF( ISERROR( '6.1'!AR42/'6.1'!$E42 * $E196),0, '6.1'!AR42/'6.1'!$E42* $E196 )</f>
        <v>0</v>
      </c>
      <c r="AU196" s="1158">
        <f ca="1">IF( ISERROR( '6.1'!AS42/'6.1'!$E42 * $E196),0, '6.1'!AS42/'6.1'!$E42* $E196 )</f>
        <v>0</v>
      </c>
      <c r="AV196" s="1158">
        <f ca="1">IF( ISERROR( '6.1'!AT42/'6.1'!$E42 * $E196),0, '6.1'!AT42/'6.1'!$E42* $E196 )</f>
        <v>0</v>
      </c>
      <c r="AW196" s="1158">
        <f ca="1">IF( ISERROR( '6.1'!AU42/'6.1'!$E42 * $E196),0, '6.1'!AU42/'6.1'!$E42* $E196 )</f>
        <v>0</v>
      </c>
      <c r="AX196" s="1158">
        <f ca="1">IF( ISERROR( '6.1'!AV42/'6.1'!$E42 * $E196),0, '6.1'!AV42/'6.1'!$E42* $E196 )</f>
        <v>0</v>
      </c>
      <c r="AY196" s="1158">
        <f ca="1">IF( ISERROR( '6.1'!AW42/'6.1'!$E42 * $E196),0, '6.1'!AW42/'6.1'!$E42* $E196 )</f>
        <v>0</v>
      </c>
      <c r="AZ196" s="1158">
        <f ca="1">IF( ISERROR( '6.1'!AX42/'6.1'!$E42 * $E196),0, '6.1'!AX42/'6.1'!$E42* $E196 )</f>
        <v>0</v>
      </c>
      <c r="BA196" s="1158">
        <f ca="1">IF( ISERROR( '6.1'!AY42/'6.1'!$E42 * $E196),0, '6.1'!AY42/'6.1'!$E42* $E196 )</f>
        <v>0</v>
      </c>
      <c r="BB196" s="1158">
        <f ca="1">IF( ISERROR( '6.1'!AZ42/'6.1'!$E42 * $E196),0, '6.1'!AZ42/'6.1'!$E42* $E196 )</f>
        <v>0</v>
      </c>
      <c r="BC196" s="1158">
        <f ca="1">IF( ISERROR( '6.1'!BA42/'6.1'!$E42 * $E196),0, '6.1'!BA42/'6.1'!$E42* $E196 )</f>
        <v>0</v>
      </c>
      <c r="BD196" s="1158">
        <f ca="1">IF( ISERROR( '6.1'!BB42/'6.1'!$E42 * $E196),0, '6.1'!BB42/'6.1'!$E42* $E196 )</f>
        <v>0</v>
      </c>
      <c r="BE196" s="1158">
        <f ca="1">IF( ISERROR( '6.1'!BC42/'6.1'!$E42 * $E196),0, '6.1'!BC42/'6.1'!$E42* $E196 )</f>
        <v>0</v>
      </c>
      <c r="BF196" s="1158">
        <f ca="1">IF( ISERROR( '6.1'!BD42/'6.1'!$E42 * $E196),0, '6.1'!BD42/'6.1'!$E42* $E196 )</f>
        <v>0</v>
      </c>
      <c r="BG196" s="1158">
        <f ca="1">IF( ISERROR( '6.1'!BE42/'6.1'!$E42 * $E196),0, '6.1'!BE42/'6.1'!$E42* $E196 )</f>
        <v>0</v>
      </c>
      <c r="BH196" s="1158">
        <f ca="1">IF( ISERROR( '6.1'!BF42/'6.1'!$E42 * $E196),0, '6.1'!BF42/'6.1'!$E42* $E196 )</f>
        <v>0</v>
      </c>
      <c r="BI196" s="1158">
        <f ca="1">IF( ISERROR( '6.1'!BG42/'6.1'!$E42 * $E196),0, '6.1'!BG42/'6.1'!$E42* $E196 )</f>
        <v>0</v>
      </c>
      <c r="BJ196" s="1158">
        <f ca="1">IF( ISERROR( '6.1'!BH42/'6.1'!$E42 * $E196),0, '6.1'!BH42/'6.1'!$E42* $E196 )</f>
        <v>0</v>
      </c>
      <c r="BK196" s="1158">
        <f ca="1">IF( ISERROR( '6.1'!BI42/'6.1'!$E42 * $E196),0, '6.1'!BI42/'6.1'!$E42* $E196 )</f>
        <v>0</v>
      </c>
      <c r="BL196" s="1158">
        <f ca="1">IF( ISERROR( '6.1'!BJ42/'6.1'!$E42 * $E196),0, '6.1'!BJ42/'6.1'!$E42* $E196 )</f>
        <v>0</v>
      </c>
      <c r="BM196" s="1158">
        <f ca="1">IF( ISERROR( '6.1'!BK42/'6.1'!$E42 * $E196),0, '6.1'!BK42/'6.1'!$E42* $E196 )</f>
        <v>0</v>
      </c>
      <c r="BN196" s="1158">
        <f ca="1">IF( ISERROR( '6.1'!BL42/'6.1'!$E42 * $E196),0, '6.1'!BL42/'6.1'!$E42* $E196 )</f>
        <v>0</v>
      </c>
      <c r="BO196" s="1158">
        <f ca="1">IF( ISERROR( '6.1'!BM42/'6.1'!$E42 * $E196),0, '6.1'!BM42/'6.1'!$E42* $E196 )</f>
        <v>0</v>
      </c>
      <c r="BP196" s="1158">
        <f ca="1">IF( ISERROR( '6.1'!BN42/'6.1'!$E42 * $E196),0, '6.1'!BN42/'6.1'!$E42* $E196 )</f>
        <v>0</v>
      </c>
      <c r="BQ196" s="1158">
        <f ca="1">IF( ISERROR( '6.1'!BO42/'6.1'!$E42 * $E196),0, '6.1'!BO42/'6.1'!$E42* $E196 )</f>
        <v>0</v>
      </c>
      <c r="BR196" s="1158">
        <f ca="1">IF( ISERROR( '6.1'!BP42/'6.1'!$E42 * $E196),0, '6.1'!BP42/'6.1'!$E42* $E196 )</f>
        <v>0</v>
      </c>
      <c r="BS196" s="1158">
        <f ca="1">IF( ISERROR( '6.1'!BQ42/'6.1'!$E42 * $E196),0, '6.1'!BQ42/'6.1'!$E42* $E196 )</f>
        <v>0</v>
      </c>
      <c r="BT196" s="1158">
        <f ca="1">IF( ISERROR( '6.1'!BR42/'6.1'!$E42 * $E196),0, '6.1'!BR42/'6.1'!$E42* $E196 )</f>
        <v>0</v>
      </c>
      <c r="BU196" s="1158">
        <f ca="1">IF( ISERROR( '6.1'!BS42/'6.1'!$E42 * $E196),0, '6.1'!BS42/'6.1'!$E42* $E196 )</f>
        <v>0</v>
      </c>
      <c r="BV196" s="1158">
        <f ca="1">IF( ISERROR( '6.1'!BT42/'6.1'!$E42 * $E196),0, '6.1'!BT42/'6.1'!$E42* $E196 )</f>
        <v>0</v>
      </c>
      <c r="BW196" s="1158">
        <f ca="1">IF( ISERROR( '6.1'!BU42/'6.1'!$E42 * $E196),0, '6.1'!BU42/'6.1'!$E42* $E196 )</f>
        <v>0</v>
      </c>
      <c r="BX196" s="1158">
        <f ca="1">IF( ISERROR( '6.1'!BV42/'6.1'!$E42 * $E196),0, '6.1'!BV42/'6.1'!$E42* $E196 )</f>
        <v>0</v>
      </c>
      <c r="BY196" s="1158">
        <f ca="1">IF( ISERROR( '6.1'!BW42/'6.1'!$E42 * $E196),0, '6.1'!BW42/'6.1'!$E42* $E196 )</f>
        <v>0</v>
      </c>
      <c r="BZ196" s="1158">
        <f ca="1">IF( ISERROR( '6.1'!BX42/'6.1'!$E42 * $E196),0, '6.1'!BX42/'6.1'!$E42* $E196 )</f>
        <v>0</v>
      </c>
      <c r="CA196" s="1158">
        <f ca="1">IF( ISERROR( '6.1'!BY42/'6.1'!$E42 * $E196),0, '6.1'!BY42/'6.1'!$E42* $E196 )</f>
        <v>0</v>
      </c>
      <c r="CB196" s="1158">
        <f ca="1">IF( ISERROR( '6.1'!BZ42/'6.1'!$E42 * $E196),0, '6.1'!BZ42/'6.1'!$E42* $E196 )</f>
        <v>0</v>
      </c>
      <c r="CC196" s="1158">
        <f ca="1">IF( ISERROR( '6.1'!CA42/'6.1'!$E42 * $E196),0, '6.1'!CA42/'6.1'!$E42* $E196 )</f>
        <v>0</v>
      </c>
      <c r="CD196" s="1158">
        <f ca="1">IF( ISERROR( '6.1'!CB42/'6.1'!$E42 * $E196),0, '6.1'!CB42/'6.1'!$E42* $E196 )</f>
        <v>0</v>
      </c>
      <c r="CE196" s="1158">
        <f ca="1">IF( ISERROR( '6.1'!CC42/'6.1'!$E42 * $E196),0, '6.1'!CC42/'6.1'!$E42* $E196 )</f>
        <v>0</v>
      </c>
      <c r="CF196" s="1158">
        <f ca="1">IF( ISERROR( '6.1'!CD42/'6.1'!$E42 * $E196),0, '6.1'!CD42/'6.1'!$E42* $E196 )</f>
        <v>0</v>
      </c>
      <c r="CG196" s="1158">
        <f ca="1">IF( ISERROR( '6.1'!CE42/'6.1'!$E42 * $E196),0, '6.1'!CE42/'6.1'!$E42* $E196 )</f>
        <v>0</v>
      </c>
      <c r="CH196" s="1158">
        <f ca="1">IF( ISERROR( '6.1'!CF42/'6.1'!$E42 * $E196),0, '6.1'!CF42/'6.1'!$E42* $E196 )</f>
        <v>0</v>
      </c>
      <c r="CI196" s="1158">
        <f ca="1">IF( ISERROR( '6.1'!CG42/'6.1'!$E42 * $E196),0, '6.1'!CG42/'6.1'!$E42* $E196 )</f>
        <v>0</v>
      </c>
      <c r="CJ196" s="1158">
        <f ca="1">IF( ISERROR( '6.1'!CH42/'6.1'!$E42 * $E196),0, '6.1'!CH42/'6.1'!$E42* $E196 )</f>
        <v>0</v>
      </c>
      <c r="CK196" s="1158">
        <f ca="1">IF( ISERROR( '6.1'!CI42/'6.1'!$E42 * $E196),0, '6.1'!CI42/'6.1'!$E42* $E196 )</f>
        <v>0</v>
      </c>
      <c r="CL196" s="1158">
        <f ca="1">IF( ISERROR( '6.1'!CJ42/'6.1'!$E42 * $E196),0, '6.1'!CJ42/'6.1'!$E42* $E196 )</f>
        <v>0</v>
      </c>
      <c r="CM196" s="1158">
        <f ca="1">IF( ISERROR( '6.1'!CK42/'6.1'!$E42 * $E196),0, '6.1'!CK42/'6.1'!$E42* $E196 )</f>
        <v>0</v>
      </c>
      <c r="CN196" s="1158">
        <f ca="1">IF( ISERROR( '6.1'!CL42/'6.1'!$E42 * $E196),0, '6.1'!CL42/'6.1'!$E42* $E196 )</f>
        <v>0</v>
      </c>
      <c r="CO196" s="1158">
        <f ca="1">IF( ISERROR( '6.1'!CM42/'6.1'!$E42 * $E196),0, '6.1'!CM42/'6.1'!$E42* $E196 )</f>
        <v>0</v>
      </c>
      <c r="CP196" s="1158">
        <f ca="1">IF( ISERROR( '6.1'!CN42/'6.1'!$E42 * $E196),0, '6.1'!CN42/'6.1'!$E42* $E196 )</f>
        <v>0</v>
      </c>
      <c r="CQ196" s="1158">
        <f ca="1">IF( ISERROR( '6.1'!CO42/'6.1'!$E42 * $E196),0, '6.1'!CO42/'6.1'!$E42* $E196 )</f>
        <v>0</v>
      </c>
      <c r="CR196" s="1158">
        <f ca="1">IF( ISERROR( '6.1'!CP42/'6.1'!$E42 * $E196),0, '6.1'!CP42/'6.1'!$E42* $E196 )</f>
        <v>0</v>
      </c>
      <c r="CS196" s="1158">
        <f ca="1">IF( ISERROR( '6.1'!CQ42/'6.1'!$E42 * $E196),0, '6.1'!CQ42/'6.1'!$E42* $E196 )</f>
        <v>0</v>
      </c>
      <c r="CT196" s="1158">
        <f ca="1">IF( ISERROR( '6.1'!CR42/'6.1'!$E42 * $E196),0, '6.1'!CR42/'6.1'!$E42* $E196 )</f>
        <v>0</v>
      </c>
      <c r="CU196" s="1158">
        <f ca="1">IF( ISERROR( '6.1'!CS42/'6.1'!$E42 * $E196),0, '6.1'!CS42/'6.1'!$E42* $E196 )</f>
        <v>0</v>
      </c>
      <c r="CV196" s="1158">
        <f ca="1">IF( ISERROR( '6.1'!CT42/'6.1'!$E42 * $E196),0, '6.1'!CT42/'6.1'!$E42* $E196 )</f>
        <v>0</v>
      </c>
      <c r="CW196" s="1158">
        <f ca="1">IF( ISERROR( '6.1'!CU42/'6.1'!$E42 * $E196),0, '6.1'!CU42/'6.1'!$E42* $E196 )</f>
        <v>0</v>
      </c>
      <c r="CX196" s="1158">
        <f ca="1">IF( ISERROR( '6.1'!CV42/'6.1'!$E42 * $E196),0, '6.1'!CV42/'6.1'!$E42* $E196 )</f>
        <v>0</v>
      </c>
      <c r="CY196" s="1158">
        <f ca="1">IF( ISERROR( '6.1'!CW42/'6.1'!$E42 * $E196),0, '6.1'!CW42/'6.1'!$E42* $E196 )</f>
        <v>0</v>
      </c>
      <c r="CZ196" s="1158">
        <f ca="1">IF( ISERROR( '6.1'!CX42/'6.1'!$E42 * $E196),0, '6.1'!CX42/'6.1'!$E42* $E196 )</f>
        <v>0</v>
      </c>
      <c r="DA196" s="1158">
        <f ca="1">IF( ISERROR( '6.1'!CY42/'6.1'!$E42 * $E196),0, '6.1'!CY42/'6.1'!$E42* $E196 )</f>
        <v>0</v>
      </c>
      <c r="DB196" s="1158">
        <f ca="1">IF( ISERROR( '6.1'!CZ42/'6.1'!$E42 * $E196),0, '6.1'!CZ42/'6.1'!$E42* $E196 )</f>
        <v>0</v>
      </c>
      <c r="DC196" s="1158">
        <f ca="1">IF( ISERROR( '6.1'!DA42/'6.1'!$E42 * $E196),0, '6.1'!DA42/'6.1'!$E42* $E196 )</f>
        <v>0</v>
      </c>
    </row>
    <row r="197" spans="2:107" s="3" customFormat="1" ht="12.75" hidden="1" customHeight="1">
      <c r="B197" s="61" t="str">
        <f t="shared" ref="B197:D197" si="318">B43</f>
        <v>G.2.2.</v>
      </c>
      <c r="C197" s="636" t="str">
        <f t="shared" si="318"/>
        <v>Privačios lėšos (nuosavos, kitos privačios lėšos)</v>
      </c>
      <c r="D197" s="1158">
        <f t="shared" ca="1" si="318"/>
        <v>0</v>
      </c>
      <c r="E197" s="1158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1158">
        <f ca="1">H197+NPV(FDN,I197:INDEX(I197:DC197,PAL))</f>
        <v>0</v>
      </c>
      <c r="G197" s="1158">
        <f ca="1">SUMIF($H$5:$DC$5,"&lt;="&amp;PAL,$H197:$DC197)</f>
        <v>0</v>
      </c>
      <c r="H197" s="1158">
        <f ca="1">IF( ISERROR( '6.1'!F43/'6.1'!$E43 * $E197),0, '6.1'!F43/'6.1'!$E43* $E197 )</f>
        <v>0</v>
      </c>
      <c r="I197" s="1158">
        <f ca="1">IF( ISERROR( '6.1'!G43/'6.1'!$E43 * $E197),0, '6.1'!G43/'6.1'!$E43* $E197 )</f>
        <v>0</v>
      </c>
      <c r="J197" s="1158">
        <f ca="1">IF( ISERROR( '6.1'!H43/'6.1'!$E43 * $E197),0, '6.1'!H43/'6.1'!$E43* $E197 )</f>
        <v>0</v>
      </c>
      <c r="K197" s="1158">
        <f ca="1">IF( ISERROR( '6.1'!I43/'6.1'!$E43 * $E197),0, '6.1'!I43/'6.1'!$E43* $E197 )</f>
        <v>0</v>
      </c>
      <c r="L197" s="1158">
        <f ca="1">IF( ISERROR( '6.1'!J43/'6.1'!$E43 * $E197),0, '6.1'!J43/'6.1'!$E43* $E197 )</f>
        <v>0</v>
      </c>
      <c r="M197" s="1158">
        <f ca="1">IF( ISERROR( '6.1'!K43/'6.1'!$E43 * $E197),0, '6.1'!K43/'6.1'!$E43* $E197 )</f>
        <v>0</v>
      </c>
      <c r="N197" s="1158">
        <f ca="1">IF( ISERROR( '6.1'!L43/'6.1'!$E43 * $E197),0, '6.1'!L43/'6.1'!$E43* $E197 )</f>
        <v>0</v>
      </c>
      <c r="O197" s="1158">
        <f ca="1">IF( ISERROR( '6.1'!M43/'6.1'!$E43 * $E197),0, '6.1'!M43/'6.1'!$E43* $E197 )</f>
        <v>0</v>
      </c>
      <c r="P197" s="1158">
        <f ca="1">IF( ISERROR( '6.1'!N43/'6.1'!$E43 * $E197),0, '6.1'!N43/'6.1'!$E43* $E197 )</f>
        <v>0</v>
      </c>
      <c r="Q197" s="1158">
        <f ca="1">IF( ISERROR( '6.1'!O43/'6.1'!$E43 * $E197),0, '6.1'!O43/'6.1'!$E43* $E197 )</f>
        <v>0</v>
      </c>
      <c r="R197" s="1158">
        <f ca="1">IF( ISERROR( '6.1'!P43/'6.1'!$E43 * $E197),0, '6.1'!P43/'6.1'!$E43* $E197 )</f>
        <v>0</v>
      </c>
      <c r="S197" s="1158">
        <f ca="1">IF( ISERROR( '6.1'!Q43/'6.1'!$E43 * $E197),0, '6.1'!Q43/'6.1'!$E43* $E197 )</f>
        <v>0</v>
      </c>
      <c r="T197" s="1158">
        <f ca="1">IF( ISERROR( '6.1'!R43/'6.1'!$E43 * $E197),0, '6.1'!R43/'6.1'!$E43* $E197 )</f>
        <v>0</v>
      </c>
      <c r="U197" s="1158">
        <f ca="1">IF( ISERROR( '6.1'!S43/'6.1'!$E43 * $E197),0, '6.1'!S43/'6.1'!$E43* $E197 )</f>
        <v>0</v>
      </c>
      <c r="V197" s="1158">
        <f ca="1">IF( ISERROR( '6.1'!T43/'6.1'!$E43 * $E197),0, '6.1'!T43/'6.1'!$E43* $E197 )</f>
        <v>0</v>
      </c>
      <c r="W197" s="1158">
        <f ca="1">IF( ISERROR( '6.1'!U43/'6.1'!$E43 * $E197),0, '6.1'!U43/'6.1'!$E43* $E197 )</f>
        <v>0</v>
      </c>
      <c r="X197" s="1158">
        <f ca="1">IF( ISERROR( '6.1'!V43/'6.1'!$E43 * $E197),0, '6.1'!V43/'6.1'!$E43* $E197 )</f>
        <v>0</v>
      </c>
      <c r="Y197" s="1158">
        <f ca="1">IF( ISERROR( '6.1'!W43/'6.1'!$E43 * $E197),0, '6.1'!W43/'6.1'!$E43* $E197 )</f>
        <v>0</v>
      </c>
      <c r="Z197" s="1158">
        <f ca="1">IF( ISERROR( '6.1'!X43/'6.1'!$E43 * $E197),0, '6.1'!X43/'6.1'!$E43* $E197 )</f>
        <v>0</v>
      </c>
      <c r="AA197" s="1158">
        <f ca="1">IF( ISERROR( '6.1'!Y43/'6.1'!$E43 * $E197),0, '6.1'!Y43/'6.1'!$E43* $E197 )</f>
        <v>0</v>
      </c>
      <c r="AB197" s="1158">
        <f ca="1">IF( ISERROR( '6.1'!Z43/'6.1'!$E43 * $E197),0, '6.1'!Z43/'6.1'!$E43* $E197 )</f>
        <v>0</v>
      </c>
      <c r="AC197" s="1158">
        <f ca="1">IF( ISERROR( '6.1'!AA43/'6.1'!$E43 * $E197),0, '6.1'!AA43/'6.1'!$E43* $E197 )</f>
        <v>0</v>
      </c>
      <c r="AD197" s="1158">
        <f ca="1">IF( ISERROR( '6.1'!AB43/'6.1'!$E43 * $E197),0, '6.1'!AB43/'6.1'!$E43* $E197 )</f>
        <v>0</v>
      </c>
      <c r="AE197" s="1158">
        <f ca="1">IF( ISERROR( '6.1'!AC43/'6.1'!$E43 * $E197),0, '6.1'!AC43/'6.1'!$E43* $E197 )</f>
        <v>0</v>
      </c>
      <c r="AF197" s="1158">
        <f ca="1">IF( ISERROR( '6.1'!AD43/'6.1'!$E43 * $E197),0, '6.1'!AD43/'6.1'!$E43* $E197 )</f>
        <v>0</v>
      </c>
      <c r="AG197" s="1158">
        <f ca="1">IF( ISERROR( '6.1'!AE43/'6.1'!$E43 * $E197),0, '6.1'!AE43/'6.1'!$E43* $E197 )</f>
        <v>0</v>
      </c>
      <c r="AH197" s="1158">
        <f ca="1">IF( ISERROR( '6.1'!AF43/'6.1'!$E43 * $E197),0, '6.1'!AF43/'6.1'!$E43* $E197 )</f>
        <v>0</v>
      </c>
      <c r="AI197" s="1158">
        <f ca="1">IF( ISERROR( '6.1'!AG43/'6.1'!$E43 * $E197),0, '6.1'!AG43/'6.1'!$E43* $E197 )</f>
        <v>0</v>
      </c>
      <c r="AJ197" s="1158">
        <f ca="1">IF( ISERROR( '6.1'!AH43/'6.1'!$E43 * $E197),0, '6.1'!AH43/'6.1'!$E43* $E197 )</f>
        <v>0</v>
      </c>
      <c r="AK197" s="1158">
        <f ca="1">IF( ISERROR( '6.1'!AI43/'6.1'!$E43 * $E197),0, '6.1'!AI43/'6.1'!$E43* $E197 )</f>
        <v>0</v>
      </c>
      <c r="AL197" s="1158">
        <f ca="1">IF( ISERROR( '6.1'!AJ43/'6.1'!$E43 * $E197),0, '6.1'!AJ43/'6.1'!$E43* $E197 )</f>
        <v>0</v>
      </c>
      <c r="AM197" s="1158">
        <f ca="1">IF( ISERROR( '6.1'!AK43/'6.1'!$E43 * $E197),0, '6.1'!AK43/'6.1'!$E43* $E197 )</f>
        <v>0</v>
      </c>
      <c r="AN197" s="1158">
        <f ca="1">IF( ISERROR( '6.1'!AL43/'6.1'!$E43 * $E197),0, '6.1'!AL43/'6.1'!$E43* $E197 )</f>
        <v>0</v>
      </c>
      <c r="AO197" s="1158">
        <f ca="1">IF( ISERROR( '6.1'!AM43/'6.1'!$E43 * $E197),0, '6.1'!AM43/'6.1'!$E43* $E197 )</f>
        <v>0</v>
      </c>
      <c r="AP197" s="1158">
        <f ca="1">IF( ISERROR( '6.1'!AN43/'6.1'!$E43 * $E197),0, '6.1'!AN43/'6.1'!$E43* $E197 )</f>
        <v>0</v>
      </c>
      <c r="AQ197" s="1158">
        <f ca="1">IF( ISERROR( '6.1'!AO43/'6.1'!$E43 * $E197),0, '6.1'!AO43/'6.1'!$E43* $E197 )</f>
        <v>0</v>
      </c>
      <c r="AR197" s="1158">
        <f ca="1">IF( ISERROR( '6.1'!AP43/'6.1'!$E43 * $E197),0, '6.1'!AP43/'6.1'!$E43* $E197 )</f>
        <v>0</v>
      </c>
      <c r="AS197" s="1158">
        <f ca="1">IF( ISERROR( '6.1'!AQ43/'6.1'!$E43 * $E197),0, '6.1'!AQ43/'6.1'!$E43* $E197 )</f>
        <v>0</v>
      </c>
      <c r="AT197" s="1158">
        <f ca="1">IF( ISERROR( '6.1'!AR43/'6.1'!$E43 * $E197),0, '6.1'!AR43/'6.1'!$E43* $E197 )</f>
        <v>0</v>
      </c>
      <c r="AU197" s="1158">
        <f ca="1">IF( ISERROR( '6.1'!AS43/'6.1'!$E43 * $E197),0, '6.1'!AS43/'6.1'!$E43* $E197 )</f>
        <v>0</v>
      </c>
      <c r="AV197" s="1158">
        <f ca="1">IF( ISERROR( '6.1'!AT43/'6.1'!$E43 * $E197),0, '6.1'!AT43/'6.1'!$E43* $E197 )</f>
        <v>0</v>
      </c>
      <c r="AW197" s="1158">
        <f ca="1">IF( ISERROR( '6.1'!AU43/'6.1'!$E43 * $E197),0, '6.1'!AU43/'6.1'!$E43* $E197 )</f>
        <v>0</v>
      </c>
      <c r="AX197" s="1158">
        <f ca="1">IF( ISERROR( '6.1'!AV43/'6.1'!$E43 * $E197),0, '6.1'!AV43/'6.1'!$E43* $E197 )</f>
        <v>0</v>
      </c>
      <c r="AY197" s="1158">
        <f ca="1">IF( ISERROR( '6.1'!AW43/'6.1'!$E43 * $E197),0, '6.1'!AW43/'6.1'!$E43* $E197 )</f>
        <v>0</v>
      </c>
      <c r="AZ197" s="1158">
        <f ca="1">IF( ISERROR( '6.1'!AX43/'6.1'!$E43 * $E197),0, '6.1'!AX43/'6.1'!$E43* $E197 )</f>
        <v>0</v>
      </c>
      <c r="BA197" s="1158">
        <f ca="1">IF( ISERROR( '6.1'!AY43/'6.1'!$E43 * $E197),0, '6.1'!AY43/'6.1'!$E43* $E197 )</f>
        <v>0</v>
      </c>
      <c r="BB197" s="1158">
        <f ca="1">IF( ISERROR( '6.1'!AZ43/'6.1'!$E43 * $E197),0, '6.1'!AZ43/'6.1'!$E43* $E197 )</f>
        <v>0</v>
      </c>
      <c r="BC197" s="1158">
        <f ca="1">IF( ISERROR( '6.1'!BA43/'6.1'!$E43 * $E197),0, '6.1'!BA43/'6.1'!$E43* $E197 )</f>
        <v>0</v>
      </c>
      <c r="BD197" s="1158">
        <f ca="1">IF( ISERROR( '6.1'!BB43/'6.1'!$E43 * $E197),0, '6.1'!BB43/'6.1'!$E43* $E197 )</f>
        <v>0</v>
      </c>
      <c r="BE197" s="1158">
        <f ca="1">IF( ISERROR( '6.1'!BC43/'6.1'!$E43 * $E197),0, '6.1'!BC43/'6.1'!$E43* $E197 )</f>
        <v>0</v>
      </c>
      <c r="BF197" s="1158">
        <f ca="1">IF( ISERROR( '6.1'!BD43/'6.1'!$E43 * $E197),0, '6.1'!BD43/'6.1'!$E43* $E197 )</f>
        <v>0</v>
      </c>
      <c r="BG197" s="1158">
        <f ca="1">IF( ISERROR( '6.1'!BE43/'6.1'!$E43 * $E197),0, '6.1'!BE43/'6.1'!$E43* $E197 )</f>
        <v>0</v>
      </c>
      <c r="BH197" s="1158">
        <f ca="1">IF( ISERROR( '6.1'!BF43/'6.1'!$E43 * $E197),0, '6.1'!BF43/'6.1'!$E43* $E197 )</f>
        <v>0</v>
      </c>
      <c r="BI197" s="1158">
        <f ca="1">IF( ISERROR( '6.1'!BG43/'6.1'!$E43 * $E197),0, '6.1'!BG43/'6.1'!$E43* $E197 )</f>
        <v>0</v>
      </c>
      <c r="BJ197" s="1158">
        <f ca="1">IF( ISERROR( '6.1'!BH43/'6.1'!$E43 * $E197),0, '6.1'!BH43/'6.1'!$E43* $E197 )</f>
        <v>0</v>
      </c>
      <c r="BK197" s="1158">
        <f ca="1">IF( ISERROR( '6.1'!BI43/'6.1'!$E43 * $E197),0, '6.1'!BI43/'6.1'!$E43* $E197 )</f>
        <v>0</v>
      </c>
      <c r="BL197" s="1158">
        <f ca="1">IF( ISERROR( '6.1'!BJ43/'6.1'!$E43 * $E197),0, '6.1'!BJ43/'6.1'!$E43* $E197 )</f>
        <v>0</v>
      </c>
      <c r="BM197" s="1158">
        <f ca="1">IF( ISERROR( '6.1'!BK43/'6.1'!$E43 * $E197),0, '6.1'!BK43/'6.1'!$E43* $E197 )</f>
        <v>0</v>
      </c>
      <c r="BN197" s="1158">
        <f ca="1">IF( ISERROR( '6.1'!BL43/'6.1'!$E43 * $E197),0, '6.1'!BL43/'6.1'!$E43* $E197 )</f>
        <v>0</v>
      </c>
      <c r="BO197" s="1158">
        <f ca="1">IF( ISERROR( '6.1'!BM43/'6.1'!$E43 * $E197),0, '6.1'!BM43/'6.1'!$E43* $E197 )</f>
        <v>0</v>
      </c>
      <c r="BP197" s="1158">
        <f ca="1">IF( ISERROR( '6.1'!BN43/'6.1'!$E43 * $E197),0, '6.1'!BN43/'6.1'!$E43* $E197 )</f>
        <v>0</v>
      </c>
      <c r="BQ197" s="1158">
        <f ca="1">IF( ISERROR( '6.1'!BO43/'6.1'!$E43 * $E197),0, '6.1'!BO43/'6.1'!$E43* $E197 )</f>
        <v>0</v>
      </c>
      <c r="BR197" s="1158">
        <f ca="1">IF( ISERROR( '6.1'!BP43/'6.1'!$E43 * $E197),0, '6.1'!BP43/'6.1'!$E43* $E197 )</f>
        <v>0</v>
      </c>
      <c r="BS197" s="1158">
        <f ca="1">IF( ISERROR( '6.1'!BQ43/'6.1'!$E43 * $E197),0, '6.1'!BQ43/'6.1'!$E43* $E197 )</f>
        <v>0</v>
      </c>
      <c r="BT197" s="1158">
        <f ca="1">IF( ISERROR( '6.1'!BR43/'6.1'!$E43 * $E197),0, '6.1'!BR43/'6.1'!$E43* $E197 )</f>
        <v>0</v>
      </c>
      <c r="BU197" s="1158">
        <f ca="1">IF( ISERROR( '6.1'!BS43/'6.1'!$E43 * $E197),0, '6.1'!BS43/'6.1'!$E43* $E197 )</f>
        <v>0</v>
      </c>
      <c r="BV197" s="1158">
        <f ca="1">IF( ISERROR( '6.1'!BT43/'6.1'!$E43 * $E197),0, '6.1'!BT43/'6.1'!$E43* $E197 )</f>
        <v>0</v>
      </c>
      <c r="BW197" s="1158">
        <f ca="1">IF( ISERROR( '6.1'!BU43/'6.1'!$E43 * $E197),0, '6.1'!BU43/'6.1'!$E43* $E197 )</f>
        <v>0</v>
      </c>
      <c r="BX197" s="1158">
        <f ca="1">IF( ISERROR( '6.1'!BV43/'6.1'!$E43 * $E197),0, '6.1'!BV43/'6.1'!$E43* $E197 )</f>
        <v>0</v>
      </c>
      <c r="BY197" s="1158">
        <f ca="1">IF( ISERROR( '6.1'!BW43/'6.1'!$E43 * $E197),0, '6.1'!BW43/'6.1'!$E43* $E197 )</f>
        <v>0</v>
      </c>
      <c r="BZ197" s="1158">
        <f ca="1">IF( ISERROR( '6.1'!BX43/'6.1'!$E43 * $E197),0, '6.1'!BX43/'6.1'!$E43* $E197 )</f>
        <v>0</v>
      </c>
      <c r="CA197" s="1158">
        <f ca="1">IF( ISERROR( '6.1'!BY43/'6.1'!$E43 * $E197),0, '6.1'!BY43/'6.1'!$E43* $E197 )</f>
        <v>0</v>
      </c>
      <c r="CB197" s="1158">
        <f ca="1">IF( ISERROR( '6.1'!BZ43/'6.1'!$E43 * $E197),0, '6.1'!BZ43/'6.1'!$E43* $E197 )</f>
        <v>0</v>
      </c>
      <c r="CC197" s="1158">
        <f ca="1">IF( ISERROR( '6.1'!CA43/'6.1'!$E43 * $E197),0, '6.1'!CA43/'6.1'!$E43* $E197 )</f>
        <v>0</v>
      </c>
      <c r="CD197" s="1158">
        <f ca="1">IF( ISERROR( '6.1'!CB43/'6.1'!$E43 * $E197),0, '6.1'!CB43/'6.1'!$E43* $E197 )</f>
        <v>0</v>
      </c>
      <c r="CE197" s="1158">
        <f ca="1">IF( ISERROR( '6.1'!CC43/'6.1'!$E43 * $E197),0, '6.1'!CC43/'6.1'!$E43* $E197 )</f>
        <v>0</v>
      </c>
      <c r="CF197" s="1158">
        <f ca="1">IF( ISERROR( '6.1'!CD43/'6.1'!$E43 * $E197),0, '6.1'!CD43/'6.1'!$E43* $E197 )</f>
        <v>0</v>
      </c>
      <c r="CG197" s="1158">
        <f ca="1">IF( ISERROR( '6.1'!CE43/'6.1'!$E43 * $E197),0, '6.1'!CE43/'6.1'!$E43* $E197 )</f>
        <v>0</v>
      </c>
      <c r="CH197" s="1158">
        <f ca="1">IF( ISERROR( '6.1'!CF43/'6.1'!$E43 * $E197),0, '6.1'!CF43/'6.1'!$E43* $E197 )</f>
        <v>0</v>
      </c>
      <c r="CI197" s="1158">
        <f ca="1">IF( ISERROR( '6.1'!CG43/'6.1'!$E43 * $E197),0, '6.1'!CG43/'6.1'!$E43* $E197 )</f>
        <v>0</v>
      </c>
      <c r="CJ197" s="1158">
        <f ca="1">IF( ISERROR( '6.1'!CH43/'6.1'!$E43 * $E197),0, '6.1'!CH43/'6.1'!$E43* $E197 )</f>
        <v>0</v>
      </c>
      <c r="CK197" s="1158">
        <f ca="1">IF( ISERROR( '6.1'!CI43/'6.1'!$E43 * $E197),0, '6.1'!CI43/'6.1'!$E43* $E197 )</f>
        <v>0</v>
      </c>
      <c r="CL197" s="1158">
        <f ca="1">IF( ISERROR( '6.1'!CJ43/'6.1'!$E43 * $E197),0, '6.1'!CJ43/'6.1'!$E43* $E197 )</f>
        <v>0</v>
      </c>
      <c r="CM197" s="1158">
        <f ca="1">IF( ISERROR( '6.1'!CK43/'6.1'!$E43 * $E197),0, '6.1'!CK43/'6.1'!$E43* $E197 )</f>
        <v>0</v>
      </c>
      <c r="CN197" s="1158">
        <f ca="1">IF( ISERROR( '6.1'!CL43/'6.1'!$E43 * $E197),0, '6.1'!CL43/'6.1'!$E43* $E197 )</f>
        <v>0</v>
      </c>
      <c r="CO197" s="1158">
        <f ca="1">IF( ISERROR( '6.1'!CM43/'6.1'!$E43 * $E197),0, '6.1'!CM43/'6.1'!$E43* $E197 )</f>
        <v>0</v>
      </c>
      <c r="CP197" s="1158">
        <f ca="1">IF( ISERROR( '6.1'!CN43/'6.1'!$E43 * $E197),0, '6.1'!CN43/'6.1'!$E43* $E197 )</f>
        <v>0</v>
      </c>
      <c r="CQ197" s="1158">
        <f ca="1">IF( ISERROR( '6.1'!CO43/'6.1'!$E43 * $E197),0, '6.1'!CO43/'6.1'!$E43* $E197 )</f>
        <v>0</v>
      </c>
      <c r="CR197" s="1158">
        <f ca="1">IF( ISERROR( '6.1'!CP43/'6.1'!$E43 * $E197),0, '6.1'!CP43/'6.1'!$E43* $E197 )</f>
        <v>0</v>
      </c>
      <c r="CS197" s="1158">
        <f ca="1">IF( ISERROR( '6.1'!CQ43/'6.1'!$E43 * $E197),0, '6.1'!CQ43/'6.1'!$E43* $E197 )</f>
        <v>0</v>
      </c>
      <c r="CT197" s="1158">
        <f ca="1">IF( ISERROR( '6.1'!CR43/'6.1'!$E43 * $E197),0, '6.1'!CR43/'6.1'!$E43* $E197 )</f>
        <v>0</v>
      </c>
      <c r="CU197" s="1158">
        <f ca="1">IF( ISERROR( '6.1'!CS43/'6.1'!$E43 * $E197),0, '6.1'!CS43/'6.1'!$E43* $E197 )</f>
        <v>0</v>
      </c>
      <c r="CV197" s="1158">
        <f ca="1">IF( ISERROR( '6.1'!CT43/'6.1'!$E43 * $E197),0, '6.1'!CT43/'6.1'!$E43* $E197 )</f>
        <v>0</v>
      </c>
      <c r="CW197" s="1158">
        <f ca="1">IF( ISERROR( '6.1'!CU43/'6.1'!$E43 * $E197),0, '6.1'!CU43/'6.1'!$E43* $E197 )</f>
        <v>0</v>
      </c>
      <c r="CX197" s="1158">
        <f ca="1">IF( ISERROR( '6.1'!CV43/'6.1'!$E43 * $E197),0, '6.1'!CV43/'6.1'!$E43* $E197 )</f>
        <v>0</v>
      </c>
      <c r="CY197" s="1158">
        <f ca="1">IF( ISERROR( '6.1'!CW43/'6.1'!$E43 * $E197),0, '6.1'!CW43/'6.1'!$E43* $E197 )</f>
        <v>0</v>
      </c>
      <c r="CZ197" s="1158">
        <f ca="1">IF( ISERROR( '6.1'!CX43/'6.1'!$E43 * $E197),0, '6.1'!CX43/'6.1'!$E43* $E197 )</f>
        <v>0</v>
      </c>
      <c r="DA197" s="1158">
        <f ca="1">IF( ISERROR( '6.1'!CY43/'6.1'!$E43 * $E197),0, '6.1'!CY43/'6.1'!$E43* $E197 )</f>
        <v>0</v>
      </c>
      <c r="DB197" s="1158">
        <f ca="1">IF( ISERROR( '6.1'!CZ43/'6.1'!$E43 * $E197),0, '6.1'!CZ43/'6.1'!$E43* $E197 )</f>
        <v>0</v>
      </c>
      <c r="DC197" s="1158">
        <f ca="1">IF( ISERROR( '6.1'!DA43/'6.1'!$E43 * $E197),0, '6.1'!DA43/'6.1'!$E43* $E197 )</f>
        <v>0</v>
      </c>
    </row>
    <row r="198" spans="2:107" s="58" customFormat="1" ht="12.75" hidden="1" customHeight="1">
      <c r="B198" s="63" t="str">
        <f t="shared" ref="B198:BM198" si="319">B44</f>
        <v>G.3.</v>
      </c>
      <c r="C198" s="321" t="str">
        <f t="shared" si="319"/>
        <v>Paskolos</v>
      </c>
      <c r="D198" s="159">
        <f t="shared" ca="1" si="319"/>
        <v>0</v>
      </c>
      <c r="E198" s="159">
        <f ca="1">ROUND(SUM(E199)-SUM(E200),0)</f>
        <v>0</v>
      </c>
      <c r="F198" s="159">
        <f ca="1">ROUND(SUM(F199)-SUM(F200),0)</f>
        <v>0</v>
      </c>
      <c r="G198" s="159">
        <f ca="1">ROUND(SUM(G199)-SUM(G200),0)</f>
        <v>0</v>
      </c>
      <c r="H198" s="159">
        <f t="shared" si="319"/>
        <v>0</v>
      </c>
      <c r="I198" s="159">
        <f t="shared" si="319"/>
        <v>0</v>
      </c>
      <c r="J198" s="159">
        <f t="shared" si="319"/>
        <v>0</v>
      </c>
      <c r="K198" s="159">
        <f t="shared" si="319"/>
        <v>0</v>
      </c>
      <c r="L198" s="159">
        <f t="shared" si="319"/>
        <v>0</v>
      </c>
      <c r="M198" s="159">
        <f t="shared" si="319"/>
        <v>0</v>
      </c>
      <c r="N198" s="159">
        <f t="shared" si="319"/>
        <v>0</v>
      </c>
      <c r="O198" s="159">
        <f t="shared" si="319"/>
        <v>0</v>
      </c>
      <c r="P198" s="159">
        <f t="shared" si="319"/>
        <v>0</v>
      </c>
      <c r="Q198" s="159">
        <f t="shared" si="319"/>
        <v>0</v>
      </c>
      <c r="R198" s="159">
        <f t="shared" si="319"/>
        <v>0</v>
      </c>
      <c r="S198" s="159">
        <f t="shared" si="319"/>
        <v>0</v>
      </c>
      <c r="T198" s="159">
        <f t="shared" si="319"/>
        <v>0</v>
      </c>
      <c r="U198" s="159">
        <f t="shared" si="319"/>
        <v>0</v>
      </c>
      <c r="V198" s="159">
        <f t="shared" si="319"/>
        <v>0</v>
      </c>
      <c r="W198" s="159">
        <f t="shared" si="319"/>
        <v>0</v>
      </c>
      <c r="X198" s="159">
        <f t="shared" si="319"/>
        <v>0</v>
      </c>
      <c r="Y198" s="159">
        <f t="shared" si="319"/>
        <v>0</v>
      </c>
      <c r="Z198" s="159">
        <f t="shared" si="319"/>
        <v>0</v>
      </c>
      <c r="AA198" s="159">
        <f t="shared" si="319"/>
        <v>0</v>
      </c>
      <c r="AB198" s="159">
        <f t="shared" si="319"/>
        <v>0</v>
      </c>
      <c r="AC198" s="159">
        <f t="shared" si="319"/>
        <v>0</v>
      </c>
      <c r="AD198" s="159">
        <f t="shared" si="319"/>
        <v>0</v>
      </c>
      <c r="AE198" s="159">
        <f t="shared" si="319"/>
        <v>0</v>
      </c>
      <c r="AF198" s="159">
        <f t="shared" si="319"/>
        <v>0</v>
      </c>
      <c r="AG198" s="159">
        <f t="shared" si="319"/>
        <v>0</v>
      </c>
      <c r="AH198" s="159">
        <f t="shared" si="319"/>
        <v>0</v>
      </c>
      <c r="AI198" s="159">
        <f t="shared" si="319"/>
        <v>0</v>
      </c>
      <c r="AJ198" s="159">
        <f t="shared" si="319"/>
        <v>0</v>
      </c>
      <c r="AK198" s="159">
        <f t="shared" si="319"/>
        <v>0</v>
      </c>
      <c r="AL198" s="159">
        <f t="shared" si="319"/>
        <v>0</v>
      </c>
      <c r="AM198" s="159">
        <f t="shared" si="319"/>
        <v>0</v>
      </c>
      <c r="AN198" s="159">
        <f t="shared" si="319"/>
        <v>0</v>
      </c>
      <c r="AO198" s="159">
        <f t="shared" si="319"/>
        <v>0</v>
      </c>
      <c r="AP198" s="159">
        <f t="shared" si="319"/>
        <v>0</v>
      </c>
      <c r="AQ198" s="159">
        <f t="shared" si="319"/>
        <v>0</v>
      </c>
      <c r="AR198" s="159">
        <f t="shared" si="319"/>
        <v>0</v>
      </c>
      <c r="AS198" s="159">
        <f t="shared" si="319"/>
        <v>0</v>
      </c>
      <c r="AT198" s="159">
        <f t="shared" si="319"/>
        <v>0</v>
      </c>
      <c r="AU198" s="159">
        <f t="shared" si="319"/>
        <v>0</v>
      </c>
      <c r="AV198" s="159">
        <f t="shared" si="319"/>
        <v>0</v>
      </c>
      <c r="AW198" s="159">
        <f t="shared" si="319"/>
        <v>0</v>
      </c>
      <c r="AX198" s="159">
        <f t="shared" si="319"/>
        <v>0</v>
      </c>
      <c r="AY198" s="159">
        <f t="shared" si="319"/>
        <v>0</v>
      </c>
      <c r="AZ198" s="159">
        <f t="shared" si="319"/>
        <v>0</v>
      </c>
      <c r="BA198" s="159">
        <f t="shared" si="319"/>
        <v>0</v>
      </c>
      <c r="BB198" s="159">
        <f t="shared" si="319"/>
        <v>0</v>
      </c>
      <c r="BC198" s="159">
        <f t="shared" si="319"/>
        <v>0</v>
      </c>
      <c r="BD198" s="159">
        <f t="shared" si="319"/>
        <v>0</v>
      </c>
      <c r="BE198" s="159">
        <f t="shared" si="319"/>
        <v>0</v>
      </c>
      <c r="BF198" s="159">
        <f t="shared" si="319"/>
        <v>0</v>
      </c>
      <c r="BG198" s="159">
        <f t="shared" si="319"/>
        <v>0</v>
      </c>
      <c r="BH198" s="159">
        <f t="shared" si="319"/>
        <v>0</v>
      </c>
      <c r="BI198" s="159">
        <f t="shared" si="319"/>
        <v>0</v>
      </c>
      <c r="BJ198" s="159">
        <f t="shared" si="319"/>
        <v>0</v>
      </c>
      <c r="BK198" s="159">
        <f t="shared" si="319"/>
        <v>0</v>
      </c>
      <c r="BL198" s="159">
        <f t="shared" si="319"/>
        <v>0</v>
      </c>
      <c r="BM198" s="159">
        <f t="shared" si="319"/>
        <v>0</v>
      </c>
      <c r="BN198" s="159">
        <f t="shared" ref="BN198:DC198" si="320">BN44</f>
        <v>0</v>
      </c>
      <c r="BO198" s="159">
        <f t="shared" si="320"/>
        <v>0</v>
      </c>
      <c r="BP198" s="159">
        <f t="shared" si="320"/>
        <v>0</v>
      </c>
      <c r="BQ198" s="159">
        <f t="shared" si="320"/>
        <v>0</v>
      </c>
      <c r="BR198" s="159">
        <f t="shared" si="320"/>
        <v>0</v>
      </c>
      <c r="BS198" s="159">
        <f t="shared" si="320"/>
        <v>0</v>
      </c>
      <c r="BT198" s="159">
        <f t="shared" si="320"/>
        <v>0</v>
      </c>
      <c r="BU198" s="159">
        <f t="shared" si="320"/>
        <v>0</v>
      </c>
      <c r="BV198" s="159">
        <f t="shared" si="320"/>
        <v>0</v>
      </c>
      <c r="BW198" s="159">
        <f t="shared" si="320"/>
        <v>0</v>
      </c>
      <c r="BX198" s="159">
        <f t="shared" si="320"/>
        <v>0</v>
      </c>
      <c r="BY198" s="159">
        <f t="shared" si="320"/>
        <v>0</v>
      </c>
      <c r="BZ198" s="159">
        <f t="shared" si="320"/>
        <v>0</v>
      </c>
      <c r="CA198" s="159">
        <f t="shared" si="320"/>
        <v>0</v>
      </c>
      <c r="CB198" s="159">
        <f t="shared" si="320"/>
        <v>0</v>
      </c>
      <c r="CC198" s="159">
        <f t="shared" si="320"/>
        <v>0</v>
      </c>
      <c r="CD198" s="159">
        <f t="shared" si="320"/>
        <v>0</v>
      </c>
      <c r="CE198" s="159">
        <f t="shared" si="320"/>
        <v>0</v>
      </c>
      <c r="CF198" s="159">
        <f t="shared" si="320"/>
        <v>0</v>
      </c>
      <c r="CG198" s="159">
        <f t="shared" si="320"/>
        <v>0</v>
      </c>
      <c r="CH198" s="159">
        <f t="shared" si="320"/>
        <v>0</v>
      </c>
      <c r="CI198" s="159">
        <f t="shared" si="320"/>
        <v>0</v>
      </c>
      <c r="CJ198" s="159">
        <f t="shared" si="320"/>
        <v>0</v>
      </c>
      <c r="CK198" s="159">
        <f t="shared" si="320"/>
        <v>0</v>
      </c>
      <c r="CL198" s="159">
        <f t="shared" si="320"/>
        <v>0</v>
      </c>
      <c r="CM198" s="159">
        <f t="shared" si="320"/>
        <v>0</v>
      </c>
      <c r="CN198" s="159">
        <f t="shared" si="320"/>
        <v>0</v>
      </c>
      <c r="CO198" s="159">
        <f t="shared" si="320"/>
        <v>0</v>
      </c>
      <c r="CP198" s="159">
        <f t="shared" si="320"/>
        <v>0</v>
      </c>
      <c r="CQ198" s="159">
        <f t="shared" si="320"/>
        <v>0</v>
      </c>
      <c r="CR198" s="159">
        <f t="shared" si="320"/>
        <v>0</v>
      </c>
      <c r="CS198" s="159">
        <f t="shared" si="320"/>
        <v>0</v>
      </c>
      <c r="CT198" s="159">
        <f t="shared" si="320"/>
        <v>0</v>
      </c>
      <c r="CU198" s="159">
        <f t="shared" si="320"/>
        <v>0</v>
      </c>
      <c r="CV198" s="159">
        <f t="shared" si="320"/>
        <v>0</v>
      </c>
      <c r="CW198" s="159">
        <f t="shared" si="320"/>
        <v>0</v>
      </c>
      <c r="CX198" s="159">
        <f t="shared" si="320"/>
        <v>0</v>
      </c>
      <c r="CY198" s="159">
        <f t="shared" si="320"/>
        <v>0</v>
      </c>
      <c r="CZ198" s="159">
        <f t="shared" si="320"/>
        <v>0</v>
      </c>
      <c r="DA198" s="159">
        <f t="shared" si="320"/>
        <v>0</v>
      </c>
      <c r="DB198" s="159">
        <f t="shared" si="320"/>
        <v>0</v>
      </c>
      <c r="DC198" s="159">
        <f t="shared" si="320"/>
        <v>0</v>
      </c>
    </row>
    <row r="199" spans="2:107" s="3" customFormat="1" ht="12.75" hidden="1" customHeight="1">
      <c r="B199" s="61" t="str">
        <f t="shared" ref="B199:D199" si="321">B45</f>
        <v>G.3.1.</v>
      </c>
      <c r="C199" s="636" t="str">
        <f t="shared" si="321"/>
        <v>Paskolos</v>
      </c>
      <c r="D199" s="159">
        <f t="shared" ca="1" si="321"/>
        <v>0</v>
      </c>
      <c r="E199" s="159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1158">
        <f ca="1">H199+NPV(FDN,I199:INDEX(I199:DC199,PAL))</f>
        <v>0</v>
      </c>
      <c r="G199" s="1158">
        <f ca="1">SUMIF($H$5:$DC$5,"&lt;="&amp;PAL,$H199:$DC199)</f>
        <v>0</v>
      </c>
      <c r="H199" s="1158">
        <f ca="1">IF( ISERROR( '6.1'!F45/'6.1'!$E45 * $E199),0, '6.1'!F45/'6.1'!$E45* $E199 )</f>
        <v>0</v>
      </c>
      <c r="I199" s="1158">
        <f ca="1">IF( ISERROR( '6.1'!G45/'6.1'!$E45 * $E199),0, '6.1'!G45/'6.1'!$E45* $E199 )</f>
        <v>0</v>
      </c>
      <c r="J199" s="1158">
        <f ca="1">IF( ISERROR( '6.1'!H45/'6.1'!$E45 * $E199),0, '6.1'!H45/'6.1'!$E45* $E199 )</f>
        <v>0</v>
      </c>
      <c r="K199" s="1158">
        <f ca="1">IF( ISERROR( '6.1'!I45/'6.1'!$E45 * $E199),0, '6.1'!I45/'6.1'!$E45* $E199 )</f>
        <v>0</v>
      </c>
      <c r="L199" s="1158">
        <f ca="1">IF( ISERROR( '6.1'!J45/'6.1'!$E45 * $E199),0, '6.1'!J45/'6.1'!$E45* $E199 )</f>
        <v>0</v>
      </c>
      <c r="M199" s="1158">
        <f ca="1">IF( ISERROR( '6.1'!K45/'6.1'!$E45 * $E199),0, '6.1'!K45/'6.1'!$E45* $E199 )</f>
        <v>0</v>
      </c>
      <c r="N199" s="1158">
        <f ca="1">IF( ISERROR( '6.1'!L45/'6.1'!$E45 * $E199),0, '6.1'!L45/'6.1'!$E45* $E199 )</f>
        <v>0</v>
      </c>
      <c r="O199" s="1158">
        <f ca="1">IF( ISERROR( '6.1'!M45/'6.1'!$E45 * $E199),0, '6.1'!M45/'6.1'!$E45* $E199 )</f>
        <v>0</v>
      </c>
      <c r="P199" s="1158">
        <f ca="1">IF( ISERROR( '6.1'!N45/'6.1'!$E45 * $E199),0, '6.1'!N45/'6.1'!$E45* $E199 )</f>
        <v>0</v>
      </c>
      <c r="Q199" s="1158">
        <f ca="1">IF( ISERROR( '6.1'!O45/'6.1'!$E45 * $E199),0, '6.1'!O45/'6.1'!$E45* $E199 )</f>
        <v>0</v>
      </c>
      <c r="R199" s="1158">
        <f ca="1">IF( ISERROR( '6.1'!P45/'6.1'!$E45 * $E199),0, '6.1'!P45/'6.1'!$E45* $E199 )</f>
        <v>0</v>
      </c>
      <c r="S199" s="1158">
        <f ca="1">IF( ISERROR( '6.1'!Q45/'6.1'!$E45 * $E199),0, '6.1'!Q45/'6.1'!$E45* $E199 )</f>
        <v>0</v>
      </c>
      <c r="T199" s="1158">
        <f ca="1">IF( ISERROR( '6.1'!R45/'6.1'!$E45 * $E199),0, '6.1'!R45/'6.1'!$E45* $E199 )</f>
        <v>0</v>
      </c>
      <c r="U199" s="1158">
        <f ca="1">IF( ISERROR( '6.1'!S45/'6.1'!$E45 * $E199),0, '6.1'!S45/'6.1'!$E45* $E199 )</f>
        <v>0</v>
      </c>
      <c r="V199" s="1158">
        <f ca="1">IF( ISERROR( '6.1'!T45/'6.1'!$E45 * $E199),0, '6.1'!T45/'6.1'!$E45* $E199 )</f>
        <v>0</v>
      </c>
      <c r="W199" s="1158">
        <f ca="1">IF( ISERROR( '6.1'!U45/'6.1'!$E45 * $E199),0, '6.1'!U45/'6.1'!$E45* $E199 )</f>
        <v>0</v>
      </c>
      <c r="X199" s="1158">
        <f ca="1">IF( ISERROR( '6.1'!V45/'6.1'!$E45 * $E199),0, '6.1'!V45/'6.1'!$E45* $E199 )</f>
        <v>0</v>
      </c>
      <c r="Y199" s="1158">
        <f ca="1">IF( ISERROR( '6.1'!W45/'6.1'!$E45 * $E199),0, '6.1'!W45/'6.1'!$E45* $E199 )</f>
        <v>0</v>
      </c>
      <c r="Z199" s="1158">
        <f ca="1">IF( ISERROR( '6.1'!X45/'6.1'!$E45 * $E199),0, '6.1'!X45/'6.1'!$E45* $E199 )</f>
        <v>0</v>
      </c>
      <c r="AA199" s="1158">
        <f ca="1">IF( ISERROR( '6.1'!Y45/'6.1'!$E45 * $E199),0, '6.1'!Y45/'6.1'!$E45* $E199 )</f>
        <v>0</v>
      </c>
      <c r="AB199" s="1158">
        <f ca="1">IF( ISERROR( '6.1'!Z45/'6.1'!$E45 * $E199),0, '6.1'!Z45/'6.1'!$E45* $E199 )</f>
        <v>0</v>
      </c>
      <c r="AC199" s="1158">
        <f ca="1">IF( ISERROR( '6.1'!AA45/'6.1'!$E45 * $E199),0, '6.1'!AA45/'6.1'!$E45* $E199 )</f>
        <v>0</v>
      </c>
      <c r="AD199" s="1158">
        <f ca="1">IF( ISERROR( '6.1'!AB45/'6.1'!$E45 * $E199),0, '6.1'!AB45/'6.1'!$E45* $E199 )</f>
        <v>0</v>
      </c>
      <c r="AE199" s="1158">
        <f ca="1">IF( ISERROR( '6.1'!AC45/'6.1'!$E45 * $E199),0, '6.1'!AC45/'6.1'!$E45* $E199 )</f>
        <v>0</v>
      </c>
      <c r="AF199" s="1158">
        <f ca="1">IF( ISERROR( '6.1'!AD45/'6.1'!$E45 * $E199),0, '6.1'!AD45/'6.1'!$E45* $E199 )</f>
        <v>0</v>
      </c>
      <c r="AG199" s="1158">
        <f ca="1">IF( ISERROR( '6.1'!AE45/'6.1'!$E45 * $E199),0, '6.1'!AE45/'6.1'!$E45* $E199 )</f>
        <v>0</v>
      </c>
      <c r="AH199" s="1158">
        <f ca="1">IF( ISERROR( '6.1'!AF45/'6.1'!$E45 * $E199),0, '6.1'!AF45/'6.1'!$E45* $E199 )</f>
        <v>0</v>
      </c>
      <c r="AI199" s="1158">
        <f ca="1">IF( ISERROR( '6.1'!AG45/'6.1'!$E45 * $E199),0, '6.1'!AG45/'6.1'!$E45* $E199 )</f>
        <v>0</v>
      </c>
      <c r="AJ199" s="1158">
        <f ca="1">IF( ISERROR( '6.1'!AH45/'6.1'!$E45 * $E199),0, '6.1'!AH45/'6.1'!$E45* $E199 )</f>
        <v>0</v>
      </c>
      <c r="AK199" s="1158">
        <f ca="1">IF( ISERROR( '6.1'!AI45/'6.1'!$E45 * $E199),0, '6.1'!AI45/'6.1'!$E45* $E199 )</f>
        <v>0</v>
      </c>
      <c r="AL199" s="1158">
        <f ca="1">IF( ISERROR( '6.1'!AJ45/'6.1'!$E45 * $E199),0, '6.1'!AJ45/'6.1'!$E45* $E199 )</f>
        <v>0</v>
      </c>
      <c r="AM199" s="1158">
        <f ca="1">IF( ISERROR( '6.1'!AK45/'6.1'!$E45 * $E199),0, '6.1'!AK45/'6.1'!$E45* $E199 )</f>
        <v>0</v>
      </c>
      <c r="AN199" s="1158">
        <f ca="1">IF( ISERROR( '6.1'!AL45/'6.1'!$E45 * $E199),0, '6.1'!AL45/'6.1'!$E45* $E199 )</f>
        <v>0</v>
      </c>
      <c r="AO199" s="1158">
        <f ca="1">IF( ISERROR( '6.1'!AM45/'6.1'!$E45 * $E199),0, '6.1'!AM45/'6.1'!$E45* $E199 )</f>
        <v>0</v>
      </c>
      <c r="AP199" s="1158">
        <f ca="1">IF( ISERROR( '6.1'!AN45/'6.1'!$E45 * $E199),0, '6.1'!AN45/'6.1'!$E45* $E199 )</f>
        <v>0</v>
      </c>
      <c r="AQ199" s="1158">
        <f ca="1">IF( ISERROR( '6.1'!AO45/'6.1'!$E45 * $E199),0, '6.1'!AO45/'6.1'!$E45* $E199 )</f>
        <v>0</v>
      </c>
      <c r="AR199" s="1158">
        <f ca="1">IF( ISERROR( '6.1'!AP45/'6.1'!$E45 * $E199),0, '6.1'!AP45/'6.1'!$E45* $E199 )</f>
        <v>0</v>
      </c>
      <c r="AS199" s="1158">
        <f ca="1">IF( ISERROR( '6.1'!AQ45/'6.1'!$E45 * $E199),0, '6.1'!AQ45/'6.1'!$E45* $E199 )</f>
        <v>0</v>
      </c>
      <c r="AT199" s="1158">
        <f ca="1">IF( ISERROR( '6.1'!AR45/'6.1'!$E45 * $E199),0, '6.1'!AR45/'6.1'!$E45* $E199 )</f>
        <v>0</v>
      </c>
      <c r="AU199" s="1158">
        <f ca="1">IF( ISERROR( '6.1'!AS45/'6.1'!$E45 * $E199),0, '6.1'!AS45/'6.1'!$E45* $E199 )</f>
        <v>0</v>
      </c>
      <c r="AV199" s="1158">
        <f ca="1">IF( ISERROR( '6.1'!AT45/'6.1'!$E45 * $E199),0, '6.1'!AT45/'6.1'!$E45* $E199 )</f>
        <v>0</v>
      </c>
      <c r="AW199" s="1158">
        <f ca="1">IF( ISERROR( '6.1'!AU45/'6.1'!$E45 * $E199),0, '6.1'!AU45/'6.1'!$E45* $E199 )</f>
        <v>0</v>
      </c>
      <c r="AX199" s="1158">
        <f ca="1">IF( ISERROR( '6.1'!AV45/'6.1'!$E45 * $E199),0, '6.1'!AV45/'6.1'!$E45* $E199 )</f>
        <v>0</v>
      </c>
      <c r="AY199" s="1158">
        <f ca="1">IF( ISERROR( '6.1'!AW45/'6.1'!$E45 * $E199),0, '6.1'!AW45/'6.1'!$E45* $E199 )</f>
        <v>0</v>
      </c>
      <c r="AZ199" s="1158">
        <f ca="1">IF( ISERROR( '6.1'!AX45/'6.1'!$E45 * $E199),0, '6.1'!AX45/'6.1'!$E45* $E199 )</f>
        <v>0</v>
      </c>
      <c r="BA199" s="1158">
        <f ca="1">IF( ISERROR( '6.1'!AY45/'6.1'!$E45 * $E199),0, '6.1'!AY45/'6.1'!$E45* $E199 )</f>
        <v>0</v>
      </c>
      <c r="BB199" s="1158">
        <f ca="1">IF( ISERROR( '6.1'!AZ45/'6.1'!$E45 * $E199),0, '6.1'!AZ45/'6.1'!$E45* $E199 )</f>
        <v>0</v>
      </c>
      <c r="BC199" s="1158">
        <f ca="1">IF( ISERROR( '6.1'!BA45/'6.1'!$E45 * $E199),0, '6.1'!BA45/'6.1'!$E45* $E199 )</f>
        <v>0</v>
      </c>
      <c r="BD199" s="1158">
        <f ca="1">IF( ISERROR( '6.1'!BB45/'6.1'!$E45 * $E199),0, '6.1'!BB45/'6.1'!$E45* $E199 )</f>
        <v>0</v>
      </c>
      <c r="BE199" s="1158">
        <f ca="1">IF( ISERROR( '6.1'!BC45/'6.1'!$E45 * $E199),0, '6.1'!BC45/'6.1'!$E45* $E199 )</f>
        <v>0</v>
      </c>
      <c r="BF199" s="1158">
        <f ca="1">IF( ISERROR( '6.1'!BD45/'6.1'!$E45 * $E199),0, '6.1'!BD45/'6.1'!$E45* $E199 )</f>
        <v>0</v>
      </c>
      <c r="BG199" s="1158">
        <f ca="1">IF( ISERROR( '6.1'!BE45/'6.1'!$E45 * $E199),0, '6.1'!BE45/'6.1'!$E45* $E199 )</f>
        <v>0</v>
      </c>
      <c r="BH199" s="1158">
        <f ca="1">IF( ISERROR( '6.1'!BF45/'6.1'!$E45 * $E199),0, '6.1'!BF45/'6.1'!$E45* $E199 )</f>
        <v>0</v>
      </c>
      <c r="BI199" s="1158">
        <f ca="1">IF( ISERROR( '6.1'!BG45/'6.1'!$E45 * $E199),0, '6.1'!BG45/'6.1'!$E45* $E199 )</f>
        <v>0</v>
      </c>
      <c r="BJ199" s="1158">
        <f ca="1">IF( ISERROR( '6.1'!BH45/'6.1'!$E45 * $E199),0, '6.1'!BH45/'6.1'!$E45* $E199 )</f>
        <v>0</v>
      </c>
      <c r="BK199" s="1158">
        <f ca="1">IF( ISERROR( '6.1'!BI45/'6.1'!$E45 * $E199),0, '6.1'!BI45/'6.1'!$E45* $E199 )</f>
        <v>0</v>
      </c>
      <c r="BL199" s="1158">
        <f ca="1">IF( ISERROR( '6.1'!BJ45/'6.1'!$E45 * $E199),0, '6.1'!BJ45/'6.1'!$E45* $E199 )</f>
        <v>0</v>
      </c>
      <c r="BM199" s="1158">
        <f ca="1">IF( ISERROR( '6.1'!BK45/'6.1'!$E45 * $E199),0, '6.1'!BK45/'6.1'!$E45* $E199 )</f>
        <v>0</v>
      </c>
      <c r="BN199" s="1158">
        <f ca="1">IF( ISERROR( '6.1'!BL45/'6.1'!$E45 * $E199),0, '6.1'!BL45/'6.1'!$E45* $E199 )</f>
        <v>0</v>
      </c>
      <c r="BO199" s="1158">
        <f ca="1">IF( ISERROR( '6.1'!BM45/'6.1'!$E45 * $E199),0, '6.1'!BM45/'6.1'!$E45* $E199 )</f>
        <v>0</v>
      </c>
      <c r="BP199" s="1158">
        <f ca="1">IF( ISERROR( '6.1'!BN45/'6.1'!$E45 * $E199),0, '6.1'!BN45/'6.1'!$E45* $E199 )</f>
        <v>0</v>
      </c>
      <c r="BQ199" s="1158">
        <f ca="1">IF( ISERROR( '6.1'!BO45/'6.1'!$E45 * $E199),0, '6.1'!BO45/'6.1'!$E45* $E199 )</f>
        <v>0</v>
      </c>
      <c r="BR199" s="1158">
        <f ca="1">IF( ISERROR( '6.1'!BP45/'6.1'!$E45 * $E199),0, '6.1'!BP45/'6.1'!$E45* $E199 )</f>
        <v>0</v>
      </c>
      <c r="BS199" s="1158">
        <f ca="1">IF( ISERROR( '6.1'!BQ45/'6.1'!$E45 * $E199),0, '6.1'!BQ45/'6.1'!$E45* $E199 )</f>
        <v>0</v>
      </c>
      <c r="BT199" s="1158">
        <f ca="1">IF( ISERROR( '6.1'!BR45/'6.1'!$E45 * $E199),0, '6.1'!BR45/'6.1'!$E45* $E199 )</f>
        <v>0</v>
      </c>
      <c r="BU199" s="1158">
        <f ca="1">IF( ISERROR( '6.1'!BS45/'6.1'!$E45 * $E199),0, '6.1'!BS45/'6.1'!$E45* $E199 )</f>
        <v>0</v>
      </c>
      <c r="BV199" s="1158">
        <f ca="1">IF( ISERROR( '6.1'!BT45/'6.1'!$E45 * $E199),0, '6.1'!BT45/'6.1'!$E45* $E199 )</f>
        <v>0</v>
      </c>
      <c r="BW199" s="1158">
        <f ca="1">IF( ISERROR( '6.1'!BU45/'6.1'!$E45 * $E199),0, '6.1'!BU45/'6.1'!$E45* $E199 )</f>
        <v>0</v>
      </c>
      <c r="BX199" s="1158">
        <f ca="1">IF( ISERROR( '6.1'!BV45/'6.1'!$E45 * $E199),0, '6.1'!BV45/'6.1'!$E45* $E199 )</f>
        <v>0</v>
      </c>
      <c r="BY199" s="1158">
        <f ca="1">IF( ISERROR( '6.1'!BW45/'6.1'!$E45 * $E199),0, '6.1'!BW45/'6.1'!$E45* $E199 )</f>
        <v>0</v>
      </c>
      <c r="BZ199" s="1158">
        <f ca="1">IF( ISERROR( '6.1'!BX45/'6.1'!$E45 * $E199),0, '6.1'!BX45/'6.1'!$E45* $E199 )</f>
        <v>0</v>
      </c>
      <c r="CA199" s="1158">
        <f ca="1">IF( ISERROR( '6.1'!BY45/'6.1'!$E45 * $E199),0, '6.1'!BY45/'6.1'!$E45* $E199 )</f>
        <v>0</v>
      </c>
      <c r="CB199" s="1158">
        <f ca="1">IF( ISERROR( '6.1'!BZ45/'6.1'!$E45 * $E199),0, '6.1'!BZ45/'6.1'!$E45* $E199 )</f>
        <v>0</v>
      </c>
      <c r="CC199" s="1158">
        <f ca="1">IF( ISERROR( '6.1'!CA45/'6.1'!$E45 * $E199),0, '6.1'!CA45/'6.1'!$E45* $E199 )</f>
        <v>0</v>
      </c>
      <c r="CD199" s="1158">
        <f ca="1">IF( ISERROR( '6.1'!CB45/'6.1'!$E45 * $E199),0, '6.1'!CB45/'6.1'!$E45* $E199 )</f>
        <v>0</v>
      </c>
      <c r="CE199" s="1158">
        <f ca="1">IF( ISERROR( '6.1'!CC45/'6.1'!$E45 * $E199),0, '6.1'!CC45/'6.1'!$E45* $E199 )</f>
        <v>0</v>
      </c>
      <c r="CF199" s="1158">
        <f ca="1">IF( ISERROR( '6.1'!CD45/'6.1'!$E45 * $E199),0, '6.1'!CD45/'6.1'!$E45* $E199 )</f>
        <v>0</v>
      </c>
      <c r="CG199" s="1158">
        <f ca="1">IF( ISERROR( '6.1'!CE45/'6.1'!$E45 * $E199),0, '6.1'!CE45/'6.1'!$E45* $E199 )</f>
        <v>0</v>
      </c>
      <c r="CH199" s="1158">
        <f ca="1">IF( ISERROR( '6.1'!CF45/'6.1'!$E45 * $E199),0, '6.1'!CF45/'6.1'!$E45* $E199 )</f>
        <v>0</v>
      </c>
      <c r="CI199" s="1158">
        <f ca="1">IF( ISERROR( '6.1'!CG45/'6.1'!$E45 * $E199),0, '6.1'!CG45/'6.1'!$E45* $E199 )</f>
        <v>0</v>
      </c>
      <c r="CJ199" s="1158">
        <f ca="1">IF( ISERROR( '6.1'!CH45/'6.1'!$E45 * $E199),0, '6.1'!CH45/'6.1'!$E45* $E199 )</f>
        <v>0</v>
      </c>
      <c r="CK199" s="1158">
        <f ca="1">IF( ISERROR( '6.1'!CI45/'6.1'!$E45 * $E199),0, '6.1'!CI45/'6.1'!$E45* $E199 )</f>
        <v>0</v>
      </c>
      <c r="CL199" s="1158">
        <f ca="1">IF( ISERROR( '6.1'!CJ45/'6.1'!$E45 * $E199),0, '6.1'!CJ45/'6.1'!$E45* $E199 )</f>
        <v>0</v>
      </c>
      <c r="CM199" s="1158">
        <f ca="1">IF( ISERROR( '6.1'!CK45/'6.1'!$E45 * $E199),0, '6.1'!CK45/'6.1'!$E45* $E199 )</f>
        <v>0</v>
      </c>
      <c r="CN199" s="1158">
        <f ca="1">IF( ISERROR( '6.1'!CL45/'6.1'!$E45 * $E199),0, '6.1'!CL45/'6.1'!$E45* $E199 )</f>
        <v>0</v>
      </c>
      <c r="CO199" s="1158">
        <f ca="1">IF( ISERROR( '6.1'!CM45/'6.1'!$E45 * $E199),0, '6.1'!CM45/'6.1'!$E45* $E199 )</f>
        <v>0</v>
      </c>
      <c r="CP199" s="1158">
        <f ca="1">IF( ISERROR( '6.1'!CN45/'6.1'!$E45 * $E199),0, '6.1'!CN45/'6.1'!$E45* $E199 )</f>
        <v>0</v>
      </c>
      <c r="CQ199" s="1158">
        <f ca="1">IF( ISERROR( '6.1'!CO45/'6.1'!$E45 * $E199),0, '6.1'!CO45/'6.1'!$E45* $E199 )</f>
        <v>0</v>
      </c>
      <c r="CR199" s="1158">
        <f ca="1">IF( ISERROR( '6.1'!CP45/'6.1'!$E45 * $E199),0, '6.1'!CP45/'6.1'!$E45* $E199 )</f>
        <v>0</v>
      </c>
      <c r="CS199" s="1158">
        <f ca="1">IF( ISERROR( '6.1'!CQ45/'6.1'!$E45 * $E199),0, '6.1'!CQ45/'6.1'!$E45* $E199 )</f>
        <v>0</v>
      </c>
      <c r="CT199" s="1158">
        <f ca="1">IF( ISERROR( '6.1'!CR45/'6.1'!$E45 * $E199),0, '6.1'!CR45/'6.1'!$E45* $E199 )</f>
        <v>0</v>
      </c>
      <c r="CU199" s="1158">
        <f ca="1">IF( ISERROR( '6.1'!CS45/'6.1'!$E45 * $E199),0, '6.1'!CS45/'6.1'!$E45* $E199 )</f>
        <v>0</v>
      </c>
      <c r="CV199" s="1158">
        <f ca="1">IF( ISERROR( '6.1'!CT45/'6.1'!$E45 * $E199),0, '6.1'!CT45/'6.1'!$E45* $E199 )</f>
        <v>0</v>
      </c>
      <c r="CW199" s="1158">
        <f ca="1">IF( ISERROR( '6.1'!CU45/'6.1'!$E45 * $E199),0, '6.1'!CU45/'6.1'!$E45* $E199 )</f>
        <v>0</v>
      </c>
      <c r="CX199" s="1158">
        <f ca="1">IF( ISERROR( '6.1'!CV45/'6.1'!$E45 * $E199),0, '6.1'!CV45/'6.1'!$E45* $E199 )</f>
        <v>0</v>
      </c>
      <c r="CY199" s="1158">
        <f ca="1">IF( ISERROR( '6.1'!CW45/'6.1'!$E45 * $E199),0, '6.1'!CW45/'6.1'!$E45* $E199 )</f>
        <v>0</v>
      </c>
      <c r="CZ199" s="1158">
        <f ca="1">IF( ISERROR( '6.1'!CX45/'6.1'!$E45 * $E199),0, '6.1'!CX45/'6.1'!$E45* $E199 )</f>
        <v>0</v>
      </c>
      <c r="DA199" s="1158">
        <f ca="1">IF( ISERROR( '6.1'!CY45/'6.1'!$E45 * $E199),0, '6.1'!CY45/'6.1'!$E45* $E199 )</f>
        <v>0</v>
      </c>
      <c r="DB199" s="1158">
        <f ca="1">IF( ISERROR( '6.1'!CZ45/'6.1'!$E45 * $E199),0, '6.1'!CZ45/'6.1'!$E45* $E199 )</f>
        <v>0</v>
      </c>
      <c r="DC199" s="1158">
        <f ca="1">IF( ISERROR( '6.1'!DA45/'6.1'!$E45 * $E199),0, '6.1'!DA45/'6.1'!$E45* $E199 )</f>
        <v>0</v>
      </c>
    </row>
    <row r="200" spans="2:107" s="3" customFormat="1" ht="12.75" hidden="1" customHeight="1">
      <c r="B200" s="61" t="str">
        <f t="shared" ref="B200:D200" si="322">B46</f>
        <v>G.3.2.</v>
      </c>
      <c r="C200" s="636" t="str">
        <f t="shared" si="322"/>
        <v>Paskolų grąžinimai (išskyrus palūkanas)</v>
      </c>
      <c r="D200" s="159">
        <f t="shared" ca="1" si="322"/>
        <v>0</v>
      </c>
      <c r="E200" s="159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1158">
        <f ca="1">H200+NPV(FDN,I200:INDEX(I200:DC200,PAL))</f>
        <v>0</v>
      </c>
      <c r="G200" s="1158">
        <f ca="1">SUMIF($H$5:$DC$5,"&lt;="&amp;PAL,$H200:$DC200)</f>
        <v>0</v>
      </c>
      <c r="H200" s="1158">
        <f ca="1">IF( ISERROR( '6.1'!F46/'6.1'!$E46 * $E200),0, '6.1'!F46/'6.1'!$E46* $E200 )</f>
        <v>0</v>
      </c>
      <c r="I200" s="1158">
        <f ca="1">IF( ISERROR( '6.1'!G46/'6.1'!$E46 * $E200),0, '6.1'!G46/'6.1'!$E46* $E200 )</f>
        <v>0</v>
      </c>
      <c r="J200" s="1158">
        <f ca="1">IF( ISERROR( '6.1'!H46/'6.1'!$E46 * $E200),0, '6.1'!H46/'6.1'!$E46* $E200 )</f>
        <v>0</v>
      </c>
      <c r="K200" s="1158">
        <f ca="1">IF( ISERROR( '6.1'!I46/'6.1'!$E46 * $E200),0, '6.1'!I46/'6.1'!$E46* $E200 )</f>
        <v>0</v>
      </c>
      <c r="L200" s="1158">
        <f ca="1">IF( ISERROR( '6.1'!J46/'6.1'!$E46 * $E200),0, '6.1'!J46/'6.1'!$E46* $E200 )</f>
        <v>0</v>
      </c>
      <c r="M200" s="1158">
        <f ca="1">IF( ISERROR( '6.1'!K46/'6.1'!$E46 * $E200),0, '6.1'!K46/'6.1'!$E46* $E200 )</f>
        <v>0</v>
      </c>
      <c r="N200" s="1158">
        <f ca="1">IF( ISERROR( '6.1'!L46/'6.1'!$E46 * $E200),0, '6.1'!L46/'6.1'!$E46* $E200 )</f>
        <v>0</v>
      </c>
      <c r="O200" s="1158">
        <f ca="1">IF( ISERROR( '6.1'!M46/'6.1'!$E46 * $E200),0, '6.1'!M46/'6.1'!$E46* $E200 )</f>
        <v>0</v>
      </c>
      <c r="P200" s="1158">
        <f ca="1">IF( ISERROR( '6.1'!N46/'6.1'!$E46 * $E200),0, '6.1'!N46/'6.1'!$E46* $E200 )</f>
        <v>0</v>
      </c>
      <c r="Q200" s="1158">
        <f ca="1">IF( ISERROR( '6.1'!O46/'6.1'!$E46 * $E200),0, '6.1'!O46/'6.1'!$E46* $E200 )</f>
        <v>0</v>
      </c>
      <c r="R200" s="1158">
        <f ca="1">IF( ISERROR( '6.1'!P46/'6.1'!$E46 * $E200),0, '6.1'!P46/'6.1'!$E46* $E200 )</f>
        <v>0</v>
      </c>
      <c r="S200" s="1158">
        <f ca="1">IF( ISERROR( '6.1'!Q46/'6.1'!$E46 * $E200),0, '6.1'!Q46/'6.1'!$E46* $E200 )</f>
        <v>0</v>
      </c>
      <c r="T200" s="1158">
        <f ca="1">IF( ISERROR( '6.1'!R46/'6.1'!$E46 * $E200),0, '6.1'!R46/'6.1'!$E46* $E200 )</f>
        <v>0</v>
      </c>
      <c r="U200" s="1158">
        <f ca="1">IF( ISERROR( '6.1'!S46/'6.1'!$E46 * $E200),0, '6.1'!S46/'6.1'!$E46* $E200 )</f>
        <v>0</v>
      </c>
      <c r="V200" s="1158">
        <f ca="1">IF( ISERROR( '6.1'!T46/'6.1'!$E46 * $E200),0, '6.1'!T46/'6.1'!$E46* $E200 )</f>
        <v>0</v>
      </c>
      <c r="W200" s="1158">
        <f ca="1">IF( ISERROR( '6.1'!U46/'6.1'!$E46 * $E200),0, '6.1'!U46/'6.1'!$E46* $E200 )</f>
        <v>0</v>
      </c>
      <c r="X200" s="1158">
        <f ca="1">IF( ISERROR( '6.1'!V46/'6.1'!$E46 * $E200),0, '6.1'!V46/'6.1'!$E46* $E200 )</f>
        <v>0</v>
      </c>
      <c r="Y200" s="1158">
        <f ca="1">IF( ISERROR( '6.1'!W46/'6.1'!$E46 * $E200),0, '6.1'!W46/'6.1'!$E46* $E200 )</f>
        <v>0</v>
      </c>
      <c r="Z200" s="1158">
        <f ca="1">IF( ISERROR( '6.1'!X46/'6.1'!$E46 * $E200),0, '6.1'!X46/'6.1'!$E46* $E200 )</f>
        <v>0</v>
      </c>
      <c r="AA200" s="1158">
        <f ca="1">IF( ISERROR( '6.1'!Y46/'6.1'!$E46 * $E200),0, '6.1'!Y46/'6.1'!$E46* $E200 )</f>
        <v>0</v>
      </c>
      <c r="AB200" s="1158">
        <f ca="1">IF( ISERROR( '6.1'!Z46/'6.1'!$E46 * $E200),0, '6.1'!Z46/'6.1'!$E46* $E200 )</f>
        <v>0</v>
      </c>
      <c r="AC200" s="1158">
        <f ca="1">IF( ISERROR( '6.1'!AA46/'6.1'!$E46 * $E200),0, '6.1'!AA46/'6.1'!$E46* $E200 )</f>
        <v>0</v>
      </c>
      <c r="AD200" s="1158">
        <f ca="1">IF( ISERROR( '6.1'!AB46/'6.1'!$E46 * $E200),0, '6.1'!AB46/'6.1'!$E46* $E200 )</f>
        <v>0</v>
      </c>
      <c r="AE200" s="1158">
        <f ca="1">IF( ISERROR( '6.1'!AC46/'6.1'!$E46 * $E200),0, '6.1'!AC46/'6.1'!$E46* $E200 )</f>
        <v>0</v>
      </c>
      <c r="AF200" s="1158">
        <f ca="1">IF( ISERROR( '6.1'!AD46/'6.1'!$E46 * $E200),0, '6.1'!AD46/'6.1'!$E46* $E200 )</f>
        <v>0</v>
      </c>
      <c r="AG200" s="1158">
        <f ca="1">IF( ISERROR( '6.1'!AE46/'6.1'!$E46 * $E200),0, '6.1'!AE46/'6.1'!$E46* $E200 )</f>
        <v>0</v>
      </c>
      <c r="AH200" s="1158">
        <f ca="1">IF( ISERROR( '6.1'!AF46/'6.1'!$E46 * $E200),0, '6.1'!AF46/'6.1'!$E46* $E200 )</f>
        <v>0</v>
      </c>
      <c r="AI200" s="1158">
        <f ca="1">IF( ISERROR( '6.1'!AG46/'6.1'!$E46 * $E200),0, '6.1'!AG46/'6.1'!$E46* $E200 )</f>
        <v>0</v>
      </c>
      <c r="AJ200" s="1158">
        <f ca="1">IF( ISERROR( '6.1'!AH46/'6.1'!$E46 * $E200),0, '6.1'!AH46/'6.1'!$E46* $E200 )</f>
        <v>0</v>
      </c>
      <c r="AK200" s="1158">
        <f ca="1">IF( ISERROR( '6.1'!AI46/'6.1'!$E46 * $E200),0, '6.1'!AI46/'6.1'!$E46* $E200 )</f>
        <v>0</v>
      </c>
      <c r="AL200" s="1158">
        <f ca="1">IF( ISERROR( '6.1'!AJ46/'6.1'!$E46 * $E200),0, '6.1'!AJ46/'6.1'!$E46* $E200 )</f>
        <v>0</v>
      </c>
      <c r="AM200" s="1158">
        <f ca="1">IF( ISERROR( '6.1'!AK46/'6.1'!$E46 * $E200),0, '6.1'!AK46/'6.1'!$E46* $E200 )</f>
        <v>0</v>
      </c>
      <c r="AN200" s="1158">
        <f ca="1">IF( ISERROR( '6.1'!AL46/'6.1'!$E46 * $E200),0, '6.1'!AL46/'6.1'!$E46* $E200 )</f>
        <v>0</v>
      </c>
      <c r="AO200" s="1158">
        <f ca="1">IF( ISERROR( '6.1'!AM46/'6.1'!$E46 * $E200),0, '6.1'!AM46/'6.1'!$E46* $E200 )</f>
        <v>0</v>
      </c>
      <c r="AP200" s="1158">
        <f ca="1">IF( ISERROR( '6.1'!AN46/'6.1'!$E46 * $E200),0, '6.1'!AN46/'6.1'!$E46* $E200 )</f>
        <v>0</v>
      </c>
      <c r="AQ200" s="1158">
        <f ca="1">IF( ISERROR( '6.1'!AO46/'6.1'!$E46 * $E200),0, '6.1'!AO46/'6.1'!$E46* $E200 )</f>
        <v>0</v>
      </c>
      <c r="AR200" s="1158">
        <f ca="1">IF( ISERROR( '6.1'!AP46/'6.1'!$E46 * $E200),0, '6.1'!AP46/'6.1'!$E46* $E200 )</f>
        <v>0</v>
      </c>
      <c r="AS200" s="1158">
        <f ca="1">IF( ISERROR( '6.1'!AQ46/'6.1'!$E46 * $E200),0, '6.1'!AQ46/'6.1'!$E46* $E200 )</f>
        <v>0</v>
      </c>
      <c r="AT200" s="1158">
        <f ca="1">IF( ISERROR( '6.1'!AR46/'6.1'!$E46 * $E200),0, '6.1'!AR46/'6.1'!$E46* $E200 )</f>
        <v>0</v>
      </c>
      <c r="AU200" s="1158">
        <f ca="1">IF( ISERROR( '6.1'!AS46/'6.1'!$E46 * $E200),0, '6.1'!AS46/'6.1'!$E46* $E200 )</f>
        <v>0</v>
      </c>
      <c r="AV200" s="1158">
        <f ca="1">IF( ISERROR( '6.1'!AT46/'6.1'!$E46 * $E200),0, '6.1'!AT46/'6.1'!$E46* $E200 )</f>
        <v>0</v>
      </c>
      <c r="AW200" s="1158">
        <f ca="1">IF( ISERROR( '6.1'!AU46/'6.1'!$E46 * $E200),0, '6.1'!AU46/'6.1'!$E46* $E200 )</f>
        <v>0</v>
      </c>
      <c r="AX200" s="1158">
        <f ca="1">IF( ISERROR( '6.1'!AV46/'6.1'!$E46 * $E200),0, '6.1'!AV46/'6.1'!$E46* $E200 )</f>
        <v>0</v>
      </c>
      <c r="AY200" s="1158">
        <f ca="1">IF( ISERROR( '6.1'!AW46/'6.1'!$E46 * $E200),0, '6.1'!AW46/'6.1'!$E46* $E200 )</f>
        <v>0</v>
      </c>
      <c r="AZ200" s="1158">
        <f ca="1">IF( ISERROR( '6.1'!AX46/'6.1'!$E46 * $E200),0, '6.1'!AX46/'6.1'!$E46* $E200 )</f>
        <v>0</v>
      </c>
      <c r="BA200" s="1158">
        <f ca="1">IF( ISERROR( '6.1'!AY46/'6.1'!$E46 * $E200),0, '6.1'!AY46/'6.1'!$E46* $E200 )</f>
        <v>0</v>
      </c>
      <c r="BB200" s="1158">
        <f ca="1">IF( ISERROR( '6.1'!AZ46/'6.1'!$E46 * $E200),0, '6.1'!AZ46/'6.1'!$E46* $E200 )</f>
        <v>0</v>
      </c>
      <c r="BC200" s="1158">
        <f ca="1">IF( ISERROR( '6.1'!BA46/'6.1'!$E46 * $E200),0, '6.1'!BA46/'6.1'!$E46* $E200 )</f>
        <v>0</v>
      </c>
      <c r="BD200" s="1158">
        <f ca="1">IF( ISERROR( '6.1'!BB46/'6.1'!$E46 * $E200),0, '6.1'!BB46/'6.1'!$E46* $E200 )</f>
        <v>0</v>
      </c>
      <c r="BE200" s="1158">
        <f ca="1">IF( ISERROR( '6.1'!BC46/'6.1'!$E46 * $E200),0, '6.1'!BC46/'6.1'!$E46* $E200 )</f>
        <v>0</v>
      </c>
      <c r="BF200" s="1158">
        <f ca="1">IF( ISERROR( '6.1'!BD46/'6.1'!$E46 * $E200),0, '6.1'!BD46/'6.1'!$E46* $E200 )</f>
        <v>0</v>
      </c>
      <c r="BG200" s="1158">
        <f ca="1">IF( ISERROR( '6.1'!BE46/'6.1'!$E46 * $E200),0, '6.1'!BE46/'6.1'!$E46* $E200 )</f>
        <v>0</v>
      </c>
      <c r="BH200" s="1158">
        <f ca="1">IF( ISERROR( '6.1'!BF46/'6.1'!$E46 * $E200),0, '6.1'!BF46/'6.1'!$E46* $E200 )</f>
        <v>0</v>
      </c>
      <c r="BI200" s="1158">
        <f ca="1">IF( ISERROR( '6.1'!BG46/'6.1'!$E46 * $E200),0, '6.1'!BG46/'6.1'!$E46* $E200 )</f>
        <v>0</v>
      </c>
      <c r="BJ200" s="1158">
        <f ca="1">IF( ISERROR( '6.1'!BH46/'6.1'!$E46 * $E200),0, '6.1'!BH46/'6.1'!$E46* $E200 )</f>
        <v>0</v>
      </c>
      <c r="BK200" s="1158">
        <f ca="1">IF( ISERROR( '6.1'!BI46/'6.1'!$E46 * $E200),0, '6.1'!BI46/'6.1'!$E46* $E200 )</f>
        <v>0</v>
      </c>
      <c r="BL200" s="1158">
        <f ca="1">IF( ISERROR( '6.1'!BJ46/'6.1'!$E46 * $E200),0, '6.1'!BJ46/'6.1'!$E46* $E200 )</f>
        <v>0</v>
      </c>
      <c r="BM200" s="1158">
        <f ca="1">IF( ISERROR( '6.1'!BK46/'6.1'!$E46 * $E200),0, '6.1'!BK46/'6.1'!$E46* $E200 )</f>
        <v>0</v>
      </c>
      <c r="BN200" s="1158">
        <f ca="1">IF( ISERROR( '6.1'!BL46/'6.1'!$E46 * $E200),0, '6.1'!BL46/'6.1'!$E46* $E200 )</f>
        <v>0</v>
      </c>
      <c r="BO200" s="1158">
        <f ca="1">IF( ISERROR( '6.1'!BM46/'6.1'!$E46 * $E200),0, '6.1'!BM46/'6.1'!$E46* $E200 )</f>
        <v>0</v>
      </c>
      <c r="BP200" s="1158">
        <f ca="1">IF( ISERROR( '6.1'!BN46/'6.1'!$E46 * $E200),0, '6.1'!BN46/'6.1'!$E46* $E200 )</f>
        <v>0</v>
      </c>
      <c r="BQ200" s="1158">
        <f ca="1">IF( ISERROR( '6.1'!BO46/'6.1'!$E46 * $E200),0, '6.1'!BO46/'6.1'!$E46* $E200 )</f>
        <v>0</v>
      </c>
      <c r="BR200" s="1158">
        <f ca="1">IF( ISERROR( '6.1'!BP46/'6.1'!$E46 * $E200),0, '6.1'!BP46/'6.1'!$E46* $E200 )</f>
        <v>0</v>
      </c>
      <c r="BS200" s="1158">
        <f ca="1">IF( ISERROR( '6.1'!BQ46/'6.1'!$E46 * $E200),0, '6.1'!BQ46/'6.1'!$E46* $E200 )</f>
        <v>0</v>
      </c>
      <c r="BT200" s="1158">
        <f ca="1">IF( ISERROR( '6.1'!BR46/'6.1'!$E46 * $E200),0, '6.1'!BR46/'6.1'!$E46* $E200 )</f>
        <v>0</v>
      </c>
      <c r="BU200" s="1158">
        <f ca="1">IF( ISERROR( '6.1'!BS46/'6.1'!$E46 * $E200),0, '6.1'!BS46/'6.1'!$E46* $E200 )</f>
        <v>0</v>
      </c>
      <c r="BV200" s="1158">
        <f ca="1">IF( ISERROR( '6.1'!BT46/'6.1'!$E46 * $E200),0, '6.1'!BT46/'6.1'!$E46* $E200 )</f>
        <v>0</v>
      </c>
      <c r="BW200" s="1158">
        <f ca="1">IF( ISERROR( '6.1'!BU46/'6.1'!$E46 * $E200),0, '6.1'!BU46/'6.1'!$E46* $E200 )</f>
        <v>0</v>
      </c>
      <c r="BX200" s="1158">
        <f ca="1">IF( ISERROR( '6.1'!BV46/'6.1'!$E46 * $E200),0, '6.1'!BV46/'6.1'!$E46* $E200 )</f>
        <v>0</v>
      </c>
      <c r="BY200" s="1158">
        <f ca="1">IF( ISERROR( '6.1'!BW46/'6.1'!$E46 * $E200),0, '6.1'!BW46/'6.1'!$E46* $E200 )</f>
        <v>0</v>
      </c>
      <c r="BZ200" s="1158">
        <f ca="1">IF( ISERROR( '6.1'!BX46/'6.1'!$E46 * $E200),0, '6.1'!BX46/'6.1'!$E46* $E200 )</f>
        <v>0</v>
      </c>
      <c r="CA200" s="1158">
        <f ca="1">IF( ISERROR( '6.1'!BY46/'6.1'!$E46 * $E200),0, '6.1'!BY46/'6.1'!$E46* $E200 )</f>
        <v>0</v>
      </c>
      <c r="CB200" s="1158">
        <f ca="1">IF( ISERROR( '6.1'!BZ46/'6.1'!$E46 * $E200),0, '6.1'!BZ46/'6.1'!$E46* $E200 )</f>
        <v>0</v>
      </c>
      <c r="CC200" s="1158">
        <f ca="1">IF( ISERROR( '6.1'!CA46/'6.1'!$E46 * $E200),0, '6.1'!CA46/'6.1'!$E46* $E200 )</f>
        <v>0</v>
      </c>
      <c r="CD200" s="1158">
        <f ca="1">IF( ISERROR( '6.1'!CB46/'6.1'!$E46 * $E200),0, '6.1'!CB46/'6.1'!$E46* $E200 )</f>
        <v>0</v>
      </c>
      <c r="CE200" s="1158">
        <f ca="1">IF( ISERROR( '6.1'!CC46/'6.1'!$E46 * $E200),0, '6.1'!CC46/'6.1'!$E46* $E200 )</f>
        <v>0</v>
      </c>
      <c r="CF200" s="1158">
        <f ca="1">IF( ISERROR( '6.1'!CD46/'6.1'!$E46 * $E200),0, '6.1'!CD46/'6.1'!$E46* $E200 )</f>
        <v>0</v>
      </c>
      <c r="CG200" s="1158">
        <f ca="1">IF( ISERROR( '6.1'!CE46/'6.1'!$E46 * $E200),0, '6.1'!CE46/'6.1'!$E46* $E200 )</f>
        <v>0</v>
      </c>
      <c r="CH200" s="1158">
        <f ca="1">IF( ISERROR( '6.1'!CF46/'6.1'!$E46 * $E200),0, '6.1'!CF46/'6.1'!$E46* $E200 )</f>
        <v>0</v>
      </c>
      <c r="CI200" s="1158">
        <f ca="1">IF( ISERROR( '6.1'!CG46/'6.1'!$E46 * $E200),0, '6.1'!CG46/'6.1'!$E46* $E200 )</f>
        <v>0</v>
      </c>
      <c r="CJ200" s="1158">
        <f ca="1">IF( ISERROR( '6.1'!CH46/'6.1'!$E46 * $E200),0, '6.1'!CH46/'6.1'!$E46* $E200 )</f>
        <v>0</v>
      </c>
      <c r="CK200" s="1158">
        <f ca="1">IF( ISERROR( '6.1'!CI46/'6.1'!$E46 * $E200),0, '6.1'!CI46/'6.1'!$E46* $E200 )</f>
        <v>0</v>
      </c>
      <c r="CL200" s="1158">
        <f ca="1">IF( ISERROR( '6.1'!CJ46/'6.1'!$E46 * $E200),0, '6.1'!CJ46/'6.1'!$E46* $E200 )</f>
        <v>0</v>
      </c>
      <c r="CM200" s="1158">
        <f ca="1">IF( ISERROR( '6.1'!CK46/'6.1'!$E46 * $E200),0, '6.1'!CK46/'6.1'!$E46* $E200 )</f>
        <v>0</v>
      </c>
      <c r="CN200" s="1158">
        <f ca="1">IF( ISERROR( '6.1'!CL46/'6.1'!$E46 * $E200),0, '6.1'!CL46/'6.1'!$E46* $E200 )</f>
        <v>0</v>
      </c>
      <c r="CO200" s="1158">
        <f ca="1">IF( ISERROR( '6.1'!CM46/'6.1'!$E46 * $E200),0, '6.1'!CM46/'6.1'!$E46* $E200 )</f>
        <v>0</v>
      </c>
      <c r="CP200" s="1158">
        <f ca="1">IF( ISERROR( '6.1'!CN46/'6.1'!$E46 * $E200),0, '6.1'!CN46/'6.1'!$E46* $E200 )</f>
        <v>0</v>
      </c>
      <c r="CQ200" s="1158">
        <f ca="1">IF( ISERROR( '6.1'!CO46/'6.1'!$E46 * $E200),0, '6.1'!CO46/'6.1'!$E46* $E200 )</f>
        <v>0</v>
      </c>
      <c r="CR200" s="1158">
        <f ca="1">IF( ISERROR( '6.1'!CP46/'6.1'!$E46 * $E200),0, '6.1'!CP46/'6.1'!$E46* $E200 )</f>
        <v>0</v>
      </c>
      <c r="CS200" s="1158">
        <f ca="1">IF( ISERROR( '6.1'!CQ46/'6.1'!$E46 * $E200),0, '6.1'!CQ46/'6.1'!$E46* $E200 )</f>
        <v>0</v>
      </c>
      <c r="CT200" s="1158">
        <f ca="1">IF( ISERROR( '6.1'!CR46/'6.1'!$E46 * $E200),0, '6.1'!CR46/'6.1'!$E46* $E200 )</f>
        <v>0</v>
      </c>
      <c r="CU200" s="1158">
        <f ca="1">IF( ISERROR( '6.1'!CS46/'6.1'!$E46 * $E200),0, '6.1'!CS46/'6.1'!$E46* $E200 )</f>
        <v>0</v>
      </c>
      <c r="CV200" s="1158">
        <f ca="1">IF( ISERROR( '6.1'!CT46/'6.1'!$E46 * $E200),0, '6.1'!CT46/'6.1'!$E46* $E200 )</f>
        <v>0</v>
      </c>
      <c r="CW200" s="1158">
        <f ca="1">IF( ISERROR( '6.1'!CU46/'6.1'!$E46 * $E200),0, '6.1'!CU46/'6.1'!$E46* $E200 )</f>
        <v>0</v>
      </c>
      <c r="CX200" s="1158">
        <f ca="1">IF( ISERROR( '6.1'!CV46/'6.1'!$E46 * $E200),0, '6.1'!CV46/'6.1'!$E46* $E200 )</f>
        <v>0</v>
      </c>
      <c r="CY200" s="1158">
        <f ca="1">IF( ISERROR( '6.1'!CW46/'6.1'!$E46 * $E200),0, '6.1'!CW46/'6.1'!$E46* $E200 )</f>
        <v>0</v>
      </c>
      <c r="CZ200" s="1158">
        <f ca="1">IF( ISERROR( '6.1'!CX46/'6.1'!$E46 * $E200),0, '6.1'!CX46/'6.1'!$E46* $E200 )</f>
        <v>0</v>
      </c>
      <c r="DA200" s="1158">
        <f ca="1">IF( ISERROR( '6.1'!CY46/'6.1'!$E46 * $E200),0, '6.1'!CY46/'6.1'!$E46* $E200 )</f>
        <v>0</v>
      </c>
      <c r="DB200" s="1158">
        <f ca="1">IF( ISERROR( '6.1'!CZ46/'6.1'!$E46 * $E200),0, '6.1'!CZ46/'6.1'!$E46* $E200 )</f>
        <v>0</v>
      </c>
      <c r="DC200" s="1158">
        <f ca="1">IF( ISERROR( '6.1'!DA46/'6.1'!$E46 * $E200),0, '6.1'!DA46/'6.1'!$E46* $E200 )</f>
        <v>0</v>
      </c>
    </row>
    <row r="201" spans="2:107" s="58" customFormat="1" ht="12.75" hidden="1">
      <c r="B201" s="63" t="str">
        <f t="shared" ref="B201:H201" si="323">B47</f>
        <v>H.</v>
      </c>
      <c r="C201" s="321" t="str">
        <f t="shared" si="323"/>
        <v>Socialinio ekonominio (SE) poveikio finansinė išraiška</v>
      </c>
      <c r="D201" s="159">
        <f t="shared" ca="1" si="323"/>
        <v>0</v>
      </c>
      <c r="E201" s="159">
        <f ca="1">SUM(E202)-SUM(E210)</f>
        <v>0</v>
      </c>
      <c r="F201" s="159">
        <f ca="1">SUM(F202)-SUM(F210)</f>
        <v>0</v>
      </c>
      <c r="G201" s="159">
        <f ca="1">SUM(G202)-SUM(G210)</f>
        <v>0</v>
      </c>
      <c r="H201" s="159">
        <f t="shared" ca="1" si="323"/>
        <v>0</v>
      </c>
      <c r="I201" s="159">
        <f t="shared" ref="I201:BT201" ca="1" si="324">I47</f>
        <v>0</v>
      </c>
      <c r="J201" s="159">
        <f t="shared" ca="1" si="324"/>
        <v>0</v>
      </c>
      <c r="K201" s="159">
        <f t="shared" ca="1" si="324"/>
        <v>0</v>
      </c>
      <c r="L201" s="159">
        <f t="shared" ca="1" si="324"/>
        <v>0</v>
      </c>
      <c r="M201" s="159">
        <f t="shared" ca="1" si="324"/>
        <v>0</v>
      </c>
      <c r="N201" s="159">
        <f t="shared" ca="1" si="324"/>
        <v>0</v>
      </c>
      <c r="O201" s="159">
        <f t="shared" ca="1" si="324"/>
        <v>0</v>
      </c>
      <c r="P201" s="159">
        <f t="shared" ca="1" si="324"/>
        <v>0</v>
      </c>
      <c r="Q201" s="159">
        <f t="shared" ca="1" si="324"/>
        <v>0</v>
      </c>
      <c r="R201" s="159">
        <f t="shared" ca="1" si="324"/>
        <v>0</v>
      </c>
      <c r="S201" s="159">
        <f t="shared" ca="1" si="324"/>
        <v>0</v>
      </c>
      <c r="T201" s="159">
        <f t="shared" ca="1" si="324"/>
        <v>0</v>
      </c>
      <c r="U201" s="159">
        <f t="shared" ca="1" si="324"/>
        <v>0</v>
      </c>
      <c r="V201" s="159">
        <f t="shared" ca="1" si="324"/>
        <v>0</v>
      </c>
      <c r="W201" s="159">
        <f t="shared" ca="1" si="324"/>
        <v>0</v>
      </c>
      <c r="X201" s="159">
        <f t="shared" ca="1" si="324"/>
        <v>0</v>
      </c>
      <c r="Y201" s="159">
        <f t="shared" ca="1" si="324"/>
        <v>0</v>
      </c>
      <c r="Z201" s="159">
        <f t="shared" ca="1" si="324"/>
        <v>0</v>
      </c>
      <c r="AA201" s="159">
        <f t="shared" ca="1" si="324"/>
        <v>0</v>
      </c>
      <c r="AB201" s="159">
        <f t="shared" ca="1" si="324"/>
        <v>0</v>
      </c>
      <c r="AC201" s="159">
        <f t="shared" ca="1" si="324"/>
        <v>0</v>
      </c>
      <c r="AD201" s="159">
        <f t="shared" ca="1" si="324"/>
        <v>0</v>
      </c>
      <c r="AE201" s="159">
        <f t="shared" ca="1" si="324"/>
        <v>0</v>
      </c>
      <c r="AF201" s="159">
        <f t="shared" ca="1" si="324"/>
        <v>0</v>
      </c>
      <c r="AG201" s="159">
        <f t="shared" ca="1" si="324"/>
        <v>0</v>
      </c>
      <c r="AH201" s="159">
        <f t="shared" ca="1" si="324"/>
        <v>0</v>
      </c>
      <c r="AI201" s="159">
        <f t="shared" ca="1" si="324"/>
        <v>0</v>
      </c>
      <c r="AJ201" s="159">
        <f t="shared" ca="1" si="324"/>
        <v>0</v>
      </c>
      <c r="AK201" s="159">
        <f t="shared" ca="1" si="324"/>
        <v>0</v>
      </c>
      <c r="AL201" s="159">
        <f t="shared" ca="1" si="324"/>
        <v>0</v>
      </c>
      <c r="AM201" s="159">
        <f t="shared" ca="1" si="324"/>
        <v>0</v>
      </c>
      <c r="AN201" s="159">
        <f t="shared" ca="1" si="324"/>
        <v>0</v>
      </c>
      <c r="AO201" s="159">
        <f t="shared" ca="1" si="324"/>
        <v>0</v>
      </c>
      <c r="AP201" s="159">
        <f t="shared" ca="1" si="324"/>
        <v>0</v>
      </c>
      <c r="AQ201" s="159">
        <f t="shared" ca="1" si="324"/>
        <v>0</v>
      </c>
      <c r="AR201" s="159">
        <f t="shared" ca="1" si="324"/>
        <v>0</v>
      </c>
      <c r="AS201" s="159">
        <f t="shared" ca="1" si="324"/>
        <v>0</v>
      </c>
      <c r="AT201" s="159">
        <f t="shared" ca="1" si="324"/>
        <v>0</v>
      </c>
      <c r="AU201" s="159">
        <f t="shared" ca="1" si="324"/>
        <v>0</v>
      </c>
      <c r="AV201" s="159">
        <f t="shared" ca="1" si="324"/>
        <v>0</v>
      </c>
      <c r="AW201" s="159">
        <f t="shared" ca="1" si="324"/>
        <v>0</v>
      </c>
      <c r="AX201" s="159">
        <f t="shared" ca="1" si="324"/>
        <v>0</v>
      </c>
      <c r="AY201" s="159">
        <f t="shared" ca="1" si="324"/>
        <v>0</v>
      </c>
      <c r="AZ201" s="159">
        <f t="shared" ca="1" si="324"/>
        <v>0</v>
      </c>
      <c r="BA201" s="159">
        <f t="shared" ca="1" si="324"/>
        <v>0</v>
      </c>
      <c r="BB201" s="159">
        <f t="shared" ca="1" si="324"/>
        <v>0</v>
      </c>
      <c r="BC201" s="159">
        <f t="shared" ca="1" si="324"/>
        <v>0</v>
      </c>
      <c r="BD201" s="159">
        <f t="shared" ca="1" si="324"/>
        <v>0</v>
      </c>
      <c r="BE201" s="159">
        <f t="shared" ca="1" si="324"/>
        <v>0</v>
      </c>
      <c r="BF201" s="159">
        <f t="shared" ca="1" si="324"/>
        <v>0</v>
      </c>
      <c r="BG201" s="159">
        <f t="shared" ca="1" si="324"/>
        <v>0</v>
      </c>
      <c r="BH201" s="159">
        <f t="shared" ca="1" si="324"/>
        <v>0</v>
      </c>
      <c r="BI201" s="159">
        <f t="shared" ca="1" si="324"/>
        <v>0</v>
      </c>
      <c r="BJ201" s="159">
        <f t="shared" ca="1" si="324"/>
        <v>0</v>
      </c>
      <c r="BK201" s="159">
        <f t="shared" ca="1" si="324"/>
        <v>0</v>
      </c>
      <c r="BL201" s="159">
        <f t="shared" ca="1" si="324"/>
        <v>0</v>
      </c>
      <c r="BM201" s="159">
        <f t="shared" ca="1" si="324"/>
        <v>0</v>
      </c>
      <c r="BN201" s="159">
        <f t="shared" ca="1" si="324"/>
        <v>0</v>
      </c>
      <c r="BO201" s="159">
        <f t="shared" ca="1" si="324"/>
        <v>0</v>
      </c>
      <c r="BP201" s="159">
        <f t="shared" ca="1" si="324"/>
        <v>0</v>
      </c>
      <c r="BQ201" s="159">
        <f t="shared" ca="1" si="324"/>
        <v>0</v>
      </c>
      <c r="BR201" s="159">
        <f t="shared" ca="1" si="324"/>
        <v>0</v>
      </c>
      <c r="BS201" s="159">
        <f t="shared" ca="1" si="324"/>
        <v>0</v>
      </c>
      <c r="BT201" s="159">
        <f t="shared" ca="1" si="324"/>
        <v>0</v>
      </c>
      <c r="BU201" s="159">
        <f t="shared" ref="BU201:DC201" ca="1" si="325">BU47</f>
        <v>0</v>
      </c>
      <c r="BV201" s="159">
        <f t="shared" ca="1" si="325"/>
        <v>0</v>
      </c>
      <c r="BW201" s="159">
        <f t="shared" ca="1" si="325"/>
        <v>0</v>
      </c>
      <c r="BX201" s="159">
        <f t="shared" ca="1" si="325"/>
        <v>0</v>
      </c>
      <c r="BY201" s="159">
        <f t="shared" ca="1" si="325"/>
        <v>0</v>
      </c>
      <c r="BZ201" s="159">
        <f t="shared" ca="1" si="325"/>
        <v>0</v>
      </c>
      <c r="CA201" s="159">
        <f t="shared" ca="1" si="325"/>
        <v>0</v>
      </c>
      <c r="CB201" s="159">
        <f t="shared" ca="1" si="325"/>
        <v>0</v>
      </c>
      <c r="CC201" s="159">
        <f t="shared" ca="1" si="325"/>
        <v>0</v>
      </c>
      <c r="CD201" s="159">
        <f t="shared" ca="1" si="325"/>
        <v>0</v>
      </c>
      <c r="CE201" s="159">
        <f t="shared" ca="1" si="325"/>
        <v>0</v>
      </c>
      <c r="CF201" s="159">
        <f t="shared" ca="1" si="325"/>
        <v>0</v>
      </c>
      <c r="CG201" s="159">
        <f t="shared" ca="1" si="325"/>
        <v>0</v>
      </c>
      <c r="CH201" s="159">
        <f t="shared" ca="1" si="325"/>
        <v>0</v>
      </c>
      <c r="CI201" s="159">
        <f t="shared" ca="1" si="325"/>
        <v>0</v>
      </c>
      <c r="CJ201" s="159">
        <f t="shared" ca="1" si="325"/>
        <v>0</v>
      </c>
      <c r="CK201" s="159">
        <f t="shared" ca="1" si="325"/>
        <v>0</v>
      </c>
      <c r="CL201" s="159">
        <f t="shared" ca="1" si="325"/>
        <v>0</v>
      </c>
      <c r="CM201" s="159">
        <f t="shared" ca="1" si="325"/>
        <v>0</v>
      </c>
      <c r="CN201" s="159">
        <f t="shared" ca="1" si="325"/>
        <v>0</v>
      </c>
      <c r="CO201" s="159">
        <f t="shared" ca="1" si="325"/>
        <v>0</v>
      </c>
      <c r="CP201" s="159">
        <f t="shared" ca="1" si="325"/>
        <v>0</v>
      </c>
      <c r="CQ201" s="159">
        <f t="shared" ca="1" si="325"/>
        <v>0</v>
      </c>
      <c r="CR201" s="159">
        <f t="shared" ca="1" si="325"/>
        <v>0</v>
      </c>
      <c r="CS201" s="159">
        <f t="shared" ca="1" si="325"/>
        <v>0</v>
      </c>
      <c r="CT201" s="159">
        <f t="shared" ca="1" si="325"/>
        <v>0</v>
      </c>
      <c r="CU201" s="159">
        <f t="shared" ca="1" si="325"/>
        <v>0</v>
      </c>
      <c r="CV201" s="159">
        <f t="shared" ca="1" si="325"/>
        <v>0</v>
      </c>
      <c r="CW201" s="159">
        <f t="shared" ca="1" si="325"/>
        <v>0</v>
      </c>
      <c r="CX201" s="159">
        <f t="shared" ca="1" si="325"/>
        <v>0</v>
      </c>
      <c r="CY201" s="159">
        <f t="shared" ca="1" si="325"/>
        <v>0</v>
      </c>
      <c r="CZ201" s="159">
        <f t="shared" ca="1" si="325"/>
        <v>0</v>
      </c>
      <c r="DA201" s="159">
        <f t="shared" ca="1" si="325"/>
        <v>0</v>
      </c>
      <c r="DB201" s="159">
        <f t="shared" ca="1" si="325"/>
        <v>0</v>
      </c>
      <c r="DC201" s="159">
        <f t="shared" ca="1" si="325"/>
        <v>0</v>
      </c>
    </row>
    <row r="202" spans="2:107" s="58" customFormat="1" ht="12.75" hidden="1">
      <c r="B202" s="63" t="str">
        <f t="shared" ref="B202:D202" si="326">B48</f>
        <v>H.1.</v>
      </c>
      <c r="C202" s="321" t="str">
        <f t="shared" si="326"/>
        <v>SE nauda</v>
      </c>
      <c r="D202" s="159">
        <f t="shared" ca="1" si="326"/>
        <v>0</v>
      </c>
      <c r="E202" s="159">
        <f ca="1">ROUND(SUM(E203:E209),0)</f>
        <v>0</v>
      </c>
      <c r="F202" s="159">
        <f ca="1">ROUND(SUM(F203:F209),0)</f>
        <v>0</v>
      </c>
      <c r="G202" s="1158">
        <f t="shared" ref="G202:G209" ca="1" si="327">SUMIF($H$5:$DC$5,"&lt;="&amp;PAL,$H202:$DC202)</f>
        <v>0</v>
      </c>
      <c r="H202" s="1158">
        <f ca="1">IF( ISERROR( '6.1'!F48/'6.1'!$E48 * $E202),0, '6.1'!F48/'6.1'!$E48* $E202 )</f>
        <v>0</v>
      </c>
      <c r="I202" s="1158">
        <f ca="1">IF( ISERROR( '6.1'!G48/'6.1'!$E48 * $E202),0, '6.1'!G48/'6.1'!$E48* $E202 )</f>
        <v>0</v>
      </c>
      <c r="J202" s="1158">
        <f ca="1">IF( ISERROR( '6.1'!H48/'6.1'!$E48 * $E202),0, '6.1'!H48/'6.1'!$E48* $E202 )</f>
        <v>0</v>
      </c>
      <c r="K202" s="1158">
        <f ca="1">IF( ISERROR( '6.1'!I48/'6.1'!$E48 * $E202),0, '6.1'!I48/'6.1'!$E48* $E202 )</f>
        <v>0</v>
      </c>
      <c r="L202" s="1158">
        <f ca="1">IF( ISERROR( '6.1'!J48/'6.1'!$E48 * $E202),0, '6.1'!J48/'6.1'!$E48* $E202 )</f>
        <v>0</v>
      </c>
      <c r="M202" s="1158">
        <f ca="1">IF( ISERROR( '6.1'!K48/'6.1'!$E48 * $E202),0, '6.1'!K48/'6.1'!$E48* $E202 )</f>
        <v>0</v>
      </c>
      <c r="N202" s="1158">
        <f ca="1">IF( ISERROR( '6.1'!L48/'6.1'!$E48 * $E202),0, '6.1'!L48/'6.1'!$E48* $E202 )</f>
        <v>0</v>
      </c>
      <c r="O202" s="1158">
        <f ca="1">IF( ISERROR( '6.1'!M48/'6.1'!$E48 * $E202),0, '6.1'!M48/'6.1'!$E48* $E202 )</f>
        <v>0</v>
      </c>
      <c r="P202" s="1158">
        <f ca="1">IF( ISERROR( '6.1'!N48/'6.1'!$E48 * $E202),0, '6.1'!N48/'6.1'!$E48* $E202 )</f>
        <v>0</v>
      </c>
      <c r="Q202" s="1158">
        <f ca="1">IF( ISERROR( '6.1'!O48/'6.1'!$E48 * $E202),0, '6.1'!O48/'6.1'!$E48* $E202 )</f>
        <v>0</v>
      </c>
      <c r="R202" s="1158">
        <f ca="1">IF( ISERROR( '6.1'!P48/'6.1'!$E48 * $E202),0, '6.1'!P48/'6.1'!$E48* $E202 )</f>
        <v>0</v>
      </c>
      <c r="S202" s="1158">
        <f ca="1">IF( ISERROR( '6.1'!Q48/'6.1'!$E48 * $E202),0, '6.1'!Q48/'6.1'!$E48* $E202 )</f>
        <v>0</v>
      </c>
      <c r="T202" s="1158">
        <f ca="1">IF( ISERROR( '6.1'!R48/'6.1'!$E48 * $E202),0, '6.1'!R48/'6.1'!$E48* $E202 )</f>
        <v>0</v>
      </c>
      <c r="U202" s="1158">
        <f ca="1">IF( ISERROR( '6.1'!S48/'6.1'!$E48 * $E202),0, '6.1'!S48/'6.1'!$E48* $E202 )</f>
        <v>0</v>
      </c>
      <c r="V202" s="1158">
        <f ca="1">IF( ISERROR( '6.1'!T48/'6.1'!$E48 * $E202),0, '6.1'!T48/'6.1'!$E48* $E202 )</f>
        <v>0</v>
      </c>
      <c r="W202" s="1158">
        <f ca="1">IF( ISERROR( '6.1'!U48/'6.1'!$E48 * $E202),0, '6.1'!U48/'6.1'!$E48* $E202 )</f>
        <v>0</v>
      </c>
      <c r="X202" s="1158">
        <f ca="1">IF( ISERROR( '6.1'!V48/'6.1'!$E48 * $E202),0, '6.1'!V48/'6.1'!$E48* $E202 )</f>
        <v>0</v>
      </c>
      <c r="Y202" s="1158">
        <f ca="1">IF( ISERROR( '6.1'!W48/'6.1'!$E48 * $E202),0, '6.1'!W48/'6.1'!$E48* $E202 )</f>
        <v>0</v>
      </c>
      <c r="Z202" s="1158">
        <f ca="1">IF( ISERROR( '6.1'!X48/'6.1'!$E48 * $E202),0, '6.1'!X48/'6.1'!$E48* $E202 )</f>
        <v>0</v>
      </c>
      <c r="AA202" s="1158">
        <f ca="1">IF( ISERROR( '6.1'!Y48/'6.1'!$E48 * $E202),0, '6.1'!Y48/'6.1'!$E48* $E202 )</f>
        <v>0</v>
      </c>
      <c r="AB202" s="1158">
        <f ca="1">IF( ISERROR( '6.1'!Z48/'6.1'!$E48 * $E202),0, '6.1'!Z48/'6.1'!$E48* $E202 )</f>
        <v>0</v>
      </c>
      <c r="AC202" s="1158">
        <f ca="1">IF( ISERROR( '6.1'!AA48/'6.1'!$E48 * $E202),0, '6.1'!AA48/'6.1'!$E48* $E202 )</f>
        <v>0</v>
      </c>
      <c r="AD202" s="1158">
        <f ca="1">IF( ISERROR( '6.1'!AB48/'6.1'!$E48 * $E202),0, '6.1'!AB48/'6.1'!$E48* $E202 )</f>
        <v>0</v>
      </c>
      <c r="AE202" s="1158">
        <f ca="1">IF( ISERROR( '6.1'!AC48/'6.1'!$E48 * $E202),0, '6.1'!AC48/'6.1'!$E48* $E202 )</f>
        <v>0</v>
      </c>
      <c r="AF202" s="1158">
        <f ca="1">IF( ISERROR( '6.1'!AD48/'6.1'!$E48 * $E202),0, '6.1'!AD48/'6.1'!$E48* $E202 )</f>
        <v>0</v>
      </c>
      <c r="AG202" s="1158">
        <f ca="1">IF( ISERROR( '6.1'!AE48/'6.1'!$E48 * $E202),0, '6.1'!AE48/'6.1'!$E48* $E202 )</f>
        <v>0</v>
      </c>
      <c r="AH202" s="1158">
        <f ca="1">IF( ISERROR( '6.1'!AF48/'6.1'!$E48 * $E202),0, '6.1'!AF48/'6.1'!$E48* $E202 )</f>
        <v>0</v>
      </c>
      <c r="AI202" s="1158">
        <f ca="1">IF( ISERROR( '6.1'!AG48/'6.1'!$E48 * $E202),0, '6.1'!AG48/'6.1'!$E48* $E202 )</f>
        <v>0</v>
      </c>
      <c r="AJ202" s="1158">
        <f ca="1">IF( ISERROR( '6.1'!AH48/'6.1'!$E48 * $E202),0, '6.1'!AH48/'6.1'!$E48* $E202 )</f>
        <v>0</v>
      </c>
      <c r="AK202" s="1158">
        <f ca="1">IF( ISERROR( '6.1'!AI48/'6.1'!$E48 * $E202),0, '6.1'!AI48/'6.1'!$E48* $E202 )</f>
        <v>0</v>
      </c>
      <c r="AL202" s="1158">
        <f ca="1">IF( ISERROR( '6.1'!AJ48/'6.1'!$E48 * $E202),0, '6.1'!AJ48/'6.1'!$E48* $E202 )</f>
        <v>0</v>
      </c>
      <c r="AM202" s="1158">
        <f ca="1">IF( ISERROR( '6.1'!AK48/'6.1'!$E48 * $E202),0, '6.1'!AK48/'6.1'!$E48* $E202 )</f>
        <v>0</v>
      </c>
      <c r="AN202" s="1158">
        <f ca="1">IF( ISERROR( '6.1'!AL48/'6.1'!$E48 * $E202),0, '6.1'!AL48/'6.1'!$E48* $E202 )</f>
        <v>0</v>
      </c>
      <c r="AO202" s="1158">
        <f ca="1">IF( ISERROR( '6.1'!AM48/'6.1'!$E48 * $E202),0, '6.1'!AM48/'6.1'!$E48* $E202 )</f>
        <v>0</v>
      </c>
      <c r="AP202" s="1158">
        <f ca="1">IF( ISERROR( '6.1'!AN48/'6.1'!$E48 * $E202),0, '6.1'!AN48/'6.1'!$E48* $E202 )</f>
        <v>0</v>
      </c>
      <c r="AQ202" s="1158">
        <f ca="1">IF( ISERROR( '6.1'!AO48/'6.1'!$E48 * $E202),0, '6.1'!AO48/'6.1'!$E48* $E202 )</f>
        <v>0</v>
      </c>
      <c r="AR202" s="1158">
        <f ca="1">IF( ISERROR( '6.1'!AP48/'6.1'!$E48 * $E202),0, '6.1'!AP48/'6.1'!$E48* $E202 )</f>
        <v>0</v>
      </c>
      <c r="AS202" s="1158">
        <f ca="1">IF( ISERROR( '6.1'!AQ48/'6.1'!$E48 * $E202),0, '6.1'!AQ48/'6.1'!$E48* $E202 )</f>
        <v>0</v>
      </c>
      <c r="AT202" s="1158">
        <f ca="1">IF( ISERROR( '6.1'!AR48/'6.1'!$E48 * $E202),0, '6.1'!AR48/'6.1'!$E48* $E202 )</f>
        <v>0</v>
      </c>
      <c r="AU202" s="1158">
        <f ca="1">IF( ISERROR( '6.1'!AS48/'6.1'!$E48 * $E202),0, '6.1'!AS48/'6.1'!$E48* $E202 )</f>
        <v>0</v>
      </c>
      <c r="AV202" s="1158">
        <f ca="1">IF( ISERROR( '6.1'!AT48/'6.1'!$E48 * $E202),0, '6.1'!AT48/'6.1'!$E48* $E202 )</f>
        <v>0</v>
      </c>
      <c r="AW202" s="1158">
        <f ca="1">IF( ISERROR( '6.1'!AU48/'6.1'!$E48 * $E202),0, '6.1'!AU48/'6.1'!$E48* $E202 )</f>
        <v>0</v>
      </c>
      <c r="AX202" s="1158">
        <f ca="1">IF( ISERROR( '6.1'!AV48/'6.1'!$E48 * $E202),0, '6.1'!AV48/'6.1'!$E48* $E202 )</f>
        <v>0</v>
      </c>
      <c r="AY202" s="1158">
        <f ca="1">IF( ISERROR( '6.1'!AW48/'6.1'!$E48 * $E202),0, '6.1'!AW48/'6.1'!$E48* $E202 )</f>
        <v>0</v>
      </c>
      <c r="AZ202" s="1158">
        <f ca="1">IF( ISERROR( '6.1'!AX48/'6.1'!$E48 * $E202),0, '6.1'!AX48/'6.1'!$E48* $E202 )</f>
        <v>0</v>
      </c>
      <c r="BA202" s="1158">
        <f ca="1">IF( ISERROR( '6.1'!AY48/'6.1'!$E48 * $E202),0, '6.1'!AY48/'6.1'!$E48* $E202 )</f>
        <v>0</v>
      </c>
      <c r="BB202" s="1158">
        <f ca="1">IF( ISERROR( '6.1'!AZ48/'6.1'!$E48 * $E202),0, '6.1'!AZ48/'6.1'!$E48* $E202 )</f>
        <v>0</v>
      </c>
      <c r="BC202" s="1158">
        <f ca="1">IF( ISERROR( '6.1'!BA48/'6.1'!$E48 * $E202),0, '6.1'!BA48/'6.1'!$E48* $E202 )</f>
        <v>0</v>
      </c>
      <c r="BD202" s="1158">
        <f ca="1">IF( ISERROR( '6.1'!BB48/'6.1'!$E48 * $E202),0, '6.1'!BB48/'6.1'!$E48* $E202 )</f>
        <v>0</v>
      </c>
      <c r="BE202" s="1158">
        <f ca="1">IF( ISERROR( '6.1'!BC48/'6.1'!$E48 * $E202),0, '6.1'!BC48/'6.1'!$E48* $E202 )</f>
        <v>0</v>
      </c>
      <c r="BF202" s="1158">
        <f ca="1">IF( ISERROR( '6.1'!BD48/'6.1'!$E48 * $E202),0, '6.1'!BD48/'6.1'!$E48* $E202 )</f>
        <v>0</v>
      </c>
      <c r="BG202" s="1158">
        <f ca="1">IF( ISERROR( '6.1'!BE48/'6.1'!$E48 * $E202),0, '6.1'!BE48/'6.1'!$E48* $E202 )</f>
        <v>0</v>
      </c>
      <c r="BH202" s="1158">
        <f ca="1">IF( ISERROR( '6.1'!BF48/'6.1'!$E48 * $E202),0, '6.1'!BF48/'6.1'!$E48* $E202 )</f>
        <v>0</v>
      </c>
      <c r="BI202" s="1158">
        <f ca="1">IF( ISERROR( '6.1'!BG48/'6.1'!$E48 * $E202),0, '6.1'!BG48/'6.1'!$E48* $E202 )</f>
        <v>0</v>
      </c>
      <c r="BJ202" s="1158">
        <f ca="1">IF( ISERROR( '6.1'!BH48/'6.1'!$E48 * $E202),0, '6.1'!BH48/'6.1'!$E48* $E202 )</f>
        <v>0</v>
      </c>
      <c r="BK202" s="1158">
        <f ca="1">IF( ISERROR( '6.1'!BI48/'6.1'!$E48 * $E202),0, '6.1'!BI48/'6.1'!$E48* $E202 )</f>
        <v>0</v>
      </c>
      <c r="BL202" s="1158">
        <f ca="1">IF( ISERROR( '6.1'!BJ48/'6.1'!$E48 * $E202),0, '6.1'!BJ48/'6.1'!$E48* $E202 )</f>
        <v>0</v>
      </c>
      <c r="BM202" s="1158">
        <f ca="1">IF( ISERROR( '6.1'!BK48/'6.1'!$E48 * $E202),0, '6.1'!BK48/'6.1'!$E48* $E202 )</f>
        <v>0</v>
      </c>
      <c r="BN202" s="1158">
        <f ca="1">IF( ISERROR( '6.1'!BL48/'6.1'!$E48 * $E202),0, '6.1'!BL48/'6.1'!$E48* $E202 )</f>
        <v>0</v>
      </c>
      <c r="BO202" s="1158">
        <f ca="1">IF( ISERROR( '6.1'!BM48/'6.1'!$E48 * $E202),0, '6.1'!BM48/'6.1'!$E48* $E202 )</f>
        <v>0</v>
      </c>
      <c r="BP202" s="1158">
        <f ca="1">IF( ISERROR( '6.1'!BN48/'6.1'!$E48 * $E202),0, '6.1'!BN48/'6.1'!$E48* $E202 )</f>
        <v>0</v>
      </c>
      <c r="BQ202" s="1158">
        <f ca="1">IF( ISERROR( '6.1'!BO48/'6.1'!$E48 * $E202),0, '6.1'!BO48/'6.1'!$E48* $E202 )</f>
        <v>0</v>
      </c>
      <c r="BR202" s="1158">
        <f ca="1">IF( ISERROR( '6.1'!BP48/'6.1'!$E48 * $E202),0, '6.1'!BP48/'6.1'!$E48* $E202 )</f>
        <v>0</v>
      </c>
      <c r="BS202" s="1158">
        <f ca="1">IF( ISERROR( '6.1'!BQ48/'6.1'!$E48 * $E202),0, '6.1'!BQ48/'6.1'!$E48* $E202 )</f>
        <v>0</v>
      </c>
      <c r="BT202" s="1158">
        <f ca="1">IF( ISERROR( '6.1'!BR48/'6.1'!$E48 * $E202),0, '6.1'!BR48/'6.1'!$E48* $E202 )</f>
        <v>0</v>
      </c>
      <c r="BU202" s="1158">
        <f ca="1">IF( ISERROR( '6.1'!BS48/'6.1'!$E48 * $E202),0, '6.1'!BS48/'6.1'!$E48* $E202 )</f>
        <v>0</v>
      </c>
      <c r="BV202" s="1158">
        <f ca="1">IF( ISERROR( '6.1'!BT48/'6.1'!$E48 * $E202),0, '6.1'!BT48/'6.1'!$E48* $E202 )</f>
        <v>0</v>
      </c>
      <c r="BW202" s="1158">
        <f ca="1">IF( ISERROR( '6.1'!BU48/'6.1'!$E48 * $E202),0, '6.1'!BU48/'6.1'!$E48* $E202 )</f>
        <v>0</v>
      </c>
      <c r="BX202" s="1158">
        <f ca="1">IF( ISERROR( '6.1'!BV48/'6.1'!$E48 * $E202),0, '6.1'!BV48/'6.1'!$E48* $E202 )</f>
        <v>0</v>
      </c>
      <c r="BY202" s="1158">
        <f ca="1">IF( ISERROR( '6.1'!BW48/'6.1'!$E48 * $E202),0, '6.1'!BW48/'6.1'!$E48* $E202 )</f>
        <v>0</v>
      </c>
      <c r="BZ202" s="1158">
        <f ca="1">IF( ISERROR( '6.1'!BX48/'6.1'!$E48 * $E202),0, '6.1'!BX48/'6.1'!$E48* $E202 )</f>
        <v>0</v>
      </c>
      <c r="CA202" s="1158">
        <f ca="1">IF( ISERROR( '6.1'!BY48/'6.1'!$E48 * $E202),0, '6.1'!BY48/'6.1'!$E48* $E202 )</f>
        <v>0</v>
      </c>
      <c r="CB202" s="1158">
        <f ca="1">IF( ISERROR( '6.1'!BZ48/'6.1'!$E48 * $E202),0, '6.1'!BZ48/'6.1'!$E48* $E202 )</f>
        <v>0</v>
      </c>
      <c r="CC202" s="1158">
        <f ca="1">IF( ISERROR( '6.1'!CA48/'6.1'!$E48 * $E202),0, '6.1'!CA48/'6.1'!$E48* $E202 )</f>
        <v>0</v>
      </c>
      <c r="CD202" s="1158">
        <f ca="1">IF( ISERROR( '6.1'!CB48/'6.1'!$E48 * $E202),0, '6.1'!CB48/'6.1'!$E48* $E202 )</f>
        <v>0</v>
      </c>
      <c r="CE202" s="1158">
        <f ca="1">IF( ISERROR( '6.1'!CC48/'6.1'!$E48 * $E202),0, '6.1'!CC48/'6.1'!$E48* $E202 )</f>
        <v>0</v>
      </c>
      <c r="CF202" s="1158">
        <f ca="1">IF( ISERROR( '6.1'!CD48/'6.1'!$E48 * $E202),0, '6.1'!CD48/'6.1'!$E48* $E202 )</f>
        <v>0</v>
      </c>
      <c r="CG202" s="1158">
        <f ca="1">IF( ISERROR( '6.1'!CE48/'6.1'!$E48 * $E202),0, '6.1'!CE48/'6.1'!$E48* $E202 )</f>
        <v>0</v>
      </c>
      <c r="CH202" s="1158">
        <f ca="1">IF( ISERROR( '6.1'!CF48/'6.1'!$E48 * $E202),0, '6.1'!CF48/'6.1'!$E48* $E202 )</f>
        <v>0</v>
      </c>
      <c r="CI202" s="1158">
        <f ca="1">IF( ISERROR( '6.1'!CG48/'6.1'!$E48 * $E202),0, '6.1'!CG48/'6.1'!$E48* $E202 )</f>
        <v>0</v>
      </c>
      <c r="CJ202" s="1158">
        <f ca="1">IF( ISERROR( '6.1'!CH48/'6.1'!$E48 * $E202),0, '6.1'!CH48/'6.1'!$E48* $E202 )</f>
        <v>0</v>
      </c>
      <c r="CK202" s="1158">
        <f ca="1">IF( ISERROR( '6.1'!CI48/'6.1'!$E48 * $E202),0, '6.1'!CI48/'6.1'!$E48* $E202 )</f>
        <v>0</v>
      </c>
      <c r="CL202" s="1158">
        <f ca="1">IF( ISERROR( '6.1'!CJ48/'6.1'!$E48 * $E202),0, '6.1'!CJ48/'6.1'!$E48* $E202 )</f>
        <v>0</v>
      </c>
      <c r="CM202" s="1158">
        <f ca="1">IF( ISERROR( '6.1'!CK48/'6.1'!$E48 * $E202),0, '6.1'!CK48/'6.1'!$E48* $E202 )</f>
        <v>0</v>
      </c>
      <c r="CN202" s="1158">
        <f ca="1">IF( ISERROR( '6.1'!CL48/'6.1'!$E48 * $E202),0, '6.1'!CL48/'6.1'!$E48* $E202 )</f>
        <v>0</v>
      </c>
      <c r="CO202" s="1158">
        <f ca="1">IF( ISERROR( '6.1'!CM48/'6.1'!$E48 * $E202),0, '6.1'!CM48/'6.1'!$E48* $E202 )</f>
        <v>0</v>
      </c>
      <c r="CP202" s="1158">
        <f ca="1">IF( ISERROR( '6.1'!CN48/'6.1'!$E48 * $E202),0, '6.1'!CN48/'6.1'!$E48* $E202 )</f>
        <v>0</v>
      </c>
      <c r="CQ202" s="1158">
        <f ca="1">IF( ISERROR( '6.1'!CO48/'6.1'!$E48 * $E202),0, '6.1'!CO48/'6.1'!$E48* $E202 )</f>
        <v>0</v>
      </c>
      <c r="CR202" s="1158">
        <f ca="1">IF( ISERROR( '6.1'!CP48/'6.1'!$E48 * $E202),0, '6.1'!CP48/'6.1'!$E48* $E202 )</f>
        <v>0</v>
      </c>
      <c r="CS202" s="1158">
        <f ca="1">IF( ISERROR( '6.1'!CQ48/'6.1'!$E48 * $E202),0, '6.1'!CQ48/'6.1'!$E48* $E202 )</f>
        <v>0</v>
      </c>
      <c r="CT202" s="1158">
        <f ca="1">IF( ISERROR( '6.1'!CR48/'6.1'!$E48 * $E202),0, '6.1'!CR48/'6.1'!$E48* $E202 )</f>
        <v>0</v>
      </c>
      <c r="CU202" s="1158">
        <f ca="1">IF( ISERROR( '6.1'!CS48/'6.1'!$E48 * $E202),0, '6.1'!CS48/'6.1'!$E48* $E202 )</f>
        <v>0</v>
      </c>
      <c r="CV202" s="1158">
        <f ca="1">IF( ISERROR( '6.1'!CT48/'6.1'!$E48 * $E202),0, '6.1'!CT48/'6.1'!$E48* $E202 )</f>
        <v>0</v>
      </c>
      <c r="CW202" s="1158">
        <f ca="1">IF( ISERROR( '6.1'!CU48/'6.1'!$E48 * $E202),0, '6.1'!CU48/'6.1'!$E48* $E202 )</f>
        <v>0</v>
      </c>
      <c r="CX202" s="1158">
        <f ca="1">IF( ISERROR( '6.1'!CV48/'6.1'!$E48 * $E202),0, '6.1'!CV48/'6.1'!$E48* $E202 )</f>
        <v>0</v>
      </c>
      <c r="CY202" s="1158">
        <f ca="1">IF( ISERROR( '6.1'!CW48/'6.1'!$E48 * $E202),0, '6.1'!CW48/'6.1'!$E48* $E202 )</f>
        <v>0</v>
      </c>
      <c r="CZ202" s="1158">
        <f ca="1">IF( ISERROR( '6.1'!CX48/'6.1'!$E48 * $E202),0, '6.1'!CX48/'6.1'!$E48* $E202 )</f>
        <v>0</v>
      </c>
      <c r="DA202" s="1158">
        <f ca="1">IF( ISERROR( '6.1'!CY48/'6.1'!$E48 * $E202),0, '6.1'!CY48/'6.1'!$E48* $E202 )</f>
        <v>0</v>
      </c>
      <c r="DB202" s="1158">
        <f ca="1">IF( ISERROR( '6.1'!CZ48/'6.1'!$E48 * $E202),0, '6.1'!CZ48/'6.1'!$E48* $E202 )</f>
        <v>0</v>
      </c>
      <c r="DC202" s="1158">
        <f ca="1">IF( ISERROR( '6.1'!DA48/'6.1'!$E48 * $E202),0, '6.1'!DA48/'6.1'!$E48* $E202 )</f>
        <v>0</v>
      </c>
    </row>
    <row r="203" spans="2:107" s="3" customFormat="1" ht="12.75" hidden="1">
      <c r="B203" s="61" t="str">
        <f t="shared" ref="B203:D203" si="328">B49</f>
        <v>H.1.1.</v>
      </c>
      <c r="C203" s="636" t="str">
        <f t="shared" si="328"/>
        <v>bendra SE naudos komponеntų finansinė išraiška</v>
      </c>
      <c r="D203" s="1158">
        <f t="shared" ca="1" si="328"/>
        <v>0</v>
      </c>
      <c r="E203" s="1158">
        <f t="shared" ref="E203:E209" ca="1" si="329">IF(ISERROR(NORMINV(70%,ABS(D203),ABS(D203*50%))),0,NORMINV(70%,ABS(D203),ABS(D203*50%))-ABS(D203))</f>
        <v>0</v>
      </c>
      <c r="F203" s="1158">
        <f ca="1">H203+NPV(SDN,I203:INDEX(I203:DC203,PAL))</f>
        <v>0</v>
      </c>
      <c r="G203" s="1158">
        <f t="shared" ca="1" si="327"/>
        <v>0</v>
      </c>
      <c r="H203" s="1158">
        <f ca="1">IF( ISERROR( '6.1'!F49/'6.1'!$E49 * $E203),0, '6.1'!F49/'6.1'!$E49* $E203 )</f>
        <v>0</v>
      </c>
      <c r="I203" s="1158">
        <f ca="1">IF( ISERROR( '6.1'!G49/'6.1'!$E49 * $E203),0, '6.1'!G49/'6.1'!$E49* $E203 )</f>
        <v>0</v>
      </c>
      <c r="J203" s="1158">
        <f ca="1">IF( ISERROR( '6.1'!H49/'6.1'!$E49 * $E203),0, '6.1'!H49/'6.1'!$E49* $E203 )</f>
        <v>0</v>
      </c>
      <c r="K203" s="1158">
        <f ca="1">IF( ISERROR( '6.1'!I49/'6.1'!$E49 * $E203),0, '6.1'!I49/'6.1'!$E49* $E203 )</f>
        <v>0</v>
      </c>
      <c r="L203" s="1158">
        <f ca="1">IF( ISERROR( '6.1'!J49/'6.1'!$E49 * $E203),0, '6.1'!J49/'6.1'!$E49* $E203 )</f>
        <v>0</v>
      </c>
      <c r="M203" s="1158">
        <f ca="1">IF( ISERROR( '6.1'!K49/'6.1'!$E49 * $E203),0, '6.1'!K49/'6.1'!$E49* $E203 )</f>
        <v>0</v>
      </c>
      <c r="N203" s="1158">
        <f ca="1">IF( ISERROR( '6.1'!L49/'6.1'!$E49 * $E203),0, '6.1'!L49/'6.1'!$E49* $E203 )</f>
        <v>0</v>
      </c>
      <c r="O203" s="1158">
        <f ca="1">IF( ISERROR( '6.1'!M49/'6.1'!$E49 * $E203),0, '6.1'!M49/'6.1'!$E49* $E203 )</f>
        <v>0</v>
      </c>
      <c r="P203" s="1158">
        <f ca="1">IF( ISERROR( '6.1'!N49/'6.1'!$E49 * $E203),0, '6.1'!N49/'6.1'!$E49* $E203 )</f>
        <v>0</v>
      </c>
      <c r="Q203" s="1158">
        <f ca="1">IF( ISERROR( '6.1'!O49/'6.1'!$E49 * $E203),0, '6.1'!O49/'6.1'!$E49* $E203 )</f>
        <v>0</v>
      </c>
      <c r="R203" s="1158">
        <f ca="1">IF( ISERROR( '6.1'!P49/'6.1'!$E49 * $E203),0, '6.1'!P49/'6.1'!$E49* $E203 )</f>
        <v>0</v>
      </c>
      <c r="S203" s="1158">
        <f ca="1">IF( ISERROR( '6.1'!Q49/'6.1'!$E49 * $E203),0, '6.1'!Q49/'6.1'!$E49* $E203 )</f>
        <v>0</v>
      </c>
      <c r="T203" s="1158">
        <f ca="1">IF( ISERROR( '6.1'!R49/'6.1'!$E49 * $E203),0, '6.1'!R49/'6.1'!$E49* $E203 )</f>
        <v>0</v>
      </c>
      <c r="U203" s="1158">
        <f ca="1">IF( ISERROR( '6.1'!S49/'6.1'!$E49 * $E203),0, '6.1'!S49/'6.1'!$E49* $E203 )</f>
        <v>0</v>
      </c>
      <c r="V203" s="1158">
        <f ca="1">IF( ISERROR( '6.1'!T49/'6.1'!$E49 * $E203),0, '6.1'!T49/'6.1'!$E49* $E203 )</f>
        <v>0</v>
      </c>
      <c r="W203" s="1158">
        <f ca="1">IF( ISERROR( '6.1'!U49/'6.1'!$E49 * $E203),0, '6.1'!U49/'6.1'!$E49* $E203 )</f>
        <v>0</v>
      </c>
      <c r="X203" s="1158">
        <f ca="1">IF( ISERROR( '6.1'!V49/'6.1'!$E49 * $E203),0, '6.1'!V49/'6.1'!$E49* $E203 )</f>
        <v>0</v>
      </c>
      <c r="Y203" s="1158">
        <f ca="1">IF( ISERROR( '6.1'!W49/'6.1'!$E49 * $E203),0, '6.1'!W49/'6.1'!$E49* $E203 )</f>
        <v>0</v>
      </c>
      <c r="Z203" s="1158">
        <f ca="1">IF( ISERROR( '6.1'!X49/'6.1'!$E49 * $E203),0, '6.1'!X49/'6.1'!$E49* $E203 )</f>
        <v>0</v>
      </c>
      <c r="AA203" s="1158">
        <f ca="1">IF( ISERROR( '6.1'!Y49/'6.1'!$E49 * $E203),0, '6.1'!Y49/'6.1'!$E49* $E203 )</f>
        <v>0</v>
      </c>
      <c r="AB203" s="1158">
        <f ca="1">IF( ISERROR( '6.1'!Z49/'6.1'!$E49 * $E203),0, '6.1'!Z49/'6.1'!$E49* $E203 )</f>
        <v>0</v>
      </c>
      <c r="AC203" s="1158">
        <f ca="1">IF( ISERROR( '6.1'!AA49/'6.1'!$E49 * $E203),0, '6.1'!AA49/'6.1'!$E49* $E203 )</f>
        <v>0</v>
      </c>
      <c r="AD203" s="1158">
        <f ca="1">IF( ISERROR( '6.1'!AB49/'6.1'!$E49 * $E203),0, '6.1'!AB49/'6.1'!$E49* $E203 )</f>
        <v>0</v>
      </c>
      <c r="AE203" s="1158">
        <f ca="1">IF( ISERROR( '6.1'!AC49/'6.1'!$E49 * $E203),0, '6.1'!AC49/'6.1'!$E49* $E203 )</f>
        <v>0</v>
      </c>
      <c r="AF203" s="1158">
        <f ca="1">IF( ISERROR( '6.1'!AD49/'6.1'!$E49 * $E203),0, '6.1'!AD49/'6.1'!$E49* $E203 )</f>
        <v>0</v>
      </c>
      <c r="AG203" s="1158">
        <f ca="1">IF( ISERROR( '6.1'!AE49/'6.1'!$E49 * $E203),0, '6.1'!AE49/'6.1'!$E49* $E203 )</f>
        <v>0</v>
      </c>
      <c r="AH203" s="1158">
        <f ca="1">IF( ISERROR( '6.1'!AF49/'6.1'!$E49 * $E203),0, '6.1'!AF49/'6.1'!$E49* $E203 )</f>
        <v>0</v>
      </c>
      <c r="AI203" s="1158">
        <f ca="1">IF( ISERROR( '6.1'!AG49/'6.1'!$E49 * $E203),0, '6.1'!AG49/'6.1'!$E49* $E203 )</f>
        <v>0</v>
      </c>
      <c r="AJ203" s="1158">
        <f ca="1">IF( ISERROR( '6.1'!AH49/'6.1'!$E49 * $E203),0, '6.1'!AH49/'6.1'!$E49* $E203 )</f>
        <v>0</v>
      </c>
      <c r="AK203" s="1158">
        <f ca="1">IF( ISERROR( '6.1'!AI49/'6.1'!$E49 * $E203),0, '6.1'!AI49/'6.1'!$E49* $E203 )</f>
        <v>0</v>
      </c>
      <c r="AL203" s="1158">
        <f ca="1">IF( ISERROR( '6.1'!AJ49/'6.1'!$E49 * $E203),0, '6.1'!AJ49/'6.1'!$E49* $E203 )</f>
        <v>0</v>
      </c>
      <c r="AM203" s="1158">
        <f ca="1">IF( ISERROR( '6.1'!AK49/'6.1'!$E49 * $E203),0, '6.1'!AK49/'6.1'!$E49* $E203 )</f>
        <v>0</v>
      </c>
      <c r="AN203" s="1158">
        <f ca="1">IF( ISERROR( '6.1'!AL49/'6.1'!$E49 * $E203),0, '6.1'!AL49/'6.1'!$E49* $E203 )</f>
        <v>0</v>
      </c>
      <c r="AO203" s="1158">
        <f ca="1">IF( ISERROR( '6.1'!AM49/'6.1'!$E49 * $E203),0, '6.1'!AM49/'6.1'!$E49* $E203 )</f>
        <v>0</v>
      </c>
      <c r="AP203" s="1158">
        <f ca="1">IF( ISERROR( '6.1'!AN49/'6.1'!$E49 * $E203),0, '6.1'!AN49/'6.1'!$E49* $E203 )</f>
        <v>0</v>
      </c>
      <c r="AQ203" s="1158">
        <f ca="1">IF( ISERROR( '6.1'!AO49/'6.1'!$E49 * $E203),0, '6.1'!AO49/'6.1'!$E49* $E203 )</f>
        <v>0</v>
      </c>
      <c r="AR203" s="1158">
        <f ca="1">IF( ISERROR( '6.1'!AP49/'6.1'!$E49 * $E203),0, '6.1'!AP49/'6.1'!$E49* $E203 )</f>
        <v>0</v>
      </c>
      <c r="AS203" s="1158">
        <f ca="1">IF( ISERROR( '6.1'!AQ49/'6.1'!$E49 * $E203),0, '6.1'!AQ49/'6.1'!$E49* $E203 )</f>
        <v>0</v>
      </c>
      <c r="AT203" s="1158">
        <f ca="1">IF( ISERROR( '6.1'!AR49/'6.1'!$E49 * $E203),0, '6.1'!AR49/'6.1'!$E49* $E203 )</f>
        <v>0</v>
      </c>
      <c r="AU203" s="1158">
        <f ca="1">IF( ISERROR( '6.1'!AS49/'6.1'!$E49 * $E203),0, '6.1'!AS49/'6.1'!$E49* $E203 )</f>
        <v>0</v>
      </c>
      <c r="AV203" s="1158">
        <f ca="1">IF( ISERROR( '6.1'!AT49/'6.1'!$E49 * $E203),0, '6.1'!AT49/'6.1'!$E49* $E203 )</f>
        <v>0</v>
      </c>
      <c r="AW203" s="1158">
        <f ca="1">IF( ISERROR( '6.1'!AU49/'6.1'!$E49 * $E203),0, '6.1'!AU49/'6.1'!$E49* $E203 )</f>
        <v>0</v>
      </c>
      <c r="AX203" s="1158">
        <f ca="1">IF( ISERROR( '6.1'!AV49/'6.1'!$E49 * $E203),0, '6.1'!AV49/'6.1'!$E49* $E203 )</f>
        <v>0</v>
      </c>
      <c r="AY203" s="1158">
        <f ca="1">IF( ISERROR( '6.1'!AW49/'6.1'!$E49 * $E203),0, '6.1'!AW49/'6.1'!$E49* $E203 )</f>
        <v>0</v>
      </c>
      <c r="AZ203" s="1158">
        <f ca="1">IF( ISERROR( '6.1'!AX49/'6.1'!$E49 * $E203),0, '6.1'!AX49/'6.1'!$E49* $E203 )</f>
        <v>0</v>
      </c>
      <c r="BA203" s="1158">
        <f ca="1">IF( ISERROR( '6.1'!AY49/'6.1'!$E49 * $E203),0, '6.1'!AY49/'6.1'!$E49* $E203 )</f>
        <v>0</v>
      </c>
      <c r="BB203" s="1158">
        <f ca="1">IF( ISERROR( '6.1'!AZ49/'6.1'!$E49 * $E203),0, '6.1'!AZ49/'6.1'!$E49* $E203 )</f>
        <v>0</v>
      </c>
      <c r="BC203" s="1158">
        <f ca="1">IF( ISERROR( '6.1'!BA49/'6.1'!$E49 * $E203),0, '6.1'!BA49/'6.1'!$E49* $E203 )</f>
        <v>0</v>
      </c>
      <c r="BD203" s="1158">
        <f ca="1">IF( ISERROR( '6.1'!BB49/'6.1'!$E49 * $E203),0, '6.1'!BB49/'6.1'!$E49* $E203 )</f>
        <v>0</v>
      </c>
      <c r="BE203" s="1158">
        <f ca="1">IF( ISERROR( '6.1'!BC49/'6.1'!$E49 * $E203),0, '6.1'!BC49/'6.1'!$E49* $E203 )</f>
        <v>0</v>
      </c>
      <c r="BF203" s="1158">
        <f ca="1">IF( ISERROR( '6.1'!BD49/'6.1'!$E49 * $E203),0, '6.1'!BD49/'6.1'!$E49* $E203 )</f>
        <v>0</v>
      </c>
      <c r="BG203" s="1158">
        <f ca="1">IF( ISERROR( '6.1'!BE49/'6.1'!$E49 * $E203),0, '6.1'!BE49/'6.1'!$E49* $E203 )</f>
        <v>0</v>
      </c>
      <c r="BH203" s="1158">
        <f ca="1">IF( ISERROR( '6.1'!BF49/'6.1'!$E49 * $E203),0, '6.1'!BF49/'6.1'!$E49* $E203 )</f>
        <v>0</v>
      </c>
      <c r="BI203" s="1158">
        <f ca="1">IF( ISERROR( '6.1'!BG49/'6.1'!$E49 * $E203),0, '6.1'!BG49/'6.1'!$E49* $E203 )</f>
        <v>0</v>
      </c>
      <c r="BJ203" s="1158">
        <f ca="1">IF( ISERROR( '6.1'!BH49/'6.1'!$E49 * $E203),0, '6.1'!BH49/'6.1'!$E49* $E203 )</f>
        <v>0</v>
      </c>
      <c r="BK203" s="1158">
        <f ca="1">IF( ISERROR( '6.1'!BI49/'6.1'!$E49 * $E203),0, '6.1'!BI49/'6.1'!$E49* $E203 )</f>
        <v>0</v>
      </c>
      <c r="BL203" s="1158">
        <f ca="1">IF( ISERROR( '6.1'!BJ49/'6.1'!$E49 * $E203),0, '6.1'!BJ49/'6.1'!$E49* $E203 )</f>
        <v>0</v>
      </c>
      <c r="BM203" s="1158">
        <f ca="1">IF( ISERROR( '6.1'!BK49/'6.1'!$E49 * $E203),0, '6.1'!BK49/'6.1'!$E49* $E203 )</f>
        <v>0</v>
      </c>
      <c r="BN203" s="1158">
        <f ca="1">IF( ISERROR( '6.1'!BL49/'6.1'!$E49 * $E203),0, '6.1'!BL49/'6.1'!$E49* $E203 )</f>
        <v>0</v>
      </c>
      <c r="BO203" s="1158">
        <f ca="1">IF( ISERROR( '6.1'!BM49/'6.1'!$E49 * $E203),0, '6.1'!BM49/'6.1'!$E49* $E203 )</f>
        <v>0</v>
      </c>
      <c r="BP203" s="1158">
        <f ca="1">IF( ISERROR( '6.1'!BN49/'6.1'!$E49 * $E203),0, '6.1'!BN49/'6.1'!$E49* $E203 )</f>
        <v>0</v>
      </c>
      <c r="BQ203" s="1158">
        <f ca="1">IF( ISERROR( '6.1'!BO49/'6.1'!$E49 * $E203),0, '6.1'!BO49/'6.1'!$E49* $E203 )</f>
        <v>0</v>
      </c>
      <c r="BR203" s="1158">
        <f ca="1">IF( ISERROR( '6.1'!BP49/'6.1'!$E49 * $E203),0, '6.1'!BP49/'6.1'!$E49* $E203 )</f>
        <v>0</v>
      </c>
      <c r="BS203" s="1158">
        <f ca="1">IF( ISERROR( '6.1'!BQ49/'6.1'!$E49 * $E203),0, '6.1'!BQ49/'6.1'!$E49* $E203 )</f>
        <v>0</v>
      </c>
      <c r="BT203" s="1158">
        <f ca="1">IF( ISERROR( '6.1'!BR49/'6.1'!$E49 * $E203),0, '6.1'!BR49/'6.1'!$E49* $E203 )</f>
        <v>0</v>
      </c>
      <c r="BU203" s="1158">
        <f ca="1">IF( ISERROR( '6.1'!BS49/'6.1'!$E49 * $E203),0, '6.1'!BS49/'6.1'!$E49* $E203 )</f>
        <v>0</v>
      </c>
      <c r="BV203" s="1158">
        <f ca="1">IF( ISERROR( '6.1'!BT49/'6.1'!$E49 * $E203),0, '6.1'!BT49/'6.1'!$E49* $E203 )</f>
        <v>0</v>
      </c>
      <c r="BW203" s="1158">
        <f ca="1">IF( ISERROR( '6.1'!BU49/'6.1'!$E49 * $E203),0, '6.1'!BU49/'6.1'!$E49* $E203 )</f>
        <v>0</v>
      </c>
      <c r="BX203" s="1158">
        <f ca="1">IF( ISERROR( '6.1'!BV49/'6.1'!$E49 * $E203),0, '6.1'!BV49/'6.1'!$E49* $E203 )</f>
        <v>0</v>
      </c>
      <c r="BY203" s="1158">
        <f ca="1">IF( ISERROR( '6.1'!BW49/'6.1'!$E49 * $E203),0, '6.1'!BW49/'6.1'!$E49* $E203 )</f>
        <v>0</v>
      </c>
      <c r="BZ203" s="1158">
        <f ca="1">IF( ISERROR( '6.1'!BX49/'6.1'!$E49 * $E203),0, '6.1'!BX49/'6.1'!$E49* $E203 )</f>
        <v>0</v>
      </c>
      <c r="CA203" s="1158">
        <f ca="1">IF( ISERROR( '6.1'!BY49/'6.1'!$E49 * $E203),0, '6.1'!BY49/'6.1'!$E49* $E203 )</f>
        <v>0</v>
      </c>
      <c r="CB203" s="1158">
        <f ca="1">IF( ISERROR( '6.1'!BZ49/'6.1'!$E49 * $E203),0, '6.1'!BZ49/'6.1'!$E49* $E203 )</f>
        <v>0</v>
      </c>
      <c r="CC203" s="1158">
        <f ca="1">IF( ISERROR( '6.1'!CA49/'6.1'!$E49 * $E203),0, '6.1'!CA49/'6.1'!$E49* $E203 )</f>
        <v>0</v>
      </c>
      <c r="CD203" s="1158">
        <f ca="1">IF( ISERROR( '6.1'!CB49/'6.1'!$E49 * $E203),0, '6.1'!CB49/'6.1'!$E49* $E203 )</f>
        <v>0</v>
      </c>
      <c r="CE203" s="1158">
        <f ca="1">IF( ISERROR( '6.1'!CC49/'6.1'!$E49 * $E203),0, '6.1'!CC49/'6.1'!$E49* $E203 )</f>
        <v>0</v>
      </c>
      <c r="CF203" s="1158">
        <f ca="1">IF( ISERROR( '6.1'!CD49/'6.1'!$E49 * $E203),0, '6.1'!CD49/'6.1'!$E49* $E203 )</f>
        <v>0</v>
      </c>
      <c r="CG203" s="1158">
        <f ca="1">IF( ISERROR( '6.1'!CE49/'6.1'!$E49 * $E203),0, '6.1'!CE49/'6.1'!$E49* $E203 )</f>
        <v>0</v>
      </c>
      <c r="CH203" s="1158">
        <f ca="1">IF( ISERROR( '6.1'!CF49/'6.1'!$E49 * $E203),0, '6.1'!CF49/'6.1'!$E49* $E203 )</f>
        <v>0</v>
      </c>
      <c r="CI203" s="1158">
        <f ca="1">IF( ISERROR( '6.1'!CG49/'6.1'!$E49 * $E203),0, '6.1'!CG49/'6.1'!$E49* $E203 )</f>
        <v>0</v>
      </c>
      <c r="CJ203" s="1158">
        <f ca="1">IF( ISERROR( '6.1'!CH49/'6.1'!$E49 * $E203),0, '6.1'!CH49/'6.1'!$E49* $E203 )</f>
        <v>0</v>
      </c>
      <c r="CK203" s="1158">
        <f ca="1">IF( ISERROR( '6.1'!CI49/'6.1'!$E49 * $E203),0, '6.1'!CI49/'6.1'!$E49* $E203 )</f>
        <v>0</v>
      </c>
      <c r="CL203" s="1158">
        <f ca="1">IF( ISERROR( '6.1'!CJ49/'6.1'!$E49 * $E203),0, '6.1'!CJ49/'6.1'!$E49* $E203 )</f>
        <v>0</v>
      </c>
      <c r="CM203" s="1158">
        <f ca="1">IF( ISERROR( '6.1'!CK49/'6.1'!$E49 * $E203),0, '6.1'!CK49/'6.1'!$E49* $E203 )</f>
        <v>0</v>
      </c>
      <c r="CN203" s="1158">
        <f ca="1">IF( ISERROR( '6.1'!CL49/'6.1'!$E49 * $E203),0, '6.1'!CL49/'6.1'!$E49* $E203 )</f>
        <v>0</v>
      </c>
      <c r="CO203" s="1158">
        <f ca="1">IF( ISERROR( '6.1'!CM49/'6.1'!$E49 * $E203),0, '6.1'!CM49/'6.1'!$E49* $E203 )</f>
        <v>0</v>
      </c>
      <c r="CP203" s="1158">
        <f ca="1">IF( ISERROR( '6.1'!CN49/'6.1'!$E49 * $E203),0, '6.1'!CN49/'6.1'!$E49* $E203 )</f>
        <v>0</v>
      </c>
      <c r="CQ203" s="1158">
        <f ca="1">IF( ISERROR( '6.1'!CO49/'6.1'!$E49 * $E203),0, '6.1'!CO49/'6.1'!$E49* $E203 )</f>
        <v>0</v>
      </c>
      <c r="CR203" s="1158">
        <f ca="1">IF( ISERROR( '6.1'!CP49/'6.1'!$E49 * $E203),0, '6.1'!CP49/'6.1'!$E49* $E203 )</f>
        <v>0</v>
      </c>
      <c r="CS203" s="1158">
        <f ca="1">IF( ISERROR( '6.1'!CQ49/'6.1'!$E49 * $E203),0, '6.1'!CQ49/'6.1'!$E49* $E203 )</f>
        <v>0</v>
      </c>
      <c r="CT203" s="1158">
        <f ca="1">IF( ISERROR( '6.1'!CR49/'6.1'!$E49 * $E203),0, '6.1'!CR49/'6.1'!$E49* $E203 )</f>
        <v>0</v>
      </c>
      <c r="CU203" s="1158">
        <f ca="1">IF( ISERROR( '6.1'!CS49/'6.1'!$E49 * $E203),0, '6.1'!CS49/'6.1'!$E49* $E203 )</f>
        <v>0</v>
      </c>
      <c r="CV203" s="1158">
        <f ca="1">IF( ISERROR( '6.1'!CT49/'6.1'!$E49 * $E203),0, '6.1'!CT49/'6.1'!$E49* $E203 )</f>
        <v>0</v>
      </c>
      <c r="CW203" s="1158">
        <f ca="1">IF( ISERROR( '6.1'!CU49/'6.1'!$E49 * $E203),0, '6.1'!CU49/'6.1'!$E49* $E203 )</f>
        <v>0</v>
      </c>
      <c r="CX203" s="1158">
        <f ca="1">IF( ISERROR( '6.1'!CV49/'6.1'!$E49 * $E203),0, '6.1'!CV49/'6.1'!$E49* $E203 )</f>
        <v>0</v>
      </c>
      <c r="CY203" s="1158">
        <f ca="1">IF( ISERROR( '6.1'!CW49/'6.1'!$E49 * $E203),0, '6.1'!CW49/'6.1'!$E49* $E203 )</f>
        <v>0</v>
      </c>
      <c r="CZ203" s="1158">
        <f ca="1">IF( ISERROR( '6.1'!CX49/'6.1'!$E49 * $E203),0, '6.1'!CX49/'6.1'!$E49* $E203 )</f>
        <v>0</v>
      </c>
      <c r="DA203" s="1158">
        <f ca="1">IF( ISERROR( '6.1'!CY49/'6.1'!$E49 * $E203),0, '6.1'!CY49/'6.1'!$E49* $E203 )</f>
        <v>0</v>
      </c>
      <c r="DB203" s="1158">
        <f ca="1">IF( ISERROR( '6.1'!CZ49/'6.1'!$E49 * $E203),0, '6.1'!CZ49/'6.1'!$E49* $E203 )</f>
        <v>0</v>
      </c>
      <c r="DC203" s="1158">
        <f ca="1">IF( ISERROR( '6.1'!DA49/'6.1'!$E49 * $E203),0, '6.1'!DA49/'6.1'!$E49* $E203 )</f>
        <v>0</v>
      </c>
    </row>
    <row r="204" spans="2:107" s="3" customFormat="1" ht="12.75" hidden="1">
      <c r="B204" s="61" t="str">
        <f t="shared" ref="B204:D204" si="330">B50</f>
        <v>H.1.2.</v>
      </c>
      <c r="C204" s="636" t="str">
        <f t="shared" si="330"/>
        <v>bendra SE naudos komponеntų finansinė išraiška</v>
      </c>
      <c r="D204" s="1158">
        <f t="shared" ca="1" si="330"/>
        <v>0</v>
      </c>
      <c r="E204" s="1158">
        <f t="shared" ca="1" si="329"/>
        <v>0</v>
      </c>
      <c r="F204" s="1158">
        <f ca="1">H204+NPV(SDN,I204:INDEX(I204:DC204,PAL))</f>
        <v>0</v>
      </c>
      <c r="G204" s="1158">
        <f t="shared" ca="1" si="327"/>
        <v>0</v>
      </c>
      <c r="H204" s="1158">
        <f ca="1">IF( ISERROR( '6.1'!F50/'6.1'!$E50 * $E204),0, '6.1'!F50/'6.1'!$E50* $E204 )</f>
        <v>0</v>
      </c>
      <c r="I204" s="1158">
        <f ca="1">IF( ISERROR( '6.1'!G50/'6.1'!$E50 * $E204),0, '6.1'!G50/'6.1'!$E50* $E204 )</f>
        <v>0</v>
      </c>
      <c r="J204" s="1158">
        <f ca="1">IF( ISERROR( '6.1'!H50/'6.1'!$E50 * $E204),0, '6.1'!H50/'6.1'!$E50* $E204 )</f>
        <v>0</v>
      </c>
      <c r="K204" s="1158">
        <f ca="1">IF( ISERROR( '6.1'!I50/'6.1'!$E50 * $E204),0, '6.1'!I50/'6.1'!$E50* $E204 )</f>
        <v>0</v>
      </c>
      <c r="L204" s="1158">
        <f ca="1">IF( ISERROR( '6.1'!J50/'6.1'!$E50 * $E204),0, '6.1'!J50/'6.1'!$E50* $E204 )</f>
        <v>0</v>
      </c>
      <c r="M204" s="1158">
        <f ca="1">IF( ISERROR( '6.1'!K50/'6.1'!$E50 * $E204),0, '6.1'!K50/'6.1'!$E50* $E204 )</f>
        <v>0</v>
      </c>
      <c r="N204" s="1158">
        <f ca="1">IF( ISERROR( '6.1'!L50/'6.1'!$E50 * $E204),0, '6.1'!L50/'6.1'!$E50* $E204 )</f>
        <v>0</v>
      </c>
      <c r="O204" s="1158">
        <f ca="1">IF( ISERROR( '6.1'!M50/'6.1'!$E50 * $E204),0, '6.1'!M50/'6.1'!$E50* $E204 )</f>
        <v>0</v>
      </c>
      <c r="P204" s="1158">
        <f ca="1">IF( ISERROR( '6.1'!N50/'6.1'!$E50 * $E204),0, '6.1'!N50/'6.1'!$E50* $E204 )</f>
        <v>0</v>
      </c>
      <c r="Q204" s="1158">
        <f ca="1">IF( ISERROR( '6.1'!O50/'6.1'!$E50 * $E204),0, '6.1'!O50/'6.1'!$E50* $E204 )</f>
        <v>0</v>
      </c>
      <c r="R204" s="1158">
        <f ca="1">IF( ISERROR( '6.1'!P50/'6.1'!$E50 * $E204),0, '6.1'!P50/'6.1'!$E50* $E204 )</f>
        <v>0</v>
      </c>
      <c r="S204" s="1158">
        <f ca="1">IF( ISERROR( '6.1'!Q50/'6.1'!$E50 * $E204),0, '6.1'!Q50/'6.1'!$E50* $E204 )</f>
        <v>0</v>
      </c>
      <c r="T204" s="1158">
        <f ca="1">IF( ISERROR( '6.1'!R50/'6.1'!$E50 * $E204),0, '6.1'!R50/'6.1'!$E50* $E204 )</f>
        <v>0</v>
      </c>
      <c r="U204" s="1158">
        <f ca="1">IF( ISERROR( '6.1'!S50/'6.1'!$E50 * $E204),0, '6.1'!S50/'6.1'!$E50* $E204 )</f>
        <v>0</v>
      </c>
      <c r="V204" s="1158">
        <f ca="1">IF( ISERROR( '6.1'!T50/'6.1'!$E50 * $E204),0, '6.1'!T50/'6.1'!$E50* $E204 )</f>
        <v>0</v>
      </c>
      <c r="W204" s="1158">
        <f ca="1">IF( ISERROR( '6.1'!U50/'6.1'!$E50 * $E204),0, '6.1'!U50/'6.1'!$E50* $E204 )</f>
        <v>0</v>
      </c>
      <c r="X204" s="1158">
        <f ca="1">IF( ISERROR( '6.1'!V50/'6.1'!$E50 * $E204),0, '6.1'!V50/'6.1'!$E50* $E204 )</f>
        <v>0</v>
      </c>
      <c r="Y204" s="1158">
        <f ca="1">IF( ISERROR( '6.1'!W50/'6.1'!$E50 * $E204),0, '6.1'!W50/'6.1'!$E50* $E204 )</f>
        <v>0</v>
      </c>
      <c r="Z204" s="1158">
        <f ca="1">IF( ISERROR( '6.1'!X50/'6.1'!$E50 * $E204),0, '6.1'!X50/'6.1'!$E50* $E204 )</f>
        <v>0</v>
      </c>
      <c r="AA204" s="1158">
        <f ca="1">IF( ISERROR( '6.1'!Y50/'6.1'!$E50 * $E204),0, '6.1'!Y50/'6.1'!$E50* $E204 )</f>
        <v>0</v>
      </c>
      <c r="AB204" s="1158">
        <f ca="1">IF( ISERROR( '6.1'!Z50/'6.1'!$E50 * $E204),0, '6.1'!Z50/'6.1'!$E50* $E204 )</f>
        <v>0</v>
      </c>
      <c r="AC204" s="1158">
        <f ca="1">IF( ISERROR( '6.1'!AA50/'6.1'!$E50 * $E204),0, '6.1'!AA50/'6.1'!$E50* $E204 )</f>
        <v>0</v>
      </c>
      <c r="AD204" s="1158">
        <f ca="1">IF( ISERROR( '6.1'!AB50/'6.1'!$E50 * $E204),0, '6.1'!AB50/'6.1'!$E50* $E204 )</f>
        <v>0</v>
      </c>
      <c r="AE204" s="1158">
        <f ca="1">IF( ISERROR( '6.1'!AC50/'6.1'!$E50 * $E204),0, '6.1'!AC50/'6.1'!$E50* $E204 )</f>
        <v>0</v>
      </c>
      <c r="AF204" s="1158">
        <f ca="1">IF( ISERROR( '6.1'!AD50/'6.1'!$E50 * $E204),0, '6.1'!AD50/'6.1'!$E50* $E204 )</f>
        <v>0</v>
      </c>
      <c r="AG204" s="1158">
        <f ca="1">IF( ISERROR( '6.1'!AE50/'6.1'!$E50 * $E204),0, '6.1'!AE50/'6.1'!$E50* $E204 )</f>
        <v>0</v>
      </c>
      <c r="AH204" s="1158">
        <f ca="1">IF( ISERROR( '6.1'!AF50/'6.1'!$E50 * $E204),0, '6.1'!AF50/'6.1'!$E50* $E204 )</f>
        <v>0</v>
      </c>
      <c r="AI204" s="1158">
        <f ca="1">IF( ISERROR( '6.1'!AG50/'6.1'!$E50 * $E204),0, '6.1'!AG50/'6.1'!$E50* $E204 )</f>
        <v>0</v>
      </c>
      <c r="AJ204" s="1158">
        <f ca="1">IF( ISERROR( '6.1'!AH50/'6.1'!$E50 * $E204),0, '6.1'!AH50/'6.1'!$E50* $E204 )</f>
        <v>0</v>
      </c>
      <c r="AK204" s="1158">
        <f ca="1">IF( ISERROR( '6.1'!AI50/'6.1'!$E50 * $E204),0, '6.1'!AI50/'6.1'!$E50* $E204 )</f>
        <v>0</v>
      </c>
      <c r="AL204" s="1158">
        <f ca="1">IF( ISERROR( '6.1'!AJ50/'6.1'!$E50 * $E204),0, '6.1'!AJ50/'6.1'!$E50* $E204 )</f>
        <v>0</v>
      </c>
      <c r="AM204" s="1158">
        <f ca="1">IF( ISERROR( '6.1'!AK50/'6.1'!$E50 * $E204),0, '6.1'!AK50/'6.1'!$E50* $E204 )</f>
        <v>0</v>
      </c>
      <c r="AN204" s="1158">
        <f ca="1">IF( ISERROR( '6.1'!AL50/'6.1'!$E50 * $E204),0, '6.1'!AL50/'6.1'!$E50* $E204 )</f>
        <v>0</v>
      </c>
      <c r="AO204" s="1158">
        <f ca="1">IF( ISERROR( '6.1'!AM50/'6.1'!$E50 * $E204),0, '6.1'!AM50/'6.1'!$E50* $E204 )</f>
        <v>0</v>
      </c>
      <c r="AP204" s="1158">
        <f ca="1">IF( ISERROR( '6.1'!AN50/'6.1'!$E50 * $E204),0, '6.1'!AN50/'6.1'!$E50* $E204 )</f>
        <v>0</v>
      </c>
      <c r="AQ204" s="1158">
        <f ca="1">IF( ISERROR( '6.1'!AO50/'6.1'!$E50 * $E204),0, '6.1'!AO50/'6.1'!$E50* $E204 )</f>
        <v>0</v>
      </c>
      <c r="AR204" s="1158">
        <f ca="1">IF( ISERROR( '6.1'!AP50/'6.1'!$E50 * $E204),0, '6.1'!AP50/'6.1'!$E50* $E204 )</f>
        <v>0</v>
      </c>
      <c r="AS204" s="1158">
        <f ca="1">IF( ISERROR( '6.1'!AQ50/'6.1'!$E50 * $E204),0, '6.1'!AQ50/'6.1'!$E50* $E204 )</f>
        <v>0</v>
      </c>
      <c r="AT204" s="1158">
        <f ca="1">IF( ISERROR( '6.1'!AR50/'6.1'!$E50 * $E204),0, '6.1'!AR50/'6.1'!$E50* $E204 )</f>
        <v>0</v>
      </c>
      <c r="AU204" s="1158">
        <f ca="1">IF( ISERROR( '6.1'!AS50/'6.1'!$E50 * $E204),0, '6.1'!AS50/'6.1'!$E50* $E204 )</f>
        <v>0</v>
      </c>
      <c r="AV204" s="1158">
        <f ca="1">IF( ISERROR( '6.1'!AT50/'6.1'!$E50 * $E204),0, '6.1'!AT50/'6.1'!$E50* $E204 )</f>
        <v>0</v>
      </c>
      <c r="AW204" s="1158">
        <f ca="1">IF( ISERROR( '6.1'!AU50/'6.1'!$E50 * $E204),0, '6.1'!AU50/'6.1'!$E50* $E204 )</f>
        <v>0</v>
      </c>
      <c r="AX204" s="1158">
        <f ca="1">IF( ISERROR( '6.1'!AV50/'6.1'!$E50 * $E204),0, '6.1'!AV50/'6.1'!$E50* $E204 )</f>
        <v>0</v>
      </c>
      <c r="AY204" s="1158">
        <f ca="1">IF( ISERROR( '6.1'!AW50/'6.1'!$E50 * $E204),0, '6.1'!AW50/'6.1'!$E50* $E204 )</f>
        <v>0</v>
      </c>
      <c r="AZ204" s="1158">
        <f ca="1">IF( ISERROR( '6.1'!AX50/'6.1'!$E50 * $E204),0, '6.1'!AX50/'6.1'!$E50* $E204 )</f>
        <v>0</v>
      </c>
      <c r="BA204" s="1158">
        <f ca="1">IF( ISERROR( '6.1'!AY50/'6.1'!$E50 * $E204),0, '6.1'!AY50/'6.1'!$E50* $E204 )</f>
        <v>0</v>
      </c>
      <c r="BB204" s="1158">
        <f ca="1">IF( ISERROR( '6.1'!AZ50/'6.1'!$E50 * $E204),0, '6.1'!AZ50/'6.1'!$E50* $E204 )</f>
        <v>0</v>
      </c>
      <c r="BC204" s="1158">
        <f ca="1">IF( ISERROR( '6.1'!BA50/'6.1'!$E50 * $E204),0, '6.1'!BA50/'6.1'!$E50* $E204 )</f>
        <v>0</v>
      </c>
      <c r="BD204" s="1158">
        <f ca="1">IF( ISERROR( '6.1'!BB50/'6.1'!$E50 * $E204),0, '6.1'!BB50/'6.1'!$E50* $E204 )</f>
        <v>0</v>
      </c>
      <c r="BE204" s="1158">
        <f ca="1">IF( ISERROR( '6.1'!BC50/'6.1'!$E50 * $E204),0, '6.1'!BC50/'6.1'!$E50* $E204 )</f>
        <v>0</v>
      </c>
      <c r="BF204" s="1158">
        <f ca="1">IF( ISERROR( '6.1'!BD50/'6.1'!$E50 * $E204),0, '6.1'!BD50/'6.1'!$E50* $E204 )</f>
        <v>0</v>
      </c>
      <c r="BG204" s="1158">
        <f ca="1">IF( ISERROR( '6.1'!BE50/'6.1'!$E50 * $E204),0, '6.1'!BE50/'6.1'!$E50* $E204 )</f>
        <v>0</v>
      </c>
      <c r="BH204" s="1158">
        <f ca="1">IF( ISERROR( '6.1'!BF50/'6.1'!$E50 * $E204),0, '6.1'!BF50/'6.1'!$E50* $E204 )</f>
        <v>0</v>
      </c>
      <c r="BI204" s="1158">
        <f ca="1">IF( ISERROR( '6.1'!BG50/'6.1'!$E50 * $E204),0, '6.1'!BG50/'6.1'!$E50* $E204 )</f>
        <v>0</v>
      </c>
      <c r="BJ204" s="1158">
        <f ca="1">IF( ISERROR( '6.1'!BH50/'6.1'!$E50 * $E204),0, '6.1'!BH50/'6.1'!$E50* $E204 )</f>
        <v>0</v>
      </c>
      <c r="BK204" s="1158">
        <f ca="1">IF( ISERROR( '6.1'!BI50/'6.1'!$E50 * $E204),0, '6.1'!BI50/'6.1'!$E50* $E204 )</f>
        <v>0</v>
      </c>
      <c r="BL204" s="1158">
        <f ca="1">IF( ISERROR( '6.1'!BJ50/'6.1'!$E50 * $E204),0, '6.1'!BJ50/'6.1'!$E50* $E204 )</f>
        <v>0</v>
      </c>
      <c r="BM204" s="1158">
        <f ca="1">IF( ISERROR( '6.1'!BK50/'6.1'!$E50 * $E204),0, '6.1'!BK50/'6.1'!$E50* $E204 )</f>
        <v>0</v>
      </c>
      <c r="BN204" s="1158">
        <f ca="1">IF( ISERROR( '6.1'!BL50/'6.1'!$E50 * $E204),0, '6.1'!BL50/'6.1'!$E50* $E204 )</f>
        <v>0</v>
      </c>
      <c r="BO204" s="1158">
        <f ca="1">IF( ISERROR( '6.1'!BM50/'6.1'!$E50 * $E204),0, '6.1'!BM50/'6.1'!$E50* $E204 )</f>
        <v>0</v>
      </c>
      <c r="BP204" s="1158">
        <f ca="1">IF( ISERROR( '6.1'!BN50/'6.1'!$E50 * $E204),0, '6.1'!BN50/'6.1'!$E50* $E204 )</f>
        <v>0</v>
      </c>
      <c r="BQ204" s="1158">
        <f ca="1">IF( ISERROR( '6.1'!BO50/'6.1'!$E50 * $E204),0, '6.1'!BO50/'6.1'!$E50* $E204 )</f>
        <v>0</v>
      </c>
      <c r="BR204" s="1158">
        <f ca="1">IF( ISERROR( '6.1'!BP50/'6.1'!$E50 * $E204),0, '6.1'!BP50/'6.1'!$E50* $E204 )</f>
        <v>0</v>
      </c>
      <c r="BS204" s="1158">
        <f ca="1">IF( ISERROR( '6.1'!BQ50/'6.1'!$E50 * $E204),0, '6.1'!BQ50/'6.1'!$E50* $E204 )</f>
        <v>0</v>
      </c>
      <c r="BT204" s="1158">
        <f ca="1">IF( ISERROR( '6.1'!BR50/'6.1'!$E50 * $E204),0, '6.1'!BR50/'6.1'!$E50* $E204 )</f>
        <v>0</v>
      </c>
      <c r="BU204" s="1158">
        <f ca="1">IF( ISERROR( '6.1'!BS50/'6.1'!$E50 * $E204),0, '6.1'!BS50/'6.1'!$E50* $E204 )</f>
        <v>0</v>
      </c>
      <c r="BV204" s="1158">
        <f ca="1">IF( ISERROR( '6.1'!BT50/'6.1'!$E50 * $E204),0, '6.1'!BT50/'6.1'!$E50* $E204 )</f>
        <v>0</v>
      </c>
      <c r="BW204" s="1158">
        <f ca="1">IF( ISERROR( '6.1'!BU50/'6.1'!$E50 * $E204),0, '6.1'!BU50/'6.1'!$E50* $E204 )</f>
        <v>0</v>
      </c>
      <c r="BX204" s="1158">
        <f ca="1">IF( ISERROR( '6.1'!BV50/'6.1'!$E50 * $E204),0, '6.1'!BV50/'6.1'!$E50* $E204 )</f>
        <v>0</v>
      </c>
      <c r="BY204" s="1158">
        <f ca="1">IF( ISERROR( '6.1'!BW50/'6.1'!$E50 * $E204),0, '6.1'!BW50/'6.1'!$E50* $E204 )</f>
        <v>0</v>
      </c>
      <c r="BZ204" s="1158">
        <f ca="1">IF( ISERROR( '6.1'!BX50/'6.1'!$E50 * $E204),0, '6.1'!BX50/'6.1'!$E50* $E204 )</f>
        <v>0</v>
      </c>
      <c r="CA204" s="1158">
        <f ca="1">IF( ISERROR( '6.1'!BY50/'6.1'!$E50 * $E204),0, '6.1'!BY50/'6.1'!$E50* $E204 )</f>
        <v>0</v>
      </c>
      <c r="CB204" s="1158">
        <f ca="1">IF( ISERROR( '6.1'!BZ50/'6.1'!$E50 * $E204),0, '6.1'!BZ50/'6.1'!$E50* $E204 )</f>
        <v>0</v>
      </c>
      <c r="CC204" s="1158">
        <f ca="1">IF( ISERROR( '6.1'!CA50/'6.1'!$E50 * $E204),0, '6.1'!CA50/'6.1'!$E50* $E204 )</f>
        <v>0</v>
      </c>
      <c r="CD204" s="1158">
        <f ca="1">IF( ISERROR( '6.1'!CB50/'6.1'!$E50 * $E204),0, '6.1'!CB50/'6.1'!$E50* $E204 )</f>
        <v>0</v>
      </c>
      <c r="CE204" s="1158">
        <f ca="1">IF( ISERROR( '6.1'!CC50/'6.1'!$E50 * $E204),0, '6.1'!CC50/'6.1'!$E50* $E204 )</f>
        <v>0</v>
      </c>
      <c r="CF204" s="1158">
        <f ca="1">IF( ISERROR( '6.1'!CD50/'6.1'!$E50 * $E204),0, '6.1'!CD50/'6.1'!$E50* $E204 )</f>
        <v>0</v>
      </c>
      <c r="CG204" s="1158">
        <f ca="1">IF( ISERROR( '6.1'!CE50/'6.1'!$E50 * $E204),0, '6.1'!CE50/'6.1'!$E50* $E204 )</f>
        <v>0</v>
      </c>
      <c r="CH204" s="1158">
        <f ca="1">IF( ISERROR( '6.1'!CF50/'6.1'!$E50 * $E204),0, '6.1'!CF50/'6.1'!$E50* $E204 )</f>
        <v>0</v>
      </c>
      <c r="CI204" s="1158">
        <f ca="1">IF( ISERROR( '6.1'!CG50/'6.1'!$E50 * $E204),0, '6.1'!CG50/'6.1'!$E50* $E204 )</f>
        <v>0</v>
      </c>
      <c r="CJ204" s="1158">
        <f ca="1">IF( ISERROR( '6.1'!CH50/'6.1'!$E50 * $E204),0, '6.1'!CH50/'6.1'!$E50* $E204 )</f>
        <v>0</v>
      </c>
      <c r="CK204" s="1158">
        <f ca="1">IF( ISERROR( '6.1'!CI50/'6.1'!$E50 * $E204),0, '6.1'!CI50/'6.1'!$E50* $E204 )</f>
        <v>0</v>
      </c>
      <c r="CL204" s="1158">
        <f ca="1">IF( ISERROR( '6.1'!CJ50/'6.1'!$E50 * $E204),0, '6.1'!CJ50/'6.1'!$E50* $E204 )</f>
        <v>0</v>
      </c>
      <c r="CM204" s="1158">
        <f ca="1">IF( ISERROR( '6.1'!CK50/'6.1'!$E50 * $E204),0, '6.1'!CK50/'6.1'!$E50* $E204 )</f>
        <v>0</v>
      </c>
      <c r="CN204" s="1158">
        <f ca="1">IF( ISERROR( '6.1'!CL50/'6.1'!$E50 * $E204),0, '6.1'!CL50/'6.1'!$E50* $E204 )</f>
        <v>0</v>
      </c>
      <c r="CO204" s="1158">
        <f ca="1">IF( ISERROR( '6.1'!CM50/'6.1'!$E50 * $E204),0, '6.1'!CM50/'6.1'!$E50* $E204 )</f>
        <v>0</v>
      </c>
      <c r="CP204" s="1158">
        <f ca="1">IF( ISERROR( '6.1'!CN50/'6.1'!$E50 * $E204),0, '6.1'!CN50/'6.1'!$E50* $E204 )</f>
        <v>0</v>
      </c>
      <c r="CQ204" s="1158">
        <f ca="1">IF( ISERROR( '6.1'!CO50/'6.1'!$E50 * $E204),0, '6.1'!CO50/'6.1'!$E50* $E204 )</f>
        <v>0</v>
      </c>
      <c r="CR204" s="1158">
        <f ca="1">IF( ISERROR( '6.1'!CP50/'6.1'!$E50 * $E204),0, '6.1'!CP50/'6.1'!$E50* $E204 )</f>
        <v>0</v>
      </c>
      <c r="CS204" s="1158">
        <f ca="1">IF( ISERROR( '6.1'!CQ50/'6.1'!$E50 * $E204),0, '6.1'!CQ50/'6.1'!$E50* $E204 )</f>
        <v>0</v>
      </c>
      <c r="CT204" s="1158">
        <f ca="1">IF( ISERROR( '6.1'!CR50/'6.1'!$E50 * $E204),0, '6.1'!CR50/'6.1'!$E50* $E204 )</f>
        <v>0</v>
      </c>
      <c r="CU204" s="1158">
        <f ca="1">IF( ISERROR( '6.1'!CS50/'6.1'!$E50 * $E204),0, '6.1'!CS50/'6.1'!$E50* $E204 )</f>
        <v>0</v>
      </c>
      <c r="CV204" s="1158">
        <f ca="1">IF( ISERROR( '6.1'!CT50/'6.1'!$E50 * $E204),0, '6.1'!CT50/'6.1'!$E50* $E204 )</f>
        <v>0</v>
      </c>
      <c r="CW204" s="1158">
        <f ca="1">IF( ISERROR( '6.1'!CU50/'6.1'!$E50 * $E204),0, '6.1'!CU50/'6.1'!$E50* $E204 )</f>
        <v>0</v>
      </c>
      <c r="CX204" s="1158">
        <f ca="1">IF( ISERROR( '6.1'!CV50/'6.1'!$E50 * $E204),0, '6.1'!CV50/'6.1'!$E50* $E204 )</f>
        <v>0</v>
      </c>
      <c r="CY204" s="1158">
        <f ca="1">IF( ISERROR( '6.1'!CW50/'6.1'!$E50 * $E204),0, '6.1'!CW50/'6.1'!$E50* $E204 )</f>
        <v>0</v>
      </c>
      <c r="CZ204" s="1158">
        <f ca="1">IF( ISERROR( '6.1'!CX50/'6.1'!$E50 * $E204),0, '6.1'!CX50/'6.1'!$E50* $E204 )</f>
        <v>0</v>
      </c>
      <c r="DA204" s="1158">
        <f ca="1">IF( ISERROR( '6.1'!CY50/'6.1'!$E50 * $E204),0, '6.1'!CY50/'6.1'!$E50* $E204 )</f>
        <v>0</v>
      </c>
      <c r="DB204" s="1158">
        <f ca="1">IF( ISERROR( '6.1'!CZ50/'6.1'!$E50 * $E204),0, '6.1'!CZ50/'6.1'!$E50* $E204 )</f>
        <v>0</v>
      </c>
      <c r="DC204" s="1158">
        <f ca="1">IF( ISERROR( '6.1'!DA50/'6.1'!$E50 * $E204),0, '6.1'!DA50/'6.1'!$E50* $E204 )</f>
        <v>0</v>
      </c>
    </row>
    <row r="205" spans="2:107" s="3" customFormat="1" ht="12.75" hidden="1">
      <c r="B205" s="61" t="str">
        <f t="shared" ref="B205:D205" si="331">B51</f>
        <v>H.1.3.</v>
      </c>
      <c r="C205" s="636" t="str">
        <f t="shared" si="331"/>
        <v>bendra SE naudos komponеntų finansinė išraiška</v>
      </c>
      <c r="D205" s="1158">
        <f t="shared" ca="1" si="331"/>
        <v>0</v>
      </c>
      <c r="E205" s="1158">
        <f t="shared" ca="1" si="329"/>
        <v>0</v>
      </c>
      <c r="F205" s="1158">
        <f ca="1">H205+NPV(SDN,I205:INDEX(I205:DC205,PAL))</f>
        <v>0</v>
      </c>
      <c r="G205" s="1158">
        <f t="shared" ca="1" si="327"/>
        <v>0</v>
      </c>
      <c r="H205" s="1158">
        <f ca="1">IF( ISERROR( '6.1'!F51/'6.1'!$E51 * $E205),0, '6.1'!F51/'6.1'!$E51* $E205 )</f>
        <v>0</v>
      </c>
      <c r="I205" s="1158">
        <f ca="1">IF( ISERROR( '6.1'!G51/'6.1'!$E51 * $E205),0, '6.1'!G51/'6.1'!$E51* $E205 )</f>
        <v>0</v>
      </c>
      <c r="J205" s="1158">
        <f ca="1">IF( ISERROR( '6.1'!H51/'6.1'!$E51 * $E205),0, '6.1'!H51/'6.1'!$E51* $E205 )</f>
        <v>0</v>
      </c>
      <c r="K205" s="1158">
        <f ca="1">IF( ISERROR( '6.1'!I51/'6.1'!$E51 * $E205),0, '6.1'!I51/'6.1'!$E51* $E205 )</f>
        <v>0</v>
      </c>
      <c r="L205" s="1158">
        <f ca="1">IF( ISERROR( '6.1'!J51/'6.1'!$E51 * $E205),0, '6.1'!J51/'6.1'!$E51* $E205 )</f>
        <v>0</v>
      </c>
      <c r="M205" s="1158">
        <f ca="1">IF( ISERROR( '6.1'!K51/'6.1'!$E51 * $E205),0, '6.1'!K51/'6.1'!$E51* $E205 )</f>
        <v>0</v>
      </c>
      <c r="N205" s="1158">
        <f ca="1">IF( ISERROR( '6.1'!L51/'6.1'!$E51 * $E205),0, '6.1'!L51/'6.1'!$E51* $E205 )</f>
        <v>0</v>
      </c>
      <c r="O205" s="1158">
        <f ca="1">IF( ISERROR( '6.1'!M51/'6.1'!$E51 * $E205),0, '6.1'!M51/'6.1'!$E51* $E205 )</f>
        <v>0</v>
      </c>
      <c r="P205" s="1158">
        <f ca="1">IF( ISERROR( '6.1'!N51/'6.1'!$E51 * $E205),0, '6.1'!N51/'6.1'!$E51* $E205 )</f>
        <v>0</v>
      </c>
      <c r="Q205" s="1158">
        <f ca="1">IF( ISERROR( '6.1'!O51/'6.1'!$E51 * $E205),0, '6.1'!O51/'6.1'!$E51* $E205 )</f>
        <v>0</v>
      </c>
      <c r="R205" s="1158">
        <f ca="1">IF( ISERROR( '6.1'!P51/'6.1'!$E51 * $E205),0, '6.1'!P51/'6.1'!$E51* $E205 )</f>
        <v>0</v>
      </c>
      <c r="S205" s="1158">
        <f ca="1">IF( ISERROR( '6.1'!Q51/'6.1'!$E51 * $E205),0, '6.1'!Q51/'6.1'!$E51* $E205 )</f>
        <v>0</v>
      </c>
      <c r="T205" s="1158">
        <f ca="1">IF( ISERROR( '6.1'!R51/'6.1'!$E51 * $E205),0, '6.1'!R51/'6.1'!$E51* $E205 )</f>
        <v>0</v>
      </c>
      <c r="U205" s="1158">
        <f ca="1">IF( ISERROR( '6.1'!S51/'6.1'!$E51 * $E205),0, '6.1'!S51/'6.1'!$E51* $E205 )</f>
        <v>0</v>
      </c>
      <c r="V205" s="1158">
        <f ca="1">IF( ISERROR( '6.1'!T51/'6.1'!$E51 * $E205),0, '6.1'!T51/'6.1'!$E51* $E205 )</f>
        <v>0</v>
      </c>
      <c r="W205" s="1158">
        <f ca="1">IF( ISERROR( '6.1'!U51/'6.1'!$E51 * $E205),0, '6.1'!U51/'6.1'!$E51* $E205 )</f>
        <v>0</v>
      </c>
      <c r="X205" s="1158">
        <f ca="1">IF( ISERROR( '6.1'!V51/'6.1'!$E51 * $E205),0, '6.1'!V51/'6.1'!$E51* $E205 )</f>
        <v>0</v>
      </c>
      <c r="Y205" s="1158">
        <f ca="1">IF( ISERROR( '6.1'!W51/'6.1'!$E51 * $E205),0, '6.1'!W51/'6.1'!$E51* $E205 )</f>
        <v>0</v>
      </c>
      <c r="Z205" s="1158">
        <f ca="1">IF( ISERROR( '6.1'!X51/'6.1'!$E51 * $E205),0, '6.1'!X51/'6.1'!$E51* $E205 )</f>
        <v>0</v>
      </c>
      <c r="AA205" s="1158">
        <f ca="1">IF( ISERROR( '6.1'!Y51/'6.1'!$E51 * $E205),0, '6.1'!Y51/'6.1'!$E51* $E205 )</f>
        <v>0</v>
      </c>
      <c r="AB205" s="1158">
        <f ca="1">IF( ISERROR( '6.1'!Z51/'6.1'!$E51 * $E205),0, '6.1'!Z51/'6.1'!$E51* $E205 )</f>
        <v>0</v>
      </c>
      <c r="AC205" s="1158">
        <f ca="1">IF( ISERROR( '6.1'!AA51/'6.1'!$E51 * $E205),0, '6.1'!AA51/'6.1'!$E51* $E205 )</f>
        <v>0</v>
      </c>
      <c r="AD205" s="1158">
        <f ca="1">IF( ISERROR( '6.1'!AB51/'6.1'!$E51 * $E205),0, '6.1'!AB51/'6.1'!$E51* $E205 )</f>
        <v>0</v>
      </c>
      <c r="AE205" s="1158">
        <f ca="1">IF( ISERROR( '6.1'!AC51/'6.1'!$E51 * $E205),0, '6.1'!AC51/'6.1'!$E51* $E205 )</f>
        <v>0</v>
      </c>
      <c r="AF205" s="1158">
        <f ca="1">IF( ISERROR( '6.1'!AD51/'6.1'!$E51 * $E205),0, '6.1'!AD51/'6.1'!$E51* $E205 )</f>
        <v>0</v>
      </c>
      <c r="AG205" s="1158">
        <f ca="1">IF( ISERROR( '6.1'!AE51/'6.1'!$E51 * $E205),0, '6.1'!AE51/'6.1'!$E51* $E205 )</f>
        <v>0</v>
      </c>
      <c r="AH205" s="1158">
        <f ca="1">IF( ISERROR( '6.1'!AF51/'6.1'!$E51 * $E205),0, '6.1'!AF51/'6.1'!$E51* $E205 )</f>
        <v>0</v>
      </c>
      <c r="AI205" s="1158">
        <f ca="1">IF( ISERROR( '6.1'!AG51/'6.1'!$E51 * $E205),0, '6.1'!AG51/'6.1'!$E51* $E205 )</f>
        <v>0</v>
      </c>
      <c r="AJ205" s="1158">
        <f ca="1">IF( ISERROR( '6.1'!AH51/'6.1'!$E51 * $E205),0, '6.1'!AH51/'6.1'!$E51* $E205 )</f>
        <v>0</v>
      </c>
      <c r="AK205" s="1158">
        <f ca="1">IF( ISERROR( '6.1'!AI51/'6.1'!$E51 * $E205),0, '6.1'!AI51/'6.1'!$E51* $E205 )</f>
        <v>0</v>
      </c>
      <c r="AL205" s="1158">
        <f ca="1">IF( ISERROR( '6.1'!AJ51/'6.1'!$E51 * $E205),0, '6.1'!AJ51/'6.1'!$E51* $E205 )</f>
        <v>0</v>
      </c>
      <c r="AM205" s="1158">
        <f ca="1">IF( ISERROR( '6.1'!AK51/'6.1'!$E51 * $E205),0, '6.1'!AK51/'6.1'!$E51* $E205 )</f>
        <v>0</v>
      </c>
      <c r="AN205" s="1158">
        <f ca="1">IF( ISERROR( '6.1'!AL51/'6.1'!$E51 * $E205),0, '6.1'!AL51/'6.1'!$E51* $E205 )</f>
        <v>0</v>
      </c>
      <c r="AO205" s="1158">
        <f ca="1">IF( ISERROR( '6.1'!AM51/'6.1'!$E51 * $E205),0, '6.1'!AM51/'6.1'!$E51* $E205 )</f>
        <v>0</v>
      </c>
      <c r="AP205" s="1158">
        <f ca="1">IF( ISERROR( '6.1'!AN51/'6.1'!$E51 * $E205),0, '6.1'!AN51/'6.1'!$E51* $E205 )</f>
        <v>0</v>
      </c>
      <c r="AQ205" s="1158">
        <f ca="1">IF( ISERROR( '6.1'!AO51/'6.1'!$E51 * $E205),0, '6.1'!AO51/'6.1'!$E51* $E205 )</f>
        <v>0</v>
      </c>
      <c r="AR205" s="1158">
        <f ca="1">IF( ISERROR( '6.1'!AP51/'6.1'!$E51 * $E205),0, '6.1'!AP51/'6.1'!$E51* $E205 )</f>
        <v>0</v>
      </c>
      <c r="AS205" s="1158">
        <f ca="1">IF( ISERROR( '6.1'!AQ51/'6.1'!$E51 * $E205),0, '6.1'!AQ51/'6.1'!$E51* $E205 )</f>
        <v>0</v>
      </c>
      <c r="AT205" s="1158">
        <f ca="1">IF( ISERROR( '6.1'!AR51/'6.1'!$E51 * $E205),0, '6.1'!AR51/'6.1'!$E51* $E205 )</f>
        <v>0</v>
      </c>
      <c r="AU205" s="1158">
        <f ca="1">IF( ISERROR( '6.1'!AS51/'6.1'!$E51 * $E205),0, '6.1'!AS51/'6.1'!$E51* $E205 )</f>
        <v>0</v>
      </c>
      <c r="AV205" s="1158">
        <f ca="1">IF( ISERROR( '6.1'!AT51/'6.1'!$E51 * $E205),0, '6.1'!AT51/'6.1'!$E51* $E205 )</f>
        <v>0</v>
      </c>
      <c r="AW205" s="1158">
        <f ca="1">IF( ISERROR( '6.1'!AU51/'6.1'!$E51 * $E205),0, '6.1'!AU51/'6.1'!$E51* $E205 )</f>
        <v>0</v>
      </c>
      <c r="AX205" s="1158">
        <f ca="1">IF( ISERROR( '6.1'!AV51/'6.1'!$E51 * $E205),0, '6.1'!AV51/'6.1'!$E51* $E205 )</f>
        <v>0</v>
      </c>
      <c r="AY205" s="1158">
        <f ca="1">IF( ISERROR( '6.1'!AW51/'6.1'!$E51 * $E205),0, '6.1'!AW51/'6.1'!$E51* $E205 )</f>
        <v>0</v>
      </c>
      <c r="AZ205" s="1158">
        <f ca="1">IF( ISERROR( '6.1'!AX51/'6.1'!$E51 * $E205),0, '6.1'!AX51/'6.1'!$E51* $E205 )</f>
        <v>0</v>
      </c>
      <c r="BA205" s="1158">
        <f ca="1">IF( ISERROR( '6.1'!AY51/'6.1'!$E51 * $E205),0, '6.1'!AY51/'6.1'!$E51* $E205 )</f>
        <v>0</v>
      </c>
      <c r="BB205" s="1158">
        <f ca="1">IF( ISERROR( '6.1'!AZ51/'6.1'!$E51 * $E205),0, '6.1'!AZ51/'6.1'!$E51* $E205 )</f>
        <v>0</v>
      </c>
      <c r="BC205" s="1158">
        <f ca="1">IF( ISERROR( '6.1'!BA51/'6.1'!$E51 * $E205),0, '6.1'!BA51/'6.1'!$E51* $E205 )</f>
        <v>0</v>
      </c>
      <c r="BD205" s="1158">
        <f ca="1">IF( ISERROR( '6.1'!BB51/'6.1'!$E51 * $E205),0, '6.1'!BB51/'6.1'!$E51* $E205 )</f>
        <v>0</v>
      </c>
      <c r="BE205" s="1158">
        <f ca="1">IF( ISERROR( '6.1'!BC51/'6.1'!$E51 * $E205),0, '6.1'!BC51/'6.1'!$E51* $E205 )</f>
        <v>0</v>
      </c>
      <c r="BF205" s="1158">
        <f ca="1">IF( ISERROR( '6.1'!BD51/'6.1'!$E51 * $E205),0, '6.1'!BD51/'6.1'!$E51* $E205 )</f>
        <v>0</v>
      </c>
      <c r="BG205" s="1158">
        <f ca="1">IF( ISERROR( '6.1'!BE51/'6.1'!$E51 * $E205),0, '6.1'!BE51/'6.1'!$E51* $E205 )</f>
        <v>0</v>
      </c>
      <c r="BH205" s="1158">
        <f ca="1">IF( ISERROR( '6.1'!BF51/'6.1'!$E51 * $E205),0, '6.1'!BF51/'6.1'!$E51* $E205 )</f>
        <v>0</v>
      </c>
      <c r="BI205" s="1158">
        <f ca="1">IF( ISERROR( '6.1'!BG51/'6.1'!$E51 * $E205),0, '6.1'!BG51/'6.1'!$E51* $E205 )</f>
        <v>0</v>
      </c>
      <c r="BJ205" s="1158">
        <f ca="1">IF( ISERROR( '6.1'!BH51/'6.1'!$E51 * $E205),0, '6.1'!BH51/'6.1'!$E51* $E205 )</f>
        <v>0</v>
      </c>
      <c r="BK205" s="1158">
        <f ca="1">IF( ISERROR( '6.1'!BI51/'6.1'!$E51 * $E205),0, '6.1'!BI51/'6.1'!$E51* $E205 )</f>
        <v>0</v>
      </c>
      <c r="BL205" s="1158">
        <f ca="1">IF( ISERROR( '6.1'!BJ51/'6.1'!$E51 * $E205),0, '6.1'!BJ51/'6.1'!$E51* $E205 )</f>
        <v>0</v>
      </c>
      <c r="BM205" s="1158">
        <f ca="1">IF( ISERROR( '6.1'!BK51/'6.1'!$E51 * $E205),0, '6.1'!BK51/'6.1'!$E51* $E205 )</f>
        <v>0</v>
      </c>
      <c r="BN205" s="1158">
        <f ca="1">IF( ISERROR( '6.1'!BL51/'6.1'!$E51 * $E205),0, '6.1'!BL51/'6.1'!$E51* $E205 )</f>
        <v>0</v>
      </c>
      <c r="BO205" s="1158">
        <f ca="1">IF( ISERROR( '6.1'!BM51/'6.1'!$E51 * $E205),0, '6.1'!BM51/'6.1'!$E51* $E205 )</f>
        <v>0</v>
      </c>
      <c r="BP205" s="1158">
        <f ca="1">IF( ISERROR( '6.1'!BN51/'6.1'!$E51 * $E205),0, '6.1'!BN51/'6.1'!$E51* $E205 )</f>
        <v>0</v>
      </c>
      <c r="BQ205" s="1158">
        <f ca="1">IF( ISERROR( '6.1'!BO51/'6.1'!$E51 * $E205),0, '6.1'!BO51/'6.1'!$E51* $E205 )</f>
        <v>0</v>
      </c>
      <c r="BR205" s="1158">
        <f ca="1">IF( ISERROR( '6.1'!BP51/'6.1'!$E51 * $E205),0, '6.1'!BP51/'6.1'!$E51* $E205 )</f>
        <v>0</v>
      </c>
      <c r="BS205" s="1158">
        <f ca="1">IF( ISERROR( '6.1'!BQ51/'6.1'!$E51 * $E205),0, '6.1'!BQ51/'6.1'!$E51* $E205 )</f>
        <v>0</v>
      </c>
      <c r="BT205" s="1158">
        <f ca="1">IF( ISERROR( '6.1'!BR51/'6.1'!$E51 * $E205),0, '6.1'!BR51/'6.1'!$E51* $E205 )</f>
        <v>0</v>
      </c>
      <c r="BU205" s="1158">
        <f ca="1">IF( ISERROR( '6.1'!BS51/'6.1'!$E51 * $E205),0, '6.1'!BS51/'6.1'!$E51* $E205 )</f>
        <v>0</v>
      </c>
      <c r="BV205" s="1158">
        <f ca="1">IF( ISERROR( '6.1'!BT51/'6.1'!$E51 * $E205),0, '6.1'!BT51/'6.1'!$E51* $E205 )</f>
        <v>0</v>
      </c>
      <c r="BW205" s="1158">
        <f ca="1">IF( ISERROR( '6.1'!BU51/'6.1'!$E51 * $E205),0, '6.1'!BU51/'6.1'!$E51* $E205 )</f>
        <v>0</v>
      </c>
      <c r="BX205" s="1158">
        <f ca="1">IF( ISERROR( '6.1'!BV51/'6.1'!$E51 * $E205),0, '6.1'!BV51/'6.1'!$E51* $E205 )</f>
        <v>0</v>
      </c>
      <c r="BY205" s="1158">
        <f ca="1">IF( ISERROR( '6.1'!BW51/'6.1'!$E51 * $E205),0, '6.1'!BW51/'6.1'!$E51* $E205 )</f>
        <v>0</v>
      </c>
      <c r="BZ205" s="1158">
        <f ca="1">IF( ISERROR( '6.1'!BX51/'6.1'!$E51 * $E205),0, '6.1'!BX51/'6.1'!$E51* $E205 )</f>
        <v>0</v>
      </c>
      <c r="CA205" s="1158">
        <f ca="1">IF( ISERROR( '6.1'!BY51/'6.1'!$E51 * $E205),0, '6.1'!BY51/'6.1'!$E51* $E205 )</f>
        <v>0</v>
      </c>
      <c r="CB205" s="1158">
        <f ca="1">IF( ISERROR( '6.1'!BZ51/'6.1'!$E51 * $E205),0, '6.1'!BZ51/'6.1'!$E51* $E205 )</f>
        <v>0</v>
      </c>
      <c r="CC205" s="1158">
        <f ca="1">IF( ISERROR( '6.1'!CA51/'6.1'!$E51 * $E205),0, '6.1'!CA51/'6.1'!$E51* $E205 )</f>
        <v>0</v>
      </c>
      <c r="CD205" s="1158">
        <f ca="1">IF( ISERROR( '6.1'!CB51/'6.1'!$E51 * $E205),0, '6.1'!CB51/'6.1'!$E51* $E205 )</f>
        <v>0</v>
      </c>
      <c r="CE205" s="1158">
        <f ca="1">IF( ISERROR( '6.1'!CC51/'6.1'!$E51 * $E205),0, '6.1'!CC51/'6.1'!$E51* $E205 )</f>
        <v>0</v>
      </c>
      <c r="CF205" s="1158">
        <f ca="1">IF( ISERROR( '6.1'!CD51/'6.1'!$E51 * $E205),0, '6.1'!CD51/'6.1'!$E51* $E205 )</f>
        <v>0</v>
      </c>
      <c r="CG205" s="1158">
        <f ca="1">IF( ISERROR( '6.1'!CE51/'6.1'!$E51 * $E205),0, '6.1'!CE51/'6.1'!$E51* $E205 )</f>
        <v>0</v>
      </c>
      <c r="CH205" s="1158">
        <f ca="1">IF( ISERROR( '6.1'!CF51/'6.1'!$E51 * $E205),0, '6.1'!CF51/'6.1'!$E51* $E205 )</f>
        <v>0</v>
      </c>
      <c r="CI205" s="1158">
        <f ca="1">IF( ISERROR( '6.1'!CG51/'6.1'!$E51 * $E205),0, '6.1'!CG51/'6.1'!$E51* $E205 )</f>
        <v>0</v>
      </c>
      <c r="CJ205" s="1158">
        <f ca="1">IF( ISERROR( '6.1'!CH51/'6.1'!$E51 * $E205),0, '6.1'!CH51/'6.1'!$E51* $E205 )</f>
        <v>0</v>
      </c>
      <c r="CK205" s="1158">
        <f ca="1">IF( ISERROR( '6.1'!CI51/'6.1'!$E51 * $E205),0, '6.1'!CI51/'6.1'!$E51* $E205 )</f>
        <v>0</v>
      </c>
      <c r="CL205" s="1158">
        <f ca="1">IF( ISERROR( '6.1'!CJ51/'6.1'!$E51 * $E205),0, '6.1'!CJ51/'6.1'!$E51* $E205 )</f>
        <v>0</v>
      </c>
      <c r="CM205" s="1158">
        <f ca="1">IF( ISERROR( '6.1'!CK51/'6.1'!$E51 * $E205),0, '6.1'!CK51/'6.1'!$E51* $E205 )</f>
        <v>0</v>
      </c>
      <c r="CN205" s="1158">
        <f ca="1">IF( ISERROR( '6.1'!CL51/'6.1'!$E51 * $E205),0, '6.1'!CL51/'6.1'!$E51* $E205 )</f>
        <v>0</v>
      </c>
      <c r="CO205" s="1158">
        <f ca="1">IF( ISERROR( '6.1'!CM51/'6.1'!$E51 * $E205),0, '6.1'!CM51/'6.1'!$E51* $E205 )</f>
        <v>0</v>
      </c>
      <c r="CP205" s="1158">
        <f ca="1">IF( ISERROR( '6.1'!CN51/'6.1'!$E51 * $E205),0, '6.1'!CN51/'6.1'!$E51* $E205 )</f>
        <v>0</v>
      </c>
      <c r="CQ205" s="1158">
        <f ca="1">IF( ISERROR( '6.1'!CO51/'6.1'!$E51 * $E205),0, '6.1'!CO51/'6.1'!$E51* $E205 )</f>
        <v>0</v>
      </c>
      <c r="CR205" s="1158">
        <f ca="1">IF( ISERROR( '6.1'!CP51/'6.1'!$E51 * $E205),0, '6.1'!CP51/'6.1'!$E51* $E205 )</f>
        <v>0</v>
      </c>
      <c r="CS205" s="1158">
        <f ca="1">IF( ISERROR( '6.1'!CQ51/'6.1'!$E51 * $E205),0, '6.1'!CQ51/'6.1'!$E51* $E205 )</f>
        <v>0</v>
      </c>
      <c r="CT205" s="1158">
        <f ca="1">IF( ISERROR( '6.1'!CR51/'6.1'!$E51 * $E205),0, '6.1'!CR51/'6.1'!$E51* $E205 )</f>
        <v>0</v>
      </c>
      <c r="CU205" s="1158">
        <f ca="1">IF( ISERROR( '6.1'!CS51/'6.1'!$E51 * $E205),0, '6.1'!CS51/'6.1'!$E51* $E205 )</f>
        <v>0</v>
      </c>
      <c r="CV205" s="1158">
        <f ca="1">IF( ISERROR( '6.1'!CT51/'6.1'!$E51 * $E205),0, '6.1'!CT51/'6.1'!$E51* $E205 )</f>
        <v>0</v>
      </c>
      <c r="CW205" s="1158">
        <f ca="1">IF( ISERROR( '6.1'!CU51/'6.1'!$E51 * $E205),0, '6.1'!CU51/'6.1'!$E51* $E205 )</f>
        <v>0</v>
      </c>
      <c r="CX205" s="1158">
        <f ca="1">IF( ISERROR( '6.1'!CV51/'6.1'!$E51 * $E205),0, '6.1'!CV51/'6.1'!$E51* $E205 )</f>
        <v>0</v>
      </c>
      <c r="CY205" s="1158">
        <f ca="1">IF( ISERROR( '6.1'!CW51/'6.1'!$E51 * $E205),0, '6.1'!CW51/'6.1'!$E51* $E205 )</f>
        <v>0</v>
      </c>
      <c r="CZ205" s="1158">
        <f ca="1">IF( ISERROR( '6.1'!CX51/'6.1'!$E51 * $E205),0, '6.1'!CX51/'6.1'!$E51* $E205 )</f>
        <v>0</v>
      </c>
      <c r="DA205" s="1158">
        <f ca="1">IF( ISERROR( '6.1'!CY51/'6.1'!$E51 * $E205),0, '6.1'!CY51/'6.1'!$E51* $E205 )</f>
        <v>0</v>
      </c>
      <c r="DB205" s="1158">
        <f ca="1">IF( ISERROR( '6.1'!CZ51/'6.1'!$E51 * $E205),0, '6.1'!CZ51/'6.1'!$E51* $E205 )</f>
        <v>0</v>
      </c>
      <c r="DC205" s="1158">
        <f ca="1">IF( ISERROR( '6.1'!DA51/'6.1'!$E51 * $E205),0, '6.1'!DA51/'6.1'!$E51* $E205 )</f>
        <v>0</v>
      </c>
    </row>
    <row r="206" spans="2:107" s="3" customFormat="1" ht="12.75" hidden="1">
      <c r="B206" s="61" t="str">
        <f t="shared" ref="B206:D206" si="332">B52</f>
        <v>H.1.4.</v>
      </c>
      <c r="C206" s="636" t="str">
        <f t="shared" si="332"/>
        <v>bendra SE naudos komponеntų finansinė išraiška</v>
      </c>
      <c r="D206" s="1158">
        <f t="shared" ca="1" si="332"/>
        <v>0</v>
      </c>
      <c r="E206" s="1158">
        <f t="shared" ca="1" si="329"/>
        <v>0</v>
      </c>
      <c r="F206" s="1158">
        <f ca="1">H206+NPV(SDN,I206:INDEX(I206:DC206,PAL))</f>
        <v>0</v>
      </c>
      <c r="G206" s="1158">
        <f t="shared" ca="1" si="327"/>
        <v>0</v>
      </c>
      <c r="H206" s="1158">
        <f ca="1">IF( ISERROR( '6.1'!F52/'6.1'!$E52 * $E206),0, '6.1'!F52/'6.1'!$E52* $E206 )</f>
        <v>0</v>
      </c>
      <c r="I206" s="1158">
        <f ca="1">IF( ISERROR( '6.1'!G52/'6.1'!$E52 * $E206),0, '6.1'!G52/'6.1'!$E52* $E206 )</f>
        <v>0</v>
      </c>
      <c r="J206" s="1158">
        <f ca="1">IF( ISERROR( '6.1'!H52/'6.1'!$E52 * $E206),0, '6.1'!H52/'6.1'!$E52* $E206 )</f>
        <v>0</v>
      </c>
      <c r="K206" s="1158">
        <f ca="1">IF( ISERROR( '6.1'!I52/'6.1'!$E52 * $E206),0, '6.1'!I52/'6.1'!$E52* $E206 )</f>
        <v>0</v>
      </c>
      <c r="L206" s="1158">
        <f ca="1">IF( ISERROR( '6.1'!J52/'6.1'!$E52 * $E206),0, '6.1'!J52/'6.1'!$E52* $E206 )</f>
        <v>0</v>
      </c>
      <c r="M206" s="1158">
        <f ca="1">IF( ISERROR( '6.1'!K52/'6.1'!$E52 * $E206),0, '6.1'!K52/'6.1'!$E52* $E206 )</f>
        <v>0</v>
      </c>
      <c r="N206" s="1158">
        <f ca="1">IF( ISERROR( '6.1'!L52/'6.1'!$E52 * $E206),0, '6.1'!L52/'6.1'!$E52* $E206 )</f>
        <v>0</v>
      </c>
      <c r="O206" s="1158">
        <f ca="1">IF( ISERROR( '6.1'!M52/'6.1'!$E52 * $E206),0, '6.1'!M52/'6.1'!$E52* $E206 )</f>
        <v>0</v>
      </c>
      <c r="P206" s="1158">
        <f ca="1">IF( ISERROR( '6.1'!N52/'6.1'!$E52 * $E206),0, '6.1'!N52/'6.1'!$E52* $E206 )</f>
        <v>0</v>
      </c>
      <c r="Q206" s="1158">
        <f ca="1">IF( ISERROR( '6.1'!O52/'6.1'!$E52 * $E206),0, '6.1'!O52/'6.1'!$E52* $E206 )</f>
        <v>0</v>
      </c>
      <c r="R206" s="1158">
        <f ca="1">IF( ISERROR( '6.1'!P52/'6.1'!$E52 * $E206),0, '6.1'!P52/'6.1'!$E52* $E206 )</f>
        <v>0</v>
      </c>
      <c r="S206" s="1158">
        <f ca="1">IF( ISERROR( '6.1'!Q52/'6.1'!$E52 * $E206),0, '6.1'!Q52/'6.1'!$E52* $E206 )</f>
        <v>0</v>
      </c>
      <c r="T206" s="1158">
        <f ca="1">IF( ISERROR( '6.1'!R52/'6.1'!$E52 * $E206),0, '6.1'!R52/'6.1'!$E52* $E206 )</f>
        <v>0</v>
      </c>
      <c r="U206" s="1158">
        <f ca="1">IF( ISERROR( '6.1'!S52/'6.1'!$E52 * $E206),0, '6.1'!S52/'6.1'!$E52* $E206 )</f>
        <v>0</v>
      </c>
      <c r="V206" s="1158">
        <f ca="1">IF( ISERROR( '6.1'!T52/'6.1'!$E52 * $E206),0, '6.1'!T52/'6.1'!$E52* $E206 )</f>
        <v>0</v>
      </c>
      <c r="W206" s="1158">
        <f ca="1">IF( ISERROR( '6.1'!U52/'6.1'!$E52 * $E206),0, '6.1'!U52/'6.1'!$E52* $E206 )</f>
        <v>0</v>
      </c>
      <c r="X206" s="1158">
        <f ca="1">IF( ISERROR( '6.1'!V52/'6.1'!$E52 * $E206),0, '6.1'!V52/'6.1'!$E52* $E206 )</f>
        <v>0</v>
      </c>
      <c r="Y206" s="1158">
        <f ca="1">IF( ISERROR( '6.1'!W52/'6.1'!$E52 * $E206),0, '6.1'!W52/'6.1'!$E52* $E206 )</f>
        <v>0</v>
      </c>
      <c r="Z206" s="1158">
        <f ca="1">IF( ISERROR( '6.1'!X52/'6.1'!$E52 * $E206),0, '6.1'!X52/'6.1'!$E52* $E206 )</f>
        <v>0</v>
      </c>
      <c r="AA206" s="1158">
        <f ca="1">IF( ISERROR( '6.1'!Y52/'6.1'!$E52 * $E206),0, '6.1'!Y52/'6.1'!$E52* $E206 )</f>
        <v>0</v>
      </c>
      <c r="AB206" s="1158">
        <f ca="1">IF( ISERROR( '6.1'!Z52/'6.1'!$E52 * $E206),0, '6.1'!Z52/'6.1'!$E52* $E206 )</f>
        <v>0</v>
      </c>
      <c r="AC206" s="1158">
        <f ca="1">IF( ISERROR( '6.1'!AA52/'6.1'!$E52 * $E206),0, '6.1'!AA52/'6.1'!$E52* $E206 )</f>
        <v>0</v>
      </c>
      <c r="AD206" s="1158">
        <f ca="1">IF( ISERROR( '6.1'!AB52/'6.1'!$E52 * $E206),0, '6.1'!AB52/'6.1'!$E52* $E206 )</f>
        <v>0</v>
      </c>
      <c r="AE206" s="1158">
        <f ca="1">IF( ISERROR( '6.1'!AC52/'6.1'!$E52 * $E206),0, '6.1'!AC52/'6.1'!$E52* $E206 )</f>
        <v>0</v>
      </c>
      <c r="AF206" s="1158">
        <f ca="1">IF( ISERROR( '6.1'!AD52/'6.1'!$E52 * $E206),0, '6.1'!AD52/'6.1'!$E52* $E206 )</f>
        <v>0</v>
      </c>
      <c r="AG206" s="1158">
        <f ca="1">IF( ISERROR( '6.1'!AE52/'6.1'!$E52 * $E206),0, '6.1'!AE52/'6.1'!$E52* $E206 )</f>
        <v>0</v>
      </c>
      <c r="AH206" s="1158">
        <f ca="1">IF( ISERROR( '6.1'!AF52/'6.1'!$E52 * $E206),0, '6.1'!AF52/'6.1'!$E52* $E206 )</f>
        <v>0</v>
      </c>
      <c r="AI206" s="1158">
        <f ca="1">IF( ISERROR( '6.1'!AG52/'6.1'!$E52 * $E206),0, '6.1'!AG52/'6.1'!$E52* $E206 )</f>
        <v>0</v>
      </c>
      <c r="AJ206" s="1158">
        <f ca="1">IF( ISERROR( '6.1'!AH52/'6.1'!$E52 * $E206),0, '6.1'!AH52/'6.1'!$E52* $E206 )</f>
        <v>0</v>
      </c>
      <c r="AK206" s="1158">
        <f ca="1">IF( ISERROR( '6.1'!AI52/'6.1'!$E52 * $E206),0, '6.1'!AI52/'6.1'!$E52* $E206 )</f>
        <v>0</v>
      </c>
      <c r="AL206" s="1158">
        <f ca="1">IF( ISERROR( '6.1'!AJ52/'6.1'!$E52 * $E206),0, '6.1'!AJ52/'6.1'!$E52* $E206 )</f>
        <v>0</v>
      </c>
      <c r="AM206" s="1158">
        <f ca="1">IF( ISERROR( '6.1'!AK52/'6.1'!$E52 * $E206),0, '6.1'!AK52/'6.1'!$E52* $E206 )</f>
        <v>0</v>
      </c>
      <c r="AN206" s="1158">
        <f ca="1">IF( ISERROR( '6.1'!AL52/'6.1'!$E52 * $E206),0, '6.1'!AL52/'6.1'!$E52* $E206 )</f>
        <v>0</v>
      </c>
      <c r="AO206" s="1158">
        <f ca="1">IF( ISERROR( '6.1'!AM52/'6.1'!$E52 * $E206),0, '6.1'!AM52/'6.1'!$E52* $E206 )</f>
        <v>0</v>
      </c>
      <c r="AP206" s="1158">
        <f ca="1">IF( ISERROR( '6.1'!AN52/'6.1'!$E52 * $E206),0, '6.1'!AN52/'6.1'!$E52* $E206 )</f>
        <v>0</v>
      </c>
      <c r="AQ206" s="1158">
        <f ca="1">IF( ISERROR( '6.1'!AO52/'6.1'!$E52 * $E206),0, '6.1'!AO52/'6.1'!$E52* $E206 )</f>
        <v>0</v>
      </c>
      <c r="AR206" s="1158">
        <f ca="1">IF( ISERROR( '6.1'!AP52/'6.1'!$E52 * $E206),0, '6.1'!AP52/'6.1'!$E52* $E206 )</f>
        <v>0</v>
      </c>
      <c r="AS206" s="1158">
        <f ca="1">IF( ISERROR( '6.1'!AQ52/'6.1'!$E52 * $E206),0, '6.1'!AQ52/'6.1'!$E52* $E206 )</f>
        <v>0</v>
      </c>
      <c r="AT206" s="1158">
        <f ca="1">IF( ISERROR( '6.1'!AR52/'6.1'!$E52 * $E206),0, '6.1'!AR52/'6.1'!$E52* $E206 )</f>
        <v>0</v>
      </c>
      <c r="AU206" s="1158">
        <f ca="1">IF( ISERROR( '6.1'!AS52/'6.1'!$E52 * $E206),0, '6.1'!AS52/'6.1'!$E52* $E206 )</f>
        <v>0</v>
      </c>
      <c r="AV206" s="1158">
        <f ca="1">IF( ISERROR( '6.1'!AT52/'6.1'!$E52 * $E206),0, '6.1'!AT52/'6.1'!$E52* $E206 )</f>
        <v>0</v>
      </c>
      <c r="AW206" s="1158">
        <f ca="1">IF( ISERROR( '6.1'!AU52/'6.1'!$E52 * $E206),0, '6.1'!AU52/'6.1'!$E52* $E206 )</f>
        <v>0</v>
      </c>
      <c r="AX206" s="1158">
        <f ca="1">IF( ISERROR( '6.1'!AV52/'6.1'!$E52 * $E206),0, '6.1'!AV52/'6.1'!$E52* $E206 )</f>
        <v>0</v>
      </c>
      <c r="AY206" s="1158">
        <f ca="1">IF( ISERROR( '6.1'!AW52/'6.1'!$E52 * $E206),0, '6.1'!AW52/'6.1'!$E52* $E206 )</f>
        <v>0</v>
      </c>
      <c r="AZ206" s="1158">
        <f ca="1">IF( ISERROR( '6.1'!AX52/'6.1'!$E52 * $E206),0, '6.1'!AX52/'6.1'!$E52* $E206 )</f>
        <v>0</v>
      </c>
      <c r="BA206" s="1158">
        <f ca="1">IF( ISERROR( '6.1'!AY52/'6.1'!$E52 * $E206),0, '6.1'!AY52/'6.1'!$E52* $E206 )</f>
        <v>0</v>
      </c>
      <c r="BB206" s="1158">
        <f ca="1">IF( ISERROR( '6.1'!AZ52/'6.1'!$E52 * $E206),0, '6.1'!AZ52/'6.1'!$E52* $E206 )</f>
        <v>0</v>
      </c>
      <c r="BC206" s="1158">
        <f ca="1">IF( ISERROR( '6.1'!BA52/'6.1'!$E52 * $E206),0, '6.1'!BA52/'6.1'!$E52* $E206 )</f>
        <v>0</v>
      </c>
      <c r="BD206" s="1158">
        <f ca="1">IF( ISERROR( '6.1'!BB52/'6.1'!$E52 * $E206),0, '6.1'!BB52/'6.1'!$E52* $E206 )</f>
        <v>0</v>
      </c>
      <c r="BE206" s="1158">
        <f ca="1">IF( ISERROR( '6.1'!BC52/'6.1'!$E52 * $E206),0, '6.1'!BC52/'6.1'!$E52* $E206 )</f>
        <v>0</v>
      </c>
      <c r="BF206" s="1158">
        <f ca="1">IF( ISERROR( '6.1'!BD52/'6.1'!$E52 * $E206),0, '6.1'!BD52/'6.1'!$E52* $E206 )</f>
        <v>0</v>
      </c>
      <c r="BG206" s="1158">
        <f ca="1">IF( ISERROR( '6.1'!BE52/'6.1'!$E52 * $E206),0, '6.1'!BE52/'6.1'!$E52* $E206 )</f>
        <v>0</v>
      </c>
      <c r="BH206" s="1158">
        <f ca="1">IF( ISERROR( '6.1'!BF52/'6.1'!$E52 * $E206),0, '6.1'!BF52/'6.1'!$E52* $E206 )</f>
        <v>0</v>
      </c>
      <c r="BI206" s="1158">
        <f ca="1">IF( ISERROR( '6.1'!BG52/'6.1'!$E52 * $E206),0, '6.1'!BG52/'6.1'!$E52* $E206 )</f>
        <v>0</v>
      </c>
      <c r="BJ206" s="1158">
        <f ca="1">IF( ISERROR( '6.1'!BH52/'6.1'!$E52 * $E206),0, '6.1'!BH52/'6.1'!$E52* $E206 )</f>
        <v>0</v>
      </c>
      <c r="BK206" s="1158">
        <f ca="1">IF( ISERROR( '6.1'!BI52/'6.1'!$E52 * $E206),0, '6.1'!BI52/'6.1'!$E52* $E206 )</f>
        <v>0</v>
      </c>
      <c r="BL206" s="1158">
        <f ca="1">IF( ISERROR( '6.1'!BJ52/'6.1'!$E52 * $E206),0, '6.1'!BJ52/'6.1'!$E52* $E206 )</f>
        <v>0</v>
      </c>
      <c r="BM206" s="1158">
        <f ca="1">IF( ISERROR( '6.1'!BK52/'6.1'!$E52 * $E206),0, '6.1'!BK52/'6.1'!$E52* $E206 )</f>
        <v>0</v>
      </c>
      <c r="BN206" s="1158">
        <f ca="1">IF( ISERROR( '6.1'!BL52/'6.1'!$E52 * $E206),0, '6.1'!BL52/'6.1'!$E52* $E206 )</f>
        <v>0</v>
      </c>
      <c r="BO206" s="1158">
        <f ca="1">IF( ISERROR( '6.1'!BM52/'6.1'!$E52 * $E206),0, '6.1'!BM52/'6.1'!$E52* $E206 )</f>
        <v>0</v>
      </c>
      <c r="BP206" s="1158">
        <f ca="1">IF( ISERROR( '6.1'!BN52/'6.1'!$E52 * $E206),0, '6.1'!BN52/'6.1'!$E52* $E206 )</f>
        <v>0</v>
      </c>
      <c r="BQ206" s="1158">
        <f ca="1">IF( ISERROR( '6.1'!BO52/'6.1'!$E52 * $E206),0, '6.1'!BO52/'6.1'!$E52* $E206 )</f>
        <v>0</v>
      </c>
      <c r="BR206" s="1158">
        <f ca="1">IF( ISERROR( '6.1'!BP52/'6.1'!$E52 * $E206),0, '6.1'!BP52/'6.1'!$E52* $E206 )</f>
        <v>0</v>
      </c>
      <c r="BS206" s="1158">
        <f ca="1">IF( ISERROR( '6.1'!BQ52/'6.1'!$E52 * $E206),0, '6.1'!BQ52/'6.1'!$E52* $E206 )</f>
        <v>0</v>
      </c>
      <c r="BT206" s="1158">
        <f ca="1">IF( ISERROR( '6.1'!BR52/'6.1'!$E52 * $E206),0, '6.1'!BR52/'6.1'!$E52* $E206 )</f>
        <v>0</v>
      </c>
      <c r="BU206" s="1158">
        <f ca="1">IF( ISERROR( '6.1'!BS52/'6.1'!$E52 * $E206),0, '6.1'!BS52/'6.1'!$E52* $E206 )</f>
        <v>0</v>
      </c>
      <c r="BV206" s="1158">
        <f ca="1">IF( ISERROR( '6.1'!BT52/'6.1'!$E52 * $E206),0, '6.1'!BT52/'6.1'!$E52* $E206 )</f>
        <v>0</v>
      </c>
      <c r="BW206" s="1158">
        <f ca="1">IF( ISERROR( '6.1'!BU52/'6.1'!$E52 * $E206),0, '6.1'!BU52/'6.1'!$E52* $E206 )</f>
        <v>0</v>
      </c>
      <c r="BX206" s="1158">
        <f ca="1">IF( ISERROR( '6.1'!BV52/'6.1'!$E52 * $E206),0, '6.1'!BV52/'6.1'!$E52* $E206 )</f>
        <v>0</v>
      </c>
      <c r="BY206" s="1158">
        <f ca="1">IF( ISERROR( '6.1'!BW52/'6.1'!$E52 * $E206),0, '6.1'!BW52/'6.1'!$E52* $E206 )</f>
        <v>0</v>
      </c>
      <c r="BZ206" s="1158">
        <f ca="1">IF( ISERROR( '6.1'!BX52/'6.1'!$E52 * $E206),0, '6.1'!BX52/'6.1'!$E52* $E206 )</f>
        <v>0</v>
      </c>
      <c r="CA206" s="1158">
        <f ca="1">IF( ISERROR( '6.1'!BY52/'6.1'!$E52 * $E206),0, '6.1'!BY52/'6.1'!$E52* $E206 )</f>
        <v>0</v>
      </c>
      <c r="CB206" s="1158">
        <f ca="1">IF( ISERROR( '6.1'!BZ52/'6.1'!$E52 * $E206),0, '6.1'!BZ52/'6.1'!$E52* $E206 )</f>
        <v>0</v>
      </c>
      <c r="CC206" s="1158">
        <f ca="1">IF( ISERROR( '6.1'!CA52/'6.1'!$E52 * $E206),0, '6.1'!CA52/'6.1'!$E52* $E206 )</f>
        <v>0</v>
      </c>
      <c r="CD206" s="1158">
        <f ca="1">IF( ISERROR( '6.1'!CB52/'6.1'!$E52 * $E206),0, '6.1'!CB52/'6.1'!$E52* $E206 )</f>
        <v>0</v>
      </c>
      <c r="CE206" s="1158">
        <f ca="1">IF( ISERROR( '6.1'!CC52/'6.1'!$E52 * $E206),0, '6.1'!CC52/'6.1'!$E52* $E206 )</f>
        <v>0</v>
      </c>
      <c r="CF206" s="1158">
        <f ca="1">IF( ISERROR( '6.1'!CD52/'6.1'!$E52 * $E206),0, '6.1'!CD52/'6.1'!$E52* $E206 )</f>
        <v>0</v>
      </c>
      <c r="CG206" s="1158">
        <f ca="1">IF( ISERROR( '6.1'!CE52/'6.1'!$E52 * $E206),0, '6.1'!CE52/'6.1'!$E52* $E206 )</f>
        <v>0</v>
      </c>
      <c r="CH206" s="1158">
        <f ca="1">IF( ISERROR( '6.1'!CF52/'6.1'!$E52 * $E206),0, '6.1'!CF52/'6.1'!$E52* $E206 )</f>
        <v>0</v>
      </c>
      <c r="CI206" s="1158">
        <f ca="1">IF( ISERROR( '6.1'!CG52/'6.1'!$E52 * $E206),0, '6.1'!CG52/'6.1'!$E52* $E206 )</f>
        <v>0</v>
      </c>
      <c r="CJ206" s="1158">
        <f ca="1">IF( ISERROR( '6.1'!CH52/'6.1'!$E52 * $E206),0, '6.1'!CH52/'6.1'!$E52* $E206 )</f>
        <v>0</v>
      </c>
      <c r="CK206" s="1158">
        <f ca="1">IF( ISERROR( '6.1'!CI52/'6.1'!$E52 * $E206),0, '6.1'!CI52/'6.1'!$E52* $E206 )</f>
        <v>0</v>
      </c>
      <c r="CL206" s="1158">
        <f ca="1">IF( ISERROR( '6.1'!CJ52/'6.1'!$E52 * $E206),0, '6.1'!CJ52/'6.1'!$E52* $E206 )</f>
        <v>0</v>
      </c>
      <c r="CM206" s="1158">
        <f ca="1">IF( ISERROR( '6.1'!CK52/'6.1'!$E52 * $E206),0, '6.1'!CK52/'6.1'!$E52* $E206 )</f>
        <v>0</v>
      </c>
      <c r="CN206" s="1158">
        <f ca="1">IF( ISERROR( '6.1'!CL52/'6.1'!$E52 * $E206),0, '6.1'!CL52/'6.1'!$E52* $E206 )</f>
        <v>0</v>
      </c>
      <c r="CO206" s="1158">
        <f ca="1">IF( ISERROR( '6.1'!CM52/'6.1'!$E52 * $E206),0, '6.1'!CM52/'6.1'!$E52* $E206 )</f>
        <v>0</v>
      </c>
      <c r="CP206" s="1158">
        <f ca="1">IF( ISERROR( '6.1'!CN52/'6.1'!$E52 * $E206),0, '6.1'!CN52/'6.1'!$E52* $E206 )</f>
        <v>0</v>
      </c>
      <c r="CQ206" s="1158">
        <f ca="1">IF( ISERROR( '6.1'!CO52/'6.1'!$E52 * $E206),0, '6.1'!CO52/'6.1'!$E52* $E206 )</f>
        <v>0</v>
      </c>
      <c r="CR206" s="1158">
        <f ca="1">IF( ISERROR( '6.1'!CP52/'6.1'!$E52 * $E206),0, '6.1'!CP52/'6.1'!$E52* $E206 )</f>
        <v>0</v>
      </c>
      <c r="CS206" s="1158">
        <f ca="1">IF( ISERROR( '6.1'!CQ52/'6.1'!$E52 * $E206),0, '6.1'!CQ52/'6.1'!$E52* $E206 )</f>
        <v>0</v>
      </c>
      <c r="CT206" s="1158">
        <f ca="1">IF( ISERROR( '6.1'!CR52/'6.1'!$E52 * $E206),0, '6.1'!CR52/'6.1'!$E52* $E206 )</f>
        <v>0</v>
      </c>
      <c r="CU206" s="1158">
        <f ca="1">IF( ISERROR( '6.1'!CS52/'6.1'!$E52 * $E206),0, '6.1'!CS52/'6.1'!$E52* $E206 )</f>
        <v>0</v>
      </c>
      <c r="CV206" s="1158">
        <f ca="1">IF( ISERROR( '6.1'!CT52/'6.1'!$E52 * $E206),0, '6.1'!CT52/'6.1'!$E52* $E206 )</f>
        <v>0</v>
      </c>
      <c r="CW206" s="1158">
        <f ca="1">IF( ISERROR( '6.1'!CU52/'6.1'!$E52 * $E206),0, '6.1'!CU52/'6.1'!$E52* $E206 )</f>
        <v>0</v>
      </c>
      <c r="CX206" s="1158">
        <f ca="1">IF( ISERROR( '6.1'!CV52/'6.1'!$E52 * $E206),0, '6.1'!CV52/'6.1'!$E52* $E206 )</f>
        <v>0</v>
      </c>
      <c r="CY206" s="1158">
        <f ca="1">IF( ISERROR( '6.1'!CW52/'6.1'!$E52 * $E206),0, '6.1'!CW52/'6.1'!$E52* $E206 )</f>
        <v>0</v>
      </c>
      <c r="CZ206" s="1158">
        <f ca="1">IF( ISERROR( '6.1'!CX52/'6.1'!$E52 * $E206),0, '6.1'!CX52/'6.1'!$E52* $E206 )</f>
        <v>0</v>
      </c>
      <c r="DA206" s="1158">
        <f ca="1">IF( ISERROR( '6.1'!CY52/'6.1'!$E52 * $E206),0, '6.1'!CY52/'6.1'!$E52* $E206 )</f>
        <v>0</v>
      </c>
      <c r="DB206" s="1158">
        <f ca="1">IF( ISERROR( '6.1'!CZ52/'6.1'!$E52 * $E206),0, '6.1'!CZ52/'6.1'!$E52* $E206 )</f>
        <v>0</v>
      </c>
      <c r="DC206" s="1158">
        <f ca="1">IF( ISERROR( '6.1'!DA52/'6.1'!$E52 * $E206),0, '6.1'!DA52/'6.1'!$E52* $E206 )</f>
        <v>0</v>
      </c>
    </row>
    <row r="207" spans="2:107" s="3" customFormat="1" ht="12.75" hidden="1">
      <c r="B207" s="61" t="str">
        <f t="shared" ref="B207:D207" si="333">B53</f>
        <v>H.1.5.</v>
      </c>
      <c r="C207" s="636" t="str">
        <f t="shared" si="333"/>
        <v>bendra SE naudos komponеntų finansinė išraiška</v>
      </c>
      <c r="D207" s="1158">
        <f t="shared" ca="1" si="333"/>
        <v>0</v>
      </c>
      <c r="E207" s="1158">
        <f t="shared" ca="1" si="329"/>
        <v>0</v>
      </c>
      <c r="F207" s="1158">
        <f ca="1">H207+NPV(SDN,I207:INDEX(I207:DC207,PAL))</f>
        <v>0</v>
      </c>
      <c r="G207" s="1158">
        <f t="shared" ca="1" si="327"/>
        <v>0</v>
      </c>
      <c r="H207" s="1158">
        <f ca="1">IF( ISERROR( '6.1'!F53/'6.1'!$E53 * $E207),0, '6.1'!F53/'6.1'!$E53* $E207 )</f>
        <v>0</v>
      </c>
      <c r="I207" s="1158">
        <f ca="1">IF( ISERROR( '6.1'!G53/'6.1'!$E53 * $E207),0, '6.1'!G53/'6.1'!$E53* $E207 )</f>
        <v>0</v>
      </c>
      <c r="J207" s="1158">
        <f ca="1">IF( ISERROR( '6.1'!H53/'6.1'!$E53 * $E207),0, '6.1'!H53/'6.1'!$E53* $E207 )</f>
        <v>0</v>
      </c>
      <c r="K207" s="1158">
        <f ca="1">IF( ISERROR( '6.1'!I53/'6.1'!$E53 * $E207),0, '6.1'!I53/'6.1'!$E53* $E207 )</f>
        <v>0</v>
      </c>
      <c r="L207" s="1158">
        <f ca="1">IF( ISERROR( '6.1'!J53/'6.1'!$E53 * $E207),0, '6.1'!J53/'6.1'!$E53* $E207 )</f>
        <v>0</v>
      </c>
      <c r="M207" s="1158">
        <f ca="1">IF( ISERROR( '6.1'!K53/'6.1'!$E53 * $E207),0, '6.1'!K53/'6.1'!$E53* $E207 )</f>
        <v>0</v>
      </c>
      <c r="N207" s="1158">
        <f ca="1">IF( ISERROR( '6.1'!L53/'6.1'!$E53 * $E207),0, '6.1'!L53/'6.1'!$E53* $E207 )</f>
        <v>0</v>
      </c>
      <c r="O207" s="1158">
        <f ca="1">IF( ISERROR( '6.1'!M53/'6.1'!$E53 * $E207),0, '6.1'!M53/'6.1'!$E53* $E207 )</f>
        <v>0</v>
      </c>
      <c r="P207" s="1158">
        <f ca="1">IF( ISERROR( '6.1'!N53/'6.1'!$E53 * $E207),0, '6.1'!N53/'6.1'!$E53* $E207 )</f>
        <v>0</v>
      </c>
      <c r="Q207" s="1158">
        <f ca="1">IF( ISERROR( '6.1'!O53/'6.1'!$E53 * $E207),0, '6.1'!O53/'6.1'!$E53* $E207 )</f>
        <v>0</v>
      </c>
      <c r="R207" s="1158">
        <f ca="1">IF( ISERROR( '6.1'!P53/'6.1'!$E53 * $E207),0, '6.1'!P53/'6.1'!$E53* $E207 )</f>
        <v>0</v>
      </c>
      <c r="S207" s="1158">
        <f ca="1">IF( ISERROR( '6.1'!Q53/'6.1'!$E53 * $E207),0, '6.1'!Q53/'6.1'!$E53* $E207 )</f>
        <v>0</v>
      </c>
      <c r="T207" s="1158">
        <f ca="1">IF( ISERROR( '6.1'!R53/'6.1'!$E53 * $E207),0, '6.1'!R53/'6.1'!$E53* $E207 )</f>
        <v>0</v>
      </c>
      <c r="U207" s="1158">
        <f ca="1">IF( ISERROR( '6.1'!S53/'6.1'!$E53 * $E207),0, '6.1'!S53/'6.1'!$E53* $E207 )</f>
        <v>0</v>
      </c>
      <c r="V207" s="1158">
        <f ca="1">IF( ISERROR( '6.1'!T53/'6.1'!$E53 * $E207),0, '6.1'!T53/'6.1'!$E53* $E207 )</f>
        <v>0</v>
      </c>
      <c r="W207" s="1158">
        <f ca="1">IF( ISERROR( '6.1'!U53/'6.1'!$E53 * $E207),0, '6.1'!U53/'6.1'!$E53* $E207 )</f>
        <v>0</v>
      </c>
      <c r="X207" s="1158">
        <f ca="1">IF( ISERROR( '6.1'!V53/'6.1'!$E53 * $E207),0, '6.1'!V53/'6.1'!$E53* $E207 )</f>
        <v>0</v>
      </c>
      <c r="Y207" s="1158">
        <f ca="1">IF( ISERROR( '6.1'!W53/'6.1'!$E53 * $E207),0, '6.1'!W53/'6.1'!$E53* $E207 )</f>
        <v>0</v>
      </c>
      <c r="Z207" s="1158">
        <f ca="1">IF( ISERROR( '6.1'!X53/'6.1'!$E53 * $E207),0, '6.1'!X53/'6.1'!$E53* $E207 )</f>
        <v>0</v>
      </c>
      <c r="AA207" s="1158">
        <f ca="1">IF( ISERROR( '6.1'!Y53/'6.1'!$E53 * $E207),0, '6.1'!Y53/'6.1'!$E53* $E207 )</f>
        <v>0</v>
      </c>
      <c r="AB207" s="1158">
        <f ca="1">IF( ISERROR( '6.1'!Z53/'6.1'!$E53 * $E207),0, '6.1'!Z53/'6.1'!$E53* $E207 )</f>
        <v>0</v>
      </c>
      <c r="AC207" s="1158">
        <f ca="1">IF( ISERROR( '6.1'!AA53/'6.1'!$E53 * $E207),0, '6.1'!AA53/'6.1'!$E53* $E207 )</f>
        <v>0</v>
      </c>
      <c r="AD207" s="1158">
        <f ca="1">IF( ISERROR( '6.1'!AB53/'6.1'!$E53 * $E207),0, '6.1'!AB53/'6.1'!$E53* $E207 )</f>
        <v>0</v>
      </c>
      <c r="AE207" s="1158">
        <f ca="1">IF( ISERROR( '6.1'!AC53/'6.1'!$E53 * $E207),0, '6.1'!AC53/'6.1'!$E53* $E207 )</f>
        <v>0</v>
      </c>
      <c r="AF207" s="1158">
        <f ca="1">IF( ISERROR( '6.1'!AD53/'6.1'!$E53 * $E207),0, '6.1'!AD53/'6.1'!$E53* $E207 )</f>
        <v>0</v>
      </c>
      <c r="AG207" s="1158">
        <f ca="1">IF( ISERROR( '6.1'!AE53/'6.1'!$E53 * $E207),0, '6.1'!AE53/'6.1'!$E53* $E207 )</f>
        <v>0</v>
      </c>
      <c r="AH207" s="1158">
        <f ca="1">IF( ISERROR( '6.1'!AF53/'6.1'!$E53 * $E207),0, '6.1'!AF53/'6.1'!$E53* $E207 )</f>
        <v>0</v>
      </c>
      <c r="AI207" s="1158">
        <f ca="1">IF( ISERROR( '6.1'!AG53/'6.1'!$E53 * $E207),0, '6.1'!AG53/'6.1'!$E53* $E207 )</f>
        <v>0</v>
      </c>
      <c r="AJ207" s="1158">
        <f ca="1">IF( ISERROR( '6.1'!AH53/'6.1'!$E53 * $E207),0, '6.1'!AH53/'6.1'!$E53* $E207 )</f>
        <v>0</v>
      </c>
      <c r="AK207" s="1158">
        <f ca="1">IF( ISERROR( '6.1'!AI53/'6.1'!$E53 * $E207),0, '6.1'!AI53/'6.1'!$E53* $E207 )</f>
        <v>0</v>
      </c>
      <c r="AL207" s="1158">
        <f ca="1">IF( ISERROR( '6.1'!AJ53/'6.1'!$E53 * $E207),0, '6.1'!AJ53/'6.1'!$E53* $E207 )</f>
        <v>0</v>
      </c>
      <c r="AM207" s="1158">
        <f ca="1">IF( ISERROR( '6.1'!AK53/'6.1'!$E53 * $E207),0, '6.1'!AK53/'6.1'!$E53* $E207 )</f>
        <v>0</v>
      </c>
      <c r="AN207" s="1158">
        <f ca="1">IF( ISERROR( '6.1'!AL53/'6.1'!$E53 * $E207),0, '6.1'!AL53/'6.1'!$E53* $E207 )</f>
        <v>0</v>
      </c>
      <c r="AO207" s="1158">
        <f ca="1">IF( ISERROR( '6.1'!AM53/'6.1'!$E53 * $E207),0, '6.1'!AM53/'6.1'!$E53* $E207 )</f>
        <v>0</v>
      </c>
      <c r="AP207" s="1158">
        <f ca="1">IF( ISERROR( '6.1'!AN53/'6.1'!$E53 * $E207),0, '6.1'!AN53/'6.1'!$E53* $E207 )</f>
        <v>0</v>
      </c>
      <c r="AQ207" s="1158">
        <f ca="1">IF( ISERROR( '6.1'!AO53/'6.1'!$E53 * $E207),0, '6.1'!AO53/'6.1'!$E53* $E207 )</f>
        <v>0</v>
      </c>
      <c r="AR207" s="1158">
        <f ca="1">IF( ISERROR( '6.1'!AP53/'6.1'!$E53 * $E207),0, '6.1'!AP53/'6.1'!$E53* $E207 )</f>
        <v>0</v>
      </c>
      <c r="AS207" s="1158">
        <f ca="1">IF( ISERROR( '6.1'!AQ53/'6.1'!$E53 * $E207),0, '6.1'!AQ53/'6.1'!$E53* $E207 )</f>
        <v>0</v>
      </c>
      <c r="AT207" s="1158">
        <f ca="1">IF( ISERROR( '6.1'!AR53/'6.1'!$E53 * $E207),0, '6.1'!AR53/'6.1'!$E53* $E207 )</f>
        <v>0</v>
      </c>
      <c r="AU207" s="1158">
        <f ca="1">IF( ISERROR( '6.1'!AS53/'6.1'!$E53 * $E207),0, '6.1'!AS53/'6.1'!$E53* $E207 )</f>
        <v>0</v>
      </c>
      <c r="AV207" s="1158">
        <f ca="1">IF( ISERROR( '6.1'!AT53/'6.1'!$E53 * $E207),0, '6.1'!AT53/'6.1'!$E53* $E207 )</f>
        <v>0</v>
      </c>
      <c r="AW207" s="1158">
        <f ca="1">IF( ISERROR( '6.1'!AU53/'6.1'!$E53 * $E207),0, '6.1'!AU53/'6.1'!$E53* $E207 )</f>
        <v>0</v>
      </c>
      <c r="AX207" s="1158">
        <f ca="1">IF( ISERROR( '6.1'!AV53/'6.1'!$E53 * $E207),0, '6.1'!AV53/'6.1'!$E53* $E207 )</f>
        <v>0</v>
      </c>
      <c r="AY207" s="1158">
        <f ca="1">IF( ISERROR( '6.1'!AW53/'6.1'!$E53 * $E207),0, '6.1'!AW53/'6.1'!$E53* $E207 )</f>
        <v>0</v>
      </c>
      <c r="AZ207" s="1158">
        <f ca="1">IF( ISERROR( '6.1'!AX53/'6.1'!$E53 * $E207),0, '6.1'!AX53/'6.1'!$E53* $E207 )</f>
        <v>0</v>
      </c>
      <c r="BA207" s="1158">
        <f ca="1">IF( ISERROR( '6.1'!AY53/'6.1'!$E53 * $E207),0, '6.1'!AY53/'6.1'!$E53* $E207 )</f>
        <v>0</v>
      </c>
      <c r="BB207" s="1158">
        <f ca="1">IF( ISERROR( '6.1'!AZ53/'6.1'!$E53 * $E207),0, '6.1'!AZ53/'6.1'!$E53* $E207 )</f>
        <v>0</v>
      </c>
      <c r="BC207" s="1158">
        <f ca="1">IF( ISERROR( '6.1'!BA53/'6.1'!$E53 * $E207),0, '6.1'!BA53/'6.1'!$E53* $E207 )</f>
        <v>0</v>
      </c>
      <c r="BD207" s="1158">
        <f ca="1">IF( ISERROR( '6.1'!BB53/'6.1'!$E53 * $E207),0, '6.1'!BB53/'6.1'!$E53* $E207 )</f>
        <v>0</v>
      </c>
      <c r="BE207" s="1158">
        <f ca="1">IF( ISERROR( '6.1'!BC53/'6.1'!$E53 * $E207),0, '6.1'!BC53/'6.1'!$E53* $E207 )</f>
        <v>0</v>
      </c>
      <c r="BF207" s="1158">
        <f ca="1">IF( ISERROR( '6.1'!BD53/'6.1'!$E53 * $E207),0, '6.1'!BD53/'6.1'!$E53* $E207 )</f>
        <v>0</v>
      </c>
      <c r="BG207" s="1158">
        <f ca="1">IF( ISERROR( '6.1'!BE53/'6.1'!$E53 * $E207),0, '6.1'!BE53/'6.1'!$E53* $E207 )</f>
        <v>0</v>
      </c>
      <c r="BH207" s="1158">
        <f ca="1">IF( ISERROR( '6.1'!BF53/'6.1'!$E53 * $E207),0, '6.1'!BF53/'6.1'!$E53* $E207 )</f>
        <v>0</v>
      </c>
      <c r="BI207" s="1158">
        <f ca="1">IF( ISERROR( '6.1'!BG53/'6.1'!$E53 * $E207),0, '6.1'!BG53/'6.1'!$E53* $E207 )</f>
        <v>0</v>
      </c>
      <c r="BJ207" s="1158">
        <f ca="1">IF( ISERROR( '6.1'!BH53/'6.1'!$E53 * $E207),0, '6.1'!BH53/'6.1'!$E53* $E207 )</f>
        <v>0</v>
      </c>
      <c r="BK207" s="1158">
        <f ca="1">IF( ISERROR( '6.1'!BI53/'6.1'!$E53 * $E207),0, '6.1'!BI53/'6.1'!$E53* $E207 )</f>
        <v>0</v>
      </c>
      <c r="BL207" s="1158">
        <f ca="1">IF( ISERROR( '6.1'!BJ53/'6.1'!$E53 * $E207),0, '6.1'!BJ53/'6.1'!$E53* $E207 )</f>
        <v>0</v>
      </c>
      <c r="BM207" s="1158">
        <f ca="1">IF( ISERROR( '6.1'!BK53/'6.1'!$E53 * $E207),0, '6.1'!BK53/'6.1'!$E53* $E207 )</f>
        <v>0</v>
      </c>
      <c r="BN207" s="1158">
        <f ca="1">IF( ISERROR( '6.1'!BL53/'6.1'!$E53 * $E207),0, '6.1'!BL53/'6.1'!$E53* $E207 )</f>
        <v>0</v>
      </c>
      <c r="BO207" s="1158">
        <f ca="1">IF( ISERROR( '6.1'!BM53/'6.1'!$E53 * $E207),0, '6.1'!BM53/'6.1'!$E53* $E207 )</f>
        <v>0</v>
      </c>
      <c r="BP207" s="1158">
        <f ca="1">IF( ISERROR( '6.1'!BN53/'6.1'!$E53 * $E207),0, '6.1'!BN53/'6.1'!$E53* $E207 )</f>
        <v>0</v>
      </c>
      <c r="BQ207" s="1158">
        <f ca="1">IF( ISERROR( '6.1'!BO53/'6.1'!$E53 * $E207),0, '6.1'!BO53/'6.1'!$E53* $E207 )</f>
        <v>0</v>
      </c>
      <c r="BR207" s="1158">
        <f ca="1">IF( ISERROR( '6.1'!BP53/'6.1'!$E53 * $E207),0, '6.1'!BP53/'6.1'!$E53* $E207 )</f>
        <v>0</v>
      </c>
      <c r="BS207" s="1158">
        <f ca="1">IF( ISERROR( '6.1'!BQ53/'6.1'!$E53 * $E207),0, '6.1'!BQ53/'6.1'!$E53* $E207 )</f>
        <v>0</v>
      </c>
      <c r="BT207" s="1158">
        <f ca="1">IF( ISERROR( '6.1'!BR53/'6.1'!$E53 * $E207),0, '6.1'!BR53/'6.1'!$E53* $E207 )</f>
        <v>0</v>
      </c>
      <c r="BU207" s="1158">
        <f ca="1">IF( ISERROR( '6.1'!BS53/'6.1'!$E53 * $E207),0, '6.1'!BS53/'6.1'!$E53* $E207 )</f>
        <v>0</v>
      </c>
      <c r="BV207" s="1158">
        <f ca="1">IF( ISERROR( '6.1'!BT53/'6.1'!$E53 * $E207),0, '6.1'!BT53/'6.1'!$E53* $E207 )</f>
        <v>0</v>
      </c>
      <c r="BW207" s="1158">
        <f ca="1">IF( ISERROR( '6.1'!BU53/'6.1'!$E53 * $E207),0, '6.1'!BU53/'6.1'!$E53* $E207 )</f>
        <v>0</v>
      </c>
      <c r="BX207" s="1158">
        <f ca="1">IF( ISERROR( '6.1'!BV53/'6.1'!$E53 * $E207),0, '6.1'!BV53/'6.1'!$E53* $E207 )</f>
        <v>0</v>
      </c>
      <c r="BY207" s="1158">
        <f ca="1">IF( ISERROR( '6.1'!BW53/'6.1'!$E53 * $E207),0, '6.1'!BW53/'6.1'!$E53* $E207 )</f>
        <v>0</v>
      </c>
      <c r="BZ207" s="1158">
        <f ca="1">IF( ISERROR( '6.1'!BX53/'6.1'!$E53 * $E207),0, '6.1'!BX53/'6.1'!$E53* $E207 )</f>
        <v>0</v>
      </c>
      <c r="CA207" s="1158">
        <f ca="1">IF( ISERROR( '6.1'!BY53/'6.1'!$E53 * $E207),0, '6.1'!BY53/'6.1'!$E53* $E207 )</f>
        <v>0</v>
      </c>
      <c r="CB207" s="1158">
        <f ca="1">IF( ISERROR( '6.1'!BZ53/'6.1'!$E53 * $E207),0, '6.1'!BZ53/'6.1'!$E53* $E207 )</f>
        <v>0</v>
      </c>
      <c r="CC207" s="1158">
        <f ca="1">IF( ISERROR( '6.1'!CA53/'6.1'!$E53 * $E207),0, '6.1'!CA53/'6.1'!$E53* $E207 )</f>
        <v>0</v>
      </c>
      <c r="CD207" s="1158">
        <f ca="1">IF( ISERROR( '6.1'!CB53/'6.1'!$E53 * $E207),0, '6.1'!CB53/'6.1'!$E53* $E207 )</f>
        <v>0</v>
      </c>
      <c r="CE207" s="1158">
        <f ca="1">IF( ISERROR( '6.1'!CC53/'6.1'!$E53 * $E207),0, '6.1'!CC53/'6.1'!$E53* $E207 )</f>
        <v>0</v>
      </c>
      <c r="CF207" s="1158">
        <f ca="1">IF( ISERROR( '6.1'!CD53/'6.1'!$E53 * $E207),0, '6.1'!CD53/'6.1'!$E53* $E207 )</f>
        <v>0</v>
      </c>
      <c r="CG207" s="1158">
        <f ca="1">IF( ISERROR( '6.1'!CE53/'6.1'!$E53 * $E207),0, '6.1'!CE53/'6.1'!$E53* $E207 )</f>
        <v>0</v>
      </c>
      <c r="CH207" s="1158">
        <f ca="1">IF( ISERROR( '6.1'!CF53/'6.1'!$E53 * $E207),0, '6.1'!CF53/'6.1'!$E53* $E207 )</f>
        <v>0</v>
      </c>
      <c r="CI207" s="1158">
        <f ca="1">IF( ISERROR( '6.1'!CG53/'6.1'!$E53 * $E207),0, '6.1'!CG53/'6.1'!$E53* $E207 )</f>
        <v>0</v>
      </c>
      <c r="CJ207" s="1158">
        <f ca="1">IF( ISERROR( '6.1'!CH53/'6.1'!$E53 * $E207),0, '6.1'!CH53/'6.1'!$E53* $E207 )</f>
        <v>0</v>
      </c>
      <c r="CK207" s="1158">
        <f ca="1">IF( ISERROR( '6.1'!CI53/'6.1'!$E53 * $E207),0, '6.1'!CI53/'6.1'!$E53* $E207 )</f>
        <v>0</v>
      </c>
      <c r="CL207" s="1158">
        <f ca="1">IF( ISERROR( '6.1'!CJ53/'6.1'!$E53 * $E207),0, '6.1'!CJ53/'6.1'!$E53* $E207 )</f>
        <v>0</v>
      </c>
      <c r="CM207" s="1158">
        <f ca="1">IF( ISERROR( '6.1'!CK53/'6.1'!$E53 * $E207),0, '6.1'!CK53/'6.1'!$E53* $E207 )</f>
        <v>0</v>
      </c>
      <c r="CN207" s="1158">
        <f ca="1">IF( ISERROR( '6.1'!CL53/'6.1'!$E53 * $E207),0, '6.1'!CL53/'6.1'!$E53* $E207 )</f>
        <v>0</v>
      </c>
      <c r="CO207" s="1158">
        <f ca="1">IF( ISERROR( '6.1'!CM53/'6.1'!$E53 * $E207),0, '6.1'!CM53/'6.1'!$E53* $E207 )</f>
        <v>0</v>
      </c>
      <c r="CP207" s="1158">
        <f ca="1">IF( ISERROR( '6.1'!CN53/'6.1'!$E53 * $E207),0, '6.1'!CN53/'6.1'!$E53* $E207 )</f>
        <v>0</v>
      </c>
      <c r="CQ207" s="1158">
        <f ca="1">IF( ISERROR( '6.1'!CO53/'6.1'!$E53 * $E207),0, '6.1'!CO53/'6.1'!$E53* $E207 )</f>
        <v>0</v>
      </c>
      <c r="CR207" s="1158">
        <f ca="1">IF( ISERROR( '6.1'!CP53/'6.1'!$E53 * $E207),0, '6.1'!CP53/'6.1'!$E53* $E207 )</f>
        <v>0</v>
      </c>
      <c r="CS207" s="1158">
        <f ca="1">IF( ISERROR( '6.1'!CQ53/'6.1'!$E53 * $E207),0, '6.1'!CQ53/'6.1'!$E53* $E207 )</f>
        <v>0</v>
      </c>
      <c r="CT207" s="1158">
        <f ca="1">IF( ISERROR( '6.1'!CR53/'6.1'!$E53 * $E207),0, '6.1'!CR53/'6.1'!$E53* $E207 )</f>
        <v>0</v>
      </c>
      <c r="CU207" s="1158">
        <f ca="1">IF( ISERROR( '6.1'!CS53/'6.1'!$E53 * $E207),0, '6.1'!CS53/'6.1'!$E53* $E207 )</f>
        <v>0</v>
      </c>
      <c r="CV207" s="1158">
        <f ca="1">IF( ISERROR( '6.1'!CT53/'6.1'!$E53 * $E207),0, '6.1'!CT53/'6.1'!$E53* $E207 )</f>
        <v>0</v>
      </c>
      <c r="CW207" s="1158">
        <f ca="1">IF( ISERROR( '6.1'!CU53/'6.1'!$E53 * $E207),0, '6.1'!CU53/'6.1'!$E53* $E207 )</f>
        <v>0</v>
      </c>
      <c r="CX207" s="1158">
        <f ca="1">IF( ISERROR( '6.1'!CV53/'6.1'!$E53 * $E207),0, '6.1'!CV53/'6.1'!$E53* $E207 )</f>
        <v>0</v>
      </c>
      <c r="CY207" s="1158">
        <f ca="1">IF( ISERROR( '6.1'!CW53/'6.1'!$E53 * $E207),0, '6.1'!CW53/'6.1'!$E53* $E207 )</f>
        <v>0</v>
      </c>
      <c r="CZ207" s="1158">
        <f ca="1">IF( ISERROR( '6.1'!CX53/'6.1'!$E53 * $E207),0, '6.1'!CX53/'6.1'!$E53* $E207 )</f>
        <v>0</v>
      </c>
      <c r="DA207" s="1158">
        <f ca="1">IF( ISERROR( '6.1'!CY53/'6.1'!$E53 * $E207),0, '6.1'!CY53/'6.1'!$E53* $E207 )</f>
        <v>0</v>
      </c>
      <c r="DB207" s="1158">
        <f ca="1">IF( ISERROR( '6.1'!CZ53/'6.1'!$E53 * $E207),0, '6.1'!CZ53/'6.1'!$E53* $E207 )</f>
        <v>0</v>
      </c>
      <c r="DC207" s="1158">
        <f ca="1">IF( ISERROR( '6.1'!DA53/'6.1'!$E53 * $E207),0, '6.1'!DA53/'6.1'!$E53* $E207 )</f>
        <v>0</v>
      </c>
    </row>
    <row r="208" spans="2:107" s="3" customFormat="1" ht="12.75" hidden="1">
      <c r="B208" s="61" t="str">
        <f t="shared" ref="B208:D208" si="334">B54</f>
        <v>H.1.6.</v>
      </c>
      <c r="C208" s="636" t="str">
        <f t="shared" si="334"/>
        <v>bendra SE naudos komponеntų finansinė išraiška</v>
      </c>
      <c r="D208" s="1158">
        <f t="shared" ca="1" si="334"/>
        <v>0</v>
      </c>
      <c r="E208" s="1158">
        <f t="shared" ca="1" si="329"/>
        <v>0</v>
      </c>
      <c r="F208" s="1158">
        <f ca="1">H208+NPV(SDN,I208:INDEX(I208:DC208,PAL))</f>
        <v>0</v>
      </c>
      <c r="G208" s="1158">
        <f t="shared" ca="1" si="327"/>
        <v>0</v>
      </c>
      <c r="H208" s="1158">
        <f ca="1">IF( ISERROR( '6.1'!F54/'6.1'!$E54 * $E208),0, '6.1'!F54/'6.1'!$E54* $E208 )</f>
        <v>0</v>
      </c>
      <c r="I208" s="1158">
        <f ca="1">IF( ISERROR( '6.1'!G54/'6.1'!$E54 * $E208),0, '6.1'!G54/'6.1'!$E54* $E208 )</f>
        <v>0</v>
      </c>
      <c r="J208" s="1158">
        <f ca="1">IF( ISERROR( '6.1'!H54/'6.1'!$E54 * $E208),0, '6.1'!H54/'6.1'!$E54* $E208 )</f>
        <v>0</v>
      </c>
      <c r="K208" s="1158">
        <f ca="1">IF( ISERROR( '6.1'!I54/'6.1'!$E54 * $E208),0, '6.1'!I54/'6.1'!$E54* $E208 )</f>
        <v>0</v>
      </c>
      <c r="L208" s="1158">
        <f ca="1">IF( ISERROR( '6.1'!J54/'6.1'!$E54 * $E208),0, '6.1'!J54/'6.1'!$E54* $E208 )</f>
        <v>0</v>
      </c>
      <c r="M208" s="1158">
        <f ca="1">IF( ISERROR( '6.1'!K54/'6.1'!$E54 * $E208),0, '6.1'!K54/'6.1'!$E54* $E208 )</f>
        <v>0</v>
      </c>
      <c r="N208" s="1158">
        <f ca="1">IF( ISERROR( '6.1'!L54/'6.1'!$E54 * $E208),0, '6.1'!L54/'6.1'!$E54* $E208 )</f>
        <v>0</v>
      </c>
      <c r="O208" s="1158">
        <f ca="1">IF( ISERROR( '6.1'!M54/'6.1'!$E54 * $E208),0, '6.1'!M54/'6.1'!$E54* $E208 )</f>
        <v>0</v>
      </c>
      <c r="P208" s="1158">
        <f ca="1">IF( ISERROR( '6.1'!N54/'6.1'!$E54 * $E208),0, '6.1'!N54/'6.1'!$E54* $E208 )</f>
        <v>0</v>
      </c>
      <c r="Q208" s="1158">
        <f ca="1">IF( ISERROR( '6.1'!O54/'6.1'!$E54 * $E208),0, '6.1'!O54/'6.1'!$E54* $E208 )</f>
        <v>0</v>
      </c>
      <c r="R208" s="1158">
        <f ca="1">IF( ISERROR( '6.1'!P54/'6.1'!$E54 * $E208),0, '6.1'!P54/'6.1'!$E54* $E208 )</f>
        <v>0</v>
      </c>
      <c r="S208" s="1158">
        <f ca="1">IF( ISERROR( '6.1'!Q54/'6.1'!$E54 * $E208),0, '6.1'!Q54/'6.1'!$E54* $E208 )</f>
        <v>0</v>
      </c>
      <c r="T208" s="1158">
        <f ca="1">IF( ISERROR( '6.1'!R54/'6.1'!$E54 * $E208),0, '6.1'!R54/'6.1'!$E54* $E208 )</f>
        <v>0</v>
      </c>
      <c r="U208" s="1158">
        <f ca="1">IF( ISERROR( '6.1'!S54/'6.1'!$E54 * $E208),0, '6.1'!S54/'6.1'!$E54* $E208 )</f>
        <v>0</v>
      </c>
      <c r="V208" s="1158">
        <f ca="1">IF( ISERROR( '6.1'!T54/'6.1'!$E54 * $E208),0, '6.1'!T54/'6.1'!$E54* $E208 )</f>
        <v>0</v>
      </c>
      <c r="W208" s="1158">
        <f ca="1">IF( ISERROR( '6.1'!U54/'6.1'!$E54 * $E208),0, '6.1'!U54/'6.1'!$E54* $E208 )</f>
        <v>0</v>
      </c>
      <c r="X208" s="1158">
        <f ca="1">IF( ISERROR( '6.1'!V54/'6.1'!$E54 * $E208),0, '6.1'!V54/'6.1'!$E54* $E208 )</f>
        <v>0</v>
      </c>
      <c r="Y208" s="1158">
        <f ca="1">IF( ISERROR( '6.1'!W54/'6.1'!$E54 * $E208),0, '6.1'!W54/'6.1'!$E54* $E208 )</f>
        <v>0</v>
      </c>
      <c r="Z208" s="1158">
        <f ca="1">IF( ISERROR( '6.1'!X54/'6.1'!$E54 * $E208),0, '6.1'!X54/'6.1'!$E54* $E208 )</f>
        <v>0</v>
      </c>
      <c r="AA208" s="1158">
        <f ca="1">IF( ISERROR( '6.1'!Y54/'6.1'!$E54 * $E208),0, '6.1'!Y54/'6.1'!$E54* $E208 )</f>
        <v>0</v>
      </c>
      <c r="AB208" s="1158">
        <f ca="1">IF( ISERROR( '6.1'!Z54/'6.1'!$E54 * $E208),0, '6.1'!Z54/'6.1'!$E54* $E208 )</f>
        <v>0</v>
      </c>
      <c r="AC208" s="1158">
        <f ca="1">IF( ISERROR( '6.1'!AA54/'6.1'!$E54 * $E208),0, '6.1'!AA54/'6.1'!$E54* $E208 )</f>
        <v>0</v>
      </c>
      <c r="AD208" s="1158">
        <f ca="1">IF( ISERROR( '6.1'!AB54/'6.1'!$E54 * $E208),0, '6.1'!AB54/'6.1'!$E54* $E208 )</f>
        <v>0</v>
      </c>
      <c r="AE208" s="1158">
        <f ca="1">IF( ISERROR( '6.1'!AC54/'6.1'!$E54 * $E208),0, '6.1'!AC54/'6.1'!$E54* $E208 )</f>
        <v>0</v>
      </c>
      <c r="AF208" s="1158">
        <f ca="1">IF( ISERROR( '6.1'!AD54/'6.1'!$E54 * $E208),0, '6.1'!AD54/'6.1'!$E54* $E208 )</f>
        <v>0</v>
      </c>
      <c r="AG208" s="1158">
        <f ca="1">IF( ISERROR( '6.1'!AE54/'6.1'!$E54 * $E208),0, '6.1'!AE54/'6.1'!$E54* $E208 )</f>
        <v>0</v>
      </c>
      <c r="AH208" s="1158">
        <f ca="1">IF( ISERROR( '6.1'!AF54/'6.1'!$E54 * $E208),0, '6.1'!AF54/'6.1'!$E54* $E208 )</f>
        <v>0</v>
      </c>
      <c r="AI208" s="1158">
        <f ca="1">IF( ISERROR( '6.1'!AG54/'6.1'!$E54 * $E208),0, '6.1'!AG54/'6.1'!$E54* $E208 )</f>
        <v>0</v>
      </c>
      <c r="AJ208" s="1158">
        <f ca="1">IF( ISERROR( '6.1'!AH54/'6.1'!$E54 * $E208),0, '6.1'!AH54/'6.1'!$E54* $E208 )</f>
        <v>0</v>
      </c>
      <c r="AK208" s="1158">
        <f ca="1">IF( ISERROR( '6.1'!AI54/'6.1'!$E54 * $E208),0, '6.1'!AI54/'6.1'!$E54* $E208 )</f>
        <v>0</v>
      </c>
      <c r="AL208" s="1158">
        <f ca="1">IF( ISERROR( '6.1'!AJ54/'6.1'!$E54 * $E208),0, '6.1'!AJ54/'6.1'!$E54* $E208 )</f>
        <v>0</v>
      </c>
      <c r="AM208" s="1158">
        <f ca="1">IF( ISERROR( '6.1'!AK54/'6.1'!$E54 * $E208),0, '6.1'!AK54/'6.1'!$E54* $E208 )</f>
        <v>0</v>
      </c>
      <c r="AN208" s="1158">
        <f ca="1">IF( ISERROR( '6.1'!AL54/'6.1'!$E54 * $E208),0, '6.1'!AL54/'6.1'!$E54* $E208 )</f>
        <v>0</v>
      </c>
      <c r="AO208" s="1158">
        <f ca="1">IF( ISERROR( '6.1'!AM54/'6.1'!$E54 * $E208),0, '6.1'!AM54/'6.1'!$E54* $E208 )</f>
        <v>0</v>
      </c>
      <c r="AP208" s="1158">
        <f ca="1">IF( ISERROR( '6.1'!AN54/'6.1'!$E54 * $E208),0, '6.1'!AN54/'6.1'!$E54* $E208 )</f>
        <v>0</v>
      </c>
      <c r="AQ208" s="1158">
        <f ca="1">IF( ISERROR( '6.1'!AO54/'6.1'!$E54 * $E208),0, '6.1'!AO54/'6.1'!$E54* $E208 )</f>
        <v>0</v>
      </c>
      <c r="AR208" s="1158">
        <f ca="1">IF( ISERROR( '6.1'!AP54/'6.1'!$E54 * $E208),0, '6.1'!AP54/'6.1'!$E54* $E208 )</f>
        <v>0</v>
      </c>
      <c r="AS208" s="1158">
        <f ca="1">IF( ISERROR( '6.1'!AQ54/'6.1'!$E54 * $E208),0, '6.1'!AQ54/'6.1'!$E54* $E208 )</f>
        <v>0</v>
      </c>
      <c r="AT208" s="1158">
        <f ca="1">IF( ISERROR( '6.1'!AR54/'6.1'!$E54 * $E208),0, '6.1'!AR54/'6.1'!$E54* $E208 )</f>
        <v>0</v>
      </c>
      <c r="AU208" s="1158">
        <f ca="1">IF( ISERROR( '6.1'!AS54/'6.1'!$E54 * $E208),0, '6.1'!AS54/'6.1'!$E54* $E208 )</f>
        <v>0</v>
      </c>
      <c r="AV208" s="1158">
        <f ca="1">IF( ISERROR( '6.1'!AT54/'6.1'!$E54 * $E208),0, '6.1'!AT54/'6.1'!$E54* $E208 )</f>
        <v>0</v>
      </c>
      <c r="AW208" s="1158">
        <f ca="1">IF( ISERROR( '6.1'!AU54/'6.1'!$E54 * $E208),0, '6.1'!AU54/'6.1'!$E54* $E208 )</f>
        <v>0</v>
      </c>
      <c r="AX208" s="1158">
        <f ca="1">IF( ISERROR( '6.1'!AV54/'6.1'!$E54 * $E208),0, '6.1'!AV54/'6.1'!$E54* $E208 )</f>
        <v>0</v>
      </c>
      <c r="AY208" s="1158">
        <f ca="1">IF( ISERROR( '6.1'!AW54/'6.1'!$E54 * $E208),0, '6.1'!AW54/'6.1'!$E54* $E208 )</f>
        <v>0</v>
      </c>
      <c r="AZ208" s="1158">
        <f ca="1">IF( ISERROR( '6.1'!AX54/'6.1'!$E54 * $E208),0, '6.1'!AX54/'6.1'!$E54* $E208 )</f>
        <v>0</v>
      </c>
      <c r="BA208" s="1158">
        <f ca="1">IF( ISERROR( '6.1'!AY54/'6.1'!$E54 * $E208),0, '6.1'!AY54/'6.1'!$E54* $E208 )</f>
        <v>0</v>
      </c>
      <c r="BB208" s="1158">
        <f ca="1">IF( ISERROR( '6.1'!AZ54/'6.1'!$E54 * $E208),0, '6.1'!AZ54/'6.1'!$E54* $E208 )</f>
        <v>0</v>
      </c>
      <c r="BC208" s="1158">
        <f ca="1">IF( ISERROR( '6.1'!BA54/'6.1'!$E54 * $E208),0, '6.1'!BA54/'6.1'!$E54* $E208 )</f>
        <v>0</v>
      </c>
      <c r="BD208" s="1158">
        <f ca="1">IF( ISERROR( '6.1'!BB54/'6.1'!$E54 * $E208),0, '6.1'!BB54/'6.1'!$E54* $E208 )</f>
        <v>0</v>
      </c>
      <c r="BE208" s="1158">
        <f ca="1">IF( ISERROR( '6.1'!BC54/'6.1'!$E54 * $E208),0, '6.1'!BC54/'6.1'!$E54* $E208 )</f>
        <v>0</v>
      </c>
      <c r="BF208" s="1158">
        <f ca="1">IF( ISERROR( '6.1'!BD54/'6.1'!$E54 * $E208),0, '6.1'!BD54/'6.1'!$E54* $E208 )</f>
        <v>0</v>
      </c>
      <c r="BG208" s="1158">
        <f ca="1">IF( ISERROR( '6.1'!BE54/'6.1'!$E54 * $E208),0, '6.1'!BE54/'6.1'!$E54* $E208 )</f>
        <v>0</v>
      </c>
      <c r="BH208" s="1158">
        <f ca="1">IF( ISERROR( '6.1'!BF54/'6.1'!$E54 * $E208),0, '6.1'!BF54/'6.1'!$E54* $E208 )</f>
        <v>0</v>
      </c>
      <c r="BI208" s="1158">
        <f ca="1">IF( ISERROR( '6.1'!BG54/'6.1'!$E54 * $E208),0, '6.1'!BG54/'6.1'!$E54* $E208 )</f>
        <v>0</v>
      </c>
      <c r="BJ208" s="1158">
        <f ca="1">IF( ISERROR( '6.1'!BH54/'6.1'!$E54 * $E208),0, '6.1'!BH54/'6.1'!$E54* $E208 )</f>
        <v>0</v>
      </c>
      <c r="BK208" s="1158">
        <f ca="1">IF( ISERROR( '6.1'!BI54/'6.1'!$E54 * $E208),0, '6.1'!BI54/'6.1'!$E54* $E208 )</f>
        <v>0</v>
      </c>
      <c r="BL208" s="1158">
        <f ca="1">IF( ISERROR( '6.1'!BJ54/'6.1'!$E54 * $E208),0, '6.1'!BJ54/'6.1'!$E54* $E208 )</f>
        <v>0</v>
      </c>
      <c r="BM208" s="1158">
        <f ca="1">IF( ISERROR( '6.1'!BK54/'6.1'!$E54 * $E208),0, '6.1'!BK54/'6.1'!$E54* $E208 )</f>
        <v>0</v>
      </c>
      <c r="BN208" s="1158">
        <f ca="1">IF( ISERROR( '6.1'!BL54/'6.1'!$E54 * $E208),0, '6.1'!BL54/'6.1'!$E54* $E208 )</f>
        <v>0</v>
      </c>
      <c r="BO208" s="1158">
        <f ca="1">IF( ISERROR( '6.1'!BM54/'6.1'!$E54 * $E208),0, '6.1'!BM54/'6.1'!$E54* $E208 )</f>
        <v>0</v>
      </c>
      <c r="BP208" s="1158">
        <f ca="1">IF( ISERROR( '6.1'!BN54/'6.1'!$E54 * $E208),0, '6.1'!BN54/'6.1'!$E54* $E208 )</f>
        <v>0</v>
      </c>
      <c r="BQ208" s="1158">
        <f ca="1">IF( ISERROR( '6.1'!BO54/'6.1'!$E54 * $E208),0, '6.1'!BO54/'6.1'!$E54* $E208 )</f>
        <v>0</v>
      </c>
      <c r="BR208" s="1158">
        <f ca="1">IF( ISERROR( '6.1'!BP54/'6.1'!$E54 * $E208),0, '6.1'!BP54/'6.1'!$E54* $E208 )</f>
        <v>0</v>
      </c>
      <c r="BS208" s="1158">
        <f ca="1">IF( ISERROR( '6.1'!BQ54/'6.1'!$E54 * $E208),0, '6.1'!BQ54/'6.1'!$E54* $E208 )</f>
        <v>0</v>
      </c>
      <c r="BT208" s="1158">
        <f ca="1">IF( ISERROR( '6.1'!BR54/'6.1'!$E54 * $E208),0, '6.1'!BR54/'6.1'!$E54* $E208 )</f>
        <v>0</v>
      </c>
      <c r="BU208" s="1158">
        <f ca="1">IF( ISERROR( '6.1'!BS54/'6.1'!$E54 * $E208),0, '6.1'!BS54/'6.1'!$E54* $E208 )</f>
        <v>0</v>
      </c>
      <c r="BV208" s="1158">
        <f ca="1">IF( ISERROR( '6.1'!BT54/'6.1'!$E54 * $E208),0, '6.1'!BT54/'6.1'!$E54* $E208 )</f>
        <v>0</v>
      </c>
      <c r="BW208" s="1158">
        <f ca="1">IF( ISERROR( '6.1'!BU54/'6.1'!$E54 * $E208),0, '6.1'!BU54/'6.1'!$E54* $E208 )</f>
        <v>0</v>
      </c>
      <c r="BX208" s="1158">
        <f ca="1">IF( ISERROR( '6.1'!BV54/'6.1'!$E54 * $E208),0, '6.1'!BV54/'6.1'!$E54* $E208 )</f>
        <v>0</v>
      </c>
      <c r="BY208" s="1158">
        <f ca="1">IF( ISERROR( '6.1'!BW54/'6.1'!$E54 * $E208),0, '6.1'!BW54/'6.1'!$E54* $E208 )</f>
        <v>0</v>
      </c>
      <c r="BZ208" s="1158">
        <f ca="1">IF( ISERROR( '6.1'!BX54/'6.1'!$E54 * $E208),0, '6.1'!BX54/'6.1'!$E54* $E208 )</f>
        <v>0</v>
      </c>
      <c r="CA208" s="1158">
        <f ca="1">IF( ISERROR( '6.1'!BY54/'6.1'!$E54 * $E208),0, '6.1'!BY54/'6.1'!$E54* $E208 )</f>
        <v>0</v>
      </c>
      <c r="CB208" s="1158">
        <f ca="1">IF( ISERROR( '6.1'!BZ54/'6.1'!$E54 * $E208),0, '6.1'!BZ54/'6.1'!$E54* $E208 )</f>
        <v>0</v>
      </c>
      <c r="CC208" s="1158">
        <f ca="1">IF( ISERROR( '6.1'!CA54/'6.1'!$E54 * $E208),0, '6.1'!CA54/'6.1'!$E54* $E208 )</f>
        <v>0</v>
      </c>
      <c r="CD208" s="1158">
        <f ca="1">IF( ISERROR( '6.1'!CB54/'6.1'!$E54 * $E208),0, '6.1'!CB54/'6.1'!$E54* $E208 )</f>
        <v>0</v>
      </c>
      <c r="CE208" s="1158">
        <f ca="1">IF( ISERROR( '6.1'!CC54/'6.1'!$E54 * $E208),0, '6.1'!CC54/'6.1'!$E54* $E208 )</f>
        <v>0</v>
      </c>
      <c r="CF208" s="1158">
        <f ca="1">IF( ISERROR( '6.1'!CD54/'6.1'!$E54 * $E208),0, '6.1'!CD54/'6.1'!$E54* $E208 )</f>
        <v>0</v>
      </c>
      <c r="CG208" s="1158">
        <f ca="1">IF( ISERROR( '6.1'!CE54/'6.1'!$E54 * $E208),0, '6.1'!CE54/'6.1'!$E54* $E208 )</f>
        <v>0</v>
      </c>
      <c r="CH208" s="1158">
        <f ca="1">IF( ISERROR( '6.1'!CF54/'6.1'!$E54 * $E208),0, '6.1'!CF54/'6.1'!$E54* $E208 )</f>
        <v>0</v>
      </c>
      <c r="CI208" s="1158">
        <f ca="1">IF( ISERROR( '6.1'!CG54/'6.1'!$E54 * $E208),0, '6.1'!CG54/'6.1'!$E54* $E208 )</f>
        <v>0</v>
      </c>
      <c r="CJ208" s="1158">
        <f ca="1">IF( ISERROR( '6.1'!CH54/'6.1'!$E54 * $E208),0, '6.1'!CH54/'6.1'!$E54* $E208 )</f>
        <v>0</v>
      </c>
      <c r="CK208" s="1158">
        <f ca="1">IF( ISERROR( '6.1'!CI54/'6.1'!$E54 * $E208),0, '6.1'!CI54/'6.1'!$E54* $E208 )</f>
        <v>0</v>
      </c>
      <c r="CL208" s="1158">
        <f ca="1">IF( ISERROR( '6.1'!CJ54/'6.1'!$E54 * $E208),0, '6.1'!CJ54/'6.1'!$E54* $E208 )</f>
        <v>0</v>
      </c>
      <c r="CM208" s="1158">
        <f ca="1">IF( ISERROR( '6.1'!CK54/'6.1'!$E54 * $E208),0, '6.1'!CK54/'6.1'!$E54* $E208 )</f>
        <v>0</v>
      </c>
      <c r="CN208" s="1158">
        <f ca="1">IF( ISERROR( '6.1'!CL54/'6.1'!$E54 * $E208),0, '6.1'!CL54/'6.1'!$E54* $E208 )</f>
        <v>0</v>
      </c>
      <c r="CO208" s="1158">
        <f ca="1">IF( ISERROR( '6.1'!CM54/'6.1'!$E54 * $E208),0, '6.1'!CM54/'6.1'!$E54* $E208 )</f>
        <v>0</v>
      </c>
      <c r="CP208" s="1158">
        <f ca="1">IF( ISERROR( '6.1'!CN54/'6.1'!$E54 * $E208),0, '6.1'!CN54/'6.1'!$E54* $E208 )</f>
        <v>0</v>
      </c>
      <c r="CQ208" s="1158">
        <f ca="1">IF( ISERROR( '6.1'!CO54/'6.1'!$E54 * $E208),0, '6.1'!CO54/'6.1'!$E54* $E208 )</f>
        <v>0</v>
      </c>
      <c r="CR208" s="1158">
        <f ca="1">IF( ISERROR( '6.1'!CP54/'6.1'!$E54 * $E208),0, '6.1'!CP54/'6.1'!$E54* $E208 )</f>
        <v>0</v>
      </c>
      <c r="CS208" s="1158">
        <f ca="1">IF( ISERROR( '6.1'!CQ54/'6.1'!$E54 * $E208),0, '6.1'!CQ54/'6.1'!$E54* $E208 )</f>
        <v>0</v>
      </c>
      <c r="CT208" s="1158">
        <f ca="1">IF( ISERROR( '6.1'!CR54/'6.1'!$E54 * $E208),0, '6.1'!CR54/'6.1'!$E54* $E208 )</f>
        <v>0</v>
      </c>
      <c r="CU208" s="1158">
        <f ca="1">IF( ISERROR( '6.1'!CS54/'6.1'!$E54 * $E208),0, '6.1'!CS54/'6.1'!$E54* $E208 )</f>
        <v>0</v>
      </c>
      <c r="CV208" s="1158">
        <f ca="1">IF( ISERROR( '6.1'!CT54/'6.1'!$E54 * $E208),0, '6.1'!CT54/'6.1'!$E54* $E208 )</f>
        <v>0</v>
      </c>
      <c r="CW208" s="1158">
        <f ca="1">IF( ISERROR( '6.1'!CU54/'6.1'!$E54 * $E208),0, '6.1'!CU54/'6.1'!$E54* $E208 )</f>
        <v>0</v>
      </c>
      <c r="CX208" s="1158">
        <f ca="1">IF( ISERROR( '6.1'!CV54/'6.1'!$E54 * $E208),0, '6.1'!CV54/'6.1'!$E54* $E208 )</f>
        <v>0</v>
      </c>
      <c r="CY208" s="1158">
        <f ca="1">IF( ISERROR( '6.1'!CW54/'6.1'!$E54 * $E208),0, '6.1'!CW54/'6.1'!$E54* $E208 )</f>
        <v>0</v>
      </c>
      <c r="CZ208" s="1158">
        <f ca="1">IF( ISERROR( '6.1'!CX54/'6.1'!$E54 * $E208),0, '6.1'!CX54/'6.1'!$E54* $E208 )</f>
        <v>0</v>
      </c>
      <c r="DA208" s="1158">
        <f ca="1">IF( ISERROR( '6.1'!CY54/'6.1'!$E54 * $E208),0, '6.1'!CY54/'6.1'!$E54* $E208 )</f>
        <v>0</v>
      </c>
      <c r="DB208" s="1158">
        <f ca="1">IF( ISERROR( '6.1'!CZ54/'6.1'!$E54 * $E208),0, '6.1'!CZ54/'6.1'!$E54* $E208 )</f>
        <v>0</v>
      </c>
      <c r="DC208" s="1158">
        <f ca="1">IF( ISERROR( '6.1'!DA54/'6.1'!$E54 * $E208),0, '6.1'!DA54/'6.1'!$E54* $E208 )</f>
        <v>0</v>
      </c>
    </row>
    <row r="209" spans="2:107" s="3" customFormat="1" ht="12.75" hidden="1">
      <c r="B209" s="61" t="str">
        <f t="shared" ref="B209:D209" si="335">B55</f>
        <v>H.1.7.</v>
      </c>
      <c r="C209" s="636" t="str">
        <f t="shared" si="335"/>
        <v>bendra SE naudos komponеntų finansinė išraiška</v>
      </c>
      <c r="D209" s="1158">
        <f t="shared" ca="1" si="335"/>
        <v>0</v>
      </c>
      <c r="E209" s="1158">
        <f t="shared" ca="1" si="329"/>
        <v>0</v>
      </c>
      <c r="F209" s="1158">
        <f ca="1">H209+NPV(SDN,I209:INDEX(I209:DC209,PAL))</f>
        <v>0</v>
      </c>
      <c r="G209" s="1158">
        <f t="shared" ca="1" si="327"/>
        <v>0</v>
      </c>
      <c r="H209" s="1158">
        <f ca="1">IF( ISERROR( '6.1'!F55/'6.1'!$E55 * $E209),0, '6.1'!F55/'6.1'!$E55* $E209 )</f>
        <v>0</v>
      </c>
      <c r="I209" s="1158">
        <f ca="1">IF( ISERROR( '6.1'!G55/'6.1'!$E55 * $E209),0, '6.1'!G55/'6.1'!$E55* $E209 )</f>
        <v>0</v>
      </c>
      <c r="J209" s="1158">
        <f ca="1">IF( ISERROR( '6.1'!H55/'6.1'!$E55 * $E209),0, '6.1'!H55/'6.1'!$E55* $E209 )</f>
        <v>0</v>
      </c>
      <c r="K209" s="1158">
        <f ca="1">IF( ISERROR( '6.1'!I55/'6.1'!$E55 * $E209),0, '6.1'!I55/'6.1'!$E55* $E209 )</f>
        <v>0</v>
      </c>
      <c r="L209" s="1158">
        <f ca="1">IF( ISERROR( '6.1'!J55/'6.1'!$E55 * $E209),0, '6.1'!J55/'6.1'!$E55* $E209 )</f>
        <v>0</v>
      </c>
      <c r="M209" s="1158">
        <f ca="1">IF( ISERROR( '6.1'!K55/'6.1'!$E55 * $E209),0, '6.1'!K55/'6.1'!$E55* $E209 )</f>
        <v>0</v>
      </c>
      <c r="N209" s="1158">
        <f ca="1">IF( ISERROR( '6.1'!L55/'6.1'!$E55 * $E209),0, '6.1'!L55/'6.1'!$E55* $E209 )</f>
        <v>0</v>
      </c>
      <c r="O209" s="1158">
        <f ca="1">IF( ISERROR( '6.1'!M55/'6.1'!$E55 * $E209),0, '6.1'!M55/'6.1'!$E55* $E209 )</f>
        <v>0</v>
      </c>
      <c r="P209" s="1158">
        <f ca="1">IF( ISERROR( '6.1'!N55/'6.1'!$E55 * $E209),0, '6.1'!N55/'6.1'!$E55* $E209 )</f>
        <v>0</v>
      </c>
      <c r="Q209" s="1158">
        <f ca="1">IF( ISERROR( '6.1'!O55/'6.1'!$E55 * $E209),0, '6.1'!O55/'6.1'!$E55* $E209 )</f>
        <v>0</v>
      </c>
      <c r="R209" s="1158">
        <f ca="1">IF( ISERROR( '6.1'!P55/'6.1'!$E55 * $E209),0, '6.1'!P55/'6.1'!$E55* $E209 )</f>
        <v>0</v>
      </c>
      <c r="S209" s="1158">
        <f ca="1">IF( ISERROR( '6.1'!Q55/'6.1'!$E55 * $E209),0, '6.1'!Q55/'6.1'!$E55* $E209 )</f>
        <v>0</v>
      </c>
      <c r="T209" s="1158">
        <f ca="1">IF( ISERROR( '6.1'!R55/'6.1'!$E55 * $E209),0, '6.1'!R55/'6.1'!$E55* $E209 )</f>
        <v>0</v>
      </c>
      <c r="U209" s="1158">
        <f ca="1">IF( ISERROR( '6.1'!S55/'6.1'!$E55 * $E209),0, '6.1'!S55/'6.1'!$E55* $E209 )</f>
        <v>0</v>
      </c>
      <c r="V209" s="1158">
        <f ca="1">IF( ISERROR( '6.1'!T55/'6.1'!$E55 * $E209),0, '6.1'!T55/'6.1'!$E55* $E209 )</f>
        <v>0</v>
      </c>
      <c r="W209" s="1158">
        <f ca="1">IF( ISERROR( '6.1'!U55/'6.1'!$E55 * $E209),0, '6.1'!U55/'6.1'!$E55* $E209 )</f>
        <v>0</v>
      </c>
      <c r="X209" s="1158">
        <f ca="1">IF( ISERROR( '6.1'!V55/'6.1'!$E55 * $E209),0, '6.1'!V55/'6.1'!$E55* $E209 )</f>
        <v>0</v>
      </c>
      <c r="Y209" s="1158">
        <f ca="1">IF( ISERROR( '6.1'!W55/'6.1'!$E55 * $E209),0, '6.1'!W55/'6.1'!$E55* $E209 )</f>
        <v>0</v>
      </c>
      <c r="Z209" s="1158">
        <f ca="1">IF( ISERROR( '6.1'!X55/'6.1'!$E55 * $E209),0, '6.1'!X55/'6.1'!$E55* $E209 )</f>
        <v>0</v>
      </c>
      <c r="AA209" s="1158">
        <f ca="1">IF( ISERROR( '6.1'!Y55/'6.1'!$E55 * $E209),0, '6.1'!Y55/'6.1'!$E55* $E209 )</f>
        <v>0</v>
      </c>
      <c r="AB209" s="1158">
        <f ca="1">IF( ISERROR( '6.1'!Z55/'6.1'!$E55 * $E209),0, '6.1'!Z55/'6.1'!$E55* $E209 )</f>
        <v>0</v>
      </c>
      <c r="AC209" s="1158">
        <f ca="1">IF( ISERROR( '6.1'!AA55/'6.1'!$E55 * $E209),0, '6.1'!AA55/'6.1'!$E55* $E209 )</f>
        <v>0</v>
      </c>
      <c r="AD209" s="1158">
        <f ca="1">IF( ISERROR( '6.1'!AB55/'6.1'!$E55 * $E209),0, '6.1'!AB55/'6.1'!$E55* $E209 )</f>
        <v>0</v>
      </c>
      <c r="AE209" s="1158">
        <f ca="1">IF( ISERROR( '6.1'!AC55/'6.1'!$E55 * $E209),0, '6.1'!AC55/'6.1'!$E55* $E209 )</f>
        <v>0</v>
      </c>
      <c r="AF209" s="1158">
        <f ca="1">IF( ISERROR( '6.1'!AD55/'6.1'!$E55 * $E209),0, '6.1'!AD55/'6.1'!$E55* $E209 )</f>
        <v>0</v>
      </c>
      <c r="AG209" s="1158">
        <f ca="1">IF( ISERROR( '6.1'!AE55/'6.1'!$E55 * $E209),0, '6.1'!AE55/'6.1'!$E55* $E209 )</f>
        <v>0</v>
      </c>
      <c r="AH209" s="1158">
        <f ca="1">IF( ISERROR( '6.1'!AF55/'6.1'!$E55 * $E209),0, '6.1'!AF55/'6.1'!$E55* $E209 )</f>
        <v>0</v>
      </c>
      <c r="AI209" s="1158">
        <f ca="1">IF( ISERROR( '6.1'!AG55/'6.1'!$E55 * $E209),0, '6.1'!AG55/'6.1'!$E55* $E209 )</f>
        <v>0</v>
      </c>
      <c r="AJ209" s="1158">
        <f ca="1">IF( ISERROR( '6.1'!AH55/'6.1'!$E55 * $E209),0, '6.1'!AH55/'6.1'!$E55* $E209 )</f>
        <v>0</v>
      </c>
      <c r="AK209" s="1158">
        <f ca="1">IF( ISERROR( '6.1'!AI55/'6.1'!$E55 * $E209),0, '6.1'!AI55/'6.1'!$E55* $E209 )</f>
        <v>0</v>
      </c>
      <c r="AL209" s="1158">
        <f ca="1">IF( ISERROR( '6.1'!AJ55/'6.1'!$E55 * $E209),0, '6.1'!AJ55/'6.1'!$E55* $E209 )</f>
        <v>0</v>
      </c>
      <c r="AM209" s="1158">
        <f ca="1">IF( ISERROR( '6.1'!AK55/'6.1'!$E55 * $E209),0, '6.1'!AK55/'6.1'!$E55* $E209 )</f>
        <v>0</v>
      </c>
      <c r="AN209" s="1158">
        <f ca="1">IF( ISERROR( '6.1'!AL55/'6.1'!$E55 * $E209),0, '6.1'!AL55/'6.1'!$E55* $E209 )</f>
        <v>0</v>
      </c>
      <c r="AO209" s="1158">
        <f ca="1">IF( ISERROR( '6.1'!AM55/'6.1'!$E55 * $E209),0, '6.1'!AM55/'6.1'!$E55* $E209 )</f>
        <v>0</v>
      </c>
      <c r="AP209" s="1158">
        <f ca="1">IF( ISERROR( '6.1'!AN55/'6.1'!$E55 * $E209),0, '6.1'!AN55/'6.1'!$E55* $E209 )</f>
        <v>0</v>
      </c>
      <c r="AQ209" s="1158">
        <f ca="1">IF( ISERROR( '6.1'!AO55/'6.1'!$E55 * $E209),0, '6.1'!AO55/'6.1'!$E55* $E209 )</f>
        <v>0</v>
      </c>
      <c r="AR209" s="1158">
        <f ca="1">IF( ISERROR( '6.1'!AP55/'6.1'!$E55 * $E209),0, '6.1'!AP55/'6.1'!$E55* $E209 )</f>
        <v>0</v>
      </c>
      <c r="AS209" s="1158">
        <f ca="1">IF( ISERROR( '6.1'!AQ55/'6.1'!$E55 * $E209),0, '6.1'!AQ55/'6.1'!$E55* $E209 )</f>
        <v>0</v>
      </c>
      <c r="AT209" s="1158">
        <f ca="1">IF( ISERROR( '6.1'!AR55/'6.1'!$E55 * $E209),0, '6.1'!AR55/'6.1'!$E55* $E209 )</f>
        <v>0</v>
      </c>
      <c r="AU209" s="1158">
        <f ca="1">IF( ISERROR( '6.1'!AS55/'6.1'!$E55 * $E209),0, '6.1'!AS55/'6.1'!$E55* $E209 )</f>
        <v>0</v>
      </c>
      <c r="AV209" s="1158">
        <f ca="1">IF( ISERROR( '6.1'!AT55/'6.1'!$E55 * $E209),0, '6.1'!AT55/'6.1'!$E55* $E209 )</f>
        <v>0</v>
      </c>
      <c r="AW209" s="1158">
        <f ca="1">IF( ISERROR( '6.1'!AU55/'6.1'!$E55 * $E209),0, '6.1'!AU55/'6.1'!$E55* $E209 )</f>
        <v>0</v>
      </c>
      <c r="AX209" s="1158">
        <f ca="1">IF( ISERROR( '6.1'!AV55/'6.1'!$E55 * $E209),0, '6.1'!AV55/'6.1'!$E55* $E209 )</f>
        <v>0</v>
      </c>
      <c r="AY209" s="1158">
        <f ca="1">IF( ISERROR( '6.1'!AW55/'6.1'!$E55 * $E209),0, '6.1'!AW55/'6.1'!$E55* $E209 )</f>
        <v>0</v>
      </c>
      <c r="AZ209" s="1158">
        <f ca="1">IF( ISERROR( '6.1'!AX55/'6.1'!$E55 * $E209),0, '6.1'!AX55/'6.1'!$E55* $E209 )</f>
        <v>0</v>
      </c>
      <c r="BA209" s="1158">
        <f ca="1">IF( ISERROR( '6.1'!AY55/'6.1'!$E55 * $E209),0, '6.1'!AY55/'6.1'!$E55* $E209 )</f>
        <v>0</v>
      </c>
      <c r="BB209" s="1158">
        <f ca="1">IF( ISERROR( '6.1'!AZ55/'6.1'!$E55 * $E209),0, '6.1'!AZ55/'6.1'!$E55* $E209 )</f>
        <v>0</v>
      </c>
      <c r="BC209" s="1158">
        <f ca="1">IF( ISERROR( '6.1'!BA55/'6.1'!$E55 * $E209),0, '6.1'!BA55/'6.1'!$E55* $E209 )</f>
        <v>0</v>
      </c>
      <c r="BD209" s="1158">
        <f ca="1">IF( ISERROR( '6.1'!BB55/'6.1'!$E55 * $E209),0, '6.1'!BB55/'6.1'!$E55* $E209 )</f>
        <v>0</v>
      </c>
      <c r="BE209" s="1158">
        <f ca="1">IF( ISERROR( '6.1'!BC55/'6.1'!$E55 * $E209),0, '6.1'!BC55/'6.1'!$E55* $E209 )</f>
        <v>0</v>
      </c>
      <c r="BF209" s="1158">
        <f ca="1">IF( ISERROR( '6.1'!BD55/'6.1'!$E55 * $E209),0, '6.1'!BD55/'6.1'!$E55* $E209 )</f>
        <v>0</v>
      </c>
      <c r="BG209" s="1158">
        <f ca="1">IF( ISERROR( '6.1'!BE55/'6.1'!$E55 * $E209),0, '6.1'!BE55/'6.1'!$E55* $E209 )</f>
        <v>0</v>
      </c>
      <c r="BH209" s="1158">
        <f ca="1">IF( ISERROR( '6.1'!BF55/'6.1'!$E55 * $E209),0, '6.1'!BF55/'6.1'!$E55* $E209 )</f>
        <v>0</v>
      </c>
      <c r="BI209" s="1158">
        <f ca="1">IF( ISERROR( '6.1'!BG55/'6.1'!$E55 * $E209),0, '6.1'!BG55/'6.1'!$E55* $E209 )</f>
        <v>0</v>
      </c>
      <c r="BJ209" s="1158">
        <f ca="1">IF( ISERROR( '6.1'!BH55/'6.1'!$E55 * $E209),0, '6.1'!BH55/'6.1'!$E55* $E209 )</f>
        <v>0</v>
      </c>
      <c r="BK209" s="1158">
        <f ca="1">IF( ISERROR( '6.1'!BI55/'6.1'!$E55 * $E209),0, '6.1'!BI55/'6.1'!$E55* $E209 )</f>
        <v>0</v>
      </c>
      <c r="BL209" s="1158">
        <f ca="1">IF( ISERROR( '6.1'!BJ55/'6.1'!$E55 * $E209),0, '6.1'!BJ55/'6.1'!$E55* $E209 )</f>
        <v>0</v>
      </c>
      <c r="BM209" s="1158">
        <f ca="1">IF( ISERROR( '6.1'!BK55/'6.1'!$E55 * $E209),0, '6.1'!BK55/'6.1'!$E55* $E209 )</f>
        <v>0</v>
      </c>
      <c r="BN209" s="1158">
        <f ca="1">IF( ISERROR( '6.1'!BL55/'6.1'!$E55 * $E209),0, '6.1'!BL55/'6.1'!$E55* $E209 )</f>
        <v>0</v>
      </c>
      <c r="BO209" s="1158">
        <f ca="1">IF( ISERROR( '6.1'!BM55/'6.1'!$E55 * $E209),0, '6.1'!BM55/'6.1'!$E55* $E209 )</f>
        <v>0</v>
      </c>
      <c r="BP209" s="1158">
        <f ca="1">IF( ISERROR( '6.1'!BN55/'6.1'!$E55 * $E209),0, '6.1'!BN55/'6.1'!$E55* $E209 )</f>
        <v>0</v>
      </c>
      <c r="BQ209" s="1158">
        <f ca="1">IF( ISERROR( '6.1'!BO55/'6.1'!$E55 * $E209),0, '6.1'!BO55/'6.1'!$E55* $E209 )</f>
        <v>0</v>
      </c>
      <c r="BR209" s="1158">
        <f ca="1">IF( ISERROR( '6.1'!BP55/'6.1'!$E55 * $E209),0, '6.1'!BP55/'6.1'!$E55* $E209 )</f>
        <v>0</v>
      </c>
      <c r="BS209" s="1158">
        <f ca="1">IF( ISERROR( '6.1'!BQ55/'6.1'!$E55 * $E209),0, '6.1'!BQ55/'6.1'!$E55* $E209 )</f>
        <v>0</v>
      </c>
      <c r="BT209" s="1158">
        <f ca="1">IF( ISERROR( '6.1'!BR55/'6.1'!$E55 * $E209),0, '6.1'!BR55/'6.1'!$E55* $E209 )</f>
        <v>0</v>
      </c>
      <c r="BU209" s="1158">
        <f ca="1">IF( ISERROR( '6.1'!BS55/'6.1'!$E55 * $E209),0, '6.1'!BS55/'6.1'!$E55* $E209 )</f>
        <v>0</v>
      </c>
      <c r="BV209" s="1158">
        <f ca="1">IF( ISERROR( '6.1'!BT55/'6.1'!$E55 * $E209),0, '6.1'!BT55/'6.1'!$E55* $E209 )</f>
        <v>0</v>
      </c>
      <c r="BW209" s="1158">
        <f ca="1">IF( ISERROR( '6.1'!BU55/'6.1'!$E55 * $E209),0, '6.1'!BU55/'6.1'!$E55* $E209 )</f>
        <v>0</v>
      </c>
      <c r="BX209" s="1158">
        <f ca="1">IF( ISERROR( '6.1'!BV55/'6.1'!$E55 * $E209),0, '6.1'!BV55/'6.1'!$E55* $E209 )</f>
        <v>0</v>
      </c>
      <c r="BY209" s="1158">
        <f ca="1">IF( ISERROR( '6.1'!BW55/'6.1'!$E55 * $E209),0, '6.1'!BW55/'6.1'!$E55* $E209 )</f>
        <v>0</v>
      </c>
      <c r="BZ209" s="1158">
        <f ca="1">IF( ISERROR( '6.1'!BX55/'6.1'!$E55 * $E209),0, '6.1'!BX55/'6.1'!$E55* $E209 )</f>
        <v>0</v>
      </c>
      <c r="CA209" s="1158">
        <f ca="1">IF( ISERROR( '6.1'!BY55/'6.1'!$E55 * $E209),0, '6.1'!BY55/'6.1'!$E55* $E209 )</f>
        <v>0</v>
      </c>
      <c r="CB209" s="1158">
        <f ca="1">IF( ISERROR( '6.1'!BZ55/'6.1'!$E55 * $E209),0, '6.1'!BZ55/'6.1'!$E55* $E209 )</f>
        <v>0</v>
      </c>
      <c r="CC209" s="1158">
        <f ca="1">IF( ISERROR( '6.1'!CA55/'6.1'!$E55 * $E209),0, '6.1'!CA55/'6.1'!$E55* $E209 )</f>
        <v>0</v>
      </c>
      <c r="CD209" s="1158">
        <f ca="1">IF( ISERROR( '6.1'!CB55/'6.1'!$E55 * $E209),0, '6.1'!CB55/'6.1'!$E55* $E209 )</f>
        <v>0</v>
      </c>
      <c r="CE209" s="1158">
        <f ca="1">IF( ISERROR( '6.1'!CC55/'6.1'!$E55 * $E209),0, '6.1'!CC55/'6.1'!$E55* $E209 )</f>
        <v>0</v>
      </c>
      <c r="CF209" s="1158">
        <f ca="1">IF( ISERROR( '6.1'!CD55/'6.1'!$E55 * $E209),0, '6.1'!CD55/'6.1'!$E55* $E209 )</f>
        <v>0</v>
      </c>
      <c r="CG209" s="1158">
        <f ca="1">IF( ISERROR( '6.1'!CE55/'6.1'!$E55 * $E209),0, '6.1'!CE55/'6.1'!$E55* $E209 )</f>
        <v>0</v>
      </c>
      <c r="CH209" s="1158">
        <f ca="1">IF( ISERROR( '6.1'!CF55/'6.1'!$E55 * $E209),0, '6.1'!CF55/'6.1'!$E55* $E209 )</f>
        <v>0</v>
      </c>
      <c r="CI209" s="1158">
        <f ca="1">IF( ISERROR( '6.1'!CG55/'6.1'!$E55 * $E209),0, '6.1'!CG55/'6.1'!$E55* $E209 )</f>
        <v>0</v>
      </c>
      <c r="CJ209" s="1158">
        <f ca="1">IF( ISERROR( '6.1'!CH55/'6.1'!$E55 * $E209),0, '6.1'!CH55/'6.1'!$E55* $E209 )</f>
        <v>0</v>
      </c>
      <c r="CK209" s="1158">
        <f ca="1">IF( ISERROR( '6.1'!CI55/'6.1'!$E55 * $E209),0, '6.1'!CI55/'6.1'!$E55* $E209 )</f>
        <v>0</v>
      </c>
      <c r="CL209" s="1158">
        <f ca="1">IF( ISERROR( '6.1'!CJ55/'6.1'!$E55 * $E209),0, '6.1'!CJ55/'6.1'!$E55* $E209 )</f>
        <v>0</v>
      </c>
      <c r="CM209" s="1158">
        <f ca="1">IF( ISERROR( '6.1'!CK55/'6.1'!$E55 * $E209),0, '6.1'!CK55/'6.1'!$E55* $E209 )</f>
        <v>0</v>
      </c>
      <c r="CN209" s="1158">
        <f ca="1">IF( ISERROR( '6.1'!CL55/'6.1'!$E55 * $E209),0, '6.1'!CL55/'6.1'!$E55* $E209 )</f>
        <v>0</v>
      </c>
      <c r="CO209" s="1158">
        <f ca="1">IF( ISERROR( '6.1'!CM55/'6.1'!$E55 * $E209),0, '6.1'!CM55/'6.1'!$E55* $E209 )</f>
        <v>0</v>
      </c>
      <c r="CP209" s="1158">
        <f ca="1">IF( ISERROR( '6.1'!CN55/'6.1'!$E55 * $E209),0, '6.1'!CN55/'6.1'!$E55* $E209 )</f>
        <v>0</v>
      </c>
      <c r="CQ209" s="1158">
        <f ca="1">IF( ISERROR( '6.1'!CO55/'6.1'!$E55 * $E209),0, '6.1'!CO55/'6.1'!$E55* $E209 )</f>
        <v>0</v>
      </c>
      <c r="CR209" s="1158">
        <f ca="1">IF( ISERROR( '6.1'!CP55/'6.1'!$E55 * $E209),0, '6.1'!CP55/'6.1'!$E55* $E209 )</f>
        <v>0</v>
      </c>
      <c r="CS209" s="1158">
        <f ca="1">IF( ISERROR( '6.1'!CQ55/'6.1'!$E55 * $E209),0, '6.1'!CQ55/'6.1'!$E55* $E209 )</f>
        <v>0</v>
      </c>
      <c r="CT209" s="1158">
        <f ca="1">IF( ISERROR( '6.1'!CR55/'6.1'!$E55 * $E209),0, '6.1'!CR55/'6.1'!$E55* $E209 )</f>
        <v>0</v>
      </c>
      <c r="CU209" s="1158">
        <f ca="1">IF( ISERROR( '6.1'!CS55/'6.1'!$E55 * $E209),0, '6.1'!CS55/'6.1'!$E55* $E209 )</f>
        <v>0</v>
      </c>
      <c r="CV209" s="1158">
        <f ca="1">IF( ISERROR( '6.1'!CT55/'6.1'!$E55 * $E209),0, '6.1'!CT55/'6.1'!$E55* $E209 )</f>
        <v>0</v>
      </c>
      <c r="CW209" s="1158">
        <f ca="1">IF( ISERROR( '6.1'!CU55/'6.1'!$E55 * $E209),0, '6.1'!CU55/'6.1'!$E55* $E209 )</f>
        <v>0</v>
      </c>
      <c r="CX209" s="1158">
        <f ca="1">IF( ISERROR( '6.1'!CV55/'6.1'!$E55 * $E209),0, '6.1'!CV55/'6.1'!$E55* $E209 )</f>
        <v>0</v>
      </c>
      <c r="CY209" s="1158">
        <f ca="1">IF( ISERROR( '6.1'!CW55/'6.1'!$E55 * $E209),0, '6.1'!CW55/'6.1'!$E55* $E209 )</f>
        <v>0</v>
      </c>
      <c r="CZ209" s="1158">
        <f ca="1">IF( ISERROR( '6.1'!CX55/'6.1'!$E55 * $E209),0, '6.1'!CX55/'6.1'!$E55* $E209 )</f>
        <v>0</v>
      </c>
      <c r="DA209" s="1158">
        <f ca="1">IF( ISERROR( '6.1'!CY55/'6.1'!$E55 * $E209),0, '6.1'!CY55/'6.1'!$E55* $E209 )</f>
        <v>0</v>
      </c>
      <c r="DB209" s="1158">
        <f ca="1">IF( ISERROR( '6.1'!CZ55/'6.1'!$E55 * $E209),0, '6.1'!CZ55/'6.1'!$E55* $E209 )</f>
        <v>0</v>
      </c>
      <c r="DC209" s="1158">
        <f ca="1">IF( ISERROR( '6.1'!DA55/'6.1'!$E55 * $E209),0, '6.1'!DA55/'6.1'!$E55* $E209 )</f>
        <v>0</v>
      </c>
    </row>
    <row r="210" spans="2:107" s="3" customFormat="1" ht="12.75" hidden="1">
      <c r="B210" s="63" t="str">
        <f t="shared" ref="B210:H210" si="336">B56</f>
        <v>H.2.</v>
      </c>
      <c r="C210" s="321" t="str">
        <f t="shared" si="336"/>
        <v>SE žala</v>
      </c>
      <c r="D210" s="159">
        <f t="shared" ca="1" si="336"/>
        <v>0</v>
      </c>
      <c r="E210" s="159">
        <f ca="1">ROUND(SUM(E211:E213),0)</f>
        <v>0</v>
      </c>
      <c r="F210" s="159">
        <f ca="1">ROUND(SUM(F211:F213),0)</f>
        <v>0</v>
      </c>
      <c r="G210" s="159">
        <f ca="1">ROUND(SUM(G211:G213),0)</f>
        <v>0</v>
      </c>
      <c r="H210" s="159">
        <f t="shared" ca="1" si="336"/>
        <v>0</v>
      </c>
      <c r="I210" s="159">
        <f t="shared" ref="I210:BT210" ca="1" si="337">I56</f>
        <v>0</v>
      </c>
      <c r="J210" s="159">
        <f t="shared" ca="1" si="337"/>
        <v>0</v>
      </c>
      <c r="K210" s="159">
        <f t="shared" ca="1" si="337"/>
        <v>0</v>
      </c>
      <c r="L210" s="159">
        <f t="shared" ca="1" si="337"/>
        <v>0</v>
      </c>
      <c r="M210" s="159">
        <f t="shared" ca="1" si="337"/>
        <v>0</v>
      </c>
      <c r="N210" s="159">
        <f t="shared" ca="1" si="337"/>
        <v>0</v>
      </c>
      <c r="O210" s="159">
        <f t="shared" ca="1" si="337"/>
        <v>0</v>
      </c>
      <c r="P210" s="159">
        <f t="shared" ca="1" si="337"/>
        <v>0</v>
      </c>
      <c r="Q210" s="159">
        <f t="shared" ca="1" si="337"/>
        <v>0</v>
      </c>
      <c r="R210" s="159">
        <f t="shared" ca="1" si="337"/>
        <v>0</v>
      </c>
      <c r="S210" s="159">
        <f t="shared" ca="1" si="337"/>
        <v>0</v>
      </c>
      <c r="T210" s="159">
        <f t="shared" ca="1" si="337"/>
        <v>0</v>
      </c>
      <c r="U210" s="159">
        <f t="shared" ca="1" si="337"/>
        <v>0</v>
      </c>
      <c r="V210" s="159">
        <f t="shared" ca="1" si="337"/>
        <v>0</v>
      </c>
      <c r="W210" s="159">
        <f t="shared" ca="1" si="337"/>
        <v>0</v>
      </c>
      <c r="X210" s="159">
        <f t="shared" ca="1" si="337"/>
        <v>0</v>
      </c>
      <c r="Y210" s="159">
        <f t="shared" ca="1" si="337"/>
        <v>0</v>
      </c>
      <c r="Z210" s="159">
        <f t="shared" ca="1" si="337"/>
        <v>0</v>
      </c>
      <c r="AA210" s="159">
        <f t="shared" ca="1" si="337"/>
        <v>0</v>
      </c>
      <c r="AB210" s="159">
        <f t="shared" ca="1" si="337"/>
        <v>0</v>
      </c>
      <c r="AC210" s="159">
        <f t="shared" ca="1" si="337"/>
        <v>0</v>
      </c>
      <c r="AD210" s="159">
        <f t="shared" ca="1" si="337"/>
        <v>0</v>
      </c>
      <c r="AE210" s="159">
        <f t="shared" ca="1" si="337"/>
        <v>0</v>
      </c>
      <c r="AF210" s="159">
        <f t="shared" ca="1" si="337"/>
        <v>0</v>
      </c>
      <c r="AG210" s="159">
        <f t="shared" ca="1" si="337"/>
        <v>0</v>
      </c>
      <c r="AH210" s="159">
        <f t="shared" ca="1" si="337"/>
        <v>0</v>
      </c>
      <c r="AI210" s="159">
        <f t="shared" ca="1" si="337"/>
        <v>0</v>
      </c>
      <c r="AJ210" s="159">
        <f t="shared" ca="1" si="337"/>
        <v>0</v>
      </c>
      <c r="AK210" s="159">
        <f t="shared" ca="1" si="337"/>
        <v>0</v>
      </c>
      <c r="AL210" s="159">
        <f t="shared" ca="1" si="337"/>
        <v>0</v>
      </c>
      <c r="AM210" s="159">
        <f t="shared" ca="1" si="337"/>
        <v>0</v>
      </c>
      <c r="AN210" s="159">
        <f t="shared" ca="1" si="337"/>
        <v>0</v>
      </c>
      <c r="AO210" s="159">
        <f t="shared" ca="1" si="337"/>
        <v>0</v>
      </c>
      <c r="AP210" s="159">
        <f t="shared" ca="1" si="337"/>
        <v>0</v>
      </c>
      <c r="AQ210" s="159">
        <f t="shared" ca="1" si="337"/>
        <v>0</v>
      </c>
      <c r="AR210" s="159">
        <f t="shared" ca="1" si="337"/>
        <v>0</v>
      </c>
      <c r="AS210" s="159">
        <f t="shared" ca="1" si="337"/>
        <v>0</v>
      </c>
      <c r="AT210" s="159">
        <f t="shared" ca="1" si="337"/>
        <v>0</v>
      </c>
      <c r="AU210" s="159">
        <f t="shared" ca="1" si="337"/>
        <v>0</v>
      </c>
      <c r="AV210" s="159">
        <f t="shared" ca="1" si="337"/>
        <v>0</v>
      </c>
      <c r="AW210" s="159">
        <f t="shared" ca="1" si="337"/>
        <v>0</v>
      </c>
      <c r="AX210" s="159">
        <f t="shared" ca="1" si="337"/>
        <v>0</v>
      </c>
      <c r="AY210" s="159">
        <f t="shared" ca="1" si="337"/>
        <v>0</v>
      </c>
      <c r="AZ210" s="159">
        <f t="shared" ca="1" si="337"/>
        <v>0</v>
      </c>
      <c r="BA210" s="159">
        <f t="shared" ca="1" si="337"/>
        <v>0</v>
      </c>
      <c r="BB210" s="159">
        <f t="shared" ca="1" si="337"/>
        <v>0</v>
      </c>
      <c r="BC210" s="159">
        <f t="shared" ca="1" si="337"/>
        <v>0</v>
      </c>
      <c r="BD210" s="159">
        <f t="shared" ca="1" si="337"/>
        <v>0</v>
      </c>
      <c r="BE210" s="159">
        <f t="shared" ca="1" si="337"/>
        <v>0</v>
      </c>
      <c r="BF210" s="159">
        <f t="shared" ca="1" si="337"/>
        <v>0</v>
      </c>
      <c r="BG210" s="159">
        <f t="shared" ca="1" si="337"/>
        <v>0</v>
      </c>
      <c r="BH210" s="159">
        <f t="shared" ca="1" si="337"/>
        <v>0</v>
      </c>
      <c r="BI210" s="159">
        <f t="shared" ca="1" si="337"/>
        <v>0</v>
      </c>
      <c r="BJ210" s="159">
        <f t="shared" ca="1" si="337"/>
        <v>0</v>
      </c>
      <c r="BK210" s="159">
        <f t="shared" ca="1" si="337"/>
        <v>0</v>
      </c>
      <c r="BL210" s="159">
        <f t="shared" ca="1" si="337"/>
        <v>0</v>
      </c>
      <c r="BM210" s="159">
        <f t="shared" ca="1" si="337"/>
        <v>0</v>
      </c>
      <c r="BN210" s="159">
        <f t="shared" ca="1" si="337"/>
        <v>0</v>
      </c>
      <c r="BO210" s="159">
        <f t="shared" ca="1" si="337"/>
        <v>0</v>
      </c>
      <c r="BP210" s="159">
        <f t="shared" ca="1" si="337"/>
        <v>0</v>
      </c>
      <c r="BQ210" s="159">
        <f t="shared" ca="1" si="337"/>
        <v>0</v>
      </c>
      <c r="BR210" s="159">
        <f t="shared" ca="1" si="337"/>
        <v>0</v>
      </c>
      <c r="BS210" s="159">
        <f t="shared" ca="1" si="337"/>
        <v>0</v>
      </c>
      <c r="BT210" s="159">
        <f t="shared" ca="1" si="337"/>
        <v>0</v>
      </c>
      <c r="BU210" s="159">
        <f t="shared" ref="BU210:DC210" ca="1" si="338">BU56</f>
        <v>0</v>
      </c>
      <c r="BV210" s="159">
        <f t="shared" ca="1" si="338"/>
        <v>0</v>
      </c>
      <c r="BW210" s="159">
        <f t="shared" ca="1" si="338"/>
        <v>0</v>
      </c>
      <c r="BX210" s="159">
        <f t="shared" ca="1" si="338"/>
        <v>0</v>
      </c>
      <c r="BY210" s="159">
        <f t="shared" ca="1" si="338"/>
        <v>0</v>
      </c>
      <c r="BZ210" s="159">
        <f t="shared" ca="1" si="338"/>
        <v>0</v>
      </c>
      <c r="CA210" s="159">
        <f t="shared" ca="1" si="338"/>
        <v>0</v>
      </c>
      <c r="CB210" s="159">
        <f t="shared" ca="1" si="338"/>
        <v>0</v>
      </c>
      <c r="CC210" s="159">
        <f t="shared" ca="1" si="338"/>
        <v>0</v>
      </c>
      <c r="CD210" s="159">
        <f t="shared" ca="1" si="338"/>
        <v>0</v>
      </c>
      <c r="CE210" s="159">
        <f t="shared" ca="1" si="338"/>
        <v>0</v>
      </c>
      <c r="CF210" s="159">
        <f t="shared" ca="1" si="338"/>
        <v>0</v>
      </c>
      <c r="CG210" s="159">
        <f t="shared" ca="1" si="338"/>
        <v>0</v>
      </c>
      <c r="CH210" s="159">
        <f t="shared" ca="1" si="338"/>
        <v>0</v>
      </c>
      <c r="CI210" s="159">
        <f t="shared" ca="1" si="338"/>
        <v>0</v>
      </c>
      <c r="CJ210" s="159">
        <f t="shared" ca="1" si="338"/>
        <v>0</v>
      </c>
      <c r="CK210" s="159">
        <f t="shared" ca="1" si="338"/>
        <v>0</v>
      </c>
      <c r="CL210" s="159">
        <f t="shared" ca="1" si="338"/>
        <v>0</v>
      </c>
      <c r="CM210" s="159">
        <f t="shared" ca="1" si="338"/>
        <v>0</v>
      </c>
      <c r="CN210" s="159">
        <f t="shared" ca="1" si="338"/>
        <v>0</v>
      </c>
      <c r="CO210" s="159">
        <f t="shared" ca="1" si="338"/>
        <v>0</v>
      </c>
      <c r="CP210" s="159">
        <f t="shared" ca="1" si="338"/>
        <v>0</v>
      </c>
      <c r="CQ210" s="159">
        <f t="shared" ca="1" si="338"/>
        <v>0</v>
      </c>
      <c r="CR210" s="159">
        <f t="shared" ca="1" si="338"/>
        <v>0</v>
      </c>
      <c r="CS210" s="159">
        <f t="shared" ca="1" si="338"/>
        <v>0</v>
      </c>
      <c r="CT210" s="159">
        <f t="shared" ca="1" si="338"/>
        <v>0</v>
      </c>
      <c r="CU210" s="159">
        <f t="shared" ca="1" si="338"/>
        <v>0</v>
      </c>
      <c r="CV210" s="159">
        <f t="shared" ca="1" si="338"/>
        <v>0</v>
      </c>
      <c r="CW210" s="159">
        <f t="shared" ca="1" si="338"/>
        <v>0</v>
      </c>
      <c r="CX210" s="159">
        <f t="shared" ca="1" si="338"/>
        <v>0</v>
      </c>
      <c r="CY210" s="159">
        <f t="shared" ca="1" si="338"/>
        <v>0</v>
      </c>
      <c r="CZ210" s="159">
        <f t="shared" ca="1" si="338"/>
        <v>0</v>
      </c>
      <c r="DA210" s="159">
        <f t="shared" ca="1" si="338"/>
        <v>0</v>
      </c>
      <c r="DB210" s="159">
        <f t="shared" ca="1" si="338"/>
        <v>0</v>
      </c>
      <c r="DC210" s="159">
        <f t="shared" ca="1" si="338"/>
        <v>0</v>
      </c>
    </row>
    <row r="211" spans="2:107" s="3" customFormat="1" ht="12.75" hidden="1">
      <c r="B211" s="61" t="str">
        <f t="shared" ref="B211:D211" si="339">B57</f>
        <v>H.2.1.</v>
      </c>
      <c r="C211" s="636" t="str">
        <f t="shared" si="339"/>
        <v>bendra SE žalos komponеntų finansinė išraiška</v>
      </c>
      <c r="D211" s="1158">
        <f t="shared" ca="1" si="339"/>
        <v>0</v>
      </c>
      <c r="E211" s="1158">
        <f ca="1">IF(ISERROR(NORMINV(70%,ABS(D211),ABS(D211*50%))),0,NORMINV(70%,ABS(D211),ABS(D211*50%))-ABS(D211))</f>
        <v>0</v>
      </c>
      <c r="F211" s="1158">
        <f ca="1">H211+NPV(SDN,I211:INDEX(I211:DC211,PAL))</f>
        <v>0</v>
      </c>
      <c r="G211" s="1158">
        <f ca="1">SUMIF($H$5:$DC$5,"&lt;="&amp;PAL,$H211:$DC211)</f>
        <v>0</v>
      </c>
      <c r="H211" s="1158">
        <f ca="1">IF( ISERROR( '6.1'!F57/'6.1'!$E57 * $E211),0, '6.1'!F57/'6.1'!$E57* $E211 )</f>
        <v>0</v>
      </c>
      <c r="I211" s="1158">
        <f ca="1">IF( ISERROR( '6.1'!G57/'6.1'!$E57 * $E211),0, '6.1'!G57/'6.1'!$E57* $E211 )</f>
        <v>0</v>
      </c>
      <c r="J211" s="1158">
        <f ca="1">IF( ISERROR( '6.1'!H57/'6.1'!$E57 * $E211),0, '6.1'!H57/'6.1'!$E57* $E211 )</f>
        <v>0</v>
      </c>
      <c r="K211" s="1158">
        <f ca="1">IF( ISERROR( '6.1'!I57/'6.1'!$E57 * $E211),0, '6.1'!I57/'6.1'!$E57* $E211 )</f>
        <v>0</v>
      </c>
      <c r="L211" s="1158">
        <f ca="1">IF( ISERROR( '6.1'!J57/'6.1'!$E57 * $E211),0, '6.1'!J57/'6.1'!$E57* $E211 )</f>
        <v>0</v>
      </c>
      <c r="M211" s="1158">
        <f ca="1">IF( ISERROR( '6.1'!K57/'6.1'!$E57 * $E211),0, '6.1'!K57/'6.1'!$E57* $E211 )</f>
        <v>0</v>
      </c>
      <c r="N211" s="1158">
        <f ca="1">IF( ISERROR( '6.1'!L57/'6.1'!$E57 * $E211),0, '6.1'!L57/'6.1'!$E57* $E211 )</f>
        <v>0</v>
      </c>
      <c r="O211" s="1158">
        <f ca="1">IF( ISERROR( '6.1'!M57/'6.1'!$E57 * $E211),0, '6.1'!M57/'6.1'!$E57* $E211 )</f>
        <v>0</v>
      </c>
      <c r="P211" s="1158">
        <f ca="1">IF( ISERROR( '6.1'!N57/'6.1'!$E57 * $E211),0, '6.1'!N57/'6.1'!$E57* $E211 )</f>
        <v>0</v>
      </c>
      <c r="Q211" s="1158">
        <f ca="1">IF( ISERROR( '6.1'!O57/'6.1'!$E57 * $E211),0, '6.1'!O57/'6.1'!$E57* $E211 )</f>
        <v>0</v>
      </c>
      <c r="R211" s="1158">
        <f ca="1">IF( ISERROR( '6.1'!P57/'6.1'!$E57 * $E211),0, '6.1'!P57/'6.1'!$E57* $E211 )</f>
        <v>0</v>
      </c>
      <c r="S211" s="1158">
        <f ca="1">IF( ISERROR( '6.1'!Q57/'6.1'!$E57 * $E211),0, '6.1'!Q57/'6.1'!$E57* $E211 )</f>
        <v>0</v>
      </c>
      <c r="T211" s="1158">
        <f ca="1">IF( ISERROR( '6.1'!R57/'6.1'!$E57 * $E211),0, '6.1'!R57/'6.1'!$E57* $E211 )</f>
        <v>0</v>
      </c>
      <c r="U211" s="1158">
        <f ca="1">IF( ISERROR( '6.1'!S57/'6.1'!$E57 * $E211),0, '6.1'!S57/'6.1'!$E57* $E211 )</f>
        <v>0</v>
      </c>
      <c r="V211" s="1158">
        <f ca="1">IF( ISERROR( '6.1'!T57/'6.1'!$E57 * $E211),0, '6.1'!T57/'6.1'!$E57* $E211 )</f>
        <v>0</v>
      </c>
      <c r="W211" s="1158">
        <f ca="1">IF( ISERROR( '6.1'!U57/'6.1'!$E57 * $E211),0, '6.1'!U57/'6.1'!$E57* $E211 )</f>
        <v>0</v>
      </c>
      <c r="X211" s="1158">
        <f ca="1">IF( ISERROR( '6.1'!V57/'6.1'!$E57 * $E211),0, '6.1'!V57/'6.1'!$E57* $E211 )</f>
        <v>0</v>
      </c>
      <c r="Y211" s="1158">
        <f ca="1">IF( ISERROR( '6.1'!W57/'6.1'!$E57 * $E211),0, '6.1'!W57/'6.1'!$E57* $E211 )</f>
        <v>0</v>
      </c>
      <c r="Z211" s="1158">
        <f ca="1">IF( ISERROR( '6.1'!X57/'6.1'!$E57 * $E211),0, '6.1'!X57/'6.1'!$E57* $E211 )</f>
        <v>0</v>
      </c>
      <c r="AA211" s="1158">
        <f ca="1">IF( ISERROR( '6.1'!Y57/'6.1'!$E57 * $E211),0, '6.1'!Y57/'6.1'!$E57* $E211 )</f>
        <v>0</v>
      </c>
      <c r="AB211" s="1158">
        <f ca="1">IF( ISERROR( '6.1'!Z57/'6.1'!$E57 * $E211),0, '6.1'!Z57/'6.1'!$E57* $E211 )</f>
        <v>0</v>
      </c>
      <c r="AC211" s="1158">
        <f ca="1">IF( ISERROR( '6.1'!AA57/'6.1'!$E57 * $E211),0, '6.1'!AA57/'6.1'!$E57* $E211 )</f>
        <v>0</v>
      </c>
      <c r="AD211" s="1158">
        <f ca="1">IF( ISERROR( '6.1'!AB57/'6.1'!$E57 * $E211),0, '6.1'!AB57/'6.1'!$E57* $E211 )</f>
        <v>0</v>
      </c>
      <c r="AE211" s="1158">
        <f ca="1">IF( ISERROR( '6.1'!AC57/'6.1'!$E57 * $E211),0, '6.1'!AC57/'6.1'!$E57* $E211 )</f>
        <v>0</v>
      </c>
      <c r="AF211" s="1158">
        <f ca="1">IF( ISERROR( '6.1'!AD57/'6.1'!$E57 * $E211),0, '6.1'!AD57/'6.1'!$E57* $E211 )</f>
        <v>0</v>
      </c>
      <c r="AG211" s="1158">
        <f ca="1">IF( ISERROR( '6.1'!AE57/'6.1'!$E57 * $E211),0, '6.1'!AE57/'6.1'!$E57* $E211 )</f>
        <v>0</v>
      </c>
      <c r="AH211" s="1158">
        <f ca="1">IF( ISERROR( '6.1'!AF57/'6.1'!$E57 * $E211),0, '6.1'!AF57/'6.1'!$E57* $E211 )</f>
        <v>0</v>
      </c>
      <c r="AI211" s="1158">
        <f ca="1">IF( ISERROR( '6.1'!AG57/'6.1'!$E57 * $E211),0, '6.1'!AG57/'6.1'!$E57* $E211 )</f>
        <v>0</v>
      </c>
      <c r="AJ211" s="1158">
        <f ca="1">IF( ISERROR( '6.1'!AH57/'6.1'!$E57 * $E211),0, '6.1'!AH57/'6.1'!$E57* $E211 )</f>
        <v>0</v>
      </c>
      <c r="AK211" s="1158">
        <f ca="1">IF( ISERROR( '6.1'!AI57/'6.1'!$E57 * $E211),0, '6.1'!AI57/'6.1'!$E57* $E211 )</f>
        <v>0</v>
      </c>
      <c r="AL211" s="1158">
        <f ca="1">IF( ISERROR( '6.1'!AJ57/'6.1'!$E57 * $E211),0, '6.1'!AJ57/'6.1'!$E57* $E211 )</f>
        <v>0</v>
      </c>
      <c r="AM211" s="1158">
        <f ca="1">IF( ISERROR( '6.1'!AK57/'6.1'!$E57 * $E211),0, '6.1'!AK57/'6.1'!$E57* $E211 )</f>
        <v>0</v>
      </c>
      <c r="AN211" s="1158">
        <f ca="1">IF( ISERROR( '6.1'!AL57/'6.1'!$E57 * $E211),0, '6.1'!AL57/'6.1'!$E57* $E211 )</f>
        <v>0</v>
      </c>
      <c r="AO211" s="1158">
        <f ca="1">IF( ISERROR( '6.1'!AM57/'6.1'!$E57 * $E211),0, '6.1'!AM57/'6.1'!$E57* $E211 )</f>
        <v>0</v>
      </c>
      <c r="AP211" s="1158">
        <f ca="1">IF( ISERROR( '6.1'!AN57/'6.1'!$E57 * $E211),0, '6.1'!AN57/'6.1'!$E57* $E211 )</f>
        <v>0</v>
      </c>
      <c r="AQ211" s="1158">
        <f ca="1">IF( ISERROR( '6.1'!AO57/'6.1'!$E57 * $E211),0, '6.1'!AO57/'6.1'!$E57* $E211 )</f>
        <v>0</v>
      </c>
      <c r="AR211" s="1158">
        <f ca="1">IF( ISERROR( '6.1'!AP57/'6.1'!$E57 * $E211),0, '6.1'!AP57/'6.1'!$E57* $E211 )</f>
        <v>0</v>
      </c>
      <c r="AS211" s="1158">
        <f ca="1">IF( ISERROR( '6.1'!AQ57/'6.1'!$E57 * $E211),0, '6.1'!AQ57/'6.1'!$E57* $E211 )</f>
        <v>0</v>
      </c>
      <c r="AT211" s="1158">
        <f ca="1">IF( ISERROR( '6.1'!AR57/'6.1'!$E57 * $E211),0, '6.1'!AR57/'6.1'!$E57* $E211 )</f>
        <v>0</v>
      </c>
      <c r="AU211" s="1158">
        <f ca="1">IF( ISERROR( '6.1'!AS57/'6.1'!$E57 * $E211),0, '6.1'!AS57/'6.1'!$E57* $E211 )</f>
        <v>0</v>
      </c>
      <c r="AV211" s="1158">
        <f ca="1">IF( ISERROR( '6.1'!AT57/'6.1'!$E57 * $E211),0, '6.1'!AT57/'6.1'!$E57* $E211 )</f>
        <v>0</v>
      </c>
      <c r="AW211" s="1158">
        <f ca="1">IF( ISERROR( '6.1'!AU57/'6.1'!$E57 * $E211),0, '6.1'!AU57/'6.1'!$E57* $E211 )</f>
        <v>0</v>
      </c>
      <c r="AX211" s="1158">
        <f ca="1">IF( ISERROR( '6.1'!AV57/'6.1'!$E57 * $E211),0, '6.1'!AV57/'6.1'!$E57* $E211 )</f>
        <v>0</v>
      </c>
      <c r="AY211" s="1158">
        <f ca="1">IF( ISERROR( '6.1'!AW57/'6.1'!$E57 * $E211),0, '6.1'!AW57/'6.1'!$E57* $E211 )</f>
        <v>0</v>
      </c>
      <c r="AZ211" s="1158">
        <f ca="1">IF( ISERROR( '6.1'!AX57/'6.1'!$E57 * $E211),0, '6.1'!AX57/'6.1'!$E57* $E211 )</f>
        <v>0</v>
      </c>
      <c r="BA211" s="1158">
        <f ca="1">IF( ISERROR( '6.1'!AY57/'6.1'!$E57 * $E211),0, '6.1'!AY57/'6.1'!$E57* $E211 )</f>
        <v>0</v>
      </c>
      <c r="BB211" s="1158">
        <f ca="1">IF( ISERROR( '6.1'!AZ57/'6.1'!$E57 * $E211),0, '6.1'!AZ57/'6.1'!$E57* $E211 )</f>
        <v>0</v>
      </c>
      <c r="BC211" s="1158">
        <f ca="1">IF( ISERROR( '6.1'!BA57/'6.1'!$E57 * $E211),0, '6.1'!BA57/'6.1'!$E57* $E211 )</f>
        <v>0</v>
      </c>
      <c r="BD211" s="1158">
        <f ca="1">IF( ISERROR( '6.1'!BB57/'6.1'!$E57 * $E211),0, '6.1'!BB57/'6.1'!$E57* $E211 )</f>
        <v>0</v>
      </c>
      <c r="BE211" s="1158">
        <f ca="1">IF( ISERROR( '6.1'!BC57/'6.1'!$E57 * $E211),0, '6.1'!BC57/'6.1'!$E57* $E211 )</f>
        <v>0</v>
      </c>
      <c r="BF211" s="1158">
        <f ca="1">IF( ISERROR( '6.1'!BD57/'6.1'!$E57 * $E211),0, '6.1'!BD57/'6.1'!$E57* $E211 )</f>
        <v>0</v>
      </c>
      <c r="BG211" s="1158">
        <f ca="1">IF( ISERROR( '6.1'!BE57/'6.1'!$E57 * $E211),0, '6.1'!BE57/'6.1'!$E57* $E211 )</f>
        <v>0</v>
      </c>
      <c r="BH211" s="1158">
        <f ca="1">IF( ISERROR( '6.1'!BF57/'6.1'!$E57 * $E211),0, '6.1'!BF57/'6.1'!$E57* $E211 )</f>
        <v>0</v>
      </c>
      <c r="BI211" s="1158">
        <f ca="1">IF( ISERROR( '6.1'!BG57/'6.1'!$E57 * $E211),0, '6.1'!BG57/'6.1'!$E57* $E211 )</f>
        <v>0</v>
      </c>
      <c r="BJ211" s="1158">
        <f ca="1">IF( ISERROR( '6.1'!BH57/'6.1'!$E57 * $E211),0, '6.1'!BH57/'6.1'!$E57* $E211 )</f>
        <v>0</v>
      </c>
      <c r="BK211" s="1158">
        <f ca="1">IF( ISERROR( '6.1'!BI57/'6.1'!$E57 * $E211),0, '6.1'!BI57/'6.1'!$E57* $E211 )</f>
        <v>0</v>
      </c>
      <c r="BL211" s="1158">
        <f ca="1">IF( ISERROR( '6.1'!BJ57/'6.1'!$E57 * $E211),0, '6.1'!BJ57/'6.1'!$E57* $E211 )</f>
        <v>0</v>
      </c>
      <c r="BM211" s="1158">
        <f ca="1">IF( ISERROR( '6.1'!BK57/'6.1'!$E57 * $E211),0, '6.1'!BK57/'6.1'!$E57* $E211 )</f>
        <v>0</v>
      </c>
      <c r="BN211" s="1158">
        <f ca="1">IF( ISERROR( '6.1'!BL57/'6.1'!$E57 * $E211),0, '6.1'!BL57/'6.1'!$E57* $E211 )</f>
        <v>0</v>
      </c>
      <c r="BO211" s="1158">
        <f ca="1">IF( ISERROR( '6.1'!BM57/'6.1'!$E57 * $E211),0, '6.1'!BM57/'6.1'!$E57* $E211 )</f>
        <v>0</v>
      </c>
      <c r="BP211" s="1158">
        <f ca="1">IF( ISERROR( '6.1'!BN57/'6.1'!$E57 * $E211),0, '6.1'!BN57/'6.1'!$E57* $E211 )</f>
        <v>0</v>
      </c>
      <c r="BQ211" s="1158">
        <f ca="1">IF( ISERROR( '6.1'!BO57/'6.1'!$E57 * $E211),0, '6.1'!BO57/'6.1'!$E57* $E211 )</f>
        <v>0</v>
      </c>
      <c r="BR211" s="1158">
        <f ca="1">IF( ISERROR( '6.1'!BP57/'6.1'!$E57 * $E211),0, '6.1'!BP57/'6.1'!$E57* $E211 )</f>
        <v>0</v>
      </c>
      <c r="BS211" s="1158">
        <f ca="1">IF( ISERROR( '6.1'!BQ57/'6.1'!$E57 * $E211),0, '6.1'!BQ57/'6.1'!$E57* $E211 )</f>
        <v>0</v>
      </c>
      <c r="BT211" s="1158">
        <f ca="1">IF( ISERROR( '6.1'!BR57/'6.1'!$E57 * $E211),0, '6.1'!BR57/'6.1'!$E57* $E211 )</f>
        <v>0</v>
      </c>
      <c r="BU211" s="1158">
        <f ca="1">IF( ISERROR( '6.1'!BS57/'6.1'!$E57 * $E211),0, '6.1'!BS57/'6.1'!$E57* $E211 )</f>
        <v>0</v>
      </c>
      <c r="BV211" s="1158">
        <f ca="1">IF( ISERROR( '6.1'!BT57/'6.1'!$E57 * $E211),0, '6.1'!BT57/'6.1'!$E57* $E211 )</f>
        <v>0</v>
      </c>
      <c r="BW211" s="1158">
        <f ca="1">IF( ISERROR( '6.1'!BU57/'6.1'!$E57 * $E211),0, '6.1'!BU57/'6.1'!$E57* $E211 )</f>
        <v>0</v>
      </c>
      <c r="BX211" s="1158">
        <f ca="1">IF( ISERROR( '6.1'!BV57/'6.1'!$E57 * $E211),0, '6.1'!BV57/'6.1'!$E57* $E211 )</f>
        <v>0</v>
      </c>
      <c r="BY211" s="1158">
        <f ca="1">IF( ISERROR( '6.1'!BW57/'6.1'!$E57 * $E211),0, '6.1'!BW57/'6.1'!$E57* $E211 )</f>
        <v>0</v>
      </c>
      <c r="BZ211" s="1158">
        <f ca="1">IF( ISERROR( '6.1'!BX57/'6.1'!$E57 * $E211),0, '6.1'!BX57/'6.1'!$E57* $E211 )</f>
        <v>0</v>
      </c>
      <c r="CA211" s="1158">
        <f ca="1">IF( ISERROR( '6.1'!BY57/'6.1'!$E57 * $E211),0, '6.1'!BY57/'6.1'!$E57* $E211 )</f>
        <v>0</v>
      </c>
      <c r="CB211" s="1158">
        <f ca="1">IF( ISERROR( '6.1'!BZ57/'6.1'!$E57 * $E211),0, '6.1'!BZ57/'6.1'!$E57* $E211 )</f>
        <v>0</v>
      </c>
      <c r="CC211" s="1158">
        <f ca="1">IF( ISERROR( '6.1'!CA57/'6.1'!$E57 * $E211),0, '6.1'!CA57/'6.1'!$E57* $E211 )</f>
        <v>0</v>
      </c>
      <c r="CD211" s="1158">
        <f ca="1">IF( ISERROR( '6.1'!CB57/'6.1'!$E57 * $E211),0, '6.1'!CB57/'6.1'!$E57* $E211 )</f>
        <v>0</v>
      </c>
      <c r="CE211" s="1158">
        <f ca="1">IF( ISERROR( '6.1'!CC57/'6.1'!$E57 * $E211),0, '6.1'!CC57/'6.1'!$E57* $E211 )</f>
        <v>0</v>
      </c>
      <c r="CF211" s="1158">
        <f ca="1">IF( ISERROR( '6.1'!CD57/'6.1'!$E57 * $E211),0, '6.1'!CD57/'6.1'!$E57* $E211 )</f>
        <v>0</v>
      </c>
      <c r="CG211" s="1158">
        <f ca="1">IF( ISERROR( '6.1'!CE57/'6.1'!$E57 * $E211),0, '6.1'!CE57/'6.1'!$E57* $E211 )</f>
        <v>0</v>
      </c>
      <c r="CH211" s="1158">
        <f ca="1">IF( ISERROR( '6.1'!CF57/'6.1'!$E57 * $E211),0, '6.1'!CF57/'6.1'!$E57* $E211 )</f>
        <v>0</v>
      </c>
      <c r="CI211" s="1158">
        <f ca="1">IF( ISERROR( '6.1'!CG57/'6.1'!$E57 * $E211),0, '6.1'!CG57/'6.1'!$E57* $E211 )</f>
        <v>0</v>
      </c>
      <c r="CJ211" s="1158">
        <f ca="1">IF( ISERROR( '6.1'!CH57/'6.1'!$E57 * $E211),0, '6.1'!CH57/'6.1'!$E57* $E211 )</f>
        <v>0</v>
      </c>
      <c r="CK211" s="1158">
        <f ca="1">IF( ISERROR( '6.1'!CI57/'6.1'!$E57 * $E211),0, '6.1'!CI57/'6.1'!$E57* $E211 )</f>
        <v>0</v>
      </c>
      <c r="CL211" s="1158">
        <f ca="1">IF( ISERROR( '6.1'!CJ57/'6.1'!$E57 * $E211),0, '6.1'!CJ57/'6.1'!$E57* $E211 )</f>
        <v>0</v>
      </c>
      <c r="CM211" s="1158">
        <f ca="1">IF( ISERROR( '6.1'!CK57/'6.1'!$E57 * $E211),0, '6.1'!CK57/'6.1'!$E57* $E211 )</f>
        <v>0</v>
      </c>
      <c r="CN211" s="1158">
        <f ca="1">IF( ISERROR( '6.1'!CL57/'6.1'!$E57 * $E211),0, '6.1'!CL57/'6.1'!$E57* $E211 )</f>
        <v>0</v>
      </c>
      <c r="CO211" s="1158">
        <f ca="1">IF( ISERROR( '6.1'!CM57/'6.1'!$E57 * $E211),0, '6.1'!CM57/'6.1'!$E57* $E211 )</f>
        <v>0</v>
      </c>
      <c r="CP211" s="1158">
        <f ca="1">IF( ISERROR( '6.1'!CN57/'6.1'!$E57 * $E211),0, '6.1'!CN57/'6.1'!$E57* $E211 )</f>
        <v>0</v>
      </c>
      <c r="CQ211" s="1158">
        <f ca="1">IF( ISERROR( '6.1'!CO57/'6.1'!$E57 * $E211),0, '6.1'!CO57/'6.1'!$E57* $E211 )</f>
        <v>0</v>
      </c>
      <c r="CR211" s="1158">
        <f ca="1">IF( ISERROR( '6.1'!CP57/'6.1'!$E57 * $E211),0, '6.1'!CP57/'6.1'!$E57* $E211 )</f>
        <v>0</v>
      </c>
      <c r="CS211" s="1158">
        <f ca="1">IF( ISERROR( '6.1'!CQ57/'6.1'!$E57 * $E211),0, '6.1'!CQ57/'6.1'!$E57* $E211 )</f>
        <v>0</v>
      </c>
      <c r="CT211" s="1158">
        <f ca="1">IF( ISERROR( '6.1'!CR57/'6.1'!$E57 * $E211),0, '6.1'!CR57/'6.1'!$E57* $E211 )</f>
        <v>0</v>
      </c>
      <c r="CU211" s="1158">
        <f ca="1">IF( ISERROR( '6.1'!CS57/'6.1'!$E57 * $E211),0, '6.1'!CS57/'6.1'!$E57* $E211 )</f>
        <v>0</v>
      </c>
      <c r="CV211" s="1158">
        <f ca="1">IF( ISERROR( '6.1'!CT57/'6.1'!$E57 * $E211),0, '6.1'!CT57/'6.1'!$E57* $E211 )</f>
        <v>0</v>
      </c>
      <c r="CW211" s="1158">
        <f ca="1">IF( ISERROR( '6.1'!CU57/'6.1'!$E57 * $E211),0, '6.1'!CU57/'6.1'!$E57* $E211 )</f>
        <v>0</v>
      </c>
      <c r="CX211" s="1158">
        <f ca="1">IF( ISERROR( '6.1'!CV57/'6.1'!$E57 * $E211),0, '6.1'!CV57/'6.1'!$E57* $E211 )</f>
        <v>0</v>
      </c>
      <c r="CY211" s="1158">
        <f ca="1">IF( ISERROR( '6.1'!CW57/'6.1'!$E57 * $E211),0, '6.1'!CW57/'6.1'!$E57* $E211 )</f>
        <v>0</v>
      </c>
      <c r="CZ211" s="1158">
        <f ca="1">IF( ISERROR( '6.1'!CX57/'6.1'!$E57 * $E211),0, '6.1'!CX57/'6.1'!$E57* $E211 )</f>
        <v>0</v>
      </c>
      <c r="DA211" s="1158">
        <f ca="1">IF( ISERROR( '6.1'!CY57/'6.1'!$E57 * $E211),0, '6.1'!CY57/'6.1'!$E57* $E211 )</f>
        <v>0</v>
      </c>
      <c r="DB211" s="1158">
        <f ca="1">IF( ISERROR( '6.1'!CZ57/'6.1'!$E57 * $E211),0, '6.1'!CZ57/'6.1'!$E57* $E211 )</f>
        <v>0</v>
      </c>
      <c r="DC211" s="1158">
        <f ca="1">IF( ISERROR( '6.1'!DA57/'6.1'!$E57 * $E211),0, '6.1'!DA57/'6.1'!$E57* $E211 )</f>
        <v>0</v>
      </c>
    </row>
    <row r="212" spans="2:107" s="3" customFormat="1" ht="12.75" hidden="1">
      <c r="B212" s="61" t="str">
        <f t="shared" ref="B212:D212" si="340">B58</f>
        <v>H.2.2.</v>
      </c>
      <c r="C212" s="636" t="str">
        <f t="shared" si="340"/>
        <v>bendra SE žalos komponеntų finansinė išraiška</v>
      </c>
      <c r="D212" s="1158">
        <f t="shared" ca="1" si="340"/>
        <v>0</v>
      </c>
      <c r="E212" s="1158">
        <f ca="1">IF(ISERROR(NORMINV(70%,ABS(D212),ABS(D212*50%))),0,NORMINV(70%,ABS(D212),ABS(D212*50%))-ABS(D212))</f>
        <v>0</v>
      </c>
      <c r="F212" s="1158">
        <f ca="1">H212+NPV(SDN,I212:INDEX(I212:DC212,PAL))</f>
        <v>0</v>
      </c>
      <c r="G212" s="1158">
        <f ca="1">SUMIF($H$5:$DC$5,"&lt;="&amp;PAL,$H212:$DC212)</f>
        <v>0</v>
      </c>
      <c r="H212" s="1158">
        <f ca="1">IF( ISERROR( '6.1'!F58/'6.1'!$E58 * $E212),0, '6.1'!F58/'6.1'!$E58* $E212 )</f>
        <v>0</v>
      </c>
      <c r="I212" s="1158">
        <f ca="1">IF( ISERROR( '6.1'!G58/'6.1'!$E58 * $E212),0, '6.1'!G58/'6.1'!$E58* $E212 )</f>
        <v>0</v>
      </c>
      <c r="J212" s="1158">
        <f ca="1">IF( ISERROR( '6.1'!H58/'6.1'!$E58 * $E212),0, '6.1'!H58/'6.1'!$E58* $E212 )</f>
        <v>0</v>
      </c>
      <c r="K212" s="1158">
        <f ca="1">IF( ISERROR( '6.1'!I58/'6.1'!$E58 * $E212),0, '6.1'!I58/'6.1'!$E58* $E212 )</f>
        <v>0</v>
      </c>
      <c r="L212" s="1158">
        <f ca="1">IF( ISERROR( '6.1'!J58/'6.1'!$E58 * $E212),0, '6.1'!J58/'6.1'!$E58* $E212 )</f>
        <v>0</v>
      </c>
      <c r="M212" s="1158">
        <f ca="1">IF( ISERROR( '6.1'!K58/'6.1'!$E58 * $E212),0, '6.1'!K58/'6.1'!$E58* $E212 )</f>
        <v>0</v>
      </c>
      <c r="N212" s="1158">
        <f ca="1">IF( ISERROR( '6.1'!L58/'6.1'!$E58 * $E212),0, '6.1'!L58/'6.1'!$E58* $E212 )</f>
        <v>0</v>
      </c>
      <c r="O212" s="1158">
        <f ca="1">IF( ISERROR( '6.1'!M58/'6.1'!$E58 * $E212),0, '6.1'!M58/'6.1'!$E58* $E212 )</f>
        <v>0</v>
      </c>
      <c r="P212" s="1158">
        <f ca="1">IF( ISERROR( '6.1'!N58/'6.1'!$E58 * $E212),0, '6.1'!N58/'6.1'!$E58* $E212 )</f>
        <v>0</v>
      </c>
      <c r="Q212" s="1158">
        <f ca="1">IF( ISERROR( '6.1'!O58/'6.1'!$E58 * $E212),0, '6.1'!O58/'6.1'!$E58* $E212 )</f>
        <v>0</v>
      </c>
      <c r="R212" s="1158">
        <f ca="1">IF( ISERROR( '6.1'!P58/'6.1'!$E58 * $E212),0, '6.1'!P58/'6.1'!$E58* $E212 )</f>
        <v>0</v>
      </c>
      <c r="S212" s="1158">
        <f ca="1">IF( ISERROR( '6.1'!Q58/'6.1'!$E58 * $E212),0, '6.1'!Q58/'6.1'!$E58* $E212 )</f>
        <v>0</v>
      </c>
      <c r="T212" s="1158">
        <f ca="1">IF( ISERROR( '6.1'!R58/'6.1'!$E58 * $E212),0, '6.1'!R58/'6.1'!$E58* $E212 )</f>
        <v>0</v>
      </c>
      <c r="U212" s="1158">
        <f ca="1">IF( ISERROR( '6.1'!S58/'6.1'!$E58 * $E212),0, '6.1'!S58/'6.1'!$E58* $E212 )</f>
        <v>0</v>
      </c>
      <c r="V212" s="1158">
        <f ca="1">IF( ISERROR( '6.1'!T58/'6.1'!$E58 * $E212),0, '6.1'!T58/'6.1'!$E58* $E212 )</f>
        <v>0</v>
      </c>
      <c r="W212" s="1158">
        <f ca="1">IF( ISERROR( '6.1'!U58/'6.1'!$E58 * $E212),0, '6.1'!U58/'6.1'!$E58* $E212 )</f>
        <v>0</v>
      </c>
      <c r="X212" s="1158">
        <f ca="1">IF( ISERROR( '6.1'!V58/'6.1'!$E58 * $E212),0, '6.1'!V58/'6.1'!$E58* $E212 )</f>
        <v>0</v>
      </c>
      <c r="Y212" s="1158">
        <f ca="1">IF( ISERROR( '6.1'!W58/'6.1'!$E58 * $E212),0, '6.1'!W58/'6.1'!$E58* $E212 )</f>
        <v>0</v>
      </c>
      <c r="Z212" s="1158">
        <f ca="1">IF( ISERROR( '6.1'!X58/'6.1'!$E58 * $E212),0, '6.1'!X58/'6.1'!$E58* $E212 )</f>
        <v>0</v>
      </c>
      <c r="AA212" s="1158">
        <f ca="1">IF( ISERROR( '6.1'!Y58/'6.1'!$E58 * $E212),0, '6.1'!Y58/'6.1'!$E58* $E212 )</f>
        <v>0</v>
      </c>
      <c r="AB212" s="1158">
        <f ca="1">IF( ISERROR( '6.1'!Z58/'6.1'!$E58 * $E212),0, '6.1'!Z58/'6.1'!$E58* $E212 )</f>
        <v>0</v>
      </c>
      <c r="AC212" s="1158">
        <f ca="1">IF( ISERROR( '6.1'!AA58/'6.1'!$E58 * $E212),0, '6.1'!AA58/'6.1'!$E58* $E212 )</f>
        <v>0</v>
      </c>
      <c r="AD212" s="1158">
        <f ca="1">IF( ISERROR( '6.1'!AB58/'6.1'!$E58 * $E212),0, '6.1'!AB58/'6.1'!$E58* $E212 )</f>
        <v>0</v>
      </c>
      <c r="AE212" s="1158">
        <f ca="1">IF( ISERROR( '6.1'!AC58/'6.1'!$E58 * $E212),0, '6.1'!AC58/'6.1'!$E58* $E212 )</f>
        <v>0</v>
      </c>
      <c r="AF212" s="1158">
        <f ca="1">IF( ISERROR( '6.1'!AD58/'6.1'!$E58 * $E212),0, '6.1'!AD58/'6.1'!$E58* $E212 )</f>
        <v>0</v>
      </c>
      <c r="AG212" s="1158">
        <f ca="1">IF( ISERROR( '6.1'!AE58/'6.1'!$E58 * $E212),0, '6.1'!AE58/'6.1'!$E58* $E212 )</f>
        <v>0</v>
      </c>
      <c r="AH212" s="1158">
        <f ca="1">IF( ISERROR( '6.1'!AF58/'6.1'!$E58 * $E212),0, '6.1'!AF58/'6.1'!$E58* $E212 )</f>
        <v>0</v>
      </c>
      <c r="AI212" s="1158">
        <f ca="1">IF( ISERROR( '6.1'!AG58/'6.1'!$E58 * $E212),0, '6.1'!AG58/'6.1'!$E58* $E212 )</f>
        <v>0</v>
      </c>
      <c r="AJ212" s="1158">
        <f ca="1">IF( ISERROR( '6.1'!AH58/'6.1'!$E58 * $E212),0, '6.1'!AH58/'6.1'!$E58* $E212 )</f>
        <v>0</v>
      </c>
      <c r="AK212" s="1158">
        <f ca="1">IF( ISERROR( '6.1'!AI58/'6.1'!$E58 * $E212),0, '6.1'!AI58/'6.1'!$E58* $E212 )</f>
        <v>0</v>
      </c>
      <c r="AL212" s="1158">
        <f ca="1">IF( ISERROR( '6.1'!AJ58/'6.1'!$E58 * $E212),0, '6.1'!AJ58/'6.1'!$E58* $E212 )</f>
        <v>0</v>
      </c>
      <c r="AM212" s="1158">
        <f ca="1">IF( ISERROR( '6.1'!AK58/'6.1'!$E58 * $E212),0, '6.1'!AK58/'6.1'!$E58* $E212 )</f>
        <v>0</v>
      </c>
      <c r="AN212" s="1158">
        <f ca="1">IF( ISERROR( '6.1'!AL58/'6.1'!$E58 * $E212),0, '6.1'!AL58/'6.1'!$E58* $E212 )</f>
        <v>0</v>
      </c>
      <c r="AO212" s="1158">
        <f ca="1">IF( ISERROR( '6.1'!AM58/'6.1'!$E58 * $E212),0, '6.1'!AM58/'6.1'!$E58* $E212 )</f>
        <v>0</v>
      </c>
      <c r="AP212" s="1158">
        <f ca="1">IF( ISERROR( '6.1'!AN58/'6.1'!$E58 * $E212),0, '6.1'!AN58/'6.1'!$E58* $E212 )</f>
        <v>0</v>
      </c>
      <c r="AQ212" s="1158">
        <f ca="1">IF( ISERROR( '6.1'!AO58/'6.1'!$E58 * $E212),0, '6.1'!AO58/'6.1'!$E58* $E212 )</f>
        <v>0</v>
      </c>
      <c r="AR212" s="1158">
        <f ca="1">IF( ISERROR( '6.1'!AP58/'6.1'!$E58 * $E212),0, '6.1'!AP58/'6.1'!$E58* $E212 )</f>
        <v>0</v>
      </c>
      <c r="AS212" s="1158">
        <f ca="1">IF( ISERROR( '6.1'!AQ58/'6.1'!$E58 * $E212),0, '6.1'!AQ58/'6.1'!$E58* $E212 )</f>
        <v>0</v>
      </c>
      <c r="AT212" s="1158">
        <f ca="1">IF( ISERROR( '6.1'!AR58/'6.1'!$E58 * $E212),0, '6.1'!AR58/'6.1'!$E58* $E212 )</f>
        <v>0</v>
      </c>
      <c r="AU212" s="1158">
        <f ca="1">IF( ISERROR( '6.1'!AS58/'6.1'!$E58 * $E212),0, '6.1'!AS58/'6.1'!$E58* $E212 )</f>
        <v>0</v>
      </c>
      <c r="AV212" s="1158">
        <f ca="1">IF( ISERROR( '6.1'!AT58/'6.1'!$E58 * $E212),0, '6.1'!AT58/'6.1'!$E58* $E212 )</f>
        <v>0</v>
      </c>
      <c r="AW212" s="1158">
        <f ca="1">IF( ISERROR( '6.1'!AU58/'6.1'!$E58 * $E212),0, '6.1'!AU58/'6.1'!$E58* $E212 )</f>
        <v>0</v>
      </c>
      <c r="AX212" s="1158">
        <f ca="1">IF( ISERROR( '6.1'!AV58/'6.1'!$E58 * $E212),0, '6.1'!AV58/'6.1'!$E58* $E212 )</f>
        <v>0</v>
      </c>
      <c r="AY212" s="1158">
        <f ca="1">IF( ISERROR( '6.1'!AW58/'6.1'!$E58 * $E212),0, '6.1'!AW58/'6.1'!$E58* $E212 )</f>
        <v>0</v>
      </c>
      <c r="AZ212" s="1158">
        <f ca="1">IF( ISERROR( '6.1'!AX58/'6.1'!$E58 * $E212),0, '6.1'!AX58/'6.1'!$E58* $E212 )</f>
        <v>0</v>
      </c>
      <c r="BA212" s="1158">
        <f ca="1">IF( ISERROR( '6.1'!AY58/'6.1'!$E58 * $E212),0, '6.1'!AY58/'6.1'!$E58* $E212 )</f>
        <v>0</v>
      </c>
      <c r="BB212" s="1158">
        <f ca="1">IF( ISERROR( '6.1'!AZ58/'6.1'!$E58 * $E212),0, '6.1'!AZ58/'6.1'!$E58* $E212 )</f>
        <v>0</v>
      </c>
      <c r="BC212" s="1158">
        <f ca="1">IF( ISERROR( '6.1'!BA58/'6.1'!$E58 * $E212),0, '6.1'!BA58/'6.1'!$E58* $E212 )</f>
        <v>0</v>
      </c>
      <c r="BD212" s="1158">
        <f ca="1">IF( ISERROR( '6.1'!BB58/'6.1'!$E58 * $E212),0, '6.1'!BB58/'6.1'!$E58* $E212 )</f>
        <v>0</v>
      </c>
      <c r="BE212" s="1158">
        <f ca="1">IF( ISERROR( '6.1'!BC58/'6.1'!$E58 * $E212),0, '6.1'!BC58/'6.1'!$E58* $E212 )</f>
        <v>0</v>
      </c>
      <c r="BF212" s="1158">
        <f ca="1">IF( ISERROR( '6.1'!BD58/'6.1'!$E58 * $E212),0, '6.1'!BD58/'6.1'!$E58* $E212 )</f>
        <v>0</v>
      </c>
      <c r="BG212" s="1158">
        <f ca="1">IF( ISERROR( '6.1'!BE58/'6.1'!$E58 * $E212),0, '6.1'!BE58/'6.1'!$E58* $E212 )</f>
        <v>0</v>
      </c>
      <c r="BH212" s="1158">
        <f ca="1">IF( ISERROR( '6.1'!BF58/'6.1'!$E58 * $E212),0, '6.1'!BF58/'6.1'!$E58* $E212 )</f>
        <v>0</v>
      </c>
      <c r="BI212" s="1158">
        <f ca="1">IF( ISERROR( '6.1'!BG58/'6.1'!$E58 * $E212),0, '6.1'!BG58/'6.1'!$E58* $E212 )</f>
        <v>0</v>
      </c>
      <c r="BJ212" s="1158">
        <f ca="1">IF( ISERROR( '6.1'!BH58/'6.1'!$E58 * $E212),0, '6.1'!BH58/'6.1'!$E58* $E212 )</f>
        <v>0</v>
      </c>
      <c r="BK212" s="1158">
        <f ca="1">IF( ISERROR( '6.1'!BI58/'6.1'!$E58 * $E212),0, '6.1'!BI58/'6.1'!$E58* $E212 )</f>
        <v>0</v>
      </c>
      <c r="BL212" s="1158">
        <f ca="1">IF( ISERROR( '6.1'!BJ58/'6.1'!$E58 * $E212),0, '6.1'!BJ58/'6.1'!$E58* $E212 )</f>
        <v>0</v>
      </c>
      <c r="BM212" s="1158">
        <f ca="1">IF( ISERROR( '6.1'!BK58/'6.1'!$E58 * $E212),0, '6.1'!BK58/'6.1'!$E58* $E212 )</f>
        <v>0</v>
      </c>
      <c r="BN212" s="1158">
        <f ca="1">IF( ISERROR( '6.1'!BL58/'6.1'!$E58 * $E212),0, '6.1'!BL58/'6.1'!$E58* $E212 )</f>
        <v>0</v>
      </c>
      <c r="BO212" s="1158">
        <f ca="1">IF( ISERROR( '6.1'!BM58/'6.1'!$E58 * $E212),0, '6.1'!BM58/'6.1'!$E58* $E212 )</f>
        <v>0</v>
      </c>
      <c r="BP212" s="1158">
        <f ca="1">IF( ISERROR( '6.1'!BN58/'6.1'!$E58 * $E212),0, '6.1'!BN58/'6.1'!$E58* $E212 )</f>
        <v>0</v>
      </c>
      <c r="BQ212" s="1158">
        <f ca="1">IF( ISERROR( '6.1'!BO58/'6.1'!$E58 * $E212),0, '6.1'!BO58/'6.1'!$E58* $E212 )</f>
        <v>0</v>
      </c>
      <c r="BR212" s="1158">
        <f ca="1">IF( ISERROR( '6.1'!BP58/'6.1'!$E58 * $E212),0, '6.1'!BP58/'6.1'!$E58* $E212 )</f>
        <v>0</v>
      </c>
      <c r="BS212" s="1158">
        <f ca="1">IF( ISERROR( '6.1'!BQ58/'6.1'!$E58 * $E212),0, '6.1'!BQ58/'6.1'!$E58* $E212 )</f>
        <v>0</v>
      </c>
      <c r="BT212" s="1158">
        <f ca="1">IF( ISERROR( '6.1'!BR58/'6.1'!$E58 * $E212),0, '6.1'!BR58/'6.1'!$E58* $E212 )</f>
        <v>0</v>
      </c>
      <c r="BU212" s="1158">
        <f ca="1">IF( ISERROR( '6.1'!BS58/'6.1'!$E58 * $E212),0, '6.1'!BS58/'6.1'!$E58* $E212 )</f>
        <v>0</v>
      </c>
      <c r="BV212" s="1158">
        <f ca="1">IF( ISERROR( '6.1'!BT58/'6.1'!$E58 * $E212),0, '6.1'!BT58/'6.1'!$E58* $E212 )</f>
        <v>0</v>
      </c>
      <c r="BW212" s="1158">
        <f ca="1">IF( ISERROR( '6.1'!BU58/'6.1'!$E58 * $E212),0, '6.1'!BU58/'6.1'!$E58* $E212 )</f>
        <v>0</v>
      </c>
      <c r="BX212" s="1158">
        <f ca="1">IF( ISERROR( '6.1'!BV58/'6.1'!$E58 * $E212),0, '6.1'!BV58/'6.1'!$E58* $E212 )</f>
        <v>0</v>
      </c>
      <c r="BY212" s="1158">
        <f ca="1">IF( ISERROR( '6.1'!BW58/'6.1'!$E58 * $E212),0, '6.1'!BW58/'6.1'!$E58* $E212 )</f>
        <v>0</v>
      </c>
      <c r="BZ212" s="1158">
        <f ca="1">IF( ISERROR( '6.1'!BX58/'6.1'!$E58 * $E212),0, '6.1'!BX58/'6.1'!$E58* $E212 )</f>
        <v>0</v>
      </c>
      <c r="CA212" s="1158">
        <f ca="1">IF( ISERROR( '6.1'!BY58/'6.1'!$E58 * $E212),0, '6.1'!BY58/'6.1'!$E58* $E212 )</f>
        <v>0</v>
      </c>
      <c r="CB212" s="1158">
        <f ca="1">IF( ISERROR( '6.1'!BZ58/'6.1'!$E58 * $E212),0, '6.1'!BZ58/'6.1'!$E58* $E212 )</f>
        <v>0</v>
      </c>
      <c r="CC212" s="1158">
        <f ca="1">IF( ISERROR( '6.1'!CA58/'6.1'!$E58 * $E212),0, '6.1'!CA58/'6.1'!$E58* $E212 )</f>
        <v>0</v>
      </c>
      <c r="CD212" s="1158">
        <f ca="1">IF( ISERROR( '6.1'!CB58/'6.1'!$E58 * $E212),0, '6.1'!CB58/'6.1'!$E58* $E212 )</f>
        <v>0</v>
      </c>
      <c r="CE212" s="1158">
        <f ca="1">IF( ISERROR( '6.1'!CC58/'6.1'!$E58 * $E212),0, '6.1'!CC58/'6.1'!$E58* $E212 )</f>
        <v>0</v>
      </c>
      <c r="CF212" s="1158">
        <f ca="1">IF( ISERROR( '6.1'!CD58/'6.1'!$E58 * $E212),0, '6.1'!CD58/'6.1'!$E58* $E212 )</f>
        <v>0</v>
      </c>
      <c r="CG212" s="1158">
        <f ca="1">IF( ISERROR( '6.1'!CE58/'6.1'!$E58 * $E212),0, '6.1'!CE58/'6.1'!$E58* $E212 )</f>
        <v>0</v>
      </c>
      <c r="CH212" s="1158">
        <f ca="1">IF( ISERROR( '6.1'!CF58/'6.1'!$E58 * $E212),0, '6.1'!CF58/'6.1'!$E58* $E212 )</f>
        <v>0</v>
      </c>
      <c r="CI212" s="1158">
        <f ca="1">IF( ISERROR( '6.1'!CG58/'6.1'!$E58 * $E212),0, '6.1'!CG58/'6.1'!$E58* $E212 )</f>
        <v>0</v>
      </c>
      <c r="CJ212" s="1158">
        <f ca="1">IF( ISERROR( '6.1'!CH58/'6.1'!$E58 * $E212),0, '6.1'!CH58/'6.1'!$E58* $E212 )</f>
        <v>0</v>
      </c>
      <c r="CK212" s="1158">
        <f ca="1">IF( ISERROR( '6.1'!CI58/'6.1'!$E58 * $E212),0, '6.1'!CI58/'6.1'!$E58* $E212 )</f>
        <v>0</v>
      </c>
      <c r="CL212" s="1158">
        <f ca="1">IF( ISERROR( '6.1'!CJ58/'6.1'!$E58 * $E212),0, '6.1'!CJ58/'6.1'!$E58* $E212 )</f>
        <v>0</v>
      </c>
      <c r="CM212" s="1158">
        <f ca="1">IF( ISERROR( '6.1'!CK58/'6.1'!$E58 * $E212),0, '6.1'!CK58/'6.1'!$E58* $E212 )</f>
        <v>0</v>
      </c>
      <c r="CN212" s="1158">
        <f ca="1">IF( ISERROR( '6.1'!CL58/'6.1'!$E58 * $E212),0, '6.1'!CL58/'6.1'!$E58* $E212 )</f>
        <v>0</v>
      </c>
      <c r="CO212" s="1158">
        <f ca="1">IF( ISERROR( '6.1'!CM58/'6.1'!$E58 * $E212),0, '6.1'!CM58/'6.1'!$E58* $E212 )</f>
        <v>0</v>
      </c>
      <c r="CP212" s="1158">
        <f ca="1">IF( ISERROR( '6.1'!CN58/'6.1'!$E58 * $E212),0, '6.1'!CN58/'6.1'!$E58* $E212 )</f>
        <v>0</v>
      </c>
      <c r="CQ212" s="1158">
        <f ca="1">IF( ISERROR( '6.1'!CO58/'6.1'!$E58 * $E212),0, '6.1'!CO58/'6.1'!$E58* $E212 )</f>
        <v>0</v>
      </c>
      <c r="CR212" s="1158">
        <f ca="1">IF( ISERROR( '6.1'!CP58/'6.1'!$E58 * $E212),0, '6.1'!CP58/'6.1'!$E58* $E212 )</f>
        <v>0</v>
      </c>
      <c r="CS212" s="1158">
        <f ca="1">IF( ISERROR( '6.1'!CQ58/'6.1'!$E58 * $E212),0, '6.1'!CQ58/'6.1'!$E58* $E212 )</f>
        <v>0</v>
      </c>
      <c r="CT212" s="1158">
        <f ca="1">IF( ISERROR( '6.1'!CR58/'6.1'!$E58 * $E212),0, '6.1'!CR58/'6.1'!$E58* $E212 )</f>
        <v>0</v>
      </c>
      <c r="CU212" s="1158">
        <f ca="1">IF( ISERROR( '6.1'!CS58/'6.1'!$E58 * $E212),0, '6.1'!CS58/'6.1'!$E58* $E212 )</f>
        <v>0</v>
      </c>
      <c r="CV212" s="1158">
        <f ca="1">IF( ISERROR( '6.1'!CT58/'6.1'!$E58 * $E212),0, '6.1'!CT58/'6.1'!$E58* $E212 )</f>
        <v>0</v>
      </c>
      <c r="CW212" s="1158">
        <f ca="1">IF( ISERROR( '6.1'!CU58/'6.1'!$E58 * $E212),0, '6.1'!CU58/'6.1'!$E58* $E212 )</f>
        <v>0</v>
      </c>
      <c r="CX212" s="1158">
        <f ca="1">IF( ISERROR( '6.1'!CV58/'6.1'!$E58 * $E212),0, '6.1'!CV58/'6.1'!$E58* $E212 )</f>
        <v>0</v>
      </c>
      <c r="CY212" s="1158">
        <f ca="1">IF( ISERROR( '6.1'!CW58/'6.1'!$E58 * $E212),0, '6.1'!CW58/'6.1'!$E58* $E212 )</f>
        <v>0</v>
      </c>
      <c r="CZ212" s="1158">
        <f ca="1">IF( ISERROR( '6.1'!CX58/'6.1'!$E58 * $E212),0, '6.1'!CX58/'6.1'!$E58* $E212 )</f>
        <v>0</v>
      </c>
      <c r="DA212" s="1158">
        <f ca="1">IF( ISERROR( '6.1'!CY58/'6.1'!$E58 * $E212),0, '6.1'!CY58/'6.1'!$E58* $E212 )</f>
        <v>0</v>
      </c>
      <c r="DB212" s="1158">
        <f ca="1">IF( ISERROR( '6.1'!CZ58/'6.1'!$E58 * $E212),0, '6.1'!CZ58/'6.1'!$E58* $E212 )</f>
        <v>0</v>
      </c>
      <c r="DC212" s="1158">
        <f ca="1">IF( ISERROR( '6.1'!DA58/'6.1'!$E58 * $E212),0, '6.1'!DA58/'6.1'!$E58* $E212 )</f>
        <v>0</v>
      </c>
    </row>
    <row r="213" spans="2:107" s="3" customFormat="1" ht="12.75" hidden="1">
      <c r="B213" s="61" t="str">
        <f t="shared" ref="B213:D213" si="341">B59</f>
        <v>H.2.3.</v>
      </c>
      <c r="C213" s="636" t="str">
        <f t="shared" si="341"/>
        <v>bendra SE žalos komponеntų finansinė išraiška</v>
      </c>
      <c r="D213" s="1158">
        <f t="shared" ca="1" si="341"/>
        <v>0</v>
      </c>
      <c r="E213" s="1158">
        <f ca="1">IF(ISERROR(NORMINV(70%,ABS(D213),ABS(D213*50%))),0,NORMINV(70%,ABS(D213),ABS(D213*50%))-ABS(D213))</f>
        <v>0</v>
      </c>
      <c r="F213" s="1158">
        <f ca="1">H213+NPV(SDN,I213:INDEX(I213:DC213,PAL))</f>
        <v>0</v>
      </c>
      <c r="G213" s="1158">
        <f ca="1">SUMIF($H$5:$DC$5,"&lt;="&amp;PAL,$H213:$DC213)</f>
        <v>0</v>
      </c>
      <c r="H213" s="1158">
        <f ca="1">IF( ISERROR( '6.1'!F59/'6.1'!$E59 * $E213),0, '6.1'!F59/'6.1'!$E59* $E213 )</f>
        <v>0</v>
      </c>
      <c r="I213" s="1158">
        <f ca="1">IF( ISERROR( '6.1'!G59/'6.1'!$E59 * $E213),0, '6.1'!G59/'6.1'!$E59* $E213 )</f>
        <v>0</v>
      </c>
      <c r="J213" s="1158">
        <f ca="1">IF( ISERROR( '6.1'!H59/'6.1'!$E59 * $E213),0, '6.1'!H59/'6.1'!$E59* $E213 )</f>
        <v>0</v>
      </c>
      <c r="K213" s="1158">
        <f ca="1">IF( ISERROR( '6.1'!I59/'6.1'!$E59 * $E213),0, '6.1'!I59/'6.1'!$E59* $E213 )</f>
        <v>0</v>
      </c>
      <c r="L213" s="1158">
        <f ca="1">IF( ISERROR( '6.1'!J59/'6.1'!$E59 * $E213),0, '6.1'!J59/'6.1'!$E59* $E213 )</f>
        <v>0</v>
      </c>
      <c r="M213" s="1158">
        <f ca="1">IF( ISERROR( '6.1'!K59/'6.1'!$E59 * $E213),0, '6.1'!K59/'6.1'!$E59* $E213 )</f>
        <v>0</v>
      </c>
      <c r="N213" s="1158">
        <f ca="1">IF( ISERROR( '6.1'!L59/'6.1'!$E59 * $E213),0, '6.1'!L59/'6.1'!$E59* $E213 )</f>
        <v>0</v>
      </c>
      <c r="O213" s="1158">
        <f ca="1">IF( ISERROR( '6.1'!M59/'6.1'!$E59 * $E213),0, '6.1'!M59/'6.1'!$E59* $E213 )</f>
        <v>0</v>
      </c>
      <c r="P213" s="1158">
        <f ca="1">IF( ISERROR( '6.1'!N59/'6.1'!$E59 * $E213),0, '6.1'!N59/'6.1'!$E59* $E213 )</f>
        <v>0</v>
      </c>
      <c r="Q213" s="1158">
        <f ca="1">IF( ISERROR( '6.1'!O59/'6.1'!$E59 * $E213),0, '6.1'!O59/'6.1'!$E59* $E213 )</f>
        <v>0</v>
      </c>
      <c r="R213" s="1158">
        <f ca="1">IF( ISERROR( '6.1'!P59/'6.1'!$E59 * $E213),0, '6.1'!P59/'6.1'!$E59* $E213 )</f>
        <v>0</v>
      </c>
      <c r="S213" s="1158">
        <f ca="1">IF( ISERROR( '6.1'!Q59/'6.1'!$E59 * $E213),0, '6.1'!Q59/'6.1'!$E59* $E213 )</f>
        <v>0</v>
      </c>
      <c r="T213" s="1158">
        <f ca="1">IF( ISERROR( '6.1'!R59/'6.1'!$E59 * $E213),0, '6.1'!R59/'6.1'!$E59* $E213 )</f>
        <v>0</v>
      </c>
      <c r="U213" s="1158">
        <f ca="1">IF( ISERROR( '6.1'!S59/'6.1'!$E59 * $E213),0, '6.1'!S59/'6.1'!$E59* $E213 )</f>
        <v>0</v>
      </c>
      <c r="V213" s="1158">
        <f ca="1">IF( ISERROR( '6.1'!T59/'6.1'!$E59 * $E213),0, '6.1'!T59/'6.1'!$E59* $E213 )</f>
        <v>0</v>
      </c>
      <c r="W213" s="1158">
        <f ca="1">IF( ISERROR( '6.1'!U59/'6.1'!$E59 * $E213),0, '6.1'!U59/'6.1'!$E59* $E213 )</f>
        <v>0</v>
      </c>
      <c r="X213" s="1158">
        <f ca="1">IF( ISERROR( '6.1'!V59/'6.1'!$E59 * $E213),0, '6.1'!V59/'6.1'!$E59* $E213 )</f>
        <v>0</v>
      </c>
      <c r="Y213" s="1158">
        <f ca="1">IF( ISERROR( '6.1'!W59/'6.1'!$E59 * $E213),0, '6.1'!W59/'6.1'!$E59* $E213 )</f>
        <v>0</v>
      </c>
      <c r="Z213" s="1158">
        <f ca="1">IF( ISERROR( '6.1'!X59/'6.1'!$E59 * $E213),0, '6.1'!X59/'6.1'!$E59* $E213 )</f>
        <v>0</v>
      </c>
      <c r="AA213" s="1158">
        <f ca="1">IF( ISERROR( '6.1'!Y59/'6.1'!$E59 * $E213),0, '6.1'!Y59/'6.1'!$E59* $E213 )</f>
        <v>0</v>
      </c>
      <c r="AB213" s="1158">
        <f ca="1">IF( ISERROR( '6.1'!Z59/'6.1'!$E59 * $E213),0, '6.1'!Z59/'6.1'!$E59* $E213 )</f>
        <v>0</v>
      </c>
      <c r="AC213" s="1158">
        <f ca="1">IF( ISERROR( '6.1'!AA59/'6.1'!$E59 * $E213),0, '6.1'!AA59/'6.1'!$E59* $E213 )</f>
        <v>0</v>
      </c>
      <c r="AD213" s="1158">
        <f ca="1">IF( ISERROR( '6.1'!AB59/'6.1'!$E59 * $E213),0, '6.1'!AB59/'6.1'!$E59* $E213 )</f>
        <v>0</v>
      </c>
      <c r="AE213" s="1158">
        <f ca="1">IF( ISERROR( '6.1'!AC59/'6.1'!$E59 * $E213),0, '6.1'!AC59/'6.1'!$E59* $E213 )</f>
        <v>0</v>
      </c>
      <c r="AF213" s="1158">
        <f ca="1">IF( ISERROR( '6.1'!AD59/'6.1'!$E59 * $E213),0, '6.1'!AD59/'6.1'!$E59* $E213 )</f>
        <v>0</v>
      </c>
      <c r="AG213" s="1158">
        <f ca="1">IF( ISERROR( '6.1'!AE59/'6.1'!$E59 * $E213),0, '6.1'!AE59/'6.1'!$E59* $E213 )</f>
        <v>0</v>
      </c>
      <c r="AH213" s="1158">
        <f ca="1">IF( ISERROR( '6.1'!AF59/'6.1'!$E59 * $E213),0, '6.1'!AF59/'6.1'!$E59* $E213 )</f>
        <v>0</v>
      </c>
      <c r="AI213" s="1158">
        <f ca="1">IF( ISERROR( '6.1'!AG59/'6.1'!$E59 * $E213),0, '6.1'!AG59/'6.1'!$E59* $E213 )</f>
        <v>0</v>
      </c>
      <c r="AJ213" s="1158">
        <f ca="1">IF( ISERROR( '6.1'!AH59/'6.1'!$E59 * $E213),0, '6.1'!AH59/'6.1'!$E59* $E213 )</f>
        <v>0</v>
      </c>
      <c r="AK213" s="1158">
        <f ca="1">IF( ISERROR( '6.1'!AI59/'6.1'!$E59 * $E213),0, '6.1'!AI59/'6.1'!$E59* $E213 )</f>
        <v>0</v>
      </c>
      <c r="AL213" s="1158">
        <f ca="1">IF( ISERROR( '6.1'!AJ59/'6.1'!$E59 * $E213),0, '6.1'!AJ59/'6.1'!$E59* $E213 )</f>
        <v>0</v>
      </c>
      <c r="AM213" s="1158">
        <f ca="1">IF( ISERROR( '6.1'!AK59/'6.1'!$E59 * $E213),0, '6.1'!AK59/'6.1'!$E59* $E213 )</f>
        <v>0</v>
      </c>
      <c r="AN213" s="1158">
        <f ca="1">IF( ISERROR( '6.1'!AL59/'6.1'!$E59 * $E213),0, '6.1'!AL59/'6.1'!$E59* $E213 )</f>
        <v>0</v>
      </c>
      <c r="AO213" s="1158">
        <f ca="1">IF( ISERROR( '6.1'!AM59/'6.1'!$E59 * $E213),0, '6.1'!AM59/'6.1'!$E59* $E213 )</f>
        <v>0</v>
      </c>
      <c r="AP213" s="1158">
        <f ca="1">IF( ISERROR( '6.1'!AN59/'6.1'!$E59 * $E213),0, '6.1'!AN59/'6.1'!$E59* $E213 )</f>
        <v>0</v>
      </c>
      <c r="AQ213" s="1158">
        <f ca="1">IF( ISERROR( '6.1'!AO59/'6.1'!$E59 * $E213),0, '6.1'!AO59/'6.1'!$E59* $E213 )</f>
        <v>0</v>
      </c>
      <c r="AR213" s="1158">
        <f ca="1">IF( ISERROR( '6.1'!AP59/'6.1'!$E59 * $E213),0, '6.1'!AP59/'6.1'!$E59* $E213 )</f>
        <v>0</v>
      </c>
      <c r="AS213" s="1158">
        <f ca="1">IF( ISERROR( '6.1'!AQ59/'6.1'!$E59 * $E213),0, '6.1'!AQ59/'6.1'!$E59* $E213 )</f>
        <v>0</v>
      </c>
      <c r="AT213" s="1158">
        <f ca="1">IF( ISERROR( '6.1'!AR59/'6.1'!$E59 * $E213),0, '6.1'!AR59/'6.1'!$E59* $E213 )</f>
        <v>0</v>
      </c>
      <c r="AU213" s="1158">
        <f ca="1">IF( ISERROR( '6.1'!AS59/'6.1'!$E59 * $E213),0, '6.1'!AS59/'6.1'!$E59* $E213 )</f>
        <v>0</v>
      </c>
      <c r="AV213" s="1158">
        <f ca="1">IF( ISERROR( '6.1'!AT59/'6.1'!$E59 * $E213),0, '6.1'!AT59/'6.1'!$E59* $E213 )</f>
        <v>0</v>
      </c>
      <c r="AW213" s="1158">
        <f ca="1">IF( ISERROR( '6.1'!AU59/'6.1'!$E59 * $E213),0, '6.1'!AU59/'6.1'!$E59* $E213 )</f>
        <v>0</v>
      </c>
      <c r="AX213" s="1158">
        <f ca="1">IF( ISERROR( '6.1'!AV59/'6.1'!$E59 * $E213),0, '6.1'!AV59/'6.1'!$E59* $E213 )</f>
        <v>0</v>
      </c>
      <c r="AY213" s="1158">
        <f ca="1">IF( ISERROR( '6.1'!AW59/'6.1'!$E59 * $E213),0, '6.1'!AW59/'6.1'!$E59* $E213 )</f>
        <v>0</v>
      </c>
      <c r="AZ213" s="1158">
        <f ca="1">IF( ISERROR( '6.1'!AX59/'6.1'!$E59 * $E213),0, '6.1'!AX59/'6.1'!$E59* $E213 )</f>
        <v>0</v>
      </c>
      <c r="BA213" s="1158">
        <f ca="1">IF( ISERROR( '6.1'!AY59/'6.1'!$E59 * $E213),0, '6.1'!AY59/'6.1'!$E59* $E213 )</f>
        <v>0</v>
      </c>
      <c r="BB213" s="1158">
        <f ca="1">IF( ISERROR( '6.1'!AZ59/'6.1'!$E59 * $E213),0, '6.1'!AZ59/'6.1'!$E59* $E213 )</f>
        <v>0</v>
      </c>
      <c r="BC213" s="1158">
        <f ca="1">IF( ISERROR( '6.1'!BA59/'6.1'!$E59 * $E213),0, '6.1'!BA59/'6.1'!$E59* $E213 )</f>
        <v>0</v>
      </c>
      <c r="BD213" s="1158">
        <f ca="1">IF( ISERROR( '6.1'!BB59/'6.1'!$E59 * $E213),0, '6.1'!BB59/'6.1'!$E59* $E213 )</f>
        <v>0</v>
      </c>
      <c r="BE213" s="1158">
        <f ca="1">IF( ISERROR( '6.1'!BC59/'6.1'!$E59 * $E213),0, '6.1'!BC59/'6.1'!$E59* $E213 )</f>
        <v>0</v>
      </c>
      <c r="BF213" s="1158">
        <f ca="1">IF( ISERROR( '6.1'!BD59/'6.1'!$E59 * $E213),0, '6.1'!BD59/'6.1'!$E59* $E213 )</f>
        <v>0</v>
      </c>
      <c r="BG213" s="1158">
        <f ca="1">IF( ISERROR( '6.1'!BE59/'6.1'!$E59 * $E213),0, '6.1'!BE59/'6.1'!$E59* $E213 )</f>
        <v>0</v>
      </c>
      <c r="BH213" s="1158">
        <f ca="1">IF( ISERROR( '6.1'!BF59/'6.1'!$E59 * $E213),0, '6.1'!BF59/'6.1'!$E59* $E213 )</f>
        <v>0</v>
      </c>
      <c r="BI213" s="1158">
        <f ca="1">IF( ISERROR( '6.1'!BG59/'6.1'!$E59 * $E213),0, '6.1'!BG59/'6.1'!$E59* $E213 )</f>
        <v>0</v>
      </c>
      <c r="BJ213" s="1158">
        <f ca="1">IF( ISERROR( '6.1'!BH59/'6.1'!$E59 * $E213),0, '6.1'!BH59/'6.1'!$E59* $E213 )</f>
        <v>0</v>
      </c>
      <c r="BK213" s="1158">
        <f ca="1">IF( ISERROR( '6.1'!BI59/'6.1'!$E59 * $E213),0, '6.1'!BI59/'6.1'!$E59* $E213 )</f>
        <v>0</v>
      </c>
      <c r="BL213" s="1158">
        <f ca="1">IF( ISERROR( '6.1'!BJ59/'6.1'!$E59 * $E213),0, '6.1'!BJ59/'6.1'!$E59* $E213 )</f>
        <v>0</v>
      </c>
      <c r="BM213" s="1158">
        <f ca="1">IF( ISERROR( '6.1'!BK59/'6.1'!$E59 * $E213),0, '6.1'!BK59/'6.1'!$E59* $E213 )</f>
        <v>0</v>
      </c>
      <c r="BN213" s="1158">
        <f ca="1">IF( ISERROR( '6.1'!BL59/'6.1'!$E59 * $E213),0, '6.1'!BL59/'6.1'!$E59* $E213 )</f>
        <v>0</v>
      </c>
      <c r="BO213" s="1158">
        <f ca="1">IF( ISERROR( '6.1'!BM59/'6.1'!$E59 * $E213),0, '6.1'!BM59/'6.1'!$E59* $E213 )</f>
        <v>0</v>
      </c>
      <c r="BP213" s="1158">
        <f ca="1">IF( ISERROR( '6.1'!BN59/'6.1'!$E59 * $E213),0, '6.1'!BN59/'6.1'!$E59* $E213 )</f>
        <v>0</v>
      </c>
      <c r="BQ213" s="1158">
        <f ca="1">IF( ISERROR( '6.1'!BO59/'6.1'!$E59 * $E213),0, '6.1'!BO59/'6.1'!$E59* $E213 )</f>
        <v>0</v>
      </c>
      <c r="BR213" s="1158">
        <f ca="1">IF( ISERROR( '6.1'!BP59/'6.1'!$E59 * $E213),0, '6.1'!BP59/'6.1'!$E59* $E213 )</f>
        <v>0</v>
      </c>
      <c r="BS213" s="1158">
        <f ca="1">IF( ISERROR( '6.1'!BQ59/'6.1'!$E59 * $E213),0, '6.1'!BQ59/'6.1'!$E59* $E213 )</f>
        <v>0</v>
      </c>
      <c r="BT213" s="1158">
        <f ca="1">IF( ISERROR( '6.1'!BR59/'6.1'!$E59 * $E213),0, '6.1'!BR59/'6.1'!$E59* $E213 )</f>
        <v>0</v>
      </c>
      <c r="BU213" s="1158">
        <f ca="1">IF( ISERROR( '6.1'!BS59/'6.1'!$E59 * $E213),0, '6.1'!BS59/'6.1'!$E59* $E213 )</f>
        <v>0</v>
      </c>
      <c r="BV213" s="1158">
        <f ca="1">IF( ISERROR( '6.1'!BT59/'6.1'!$E59 * $E213),0, '6.1'!BT59/'6.1'!$E59* $E213 )</f>
        <v>0</v>
      </c>
      <c r="BW213" s="1158">
        <f ca="1">IF( ISERROR( '6.1'!BU59/'6.1'!$E59 * $E213),0, '6.1'!BU59/'6.1'!$E59* $E213 )</f>
        <v>0</v>
      </c>
      <c r="BX213" s="1158">
        <f ca="1">IF( ISERROR( '6.1'!BV59/'6.1'!$E59 * $E213),0, '6.1'!BV59/'6.1'!$E59* $E213 )</f>
        <v>0</v>
      </c>
      <c r="BY213" s="1158">
        <f ca="1">IF( ISERROR( '6.1'!BW59/'6.1'!$E59 * $E213),0, '6.1'!BW59/'6.1'!$E59* $E213 )</f>
        <v>0</v>
      </c>
      <c r="BZ213" s="1158">
        <f ca="1">IF( ISERROR( '6.1'!BX59/'6.1'!$E59 * $E213),0, '6.1'!BX59/'6.1'!$E59* $E213 )</f>
        <v>0</v>
      </c>
      <c r="CA213" s="1158">
        <f ca="1">IF( ISERROR( '6.1'!BY59/'6.1'!$E59 * $E213),0, '6.1'!BY59/'6.1'!$E59* $E213 )</f>
        <v>0</v>
      </c>
      <c r="CB213" s="1158">
        <f ca="1">IF( ISERROR( '6.1'!BZ59/'6.1'!$E59 * $E213),0, '6.1'!BZ59/'6.1'!$E59* $E213 )</f>
        <v>0</v>
      </c>
      <c r="CC213" s="1158">
        <f ca="1">IF( ISERROR( '6.1'!CA59/'6.1'!$E59 * $E213),0, '6.1'!CA59/'6.1'!$E59* $E213 )</f>
        <v>0</v>
      </c>
      <c r="CD213" s="1158">
        <f ca="1">IF( ISERROR( '6.1'!CB59/'6.1'!$E59 * $E213),0, '6.1'!CB59/'6.1'!$E59* $E213 )</f>
        <v>0</v>
      </c>
      <c r="CE213" s="1158">
        <f ca="1">IF( ISERROR( '6.1'!CC59/'6.1'!$E59 * $E213),0, '6.1'!CC59/'6.1'!$E59* $E213 )</f>
        <v>0</v>
      </c>
      <c r="CF213" s="1158">
        <f ca="1">IF( ISERROR( '6.1'!CD59/'6.1'!$E59 * $E213),0, '6.1'!CD59/'6.1'!$E59* $E213 )</f>
        <v>0</v>
      </c>
      <c r="CG213" s="1158">
        <f ca="1">IF( ISERROR( '6.1'!CE59/'6.1'!$E59 * $E213),0, '6.1'!CE59/'6.1'!$E59* $E213 )</f>
        <v>0</v>
      </c>
      <c r="CH213" s="1158">
        <f ca="1">IF( ISERROR( '6.1'!CF59/'6.1'!$E59 * $E213),0, '6.1'!CF59/'6.1'!$E59* $E213 )</f>
        <v>0</v>
      </c>
      <c r="CI213" s="1158">
        <f ca="1">IF( ISERROR( '6.1'!CG59/'6.1'!$E59 * $E213),0, '6.1'!CG59/'6.1'!$E59* $E213 )</f>
        <v>0</v>
      </c>
      <c r="CJ213" s="1158">
        <f ca="1">IF( ISERROR( '6.1'!CH59/'6.1'!$E59 * $E213),0, '6.1'!CH59/'6.1'!$E59* $E213 )</f>
        <v>0</v>
      </c>
      <c r="CK213" s="1158">
        <f ca="1">IF( ISERROR( '6.1'!CI59/'6.1'!$E59 * $E213),0, '6.1'!CI59/'6.1'!$E59* $E213 )</f>
        <v>0</v>
      </c>
      <c r="CL213" s="1158">
        <f ca="1">IF( ISERROR( '6.1'!CJ59/'6.1'!$E59 * $E213),0, '6.1'!CJ59/'6.1'!$E59* $E213 )</f>
        <v>0</v>
      </c>
      <c r="CM213" s="1158">
        <f ca="1">IF( ISERROR( '6.1'!CK59/'6.1'!$E59 * $E213),0, '6.1'!CK59/'6.1'!$E59* $E213 )</f>
        <v>0</v>
      </c>
      <c r="CN213" s="1158">
        <f ca="1">IF( ISERROR( '6.1'!CL59/'6.1'!$E59 * $E213),0, '6.1'!CL59/'6.1'!$E59* $E213 )</f>
        <v>0</v>
      </c>
      <c r="CO213" s="1158">
        <f ca="1">IF( ISERROR( '6.1'!CM59/'6.1'!$E59 * $E213),0, '6.1'!CM59/'6.1'!$E59* $E213 )</f>
        <v>0</v>
      </c>
      <c r="CP213" s="1158">
        <f ca="1">IF( ISERROR( '6.1'!CN59/'6.1'!$E59 * $E213),0, '6.1'!CN59/'6.1'!$E59* $E213 )</f>
        <v>0</v>
      </c>
      <c r="CQ213" s="1158">
        <f ca="1">IF( ISERROR( '6.1'!CO59/'6.1'!$E59 * $E213),0, '6.1'!CO59/'6.1'!$E59* $E213 )</f>
        <v>0</v>
      </c>
      <c r="CR213" s="1158">
        <f ca="1">IF( ISERROR( '6.1'!CP59/'6.1'!$E59 * $E213),0, '6.1'!CP59/'6.1'!$E59* $E213 )</f>
        <v>0</v>
      </c>
      <c r="CS213" s="1158">
        <f ca="1">IF( ISERROR( '6.1'!CQ59/'6.1'!$E59 * $E213),0, '6.1'!CQ59/'6.1'!$E59* $E213 )</f>
        <v>0</v>
      </c>
      <c r="CT213" s="1158">
        <f ca="1">IF( ISERROR( '6.1'!CR59/'6.1'!$E59 * $E213),0, '6.1'!CR59/'6.1'!$E59* $E213 )</f>
        <v>0</v>
      </c>
      <c r="CU213" s="1158">
        <f ca="1">IF( ISERROR( '6.1'!CS59/'6.1'!$E59 * $E213),0, '6.1'!CS59/'6.1'!$E59* $E213 )</f>
        <v>0</v>
      </c>
      <c r="CV213" s="1158">
        <f ca="1">IF( ISERROR( '6.1'!CT59/'6.1'!$E59 * $E213),0, '6.1'!CT59/'6.1'!$E59* $E213 )</f>
        <v>0</v>
      </c>
      <c r="CW213" s="1158">
        <f ca="1">IF( ISERROR( '6.1'!CU59/'6.1'!$E59 * $E213),0, '6.1'!CU59/'6.1'!$E59* $E213 )</f>
        <v>0</v>
      </c>
      <c r="CX213" s="1158">
        <f ca="1">IF( ISERROR( '6.1'!CV59/'6.1'!$E59 * $E213),0, '6.1'!CV59/'6.1'!$E59* $E213 )</f>
        <v>0</v>
      </c>
      <c r="CY213" s="1158">
        <f ca="1">IF( ISERROR( '6.1'!CW59/'6.1'!$E59 * $E213),0, '6.1'!CW59/'6.1'!$E59* $E213 )</f>
        <v>0</v>
      </c>
      <c r="CZ213" s="1158">
        <f ca="1">IF( ISERROR( '6.1'!CX59/'6.1'!$E59 * $E213),0, '6.1'!CX59/'6.1'!$E59* $E213 )</f>
        <v>0</v>
      </c>
      <c r="DA213" s="1158">
        <f ca="1">IF( ISERROR( '6.1'!CY59/'6.1'!$E59 * $E213),0, '6.1'!CY59/'6.1'!$E59* $E213 )</f>
        <v>0</v>
      </c>
      <c r="DB213" s="1158">
        <f ca="1">IF( ISERROR( '6.1'!CZ59/'6.1'!$E59 * $E213),0, '6.1'!CZ59/'6.1'!$E59* $E213 )</f>
        <v>0</v>
      </c>
      <c r="DC213" s="1158">
        <f ca="1">IF( ISERROR( '6.1'!DA59/'6.1'!$E59 * $E213),0, '6.1'!DA59/'6.1'!$E59* $E213 )</f>
        <v>0</v>
      </c>
    </row>
    <row r="214" spans="2:107" s="3" customFormat="1" ht="12.75" hidden="1">
      <c r="B214" s="5" t="str">
        <f t="shared" ref="B214:BM214" si="342">B60</f>
        <v>J.</v>
      </c>
      <c r="C214" s="321">
        <f t="shared" si="342"/>
        <v>0</v>
      </c>
      <c r="D214" s="159">
        <f t="shared" ca="1" si="342"/>
        <v>0</v>
      </c>
      <c r="E214" s="159">
        <f ca="1">SUM(H214:DC214)</f>
        <v>0</v>
      </c>
      <c r="F214" s="159">
        <f t="shared" ca="1" si="342"/>
        <v>0</v>
      </c>
      <c r="G214" s="159">
        <f ca="1">G60</f>
        <v>0</v>
      </c>
      <c r="H214" s="159">
        <f t="shared" ca="1" si="342"/>
        <v>0</v>
      </c>
      <c r="I214" s="159">
        <f t="shared" ca="1" si="342"/>
        <v>0</v>
      </c>
      <c r="J214" s="159">
        <f t="shared" ca="1" si="342"/>
        <v>0</v>
      </c>
      <c r="K214" s="159">
        <f t="shared" ca="1" si="342"/>
        <v>0</v>
      </c>
      <c r="L214" s="159">
        <f t="shared" ca="1" si="342"/>
        <v>0</v>
      </c>
      <c r="M214" s="159">
        <f t="shared" ca="1" si="342"/>
        <v>0</v>
      </c>
      <c r="N214" s="159">
        <f t="shared" ca="1" si="342"/>
        <v>0</v>
      </c>
      <c r="O214" s="159">
        <f t="shared" ca="1" si="342"/>
        <v>0</v>
      </c>
      <c r="P214" s="159">
        <f t="shared" ca="1" si="342"/>
        <v>0</v>
      </c>
      <c r="Q214" s="159">
        <f t="shared" ca="1" si="342"/>
        <v>0</v>
      </c>
      <c r="R214" s="159">
        <f t="shared" ca="1" si="342"/>
        <v>0</v>
      </c>
      <c r="S214" s="159">
        <f t="shared" ca="1" si="342"/>
        <v>0</v>
      </c>
      <c r="T214" s="159">
        <f t="shared" ca="1" si="342"/>
        <v>0</v>
      </c>
      <c r="U214" s="159">
        <f t="shared" ca="1" si="342"/>
        <v>0</v>
      </c>
      <c r="V214" s="159">
        <f t="shared" ca="1" si="342"/>
        <v>0</v>
      </c>
      <c r="W214" s="159">
        <f t="shared" ca="1" si="342"/>
        <v>0</v>
      </c>
      <c r="X214" s="159">
        <f t="shared" ca="1" si="342"/>
        <v>0</v>
      </c>
      <c r="Y214" s="159">
        <f t="shared" ca="1" si="342"/>
        <v>0</v>
      </c>
      <c r="Z214" s="159">
        <f t="shared" ca="1" si="342"/>
        <v>0</v>
      </c>
      <c r="AA214" s="159">
        <f t="shared" ca="1" si="342"/>
        <v>0</v>
      </c>
      <c r="AB214" s="159">
        <f t="shared" ca="1" si="342"/>
        <v>0</v>
      </c>
      <c r="AC214" s="159">
        <f t="shared" ca="1" si="342"/>
        <v>0</v>
      </c>
      <c r="AD214" s="159">
        <f t="shared" ca="1" si="342"/>
        <v>0</v>
      </c>
      <c r="AE214" s="159">
        <f t="shared" ca="1" si="342"/>
        <v>0</v>
      </c>
      <c r="AF214" s="159">
        <f t="shared" ca="1" si="342"/>
        <v>0</v>
      </c>
      <c r="AG214" s="159">
        <f t="shared" ca="1" si="342"/>
        <v>0</v>
      </c>
      <c r="AH214" s="159">
        <f t="shared" ca="1" si="342"/>
        <v>0</v>
      </c>
      <c r="AI214" s="159">
        <f t="shared" ca="1" si="342"/>
        <v>0</v>
      </c>
      <c r="AJ214" s="159">
        <f t="shared" ca="1" si="342"/>
        <v>0</v>
      </c>
      <c r="AK214" s="159">
        <f t="shared" ca="1" si="342"/>
        <v>0</v>
      </c>
      <c r="AL214" s="159">
        <f t="shared" ca="1" si="342"/>
        <v>0</v>
      </c>
      <c r="AM214" s="159">
        <f t="shared" ca="1" si="342"/>
        <v>0</v>
      </c>
      <c r="AN214" s="159">
        <f t="shared" ca="1" si="342"/>
        <v>0</v>
      </c>
      <c r="AO214" s="159">
        <f t="shared" ca="1" si="342"/>
        <v>0</v>
      </c>
      <c r="AP214" s="159">
        <f t="shared" ca="1" si="342"/>
        <v>0</v>
      </c>
      <c r="AQ214" s="159">
        <f t="shared" ca="1" si="342"/>
        <v>0</v>
      </c>
      <c r="AR214" s="159">
        <f t="shared" ca="1" si="342"/>
        <v>0</v>
      </c>
      <c r="AS214" s="159">
        <f t="shared" ca="1" si="342"/>
        <v>0</v>
      </c>
      <c r="AT214" s="159">
        <f t="shared" ca="1" si="342"/>
        <v>0</v>
      </c>
      <c r="AU214" s="159">
        <f t="shared" ca="1" si="342"/>
        <v>0</v>
      </c>
      <c r="AV214" s="159">
        <f t="shared" ca="1" si="342"/>
        <v>0</v>
      </c>
      <c r="AW214" s="159">
        <f t="shared" ca="1" si="342"/>
        <v>0</v>
      </c>
      <c r="AX214" s="159">
        <f t="shared" ca="1" si="342"/>
        <v>0</v>
      </c>
      <c r="AY214" s="159">
        <f t="shared" ca="1" si="342"/>
        <v>0</v>
      </c>
      <c r="AZ214" s="159">
        <f t="shared" ca="1" si="342"/>
        <v>0</v>
      </c>
      <c r="BA214" s="159">
        <f t="shared" ca="1" si="342"/>
        <v>0</v>
      </c>
      <c r="BB214" s="159">
        <f t="shared" ca="1" si="342"/>
        <v>0</v>
      </c>
      <c r="BC214" s="159">
        <f t="shared" ca="1" si="342"/>
        <v>0</v>
      </c>
      <c r="BD214" s="159">
        <f t="shared" ca="1" si="342"/>
        <v>0</v>
      </c>
      <c r="BE214" s="159">
        <f t="shared" ca="1" si="342"/>
        <v>0</v>
      </c>
      <c r="BF214" s="159">
        <f t="shared" ca="1" si="342"/>
        <v>0</v>
      </c>
      <c r="BG214" s="159">
        <f t="shared" ca="1" si="342"/>
        <v>0</v>
      </c>
      <c r="BH214" s="159">
        <f t="shared" ca="1" si="342"/>
        <v>0</v>
      </c>
      <c r="BI214" s="159">
        <f t="shared" ca="1" si="342"/>
        <v>0</v>
      </c>
      <c r="BJ214" s="159">
        <f t="shared" ca="1" si="342"/>
        <v>0</v>
      </c>
      <c r="BK214" s="159">
        <f t="shared" ca="1" si="342"/>
        <v>0</v>
      </c>
      <c r="BL214" s="159">
        <f t="shared" ca="1" si="342"/>
        <v>0</v>
      </c>
      <c r="BM214" s="159">
        <f t="shared" ca="1" si="342"/>
        <v>0</v>
      </c>
      <c r="BN214" s="159">
        <f t="shared" ref="BN214:DC214" ca="1" si="343">BN60</f>
        <v>0</v>
      </c>
      <c r="BO214" s="159">
        <f t="shared" ca="1" si="343"/>
        <v>0</v>
      </c>
      <c r="BP214" s="159">
        <f t="shared" ca="1" si="343"/>
        <v>0</v>
      </c>
      <c r="BQ214" s="159">
        <f t="shared" ca="1" si="343"/>
        <v>0</v>
      </c>
      <c r="BR214" s="159">
        <f t="shared" ca="1" si="343"/>
        <v>0</v>
      </c>
      <c r="BS214" s="159">
        <f t="shared" ca="1" si="343"/>
        <v>0</v>
      </c>
      <c r="BT214" s="159">
        <f t="shared" ca="1" si="343"/>
        <v>0</v>
      </c>
      <c r="BU214" s="159">
        <f t="shared" ca="1" si="343"/>
        <v>0</v>
      </c>
      <c r="BV214" s="159">
        <f t="shared" ca="1" si="343"/>
        <v>0</v>
      </c>
      <c r="BW214" s="159">
        <f t="shared" ca="1" si="343"/>
        <v>0</v>
      </c>
      <c r="BX214" s="159">
        <f t="shared" ca="1" si="343"/>
        <v>0</v>
      </c>
      <c r="BY214" s="159">
        <f t="shared" ca="1" si="343"/>
        <v>0</v>
      </c>
      <c r="BZ214" s="159">
        <f t="shared" ca="1" si="343"/>
        <v>0</v>
      </c>
      <c r="CA214" s="159">
        <f t="shared" ca="1" si="343"/>
        <v>0</v>
      </c>
      <c r="CB214" s="159">
        <f t="shared" ca="1" si="343"/>
        <v>0</v>
      </c>
      <c r="CC214" s="159">
        <f t="shared" ca="1" si="343"/>
        <v>0</v>
      </c>
      <c r="CD214" s="159">
        <f t="shared" ca="1" si="343"/>
        <v>0</v>
      </c>
      <c r="CE214" s="159">
        <f t="shared" ca="1" si="343"/>
        <v>0</v>
      </c>
      <c r="CF214" s="159">
        <f t="shared" ca="1" si="343"/>
        <v>0</v>
      </c>
      <c r="CG214" s="159">
        <f t="shared" ca="1" si="343"/>
        <v>0</v>
      </c>
      <c r="CH214" s="159">
        <f t="shared" ca="1" si="343"/>
        <v>0</v>
      </c>
      <c r="CI214" s="159">
        <f t="shared" ca="1" si="343"/>
        <v>0</v>
      </c>
      <c r="CJ214" s="159">
        <f t="shared" ca="1" si="343"/>
        <v>0</v>
      </c>
      <c r="CK214" s="159">
        <f t="shared" ca="1" si="343"/>
        <v>0</v>
      </c>
      <c r="CL214" s="159">
        <f t="shared" ca="1" si="343"/>
        <v>0</v>
      </c>
      <c r="CM214" s="159">
        <f t="shared" ca="1" si="343"/>
        <v>0</v>
      </c>
      <c r="CN214" s="159">
        <f t="shared" ca="1" si="343"/>
        <v>0</v>
      </c>
      <c r="CO214" s="159">
        <f t="shared" ca="1" si="343"/>
        <v>0</v>
      </c>
      <c r="CP214" s="159">
        <f t="shared" ca="1" si="343"/>
        <v>0</v>
      </c>
      <c r="CQ214" s="159">
        <f t="shared" ca="1" si="343"/>
        <v>0</v>
      </c>
      <c r="CR214" s="159">
        <f t="shared" ca="1" si="343"/>
        <v>0</v>
      </c>
      <c r="CS214" s="159">
        <f t="shared" ca="1" si="343"/>
        <v>0</v>
      </c>
      <c r="CT214" s="159">
        <f t="shared" ca="1" si="343"/>
        <v>0</v>
      </c>
      <c r="CU214" s="159">
        <f t="shared" ca="1" si="343"/>
        <v>0</v>
      </c>
      <c r="CV214" s="159">
        <f t="shared" ca="1" si="343"/>
        <v>0</v>
      </c>
      <c r="CW214" s="159">
        <f t="shared" ca="1" si="343"/>
        <v>0</v>
      </c>
      <c r="CX214" s="159">
        <f t="shared" ca="1" si="343"/>
        <v>0</v>
      </c>
      <c r="CY214" s="159">
        <f t="shared" ca="1" si="343"/>
        <v>0</v>
      </c>
      <c r="CZ214" s="159">
        <f t="shared" ca="1" si="343"/>
        <v>0</v>
      </c>
      <c r="DA214" s="159">
        <f t="shared" ca="1" si="343"/>
        <v>0</v>
      </c>
      <c r="DB214" s="159">
        <f t="shared" ca="1" si="343"/>
        <v>0</v>
      </c>
      <c r="DC214" s="159">
        <f t="shared" ca="1" si="343"/>
        <v>0</v>
      </c>
    </row>
    <row r="215" spans="2:107" s="3" customFormat="1" ht="13.5" hidden="1" thickBot="1">
      <c r="E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</row>
    <row r="216" spans="2:107" s="3" customFormat="1" ht="14.25" hidden="1" thickTop="1" thickBot="1">
      <c r="B216" s="1511"/>
      <c r="C216" s="1511"/>
      <c r="D216" s="1511"/>
      <c r="E216" s="1511"/>
      <c r="F216" s="57" t="s">
        <v>347</v>
      </c>
      <c r="G216" s="57" t="s">
        <v>473</v>
      </c>
      <c r="H216" s="55">
        <v>0</v>
      </c>
      <c r="I216" s="55">
        <v>1</v>
      </c>
      <c r="J216" s="55">
        <v>2</v>
      </c>
      <c r="K216" s="55">
        <v>3</v>
      </c>
      <c r="L216" s="55">
        <v>4</v>
      </c>
      <c r="M216" s="55">
        <v>5</v>
      </c>
      <c r="N216" s="55">
        <v>6</v>
      </c>
      <c r="O216" s="55">
        <v>7</v>
      </c>
      <c r="P216" s="55">
        <v>8</v>
      </c>
      <c r="Q216" s="55">
        <v>9</v>
      </c>
      <c r="R216" s="55">
        <v>10</v>
      </c>
      <c r="S216" s="55">
        <v>11</v>
      </c>
      <c r="T216" s="55">
        <v>12</v>
      </c>
      <c r="U216" s="55">
        <v>13</v>
      </c>
      <c r="V216" s="55">
        <v>14</v>
      </c>
      <c r="W216" s="55">
        <v>15</v>
      </c>
      <c r="X216" s="55">
        <v>16</v>
      </c>
      <c r="Y216" s="55">
        <v>17</v>
      </c>
      <c r="Z216" s="55">
        <v>18</v>
      </c>
      <c r="AA216" s="55">
        <v>19</v>
      </c>
      <c r="AB216" s="55">
        <v>20</v>
      </c>
      <c r="AC216" s="55">
        <v>21</v>
      </c>
      <c r="AD216" s="55">
        <v>22</v>
      </c>
      <c r="AE216" s="55">
        <v>23</v>
      </c>
      <c r="AF216" s="55">
        <v>24</v>
      </c>
      <c r="AG216" s="55">
        <v>25</v>
      </c>
      <c r="AH216" s="55">
        <v>26</v>
      </c>
      <c r="AI216" s="55">
        <v>27</v>
      </c>
      <c r="AJ216" s="55">
        <v>28</v>
      </c>
      <c r="AK216" s="55">
        <v>29</v>
      </c>
      <c r="AL216" s="55">
        <v>30</v>
      </c>
      <c r="AM216" s="55">
        <v>31</v>
      </c>
      <c r="AN216" s="55">
        <v>32</v>
      </c>
      <c r="AO216" s="55">
        <v>33</v>
      </c>
      <c r="AP216" s="55">
        <v>34</v>
      </c>
      <c r="AQ216" s="55">
        <v>35</v>
      </c>
      <c r="AR216" s="55">
        <v>36</v>
      </c>
      <c r="AS216" s="55">
        <v>37</v>
      </c>
      <c r="AT216" s="55">
        <v>38</v>
      </c>
      <c r="AU216" s="55">
        <v>39</v>
      </c>
      <c r="AV216" s="55">
        <v>40</v>
      </c>
      <c r="AW216" s="55">
        <v>41</v>
      </c>
      <c r="AX216" s="55">
        <v>42</v>
      </c>
      <c r="AY216" s="55">
        <v>43</v>
      </c>
      <c r="AZ216" s="55">
        <v>44</v>
      </c>
      <c r="BA216" s="55">
        <v>45</v>
      </c>
      <c r="BB216" s="55">
        <v>46</v>
      </c>
      <c r="BC216" s="55">
        <v>47</v>
      </c>
      <c r="BD216" s="55">
        <v>48</v>
      </c>
      <c r="BE216" s="55">
        <v>49</v>
      </c>
      <c r="BF216" s="55">
        <v>50</v>
      </c>
      <c r="BG216" s="55">
        <v>51</v>
      </c>
      <c r="BH216" s="55">
        <v>52</v>
      </c>
      <c r="BI216" s="55">
        <v>53</v>
      </c>
      <c r="BJ216" s="55">
        <v>54</v>
      </c>
      <c r="BK216" s="55">
        <v>55</v>
      </c>
      <c r="BL216" s="55">
        <v>56</v>
      </c>
      <c r="BM216" s="55">
        <v>57</v>
      </c>
      <c r="BN216" s="55">
        <v>58</v>
      </c>
      <c r="BO216" s="55">
        <v>59</v>
      </c>
      <c r="BP216" s="55">
        <v>60</v>
      </c>
      <c r="BQ216" s="55">
        <v>61</v>
      </c>
      <c r="BR216" s="55">
        <v>62</v>
      </c>
      <c r="BS216" s="55">
        <v>63</v>
      </c>
      <c r="BT216" s="55">
        <v>64</v>
      </c>
      <c r="BU216" s="55">
        <v>65</v>
      </c>
      <c r="BV216" s="55">
        <v>66</v>
      </c>
      <c r="BW216" s="55">
        <v>67</v>
      </c>
      <c r="BX216" s="55">
        <v>68</v>
      </c>
      <c r="BY216" s="55">
        <v>69</v>
      </c>
      <c r="BZ216" s="55">
        <v>70</v>
      </c>
      <c r="CA216" s="55">
        <v>71</v>
      </c>
      <c r="CB216" s="55">
        <v>72</v>
      </c>
      <c r="CC216" s="55">
        <v>73</v>
      </c>
      <c r="CD216" s="55">
        <v>74</v>
      </c>
      <c r="CE216" s="55">
        <v>75</v>
      </c>
      <c r="CF216" s="55">
        <v>76</v>
      </c>
      <c r="CG216" s="55">
        <v>77</v>
      </c>
      <c r="CH216" s="55">
        <v>78</v>
      </c>
      <c r="CI216" s="55">
        <v>79</v>
      </c>
      <c r="CJ216" s="55">
        <v>80</v>
      </c>
      <c r="CK216" s="55">
        <v>81</v>
      </c>
      <c r="CL216" s="55">
        <v>82</v>
      </c>
      <c r="CM216" s="55">
        <v>83</v>
      </c>
      <c r="CN216" s="55">
        <v>84</v>
      </c>
      <c r="CO216" s="55">
        <v>85</v>
      </c>
      <c r="CP216" s="55">
        <v>86</v>
      </c>
      <c r="CQ216" s="55">
        <v>87</v>
      </c>
      <c r="CR216" s="55">
        <v>88</v>
      </c>
      <c r="CS216" s="55">
        <v>89</v>
      </c>
      <c r="CT216" s="55">
        <v>90</v>
      </c>
      <c r="CU216" s="55">
        <v>91</v>
      </c>
      <c r="CV216" s="55">
        <v>92</v>
      </c>
      <c r="CW216" s="55">
        <v>93</v>
      </c>
      <c r="CX216" s="55">
        <v>94</v>
      </c>
      <c r="CY216" s="55">
        <v>95</v>
      </c>
      <c r="CZ216" s="55">
        <v>96</v>
      </c>
      <c r="DA216" s="55">
        <v>97</v>
      </c>
      <c r="DB216" s="55">
        <v>98</v>
      </c>
      <c r="DC216" s="55">
        <v>99</v>
      </c>
    </row>
    <row r="217" spans="2:107" s="3" customFormat="1" ht="14.25" hidden="1" customHeight="1" thickTop="1" thickBot="1">
      <c r="B217" s="1511" t="s">
        <v>530</v>
      </c>
      <c r="C217" s="1511"/>
      <c r="D217" s="1511"/>
      <c r="E217" s="1511"/>
      <c r="F217" s="224">
        <f ca="1">H217+NPV(FDN,I217:INDEX(I217:DC217,PAL))</f>
        <v>0</v>
      </c>
      <c r="G217" s="62">
        <f ca="1">SUMIF($H$5:$DC$5,"&lt;="&amp;PAL,$H217:$DC217)</f>
        <v>0</v>
      </c>
      <c r="H217" s="62">
        <f ca="1">IF(H216&lt;=PAL,SUM(H161,H170,H171,H175),0)</f>
        <v>0</v>
      </c>
      <c r="I217" s="62">
        <f t="shared" ref="I217:BT217" ca="1" si="344">IF(I216&lt;=PAL,SUM(I161,I170,I171,I175),0)</f>
        <v>0</v>
      </c>
      <c r="J217" s="62">
        <f t="shared" ca="1" si="344"/>
        <v>0</v>
      </c>
      <c r="K217" s="62">
        <f t="shared" ca="1" si="344"/>
        <v>0</v>
      </c>
      <c r="L217" s="62">
        <f t="shared" ca="1" si="344"/>
        <v>0</v>
      </c>
      <c r="M217" s="62">
        <f t="shared" ca="1" si="344"/>
        <v>0</v>
      </c>
      <c r="N217" s="62">
        <f t="shared" ca="1" si="344"/>
        <v>0</v>
      </c>
      <c r="O217" s="62">
        <f t="shared" ca="1" si="344"/>
        <v>0</v>
      </c>
      <c r="P217" s="62">
        <f t="shared" ca="1" si="344"/>
        <v>0</v>
      </c>
      <c r="Q217" s="62">
        <f t="shared" ca="1" si="344"/>
        <v>0</v>
      </c>
      <c r="R217" s="62">
        <f t="shared" ca="1" si="344"/>
        <v>0</v>
      </c>
      <c r="S217" s="62">
        <f t="shared" ca="1" si="344"/>
        <v>0</v>
      </c>
      <c r="T217" s="62">
        <f t="shared" ca="1" si="344"/>
        <v>0</v>
      </c>
      <c r="U217" s="62">
        <f t="shared" ca="1" si="344"/>
        <v>0</v>
      </c>
      <c r="V217" s="62">
        <f t="shared" ca="1" si="344"/>
        <v>0</v>
      </c>
      <c r="W217" s="62">
        <f t="shared" ca="1" si="344"/>
        <v>0</v>
      </c>
      <c r="X217" s="62">
        <f t="shared" si="344"/>
        <v>0</v>
      </c>
      <c r="Y217" s="62">
        <f t="shared" si="344"/>
        <v>0</v>
      </c>
      <c r="Z217" s="62">
        <f t="shared" si="344"/>
        <v>0</v>
      </c>
      <c r="AA217" s="62">
        <f t="shared" si="344"/>
        <v>0</v>
      </c>
      <c r="AB217" s="62">
        <f t="shared" si="344"/>
        <v>0</v>
      </c>
      <c r="AC217" s="62">
        <f t="shared" si="344"/>
        <v>0</v>
      </c>
      <c r="AD217" s="62">
        <f t="shared" si="344"/>
        <v>0</v>
      </c>
      <c r="AE217" s="62">
        <f t="shared" si="344"/>
        <v>0</v>
      </c>
      <c r="AF217" s="62">
        <f t="shared" si="344"/>
        <v>0</v>
      </c>
      <c r="AG217" s="62">
        <f t="shared" si="344"/>
        <v>0</v>
      </c>
      <c r="AH217" s="62">
        <f t="shared" si="344"/>
        <v>0</v>
      </c>
      <c r="AI217" s="62">
        <f t="shared" si="344"/>
        <v>0</v>
      </c>
      <c r="AJ217" s="62">
        <f t="shared" si="344"/>
        <v>0</v>
      </c>
      <c r="AK217" s="62">
        <f t="shared" si="344"/>
        <v>0</v>
      </c>
      <c r="AL217" s="62">
        <f t="shared" si="344"/>
        <v>0</v>
      </c>
      <c r="AM217" s="62">
        <f t="shared" si="344"/>
        <v>0</v>
      </c>
      <c r="AN217" s="62">
        <f t="shared" si="344"/>
        <v>0</v>
      </c>
      <c r="AO217" s="62">
        <f t="shared" si="344"/>
        <v>0</v>
      </c>
      <c r="AP217" s="62">
        <f t="shared" si="344"/>
        <v>0</v>
      </c>
      <c r="AQ217" s="62">
        <f t="shared" si="344"/>
        <v>0</v>
      </c>
      <c r="AR217" s="62">
        <f t="shared" si="344"/>
        <v>0</v>
      </c>
      <c r="AS217" s="62">
        <f t="shared" si="344"/>
        <v>0</v>
      </c>
      <c r="AT217" s="62">
        <f t="shared" si="344"/>
        <v>0</v>
      </c>
      <c r="AU217" s="62">
        <f t="shared" si="344"/>
        <v>0</v>
      </c>
      <c r="AV217" s="62">
        <f t="shared" si="344"/>
        <v>0</v>
      </c>
      <c r="AW217" s="62">
        <f t="shared" si="344"/>
        <v>0</v>
      </c>
      <c r="AX217" s="62">
        <f t="shared" si="344"/>
        <v>0</v>
      </c>
      <c r="AY217" s="62">
        <f t="shared" si="344"/>
        <v>0</v>
      </c>
      <c r="AZ217" s="62">
        <f t="shared" si="344"/>
        <v>0</v>
      </c>
      <c r="BA217" s="62">
        <f t="shared" si="344"/>
        <v>0</v>
      </c>
      <c r="BB217" s="62">
        <f t="shared" si="344"/>
        <v>0</v>
      </c>
      <c r="BC217" s="62">
        <f t="shared" si="344"/>
        <v>0</v>
      </c>
      <c r="BD217" s="62">
        <f t="shared" si="344"/>
        <v>0</v>
      </c>
      <c r="BE217" s="62">
        <f t="shared" si="344"/>
        <v>0</v>
      </c>
      <c r="BF217" s="62">
        <f t="shared" si="344"/>
        <v>0</v>
      </c>
      <c r="BG217" s="62">
        <f t="shared" si="344"/>
        <v>0</v>
      </c>
      <c r="BH217" s="62">
        <f t="shared" si="344"/>
        <v>0</v>
      </c>
      <c r="BI217" s="62">
        <f t="shared" si="344"/>
        <v>0</v>
      </c>
      <c r="BJ217" s="62">
        <f t="shared" si="344"/>
        <v>0</v>
      </c>
      <c r="BK217" s="62">
        <f t="shared" si="344"/>
        <v>0</v>
      </c>
      <c r="BL217" s="62">
        <f t="shared" si="344"/>
        <v>0</v>
      </c>
      <c r="BM217" s="62">
        <f t="shared" si="344"/>
        <v>0</v>
      </c>
      <c r="BN217" s="62">
        <f t="shared" si="344"/>
        <v>0</v>
      </c>
      <c r="BO217" s="62">
        <f t="shared" si="344"/>
        <v>0</v>
      </c>
      <c r="BP217" s="62">
        <f t="shared" si="344"/>
        <v>0</v>
      </c>
      <c r="BQ217" s="62">
        <f t="shared" si="344"/>
        <v>0</v>
      </c>
      <c r="BR217" s="62">
        <f t="shared" si="344"/>
        <v>0</v>
      </c>
      <c r="BS217" s="62">
        <f t="shared" si="344"/>
        <v>0</v>
      </c>
      <c r="BT217" s="62">
        <f t="shared" si="344"/>
        <v>0</v>
      </c>
      <c r="BU217" s="62">
        <f t="shared" ref="BU217:CX217" si="345">IF(BU216&lt;=PAL,SUM(BU161,BU170,BU171,BU175),0)</f>
        <v>0</v>
      </c>
      <c r="BV217" s="62">
        <f t="shared" si="345"/>
        <v>0</v>
      </c>
      <c r="BW217" s="62">
        <f t="shared" si="345"/>
        <v>0</v>
      </c>
      <c r="BX217" s="62">
        <f t="shared" si="345"/>
        <v>0</v>
      </c>
      <c r="BY217" s="62">
        <f t="shared" si="345"/>
        <v>0</v>
      </c>
      <c r="BZ217" s="62">
        <f t="shared" si="345"/>
        <v>0</v>
      </c>
      <c r="CA217" s="62">
        <f t="shared" si="345"/>
        <v>0</v>
      </c>
      <c r="CB217" s="62">
        <f t="shared" si="345"/>
        <v>0</v>
      </c>
      <c r="CC217" s="62">
        <f t="shared" si="345"/>
        <v>0</v>
      </c>
      <c r="CD217" s="62">
        <f t="shared" si="345"/>
        <v>0</v>
      </c>
      <c r="CE217" s="62">
        <f t="shared" si="345"/>
        <v>0</v>
      </c>
      <c r="CF217" s="62">
        <f t="shared" si="345"/>
        <v>0</v>
      </c>
      <c r="CG217" s="62">
        <f t="shared" si="345"/>
        <v>0</v>
      </c>
      <c r="CH217" s="62">
        <f t="shared" si="345"/>
        <v>0</v>
      </c>
      <c r="CI217" s="62">
        <f t="shared" si="345"/>
        <v>0</v>
      </c>
      <c r="CJ217" s="62">
        <f t="shared" si="345"/>
        <v>0</v>
      </c>
      <c r="CK217" s="62">
        <f t="shared" si="345"/>
        <v>0</v>
      </c>
      <c r="CL217" s="62">
        <f t="shared" si="345"/>
        <v>0</v>
      </c>
      <c r="CM217" s="62">
        <f t="shared" si="345"/>
        <v>0</v>
      </c>
      <c r="CN217" s="62">
        <f t="shared" si="345"/>
        <v>0</v>
      </c>
      <c r="CO217" s="62">
        <f t="shared" si="345"/>
        <v>0</v>
      </c>
      <c r="CP217" s="62">
        <f t="shared" si="345"/>
        <v>0</v>
      </c>
      <c r="CQ217" s="62">
        <f t="shared" si="345"/>
        <v>0</v>
      </c>
      <c r="CR217" s="62">
        <f t="shared" si="345"/>
        <v>0</v>
      </c>
      <c r="CS217" s="62">
        <f t="shared" si="345"/>
        <v>0</v>
      </c>
      <c r="CT217" s="62">
        <f t="shared" si="345"/>
        <v>0</v>
      </c>
      <c r="CU217" s="62">
        <f t="shared" si="345"/>
        <v>0</v>
      </c>
      <c r="CV217" s="62">
        <f t="shared" si="345"/>
        <v>0</v>
      </c>
      <c r="CW217" s="62">
        <f t="shared" si="345"/>
        <v>0</v>
      </c>
      <c r="CX217" s="62">
        <f t="shared" si="345"/>
        <v>0</v>
      </c>
      <c r="CY217" s="62">
        <f>IF(CY216&lt;=PAL,SUM(CY161,CY170,CY171,CY175),0)</f>
        <v>0</v>
      </c>
      <c r="CZ217" s="62">
        <f>IF(CZ216&lt;=PAL,SUM(CZ161,CZ170,CZ171,CZ175),0)</f>
        <v>0</v>
      </c>
      <c r="DA217" s="62">
        <f>IF(DA216&lt;=PAL,SUM(DA161,DA170,DA171,DA175),0)</f>
        <v>0</v>
      </c>
      <c r="DB217" s="62">
        <f>IF(DB216&lt;=PAL,SUM(DB161,DB170,DB171,DB175),0)</f>
        <v>0</v>
      </c>
      <c r="DC217" s="62">
        <f>IF(DC216&lt;=PAL,SUM(DC161,DC170,DC171,DC175),0)</f>
        <v>0</v>
      </c>
    </row>
    <row r="218" spans="2:107" s="3" customFormat="1" ht="14.25" hidden="1" customHeight="1" thickTop="1" thickBot="1">
      <c r="B218" s="1511" t="s">
        <v>531</v>
      </c>
      <c r="C218" s="1511"/>
      <c r="D218" s="1511"/>
      <c r="E218" s="1511"/>
      <c r="F218" s="224">
        <f ca="1">SUMIF($H$62:$DC$62,"&lt;="&amp;PAL,$H218:$DC218)</f>
        <v>0</v>
      </c>
      <c r="G218" s="62" t="s">
        <v>69</v>
      </c>
      <c r="H218" s="62">
        <f ca="1">IF(H216&lt;=PAL,H217/(1+FDN)^H216,0)</f>
        <v>0</v>
      </c>
      <c r="I218" s="62">
        <f t="shared" ref="I218:BT218" ca="1" si="346">IF(I216&lt;=PAL,I217/(1+FDN)^I216,0)</f>
        <v>0</v>
      </c>
      <c r="J218" s="62">
        <f t="shared" ca="1" si="346"/>
        <v>0</v>
      </c>
      <c r="K218" s="62">
        <f t="shared" ca="1" si="346"/>
        <v>0</v>
      </c>
      <c r="L218" s="62">
        <f t="shared" ca="1" si="346"/>
        <v>0</v>
      </c>
      <c r="M218" s="62">
        <f t="shared" ca="1" si="346"/>
        <v>0</v>
      </c>
      <c r="N218" s="62">
        <f t="shared" ca="1" si="346"/>
        <v>0</v>
      </c>
      <c r="O218" s="62">
        <f t="shared" ca="1" si="346"/>
        <v>0</v>
      </c>
      <c r="P218" s="62">
        <f t="shared" ca="1" si="346"/>
        <v>0</v>
      </c>
      <c r="Q218" s="62">
        <f t="shared" ca="1" si="346"/>
        <v>0</v>
      </c>
      <c r="R218" s="62">
        <f t="shared" ca="1" si="346"/>
        <v>0</v>
      </c>
      <c r="S218" s="62">
        <f t="shared" ca="1" si="346"/>
        <v>0</v>
      </c>
      <c r="T218" s="62">
        <f t="shared" ca="1" si="346"/>
        <v>0</v>
      </c>
      <c r="U218" s="62">
        <f t="shared" ca="1" si="346"/>
        <v>0</v>
      </c>
      <c r="V218" s="62">
        <f t="shared" ca="1" si="346"/>
        <v>0</v>
      </c>
      <c r="W218" s="62">
        <f t="shared" ca="1" si="346"/>
        <v>0</v>
      </c>
      <c r="X218" s="62">
        <f t="shared" si="346"/>
        <v>0</v>
      </c>
      <c r="Y218" s="62">
        <f t="shared" si="346"/>
        <v>0</v>
      </c>
      <c r="Z218" s="62">
        <f t="shared" si="346"/>
        <v>0</v>
      </c>
      <c r="AA218" s="62">
        <f t="shared" si="346"/>
        <v>0</v>
      </c>
      <c r="AB218" s="62">
        <f t="shared" si="346"/>
        <v>0</v>
      </c>
      <c r="AC218" s="62">
        <f t="shared" si="346"/>
        <v>0</v>
      </c>
      <c r="AD218" s="62">
        <f t="shared" si="346"/>
        <v>0</v>
      </c>
      <c r="AE218" s="62">
        <f t="shared" si="346"/>
        <v>0</v>
      </c>
      <c r="AF218" s="62">
        <f t="shared" si="346"/>
        <v>0</v>
      </c>
      <c r="AG218" s="62">
        <f t="shared" si="346"/>
        <v>0</v>
      </c>
      <c r="AH218" s="62">
        <f t="shared" si="346"/>
        <v>0</v>
      </c>
      <c r="AI218" s="62">
        <f t="shared" si="346"/>
        <v>0</v>
      </c>
      <c r="AJ218" s="62">
        <f t="shared" si="346"/>
        <v>0</v>
      </c>
      <c r="AK218" s="62">
        <f t="shared" si="346"/>
        <v>0</v>
      </c>
      <c r="AL218" s="62">
        <f t="shared" si="346"/>
        <v>0</v>
      </c>
      <c r="AM218" s="62">
        <f t="shared" si="346"/>
        <v>0</v>
      </c>
      <c r="AN218" s="62">
        <f t="shared" si="346"/>
        <v>0</v>
      </c>
      <c r="AO218" s="62">
        <f t="shared" si="346"/>
        <v>0</v>
      </c>
      <c r="AP218" s="62">
        <f t="shared" si="346"/>
        <v>0</v>
      </c>
      <c r="AQ218" s="62">
        <f t="shared" si="346"/>
        <v>0</v>
      </c>
      <c r="AR218" s="62">
        <f t="shared" si="346"/>
        <v>0</v>
      </c>
      <c r="AS218" s="62">
        <f t="shared" si="346"/>
        <v>0</v>
      </c>
      <c r="AT218" s="62">
        <f t="shared" si="346"/>
        <v>0</v>
      </c>
      <c r="AU218" s="62">
        <f t="shared" si="346"/>
        <v>0</v>
      </c>
      <c r="AV218" s="62">
        <f t="shared" si="346"/>
        <v>0</v>
      </c>
      <c r="AW218" s="62">
        <f t="shared" si="346"/>
        <v>0</v>
      </c>
      <c r="AX218" s="62">
        <f t="shared" si="346"/>
        <v>0</v>
      </c>
      <c r="AY218" s="62">
        <f t="shared" si="346"/>
        <v>0</v>
      </c>
      <c r="AZ218" s="62">
        <f t="shared" si="346"/>
        <v>0</v>
      </c>
      <c r="BA218" s="62">
        <f t="shared" si="346"/>
        <v>0</v>
      </c>
      <c r="BB218" s="62">
        <f t="shared" si="346"/>
        <v>0</v>
      </c>
      <c r="BC218" s="62">
        <f t="shared" si="346"/>
        <v>0</v>
      </c>
      <c r="BD218" s="62">
        <f t="shared" si="346"/>
        <v>0</v>
      </c>
      <c r="BE218" s="62">
        <f t="shared" si="346"/>
        <v>0</v>
      </c>
      <c r="BF218" s="62">
        <f t="shared" si="346"/>
        <v>0</v>
      </c>
      <c r="BG218" s="62">
        <f t="shared" si="346"/>
        <v>0</v>
      </c>
      <c r="BH218" s="62">
        <f t="shared" si="346"/>
        <v>0</v>
      </c>
      <c r="BI218" s="62">
        <f t="shared" si="346"/>
        <v>0</v>
      </c>
      <c r="BJ218" s="62">
        <f t="shared" si="346"/>
        <v>0</v>
      </c>
      <c r="BK218" s="62">
        <f t="shared" si="346"/>
        <v>0</v>
      </c>
      <c r="BL218" s="62">
        <f t="shared" si="346"/>
        <v>0</v>
      </c>
      <c r="BM218" s="62">
        <f t="shared" si="346"/>
        <v>0</v>
      </c>
      <c r="BN218" s="62">
        <f t="shared" si="346"/>
        <v>0</v>
      </c>
      <c r="BO218" s="62">
        <f t="shared" si="346"/>
        <v>0</v>
      </c>
      <c r="BP218" s="62">
        <f t="shared" si="346"/>
        <v>0</v>
      </c>
      <c r="BQ218" s="62">
        <f t="shared" si="346"/>
        <v>0</v>
      </c>
      <c r="BR218" s="62">
        <f t="shared" si="346"/>
        <v>0</v>
      </c>
      <c r="BS218" s="62">
        <f t="shared" si="346"/>
        <v>0</v>
      </c>
      <c r="BT218" s="62">
        <f t="shared" si="346"/>
        <v>0</v>
      </c>
      <c r="BU218" s="62">
        <f t="shared" ref="BU218:CX218" si="347">IF(BU216&lt;=PAL,BU217/(1+FDN)^BU216,0)</f>
        <v>0</v>
      </c>
      <c r="BV218" s="62">
        <f t="shared" si="347"/>
        <v>0</v>
      </c>
      <c r="BW218" s="62">
        <f t="shared" si="347"/>
        <v>0</v>
      </c>
      <c r="BX218" s="62">
        <f t="shared" si="347"/>
        <v>0</v>
      </c>
      <c r="BY218" s="62">
        <f t="shared" si="347"/>
        <v>0</v>
      </c>
      <c r="BZ218" s="62">
        <f t="shared" si="347"/>
        <v>0</v>
      </c>
      <c r="CA218" s="62">
        <f t="shared" si="347"/>
        <v>0</v>
      </c>
      <c r="CB218" s="62">
        <f t="shared" si="347"/>
        <v>0</v>
      </c>
      <c r="CC218" s="62">
        <f t="shared" si="347"/>
        <v>0</v>
      </c>
      <c r="CD218" s="62">
        <f t="shared" si="347"/>
        <v>0</v>
      </c>
      <c r="CE218" s="62">
        <f t="shared" si="347"/>
        <v>0</v>
      </c>
      <c r="CF218" s="62">
        <f t="shared" si="347"/>
        <v>0</v>
      </c>
      <c r="CG218" s="62">
        <f t="shared" si="347"/>
        <v>0</v>
      </c>
      <c r="CH218" s="62">
        <f t="shared" si="347"/>
        <v>0</v>
      </c>
      <c r="CI218" s="62">
        <f t="shared" si="347"/>
        <v>0</v>
      </c>
      <c r="CJ218" s="62">
        <f t="shared" si="347"/>
        <v>0</v>
      </c>
      <c r="CK218" s="62">
        <f t="shared" si="347"/>
        <v>0</v>
      </c>
      <c r="CL218" s="62">
        <f t="shared" si="347"/>
        <v>0</v>
      </c>
      <c r="CM218" s="62">
        <f t="shared" si="347"/>
        <v>0</v>
      </c>
      <c r="CN218" s="62">
        <f t="shared" si="347"/>
        <v>0</v>
      </c>
      <c r="CO218" s="62">
        <f t="shared" si="347"/>
        <v>0</v>
      </c>
      <c r="CP218" s="62">
        <f t="shared" si="347"/>
        <v>0</v>
      </c>
      <c r="CQ218" s="62">
        <f t="shared" si="347"/>
        <v>0</v>
      </c>
      <c r="CR218" s="62">
        <f t="shared" si="347"/>
        <v>0</v>
      </c>
      <c r="CS218" s="62">
        <f t="shared" si="347"/>
        <v>0</v>
      </c>
      <c r="CT218" s="62">
        <f t="shared" si="347"/>
        <v>0</v>
      </c>
      <c r="CU218" s="62">
        <f t="shared" si="347"/>
        <v>0</v>
      </c>
      <c r="CV218" s="62">
        <f t="shared" si="347"/>
        <v>0</v>
      </c>
      <c r="CW218" s="62">
        <f t="shared" si="347"/>
        <v>0</v>
      </c>
      <c r="CX218" s="62">
        <f t="shared" si="347"/>
        <v>0</v>
      </c>
      <c r="CY218" s="62">
        <f>IF(CY216&lt;=PAL,CY217/(1+FDN)^CY216,0)</f>
        <v>0</v>
      </c>
      <c r="CZ218" s="62">
        <f>IF(CZ216&lt;=PAL,CZ217/(1+FDN)^CZ216,0)</f>
        <v>0</v>
      </c>
      <c r="DA218" s="62">
        <f>IF(DA216&lt;=PAL,DA217/(1+FDN)^DA216,0)</f>
        <v>0</v>
      </c>
      <c r="DB218" s="62">
        <f>IF(DB216&lt;=PAL,DB217/(1+FDN)^DB216,0)</f>
        <v>0</v>
      </c>
      <c r="DC218" s="62">
        <f>IF(DC216&lt;=PAL,DC217/(1+FDN)^DC216,0)</f>
        <v>0</v>
      </c>
    </row>
    <row r="219" spans="2:107" s="3" customFormat="1" ht="13.5" hidden="1" thickTop="1">
      <c r="E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</row>
    <row r="220" spans="2:107" s="3" customFormat="1" ht="12.75" hidden="1">
      <c r="E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</row>
    <row r="221" spans="2:107" s="3" customFormat="1" ht="12.75" hidden="1">
      <c r="E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</row>
    <row r="222" spans="2:107" ht="15.75" hidden="1" thickBot="1"/>
    <row r="223" spans="2:107" ht="39" hidden="1" thickTop="1">
      <c r="C223" s="218" t="s">
        <v>523</v>
      </c>
      <c r="D223" s="219" t="s">
        <v>597</v>
      </c>
      <c r="E223" s="219" t="s">
        <v>1610</v>
      </c>
      <c r="F223" s="216" t="s">
        <v>524</v>
      </c>
    </row>
    <row r="224" spans="2:107" hidden="1">
      <c r="C224" s="397" t="s">
        <v>1004</v>
      </c>
      <c r="D224" s="222">
        <f ca="1">SUM(F166:F167)</f>
        <v>0</v>
      </c>
      <c r="E224" s="222">
        <f ca="1">SUM(G166:G167)</f>
        <v>0</v>
      </c>
      <c r="F224" s="217" t="s">
        <v>526</v>
      </c>
    </row>
    <row r="225" spans="2:107" hidden="1">
      <c r="C225" s="397" t="s">
        <v>1003</v>
      </c>
      <c r="D225" s="222">
        <f ca="1">SUM(F162:F164)</f>
        <v>0</v>
      </c>
      <c r="E225" s="222">
        <f ca="1">SUM(G162:G164)</f>
        <v>0</v>
      </c>
      <c r="F225" s="217" t="s">
        <v>525</v>
      </c>
    </row>
    <row r="226" spans="2:107" ht="26.25" hidden="1">
      <c r="C226" s="397" t="s">
        <v>1002</v>
      </c>
      <c r="D226" s="222">
        <f ca="1">SUM(F165)</f>
        <v>0</v>
      </c>
      <c r="E226" s="222">
        <f ca="1">SUM(G165)</f>
        <v>0</v>
      </c>
      <c r="F226" s="399" t="s">
        <v>13</v>
      </c>
    </row>
    <row r="227" spans="2:107" hidden="1">
      <c r="C227" s="397" t="s">
        <v>1000</v>
      </c>
      <c r="D227" s="222">
        <f ca="1">SUM(F168)</f>
        <v>0</v>
      </c>
      <c r="E227" s="222">
        <f ca="1">SUM(G168)</f>
        <v>0</v>
      </c>
      <c r="F227" s="399" t="s">
        <v>18</v>
      </c>
    </row>
    <row r="228" spans="2:107" hidden="1">
      <c r="C228" s="397" t="s">
        <v>1001</v>
      </c>
      <c r="D228" s="222">
        <f ca="1">SUM(F183)</f>
        <v>0</v>
      </c>
      <c r="E228" s="222">
        <f ca="1">SUM(G183)</f>
        <v>0</v>
      </c>
      <c r="F228" s="217" t="s">
        <v>270</v>
      </c>
    </row>
    <row r="229" spans="2:107" ht="38.25" hidden="1">
      <c r="C229" s="397" t="s">
        <v>998</v>
      </c>
      <c r="D229" s="222">
        <f ca="1">SUM(F177:F182)</f>
        <v>0</v>
      </c>
      <c r="E229" s="222">
        <f ca="1">SUM(G177:G182)</f>
        <v>0</v>
      </c>
      <c r="F229" s="217" t="s">
        <v>528</v>
      </c>
    </row>
    <row r="230" spans="2:107" hidden="1">
      <c r="C230" s="397" t="s">
        <v>997</v>
      </c>
      <c r="D230" s="222">
        <f ca="1">SUM(F172:F174)</f>
        <v>0</v>
      </c>
      <c r="E230" s="222">
        <f ca="1">SUM(G172:G174)</f>
        <v>0</v>
      </c>
      <c r="F230" s="217" t="s">
        <v>527</v>
      </c>
    </row>
    <row r="231" spans="2:107" ht="15.75" hidden="1" thickBot="1">
      <c r="C231" s="396" t="s">
        <v>999</v>
      </c>
      <c r="D231" s="223">
        <f ca="1">SUM(F169:F170)</f>
        <v>0</v>
      </c>
      <c r="E231" s="223">
        <f ca="1">SUM(G169:G170)</f>
        <v>0</v>
      </c>
      <c r="F231" s="217" t="s">
        <v>529</v>
      </c>
    </row>
    <row r="232" spans="2:107" ht="7.5" hidden="1" customHeight="1" thickTop="1"/>
    <row r="233" spans="2:107" ht="15" hidden="1" customHeight="1"/>
    <row r="234" spans="2:107" ht="15" hidden="1" customHeight="1"/>
    <row r="235" spans="2:107" ht="7.5" hidden="1" customHeight="1"/>
    <row r="236" spans="2:107" ht="15" hidden="1" customHeight="1">
      <c r="D236" s="1498" t="s">
        <v>1289</v>
      </c>
      <c r="E236" s="1498"/>
      <c r="F236" s="1498"/>
      <c r="G236" s="1498"/>
      <c r="H236" s="1498"/>
      <c r="I236" s="1498"/>
      <c r="J236" s="647">
        <f>'1'!I188</f>
        <v>0</v>
      </c>
    </row>
    <row r="237" spans="2:107" ht="15" hidden="1" customHeight="1"/>
    <row r="238" spans="2:107" ht="15" hidden="1" customHeight="1">
      <c r="B238" s="51" t="str">
        <f>B159</f>
        <v>Projekto įgyvendinimo metai</v>
      </c>
      <c r="C238" s="52"/>
      <c r="D238" s="1499" t="s">
        <v>1287</v>
      </c>
      <c r="E238" s="1501" t="str">
        <f>E159</f>
        <v>Biudžeto eilutės rizikos įvertis</v>
      </c>
      <c r="F238" s="214" t="str">
        <f>F159</f>
        <v>(rizikos įverčio vertė, iš viso)</v>
      </c>
      <c r="G238" s="215"/>
      <c r="H238" s="55">
        <f>H159</f>
        <v>0</v>
      </c>
      <c r="I238" s="55">
        <f t="shared" ref="I238:BT238" si="348">I159</f>
        <v>1</v>
      </c>
      <c r="J238" s="55">
        <f t="shared" si="348"/>
        <v>2</v>
      </c>
      <c r="K238" s="55">
        <f t="shared" si="348"/>
        <v>3</v>
      </c>
      <c r="L238" s="55">
        <f t="shared" si="348"/>
        <v>4</v>
      </c>
      <c r="M238" s="55">
        <f t="shared" si="348"/>
        <v>5</v>
      </c>
      <c r="N238" s="55">
        <f t="shared" si="348"/>
        <v>6</v>
      </c>
      <c r="O238" s="55">
        <f t="shared" si="348"/>
        <v>7</v>
      </c>
      <c r="P238" s="55">
        <f t="shared" si="348"/>
        <v>8</v>
      </c>
      <c r="Q238" s="55">
        <f t="shared" si="348"/>
        <v>9</v>
      </c>
      <c r="R238" s="55">
        <f t="shared" si="348"/>
        <v>10</v>
      </c>
      <c r="S238" s="55">
        <f t="shared" si="348"/>
        <v>11</v>
      </c>
      <c r="T238" s="55">
        <f t="shared" si="348"/>
        <v>12</v>
      </c>
      <c r="U238" s="55">
        <f t="shared" si="348"/>
        <v>13</v>
      </c>
      <c r="V238" s="55">
        <f t="shared" si="348"/>
        <v>14</v>
      </c>
      <c r="W238" s="55">
        <f t="shared" si="348"/>
        <v>15</v>
      </c>
      <c r="X238" s="55">
        <f t="shared" si="348"/>
        <v>16</v>
      </c>
      <c r="Y238" s="55">
        <f t="shared" si="348"/>
        <v>17</v>
      </c>
      <c r="Z238" s="55">
        <f t="shared" si="348"/>
        <v>18</v>
      </c>
      <c r="AA238" s="55">
        <f t="shared" si="348"/>
        <v>19</v>
      </c>
      <c r="AB238" s="55">
        <f t="shared" si="348"/>
        <v>20</v>
      </c>
      <c r="AC238" s="55">
        <f t="shared" si="348"/>
        <v>21</v>
      </c>
      <c r="AD238" s="55">
        <f t="shared" si="348"/>
        <v>22</v>
      </c>
      <c r="AE238" s="55">
        <f t="shared" si="348"/>
        <v>23</v>
      </c>
      <c r="AF238" s="55">
        <f t="shared" si="348"/>
        <v>24</v>
      </c>
      <c r="AG238" s="55">
        <f t="shared" si="348"/>
        <v>25</v>
      </c>
      <c r="AH238" s="55">
        <f t="shared" si="348"/>
        <v>26</v>
      </c>
      <c r="AI238" s="55">
        <f t="shared" si="348"/>
        <v>27</v>
      </c>
      <c r="AJ238" s="55">
        <f t="shared" si="348"/>
        <v>28</v>
      </c>
      <c r="AK238" s="55">
        <f t="shared" si="348"/>
        <v>29</v>
      </c>
      <c r="AL238" s="55">
        <f t="shared" si="348"/>
        <v>30</v>
      </c>
      <c r="AM238" s="55">
        <f t="shared" si="348"/>
        <v>31</v>
      </c>
      <c r="AN238" s="55">
        <f t="shared" si="348"/>
        <v>32</v>
      </c>
      <c r="AO238" s="55">
        <f t="shared" si="348"/>
        <v>33</v>
      </c>
      <c r="AP238" s="55">
        <f t="shared" si="348"/>
        <v>34</v>
      </c>
      <c r="AQ238" s="55">
        <f t="shared" si="348"/>
        <v>35</v>
      </c>
      <c r="AR238" s="55">
        <f t="shared" si="348"/>
        <v>36</v>
      </c>
      <c r="AS238" s="55">
        <f t="shared" si="348"/>
        <v>37</v>
      </c>
      <c r="AT238" s="55">
        <f t="shared" si="348"/>
        <v>38</v>
      </c>
      <c r="AU238" s="55">
        <f t="shared" si="348"/>
        <v>39</v>
      </c>
      <c r="AV238" s="55">
        <f t="shared" si="348"/>
        <v>40</v>
      </c>
      <c r="AW238" s="55">
        <f t="shared" si="348"/>
        <v>41</v>
      </c>
      <c r="AX238" s="55">
        <f t="shared" si="348"/>
        <v>42</v>
      </c>
      <c r="AY238" s="55">
        <f t="shared" si="348"/>
        <v>43</v>
      </c>
      <c r="AZ238" s="55">
        <f t="shared" si="348"/>
        <v>44</v>
      </c>
      <c r="BA238" s="55">
        <f t="shared" si="348"/>
        <v>45</v>
      </c>
      <c r="BB238" s="55">
        <f t="shared" si="348"/>
        <v>46</v>
      </c>
      <c r="BC238" s="55">
        <f t="shared" si="348"/>
        <v>47</v>
      </c>
      <c r="BD238" s="55">
        <f t="shared" si="348"/>
        <v>48</v>
      </c>
      <c r="BE238" s="55">
        <f t="shared" si="348"/>
        <v>49</v>
      </c>
      <c r="BF238" s="55">
        <f t="shared" si="348"/>
        <v>50</v>
      </c>
      <c r="BG238" s="55">
        <f t="shared" si="348"/>
        <v>51</v>
      </c>
      <c r="BH238" s="55">
        <f t="shared" si="348"/>
        <v>52</v>
      </c>
      <c r="BI238" s="55">
        <f t="shared" si="348"/>
        <v>53</v>
      </c>
      <c r="BJ238" s="55">
        <f t="shared" si="348"/>
        <v>54</v>
      </c>
      <c r="BK238" s="55">
        <f t="shared" si="348"/>
        <v>55</v>
      </c>
      <c r="BL238" s="55">
        <f t="shared" si="348"/>
        <v>56</v>
      </c>
      <c r="BM238" s="55">
        <f t="shared" si="348"/>
        <v>57</v>
      </c>
      <c r="BN238" s="55">
        <f t="shared" si="348"/>
        <v>58</v>
      </c>
      <c r="BO238" s="55">
        <f t="shared" si="348"/>
        <v>59</v>
      </c>
      <c r="BP238" s="55">
        <f t="shared" si="348"/>
        <v>60</v>
      </c>
      <c r="BQ238" s="55">
        <f t="shared" si="348"/>
        <v>61</v>
      </c>
      <c r="BR238" s="55">
        <f t="shared" si="348"/>
        <v>62</v>
      </c>
      <c r="BS238" s="55">
        <f t="shared" si="348"/>
        <v>63</v>
      </c>
      <c r="BT238" s="55">
        <f t="shared" si="348"/>
        <v>64</v>
      </c>
      <c r="BU238" s="55">
        <f t="shared" ref="BU238:DC238" si="349">BU159</f>
        <v>65</v>
      </c>
      <c r="BV238" s="55">
        <f t="shared" si="349"/>
        <v>66</v>
      </c>
      <c r="BW238" s="55">
        <f t="shared" si="349"/>
        <v>67</v>
      </c>
      <c r="BX238" s="55">
        <f t="shared" si="349"/>
        <v>68</v>
      </c>
      <c r="BY238" s="55">
        <f t="shared" si="349"/>
        <v>69</v>
      </c>
      <c r="BZ238" s="55">
        <f t="shared" si="349"/>
        <v>70</v>
      </c>
      <c r="CA238" s="55">
        <f t="shared" si="349"/>
        <v>71</v>
      </c>
      <c r="CB238" s="55">
        <f t="shared" si="349"/>
        <v>72</v>
      </c>
      <c r="CC238" s="55">
        <f t="shared" si="349"/>
        <v>73</v>
      </c>
      <c r="CD238" s="55">
        <f t="shared" si="349"/>
        <v>74</v>
      </c>
      <c r="CE238" s="55">
        <f t="shared" si="349"/>
        <v>75</v>
      </c>
      <c r="CF238" s="55">
        <f t="shared" si="349"/>
        <v>76</v>
      </c>
      <c r="CG238" s="55">
        <f t="shared" si="349"/>
        <v>77</v>
      </c>
      <c r="CH238" s="55">
        <f t="shared" si="349"/>
        <v>78</v>
      </c>
      <c r="CI238" s="55">
        <f t="shared" si="349"/>
        <v>79</v>
      </c>
      <c r="CJ238" s="55">
        <f t="shared" si="349"/>
        <v>80</v>
      </c>
      <c r="CK238" s="55">
        <f t="shared" si="349"/>
        <v>81</v>
      </c>
      <c r="CL238" s="55">
        <f t="shared" si="349"/>
        <v>82</v>
      </c>
      <c r="CM238" s="55">
        <f t="shared" si="349"/>
        <v>83</v>
      </c>
      <c r="CN238" s="55">
        <f t="shared" si="349"/>
        <v>84</v>
      </c>
      <c r="CO238" s="55">
        <f t="shared" si="349"/>
        <v>85</v>
      </c>
      <c r="CP238" s="55">
        <f t="shared" si="349"/>
        <v>86</v>
      </c>
      <c r="CQ238" s="55">
        <f t="shared" si="349"/>
        <v>87</v>
      </c>
      <c r="CR238" s="55">
        <f t="shared" si="349"/>
        <v>88</v>
      </c>
      <c r="CS238" s="55">
        <f t="shared" si="349"/>
        <v>89</v>
      </c>
      <c r="CT238" s="55">
        <f t="shared" si="349"/>
        <v>90</v>
      </c>
      <c r="CU238" s="55">
        <f t="shared" si="349"/>
        <v>91</v>
      </c>
      <c r="CV238" s="55">
        <f t="shared" si="349"/>
        <v>92</v>
      </c>
      <c r="CW238" s="55">
        <f t="shared" si="349"/>
        <v>93</v>
      </c>
      <c r="CX238" s="55">
        <f t="shared" si="349"/>
        <v>94</v>
      </c>
      <c r="CY238" s="55">
        <f t="shared" si="349"/>
        <v>95</v>
      </c>
      <c r="CZ238" s="55">
        <f t="shared" si="349"/>
        <v>96</v>
      </c>
      <c r="DA238" s="55">
        <f t="shared" si="349"/>
        <v>97</v>
      </c>
      <c r="DB238" s="55">
        <f t="shared" si="349"/>
        <v>98</v>
      </c>
      <c r="DC238" s="55">
        <f t="shared" si="349"/>
        <v>99</v>
      </c>
    </row>
    <row r="239" spans="2:107" ht="15" hidden="1" customHeight="1">
      <c r="B239" s="51" t="str">
        <f>B160</f>
        <v>Projekto biudžeto eilutė / Projekto įgyvendinimo kalendoriniai metai</v>
      </c>
      <c r="C239" s="52"/>
      <c r="D239" s="1500"/>
      <c r="E239" s="1502"/>
      <c r="F239" s="57" t="str">
        <f>F160</f>
        <v>(GDV)</v>
      </c>
      <c r="G239" s="57" t="s">
        <v>1285</v>
      </c>
      <c r="H239" s="55">
        <f>H160</f>
        <v>2020</v>
      </c>
      <c r="I239" s="55">
        <f t="shared" ref="I239:BT239" si="350">I160</f>
        <v>2021</v>
      </c>
      <c r="J239" s="55">
        <f t="shared" si="350"/>
        <v>2022</v>
      </c>
      <c r="K239" s="55">
        <f t="shared" si="350"/>
        <v>2023</v>
      </c>
      <c r="L239" s="55">
        <f t="shared" si="350"/>
        <v>2024</v>
      </c>
      <c r="M239" s="55">
        <f t="shared" si="350"/>
        <v>2025</v>
      </c>
      <c r="N239" s="55">
        <f t="shared" si="350"/>
        <v>2026</v>
      </c>
      <c r="O239" s="55">
        <f t="shared" si="350"/>
        <v>2027</v>
      </c>
      <c r="P239" s="55">
        <f t="shared" si="350"/>
        <v>2028</v>
      </c>
      <c r="Q239" s="55">
        <f t="shared" si="350"/>
        <v>2029</v>
      </c>
      <c r="R239" s="55">
        <f t="shared" si="350"/>
        <v>2030</v>
      </c>
      <c r="S239" s="55">
        <f t="shared" si="350"/>
        <v>2031</v>
      </c>
      <c r="T239" s="55">
        <f t="shared" si="350"/>
        <v>2032</v>
      </c>
      <c r="U239" s="55">
        <f t="shared" si="350"/>
        <v>2033</v>
      </c>
      <c r="V239" s="55">
        <f t="shared" si="350"/>
        <v>2034</v>
      </c>
      <c r="W239" s="55">
        <f t="shared" si="350"/>
        <v>2035</v>
      </c>
      <c r="X239" s="55">
        <f t="shared" si="350"/>
        <v>2036</v>
      </c>
      <c r="Y239" s="55">
        <f t="shared" si="350"/>
        <v>2037</v>
      </c>
      <c r="Z239" s="55">
        <f t="shared" si="350"/>
        <v>2038</v>
      </c>
      <c r="AA239" s="55">
        <f t="shared" si="350"/>
        <v>2039</v>
      </c>
      <c r="AB239" s="55">
        <f t="shared" si="350"/>
        <v>2040</v>
      </c>
      <c r="AC239" s="55">
        <f t="shared" si="350"/>
        <v>2041</v>
      </c>
      <c r="AD239" s="55">
        <f t="shared" si="350"/>
        <v>2042</v>
      </c>
      <c r="AE239" s="55">
        <f t="shared" si="350"/>
        <v>2043</v>
      </c>
      <c r="AF239" s="55">
        <f t="shared" si="350"/>
        <v>2044</v>
      </c>
      <c r="AG239" s="55">
        <f t="shared" si="350"/>
        <v>2045</v>
      </c>
      <c r="AH239" s="55">
        <f t="shared" si="350"/>
        <v>2046</v>
      </c>
      <c r="AI239" s="55">
        <f t="shared" si="350"/>
        <v>2047</v>
      </c>
      <c r="AJ239" s="55">
        <f t="shared" si="350"/>
        <v>2048</v>
      </c>
      <c r="AK239" s="55">
        <f t="shared" si="350"/>
        <v>2049</v>
      </c>
      <c r="AL239" s="55">
        <f t="shared" si="350"/>
        <v>2050</v>
      </c>
      <c r="AM239" s="55">
        <f t="shared" si="350"/>
        <v>2051</v>
      </c>
      <c r="AN239" s="55">
        <f t="shared" si="350"/>
        <v>2052</v>
      </c>
      <c r="AO239" s="55">
        <f t="shared" si="350"/>
        <v>2053</v>
      </c>
      <c r="AP239" s="55">
        <f t="shared" si="350"/>
        <v>2054</v>
      </c>
      <c r="AQ239" s="55">
        <f t="shared" si="350"/>
        <v>2055</v>
      </c>
      <c r="AR239" s="55">
        <f t="shared" si="350"/>
        <v>2056</v>
      </c>
      <c r="AS239" s="55">
        <f t="shared" si="350"/>
        <v>2057</v>
      </c>
      <c r="AT239" s="55">
        <f t="shared" si="350"/>
        <v>2058</v>
      </c>
      <c r="AU239" s="55">
        <f t="shared" si="350"/>
        <v>2059</v>
      </c>
      <c r="AV239" s="55">
        <f t="shared" si="350"/>
        <v>2060</v>
      </c>
      <c r="AW239" s="55">
        <f t="shared" si="350"/>
        <v>2061</v>
      </c>
      <c r="AX239" s="55">
        <f t="shared" si="350"/>
        <v>2062</v>
      </c>
      <c r="AY239" s="55">
        <f t="shared" si="350"/>
        <v>2063</v>
      </c>
      <c r="AZ239" s="55">
        <f t="shared" si="350"/>
        <v>2064</v>
      </c>
      <c r="BA239" s="55">
        <f t="shared" si="350"/>
        <v>2065</v>
      </c>
      <c r="BB239" s="55">
        <f t="shared" si="350"/>
        <v>2066</v>
      </c>
      <c r="BC239" s="55">
        <f t="shared" si="350"/>
        <v>2067</v>
      </c>
      <c r="BD239" s="55">
        <f t="shared" si="350"/>
        <v>2068</v>
      </c>
      <c r="BE239" s="55">
        <f t="shared" si="350"/>
        <v>2069</v>
      </c>
      <c r="BF239" s="55">
        <f t="shared" si="350"/>
        <v>2070</v>
      </c>
      <c r="BG239" s="55">
        <f t="shared" si="350"/>
        <v>2071</v>
      </c>
      <c r="BH239" s="55">
        <f t="shared" si="350"/>
        <v>2072</v>
      </c>
      <c r="BI239" s="55">
        <f t="shared" si="350"/>
        <v>2073</v>
      </c>
      <c r="BJ239" s="55">
        <f t="shared" si="350"/>
        <v>2074</v>
      </c>
      <c r="BK239" s="55">
        <f t="shared" si="350"/>
        <v>2075</v>
      </c>
      <c r="BL239" s="55">
        <f t="shared" si="350"/>
        <v>2076</v>
      </c>
      <c r="BM239" s="55">
        <f t="shared" si="350"/>
        <v>2077</v>
      </c>
      <c r="BN239" s="55">
        <f t="shared" si="350"/>
        <v>2078</v>
      </c>
      <c r="BO239" s="55">
        <f t="shared" si="350"/>
        <v>2079</v>
      </c>
      <c r="BP239" s="55">
        <f t="shared" si="350"/>
        <v>2080</v>
      </c>
      <c r="BQ239" s="55">
        <f t="shared" si="350"/>
        <v>2081</v>
      </c>
      <c r="BR239" s="55">
        <f t="shared" si="350"/>
        <v>2082</v>
      </c>
      <c r="BS239" s="55">
        <f t="shared" si="350"/>
        <v>2083</v>
      </c>
      <c r="BT239" s="55">
        <f t="shared" si="350"/>
        <v>2084</v>
      </c>
      <c r="BU239" s="55">
        <f t="shared" ref="BU239:DC239" si="351">BU160</f>
        <v>2085</v>
      </c>
      <c r="BV239" s="55">
        <f t="shared" si="351"/>
        <v>2086</v>
      </c>
      <c r="BW239" s="55">
        <f t="shared" si="351"/>
        <v>2087</v>
      </c>
      <c r="BX239" s="55">
        <f t="shared" si="351"/>
        <v>2088</v>
      </c>
      <c r="BY239" s="55">
        <f t="shared" si="351"/>
        <v>2089</v>
      </c>
      <c r="BZ239" s="55">
        <f t="shared" si="351"/>
        <v>2090</v>
      </c>
      <c r="CA239" s="55">
        <f t="shared" si="351"/>
        <v>2091</v>
      </c>
      <c r="CB239" s="55">
        <f t="shared" si="351"/>
        <v>2092</v>
      </c>
      <c r="CC239" s="55">
        <f t="shared" si="351"/>
        <v>2093</v>
      </c>
      <c r="CD239" s="55">
        <f t="shared" si="351"/>
        <v>2094</v>
      </c>
      <c r="CE239" s="55">
        <f t="shared" si="351"/>
        <v>2095</v>
      </c>
      <c r="CF239" s="55">
        <f t="shared" si="351"/>
        <v>2096</v>
      </c>
      <c r="CG239" s="55">
        <f t="shared" si="351"/>
        <v>2097</v>
      </c>
      <c r="CH239" s="55">
        <f t="shared" si="351"/>
        <v>2098</v>
      </c>
      <c r="CI239" s="55">
        <f t="shared" si="351"/>
        <v>2099</v>
      </c>
      <c r="CJ239" s="55">
        <f t="shared" si="351"/>
        <v>2100</v>
      </c>
      <c r="CK239" s="55">
        <f t="shared" si="351"/>
        <v>2101</v>
      </c>
      <c r="CL239" s="55">
        <f t="shared" si="351"/>
        <v>2102</v>
      </c>
      <c r="CM239" s="55">
        <f t="shared" si="351"/>
        <v>2103</v>
      </c>
      <c r="CN239" s="55">
        <f t="shared" si="351"/>
        <v>2104</v>
      </c>
      <c r="CO239" s="55">
        <f t="shared" si="351"/>
        <v>2105</v>
      </c>
      <c r="CP239" s="55">
        <f t="shared" si="351"/>
        <v>2106</v>
      </c>
      <c r="CQ239" s="55">
        <f t="shared" si="351"/>
        <v>2107</v>
      </c>
      <c r="CR239" s="55">
        <f t="shared" si="351"/>
        <v>2108</v>
      </c>
      <c r="CS239" s="55">
        <f t="shared" si="351"/>
        <v>2109</v>
      </c>
      <c r="CT239" s="55">
        <f t="shared" si="351"/>
        <v>2110</v>
      </c>
      <c r="CU239" s="55">
        <f t="shared" si="351"/>
        <v>2111</v>
      </c>
      <c r="CV239" s="55">
        <f t="shared" si="351"/>
        <v>2112</v>
      </c>
      <c r="CW239" s="55">
        <f t="shared" si="351"/>
        <v>2113</v>
      </c>
      <c r="CX239" s="55">
        <f t="shared" si="351"/>
        <v>2114</v>
      </c>
      <c r="CY239" s="55">
        <f t="shared" si="351"/>
        <v>2115</v>
      </c>
      <c r="CZ239" s="55">
        <f t="shared" si="351"/>
        <v>2116</v>
      </c>
      <c r="DA239" s="55">
        <f t="shared" si="351"/>
        <v>2117</v>
      </c>
      <c r="DB239" s="55">
        <f t="shared" si="351"/>
        <v>2118</v>
      </c>
      <c r="DC239" s="55">
        <f t="shared" si="351"/>
        <v>2119</v>
      </c>
    </row>
    <row r="240" spans="2:107" ht="15" hidden="1" customHeight="1">
      <c r="B240" s="5" t="str">
        <f>B161</f>
        <v>A.</v>
      </c>
      <c r="C240" s="321" t="str">
        <f>C161</f>
        <v>Alternatyvos investicijos, iš viso</v>
      </c>
      <c r="D240" s="159">
        <f ca="1">D86</f>
        <v>0</v>
      </c>
      <c r="E240" s="159">
        <f ca="1">SUM(E241:E248)</f>
        <v>0</v>
      </c>
      <c r="F240" s="159">
        <f ca="1">ROUND(SUM(F241:F248),0)</f>
        <v>0</v>
      </c>
      <c r="G240" s="159">
        <f ca="1">ROUND(SUM(G241:G248),0)</f>
        <v>0</v>
      </c>
      <c r="H240" s="159">
        <f ca="1">ROUND(SUM(H241:H248),0)</f>
        <v>0</v>
      </c>
      <c r="I240" s="159">
        <f t="shared" ref="I240:BT240" ca="1" si="352">ROUND(SUM(I241:I248),0)</f>
        <v>0</v>
      </c>
      <c r="J240" s="159">
        <f t="shared" ca="1" si="352"/>
        <v>0</v>
      </c>
      <c r="K240" s="159">
        <f t="shared" ca="1" si="352"/>
        <v>0</v>
      </c>
      <c r="L240" s="159">
        <f t="shared" ca="1" si="352"/>
        <v>0</v>
      </c>
      <c r="M240" s="159">
        <f t="shared" ca="1" si="352"/>
        <v>0</v>
      </c>
      <c r="N240" s="159">
        <f t="shared" ca="1" si="352"/>
        <v>0</v>
      </c>
      <c r="O240" s="159">
        <f t="shared" ca="1" si="352"/>
        <v>0</v>
      </c>
      <c r="P240" s="159">
        <f t="shared" ca="1" si="352"/>
        <v>0</v>
      </c>
      <c r="Q240" s="159">
        <f t="shared" ca="1" si="352"/>
        <v>0</v>
      </c>
      <c r="R240" s="159">
        <f t="shared" ca="1" si="352"/>
        <v>0</v>
      </c>
      <c r="S240" s="159">
        <f t="shared" ca="1" si="352"/>
        <v>0</v>
      </c>
      <c r="T240" s="159">
        <f t="shared" ca="1" si="352"/>
        <v>0</v>
      </c>
      <c r="U240" s="159">
        <f t="shared" ca="1" si="352"/>
        <v>0</v>
      </c>
      <c r="V240" s="159">
        <f t="shared" ca="1" si="352"/>
        <v>0</v>
      </c>
      <c r="W240" s="159">
        <f t="shared" ca="1" si="352"/>
        <v>0</v>
      </c>
      <c r="X240" s="159">
        <f t="shared" ca="1" si="352"/>
        <v>0</v>
      </c>
      <c r="Y240" s="159">
        <f t="shared" ca="1" si="352"/>
        <v>0</v>
      </c>
      <c r="Z240" s="159">
        <f t="shared" ca="1" si="352"/>
        <v>0</v>
      </c>
      <c r="AA240" s="159">
        <f t="shared" ca="1" si="352"/>
        <v>0</v>
      </c>
      <c r="AB240" s="159">
        <f t="shared" ca="1" si="352"/>
        <v>0</v>
      </c>
      <c r="AC240" s="159">
        <f t="shared" ca="1" si="352"/>
        <v>0</v>
      </c>
      <c r="AD240" s="159">
        <f t="shared" ca="1" si="352"/>
        <v>0</v>
      </c>
      <c r="AE240" s="159">
        <f t="shared" ca="1" si="352"/>
        <v>0</v>
      </c>
      <c r="AF240" s="159">
        <f t="shared" ca="1" si="352"/>
        <v>0</v>
      </c>
      <c r="AG240" s="159">
        <f t="shared" ca="1" si="352"/>
        <v>0</v>
      </c>
      <c r="AH240" s="159">
        <f t="shared" ca="1" si="352"/>
        <v>0</v>
      </c>
      <c r="AI240" s="159">
        <f t="shared" ca="1" si="352"/>
        <v>0</v>
      </c>
      <c r="AJ240" s="159">
        <f t="shared" ca="1" si="352"/>
        <v>0</v>
      </c>
      <c r="AK240" s="159">
        <f t="shared" ca="1" si="352"/>
        <v>0</v>
      </c>
      <c r="AL240" s="159">
        <f t="shared" ca="1" si="352"/>
        <v>0</v>
      </c>
      <c r="AM240" s="159">
        <f t="shared" ca="1" si="352"/>
        <v>0</v>
      </c>
      <c r="AN240" s="159">
        <f t="shared" ca="1" si="352"/>
        <v>0</v>
      </c>
      <c r="AO240" s="159">
        <f t="shared" ca="1" si="352"/>
        <v>0</v>
      </c>
      <c r="AP240" s="159">
        <f t="shared" ca="1" si="352"/>
        <v>0</v>
      </c>
      <c r="AQ240" s="159">
        <f t="shared" ca="1" si="352"/>
        <v>0</v>
      </c>
      <c r="AR240" s="159">
        <f t="shared" ca="1" si="352"/>
        <v>0</v>
      </c>
      <c r="AS240" s="159">
        <f t="shared" ca="1" si="352"/>
        <v>0</v>
      </c>
      <c r="AT240" s="159">
        <f t="shared" ca="1" si="352"/>
        <v>0</v>
      </c>
      <c r="AU240" s="159">
        <f t="shared" ca="1" si="352"/>
        <v>0</v>
      </c>
      <c r="AV240" s="159">
        <f t="shared" ca="1" si="352"/>
        <v>0</v>
      </c>
      <c r="AW240" s="159">
        <f t="shared" ca="1" si="352"/>
        <v>0</v>
      </c>
      <c r="AX240" s="159">
        <f t="shared" ca="1" si="352"/>
        <v>0</v>
      </c>
      <c r="AY240" s="159">
        <f t="shared" ca="1" si="352"/>
        <v>0</v>
      </c>
      <c r="AZ240" s="159">
        <f t="shared" ca="1" si="352"/>
        <v>0</v>
      </c>
      <c r="BA240" s="159">
        <f t="shared" ca="1" si="352"/>
        <v>0</v>
      </c>
      <c r="BB240" s="159">
        <f t="shared" ca="1" si="352"/>
        <v>0</v>
      </c>
      <c r="BC240" s="159">
        <f t="shared" ca="1" si="352"/>
        <v>0</v>
      </c>
      <c r="BD240" s="159">
        <f t="shared" ca="1" si="352"/>
        <v>0</v>
      </c>
      <c r="BE240" s="159">
        <f t="shared" ca="1" si="352"/>
        <v>0</v>
      </c>
      <c r="BF240" s="159">
        <f t="shared" ca="1" si="352"/>
        <v>0</v>
      </c>
      <c r="BG240" s="159">
        <f t="shared" ca="1" si="352"/>
        <v>0</v>
      </c>
      <c r="BH240" s="159">
        <f t="shared" ca="1" si="352"/>
        <v>0</v>
      </c>
      <c r="BI240" s="159">
        <f t="shared" ca="1" si="352"/>
        <v>0</v>
      </c>
      <c r="BJ240" s="159">
        <f t="shared" ca="1" si="352"/>
        <v>0</v>
      </c>
      <c r="BK240" s="159">
        <f t="shared" ca="1" si="352"/>
        <v>0</v>
      </c>
      <c r="BL240" s="159">
        <f t="shared" ca="1" si="352"/>
        <v>0</v>
      </c>
      <c r="BM240" s="159">
        <f t="shared" ca="1" si="352"/>
        <v>0</v>
      </c>
      <c r="BN240" s="159">
        <f t="shared" ca="1" si="352"/>
        <v>0</v>
      </c>
      <c r="BO240" s="159">
        <f t="shared" ca="1" si="352"/>
        <v>0</v>
      </c>
      <c r="BP240" s="159">
        <f t="shared" ca="1" si="352"/>
        <v>0</v>
      </c>
      <c r="BQ240" s="159">
        <f t="shared" ca="1" si="352"/>
        <v>0</v>
      </c>
      <c r="BR240" s="159">
        <f t="shared" ca="1" si="352"/>
        <v>0</v>
      </c>
      <c r="BS240" s="159">
        <f t="shared" ca="1" si="352"/>
        <v>0</v>
      </c>
      <c r="BT240" s="159">
        <f t="shared" ca="1" si="352"/>
        <v>0</v>
      </c>
      <c r="BU240" s="159">
        <f t="shared" ref="BU240:CX240" ca="1" si="353">ROUND(SUM(BU241:BU248),0)</f>
        <v>0</v>
      </c>
      <c r="BV240" s="159">
        <f t="shared" ca="1" si="353"/>
        <v>0</v>
      </c>
      <c r="BW240" s="159">
        <f t="shared" ca="1" si="353"/>
        <v>0</v>
      </c>
      <c r="BX240" s="159">
        <f t="shared" ca="1" si="353"/>
        <v>0</v>
      </c>
      <c r="BY240" s="159">
        <f t="shared" ca="1" si="353"/>
        <v>0</v>
      </c>
      <c r="BZ240" s="159">
        <f t="shared" ca="1" si="353"/>
        <v>0</v>
      </c>
      <c r="CA240" s="159">
        <f t="shared" ca="1" si="353"/>
        <v>0</v>
      </c>
      <c r="CB240" s="159">
        <f t="shared" ca="1" si="353"/>
        <v>0</v>
      </c>
      <c r="CC240" s="159">
        <f t="shared" ca="1" si="353"/>
        <v>0</v>
      </c>
      <c r="CD240" s="159">
        <f t="shared" ca="1" si="353"/>
        <v>0</v>
      </c>
      <c r="CE240" s="159">
        <f t="shared" ca="1" si="353"/>
        <v>0</v>
      </c>
      <c r="CF240" s="159">
        <f t="shared" ca="1" si="353"/>
        <v>0</v>
      </c>
      <c r="CG240" s="159">
        <f t="shared" ca="1" si="353"/>
        <v>0</v>
      </c>
      <c r="CH240" s="159">
        <f t="shared" ca="1" si="353"/>
        <v>0</v>
      </c>
      <c r="CI240" s="159">
        <f t="shared" ca="1" si="353"/>
        <v>0</v>
      </c>
      <c r="CJ240" s="159">
        <f t="shared" ca="1" si="353"/>
        <v>0</v>
      </c>
      <c r="CK240" s="159">
        <f t="shared" ca="1" si="353"/>
        <v>0</v>
      </c>
      <c r="CL240" s="159">
        <f t="shared" ca="1" si="353"/>
        <v>0</v>
      </c>
      <c r="CM240" s="159">
        <f t="shared" ca="1" si="353"/>
        <v>0</v>
      </c>
      <c r="CN240" s="159">
        <f t="shared" ca="1" si="353"/>
        <v>0</v>
      </c>
      <c r="CO240" s="159">
        <f t="shared" ca="1" si="353"/>
        <v>0</v>
      </c>
      <c r="CP240" s="159">
        <f t="shared" ca="1" si="353"/>
        <v>0</v>
      </c>
      <c r="CQ240" s="159">
        <f t="shared" ca="1" si="353"/>
        <v>0</v>
      </c>
      <c r="CR240" s="159">
        <f t="shared" ca="1" si="353"/>
        <v>0</v>
      </c>
      <c r="CS240" s="159">
        <f t="shared" ca="1" si="353"/>
        <v>0</v>
      </c>
      <c r="CT240" s="159">
        <f t="shared" ca="1" si="353"/>
        <v>0</v>
      </c>
      <c r="CU240" s="159">
        <f t="shared" ca="1" si="353"/>
        <v>0</v>
      </c>
      <c r="CV240" s="159">
        <f t="shared" ca="1" si="353"/>
        <v>0</v>
      </c>
      <c r="CW240" s="159">
        <f t="shared" ca="1" si="353"/>
        <v>0</v>
      </c>
      <c r="CX240" s="159">
        <f t="shared" ca="1" si="353"/>
        <v>0</v>
      </c>
      <c r="CY240" s="159">
        <f ca="1">ROUND(SUM(CY241:CY248),0)</f>
        <v>0</v>
      </c>
      <c r="CZ240" s="159">
        <f ca="1">ROUND(SUM(CZ241:CZ248),0)</f>
        <v>0</v>
      </c>
      <c r="DA240" s="159">
        <f ca="1">ROUND(SUM(DA241:DA248),0)</f>
        <v>0</v>
      </c>
      <c r="DB240" s="159">
        <f ca="1">ROUND(SUM(DB241:DB248),0)</f>
        <v>0</v>
      </c>
      <c r="DC240" s="159">
        <f ca="1">ROUND(SUM(DC241:DC248),0)</f>
        <v>0</v>
      </c>
    </row>
    <row r="241" spans="2:107" ht="15" hidden="1" customHeight="1">
      <c r="B241" s="61" t="str">
        <f>B162</f>
        <v>A.1.</v>
      </c>
      <c r="C241" s="636" t="str">
        <f t="shared" ref="C241:C292" si="354">C162</f>
        <v>Žemė</v>
      </c>
      <c r="D241" s="639">
        <f t="shared" ref="D241:D292" ca="1" si="355">D87</f>
        <v>0</v>
      </c>
      <c r="E241" s="158">
        <f ca="1">ABS(LogLogistinis3PSkirstinys(D241,70%,2.1121,0.30732,0.74111,0.9299)-D241)</f>
        <v>0</v>
      </c>
      <c r="F241" s="158">
        <f ca="1">H241+NPV((1+FDN)*(1+$J$82)-1,I241:INDEX(I241:DC241,PAL))</f>
        <v>0</v>
      </c>
      <c r="G241" s="158">
        <f t="shared" ref="G241:G249" ca="1" si="356">SUMIF($H$5:$DC$5,"&lt;="&amp;PAL,$H241:$DC241)</f>
        <v>0</v>
      </c>
      <c r="H241" s="158">
        <f t="shared" ref="H241:BS244" ca="1" si="357">H162*(1+$J$82)^H$84</f>
        <v>0</v>
      </c>
      <c r="I241" s="158">
        <f t="shared" ca="1" si="357"/>
        <v>0</v>
      </c>
      <c r="J241" s="158">
        <f t="shared" ca="1" si="357"/>
        <v>0</v>
      </c>
      <c r="K241" s="158">
        <f t="shared" ca="1" si="357"/>
        <v>0</v>
      </c>
      <c r="L241" s="158">
        <f t="shared" ca="1" si="357"/>
        <v>0</v>
      </c>
      <c r="M241" s="158">
        <f t="shared" ca="1" si="357"/>
        <v>0</v>
      </c>
      <c r="N241" s="158">
        <f t="shared" ca="1" si="357"/>
        <v>0</v>
      </c>
      <c r="O241" s="158">
        <f t="shared" ca="1" si="357"/>
        <v>0</v>
      </c>
      <c r="P241" s="158">
        <f t="shared" ca="1" si="357"/>
        <v>0</v>
      </c>
      <c r="Q241" s="158">
        <f t="shared" ca="1" si="357"/>
        <v>0</v>
      </c>
      <c r="R241" s="158">
        <f t="shared" ca="1" si="357"/>
        <v>0</v>
      </c>
      <c r="S241" s="158">
        <f t="shared" ca="1" si="357"/>
        <v>0</v>
      </c>
      <c r="T241" s="158">
        <f t="shared" ca="1" si="357"/>
        <v>0</v>
      </c>
      <c r="U241" s="158">
        <f t="shared" ca="1" si="357"/>
        <v>0</v>
      </c>
      <c r="V241" s="158">
        <f t="shared" ca="1" si="357"/>
        <v>0</v>
      </c>
      <c r="W241" s="158">
        <f t="shared" ca="1" si="357"/>
        <v>0</v>
      </c>
      <c r="X241" s="158">
        <f t="shared" ca="1" si="357"/>
        <v>0</v>
      </c>
      <c r="Y241" s="158">
        <f t="shared" ca="1" si="357"/>
        <v>0</v>
      </c>
      <c r="Z241" s="158">
        <f t="shared" ca="1" si="357"/>
        <v>0</v>
      </c>
      <c r="AA241" s="158">
        <f t="shared" ca="1" si="357"/>
        <v>0</v>
      </c>
      <c r="AB241" s="158">
        <f t="shared" ca="1" si="357"/>
        <v>0</v>
      </c>
      <c r="AC241" s="158">
        <f t="shared" ca="1" si="357"/>
        <v>0</v>
      </c>
      <c r="AD241" s="158">
        <f t="shared" ca="1" si="357"/>
        <v>0</v>
      </c>
      <c r="AE241" s="158">
        <f t="shared" ca="1" si="357"/>
        <v>0</v>
      </c>
      <c r="AF241" s="158">
        <f t="shared" ca="1" si="357"/>
        <v>0</v>
      </c>
      <c r="AG241" s="158">
        <f t="shared" ca="1" si="357"/>
        <v>0</v>
      </c>
      <c r="AH241" s="158">
        <f t="shared" ca="1" si="357"/>
        <v>0</v>
      </c>
      <c r="AI241" s="158">
        <f t="shared" ca="1" si="357"/>
        <v>0</v>
      </c>
      <c r="AJ241" s="158">
        <f t="shared" ca="1" si="357"/>
        <v>0</v>
      </c>
      <c r="AK241" s="158">
        <f t="shared" ca="1" si="357"/>
        <v>0</v>
      </c>
      <c r="AL241" s="158">
        <f t="shared" ca="1" si="357"/>
        <v>0</v>
      </c>
      <c r="AM241" s="158">
        <f t="shared" ca="1" si="357"/>
        <v>0</v>
      </c>
      <c r="AN241" s="158">
        <f t="shared" ca="1" si="357"/>
        <v>0</v>
      </c>
      <c r="AO241" s="158">
        <f t="shared" ca="1" si="357"/>
        <v>0</v>
      </c>
      <c r="AP241" s="158">
        <f t="shared" ca="1" si="357"/>
        <v>0</v>
      </c>
      <c r="AQ241" s="158">
        <f t="shared" ca="1" si="357"/>
        <v>0</v>
      </c>
      <c r="AR241" s="158">
        <f t="shared" ca="1" si="357"/>
        <v>0</v>
      </c>
      <c r="AS241" s="158">
        <f t="shared" ca="1" si="357"/>
        <v>0</v>
      </c>
      <c r="AT241" s="158">
        <f t="shared" ca="1" si="357"/>
        <v>0</v>
      </c>
      <c r="AU241" s="158">
        <f t="shared" ca="1" si="357"/>
        <v>0</v>
      </c>
      <c r="AV241" s="158">
        <f t="shared" ca="1" si="357"/>
        <v>0</v>
      </c>
      <c r="AW241" s="158">
        <f t="shared" ca="1" si="357"/>
        <v>0</v>
      </c>
      <c r="AX241" s="158">
        <f t="shared" ca="1" si="357"/>
        <v>0</v>
      </c>
      <c r="AY241" s="158">
        <f t="shared" ca="1" si="357"/>
        <v>0</v>
      </c>
      <c r="AZ241" s="158">
        <f t="shared" ca="1" si="357"/>
        <v>0</v>
      </c>
      <c r="BA241" s="158">
        <f t="shared" ca="1" si="357"/>
        <v>0</v>
      </c>
      <c r="BB241" s="158">
        <f t="shared" ca="1" si="357"/>
        <v>0</v>
      </c>
      <c r="BC241" s="158">
        <f t="shared" ca="1" si="357"/>
        <v>0</v>
      </c>
      <c r="BD241" s="158">
        <f t="shared" ca="1" si="357"/>
        <v>0</v>
      </c>
      <c r="BE241" s="158">
        <f t="shared" ca="1" si="357"/>
        <v>0</v>
      </c>
      <c r="BF241" s="158">
        <f t="shared" ca="1" si="357"/>
        <v>0</v>
      </c>
      <c r="BG241" s="158">
        <f t="shared" ca="1" si="357"/>
        <v>0</v>
      </c>
      <c r="BH241" s="158">
        <f t="shared" ca="1" si="357"/>
        <v>0</v>
      </c>
      <c r="BI241" s="158">
        <f t="shared" ca="1" si="357"/>
        <v>0</v>
      </c>
      <c r="BJ241" s="158">
        <f t="shared" ca="1" si="357"/>
        <v>0</v>
      </c>
      <c r="BK241" s="158">
        <f t="shared" ca="1" si="357"/>
        <v>0</v>
      </c>
      <c r="BL241" s="158">
        <f t="shared" ca="1" si="357"/>
        <v>0</v>
      </c>
      <c r="BM241" s="158">
        <f t="shared" ca="1" si="357"/>
        <v>0</v>
      </c>
      <c r="BN241" s="158">
        <f t="shared" ca="1" si="357"/>
        <v>0</v>
      </c>
      <c r="BO241" s="158">
        <f t="shared" ca="1" si="357"/>
        <v>0</v>
      </c>
      <c r="BP241" s="158">
        <f t="shared" ca="1" si="357"/>
        <v>0</v>
      </c>
      <c r="BQ241" s="158">
        <f t="shared" ca="1" si="357"/>
        <v>0</v>
      </c>
      <c r="BR241" s="158">
        <f t="shared" ca="1" si="357"/>
        <v>0</v>
      </c>
      <c r="BS241" s="158">
        <f t="shared" ca="1" si="357"/>
        <v>0</v>
      </c>
      <c r="BT241" s="158">
        <f t="shared" ref="BT241:DC243" ca="1" si="358">BT162*(1+$J$82)^BT$84</f>
        <v>0</v>
      </c>
      <c r="BU241" s="158">
        <f t="shared" ca="1" si="358"/>
        <v>0</v>
      </c>
      <c r="BV241" s="158">
        <f t="shared" ca="1" si="358"/>
        <v>0</v>
      </c>
      <c r="BW241" s="158">
        <f t="shared" ca="1" si="358"/>
        <v>0</v>
      </c>
      <c r="BX241" s="158">
        <f t="shared" ca="1" si="358"/>
        <v>0</v>
      </c>
      <c r="BY241" s="158">
        <f t="shared" ca="1" si="358"/>
        <v>0</v>
      </c>
      <c r="BZ241" s="158">
        <f t="shared" ca="1" si="358"/>
        <v>0</v>
      </c>
      <c r="CA241" s="158">
        <f t="shared" ca="1" si="358"/>
        <v>0</v>
      </c>
      <c r="CB241" s="158">
        <f t="shared" ca="1" si="358"/>
        <v>0</v>
      </c>
      <c r="CC241" s="158">
        <f t="shared" ca="1" si="358"/>
        <v>0</v>
      </c>
      <c r="CD241" s="158">
        <f t="shared" ca="1" si="358"/>
        <v>0</v>
      </c>
      <c r="CE241" s="158">
        <f t="shared" ca="1" si="358"/>
        <v>0</v>
      </c>
      <c r="CF241" s="158">
        <f t="shared" ca="1" si="358"/>
        <v>0</v>
      </c>
      <c r="CG241" s="158">
        <f t="shared" ca="1" si="358"/>
        <v>0</v>
      </c>
      <c r="CH241" s="158">
        <f t="shared" ca="1" si="358"/>
        <v>0</v>
      </c>
      <c r="CI241" s="158">
        <f t="shared" ca="1" si="358"/>
        <v>0</v>
      </c>
      <c r="CJ241" s="158">
        <f t="shared" ca="1" si="358"/>
        <v>0</v>
      </c>
      <c r="CK241" s="158">
        <f t="shared" ca="1" si="358"/>
        <v>0</v>
      </c>
      <c r="CL241" s="158">
        <f t="shared" ca="1" si="358"/>
        <v>0</v>
      </c>
      <c r="CM241" s="158">
        <f t="shared" ca="1" si="358"/>
        <v>0</v>
      </c>
      <c r="CN241" s="158">
        <f t="shared" ca="1" si="358"/>
        <v>0</v>
      </c>
      <c r="CO241" s="158">
        <f t="shared" ca="1" si="358"/>
        <v>0</v>
      </c>
      <c r="CP241" s="158">
        <f t="shared" ca="1" si="358"/>
        <v>0</v>
      </c>
      <c r="CQ241" s="158">
        <f t="shared" ca="1" si="358"/>
        <v>0</v>
      </c>
      <c r="CR241" s="158">
        <f t="shared" ca="1" si="358"/>
        <v>0</v>
      </c>
      <c r="CS241" s="158">
        <f t="shared" ca="1" si="358"/>
        <v>0</v>
      </c>
      <c r="CT241" s="158">
        <f t="shared" ca="1" si="358"/>
        <v>0</v>
      </c>
      <c r="CU241" s="158">
        <f t="shared" ca="1" si="358"/>
        <v>0</v>
      </c>
      <c r="CV241" s="158">
        <f t="shared" ca="1" si="358"/>
        <v>0</v>
      </c>
      <c r="CW241" s="158">
        <f t="shared" ca="1" si="358"/>
        <v>0</v>
      </c>
      <c r="CX241" s="158">
        <f t="shared" ca="1" si="358"/>
        <v>0</v>
      </c>
      <c r="CY241" s="158">
        <f t="shared" ca="1" si="358"/>
        <v>0</v>
      </c>
      <c r="CZ241" s="158">
        <f t="shared" ca="1" si="358"/>
        <v>0</v>
      </c>
      <c r="DA241" s="158">
        <f t="shared" ca="1" si="358"/>
        <v>0</v>
      </c>
      <c r="DB241" s="158">
        <f t="shared" ca="1" si="358"/>
        <v>0</v>
      </c>
      <c r="DC241" s="158">
        <f t="shared" ca="1" si="358"/>
        <v>0</v>
      </c>
    </row>
    <row r="242" spans="2:107" ht="15" hidden="1" customHeight="1">
      <c r="B242" s="61" t="str">
        <f t="shared" ref="B242:B288" si="359">B163</f>
        <v>A.2.</v>
      </c>
      <c r="C242" s="636" t="str">
        <f t="shared" si="354"/>
        <v>Nekilnojamasis turtas</v>
      </c>
      <c r="D242" s="639">
        <f t="shared" ca="1" si="355"/>
        <v>0</v>
      </c>
      <c r="E242" s="158">
        <f ca="1">ABS(LogLogistinis3PSkirstinys(D242,70%,2.1121,0.30732,0.74111,0.9299)-D242)</f>
        <v>0</v>
      </c>
      <c r="F242" s="158">
        <f ca="1">H242+NPV((1+FDN)*(1+$J$82)-1,I242:INDEX(I242:DC242,PAL))</f>
        <v>0</v>
      </c>
      <c r="G242" s="158">
        <f t="shared" ca="1" si="356"/>
        <v>0</v>
      </c>
      <c r="H242" s="158">
        <f t="shared" ca="1" si="357"/>
        <v>0</v>
      </c>
      <c r="I242" s="158">
        <f t="shared" ca="1" si="357"/>
        <v>0</v>
      </c>
      <c r="J242" s="158">
        <f t="shared" ca="1" si="357"/>
        <v>0</v>
      </c>
      <c r="K242" s="158">
        <f t="shared" ca="1" si="357"/>
        <v>0</v>
      </c>
      <c r="L242" s="158">
        <f t="shared" ca="1" si="357"/>
        <v>0</v>
      </c>
      <c r="M242" s="158">
        <f t="shared" ca="1" si="357"/>
        <v>0</v>
      </c>
      <c r="N242" s="158">
        <f t="shared" ca="1" si="357"/>
        <v>0</v>
      </c>
      <c r="O242" s="158">
        <f t="shared" ca="1" si="357"/>
        <v>0</v>
      </c>
      <c r="P242" s="158">
        <f t="shared" ca="1" si="357"/>
        <v>0</v>
      </c>
      <c r="Q242" s="158">
        <f t="shared" ca="1" si="357"/>
        <v>0</v>
      </c>
      <c r="R242" s="158">
        <f t="shared" ca="1" si="357"/>
        <v>0</v>
      </c>
      <c r="S242" s="158">
        <f t="shared" ca="1" si="357"/>
        <v>0</v>
      </c>
      <c r="T242" s="158">
        <f t="shared" ca="1" si="357"/>
        <v>0</v>
      </c>
      <c r="U242" s="158">
        <f t="shared" ca="1" si="357"/>
        <v>0</v>
      </c>
      <c r="V242" s="158">
        <f t="shared" ca="1" si="357"/>
        <v>0</v>
      </c>
      <c r="W242" s="158">
        <f t="shared" ca="1" si="357"/>
        <v>0</v>
      </c>
      <c r="X242" s="158">
        <f t="shared" ca="1" si="357"/>
        <v>0</v>
      </c>
      <c r="Y242" s="158">
        <f t="shared" ca="1" si="357"/>
        <v>0</v>
      </c>
      <c r="Z242" s="158">
        <f t="shared" ca="1" si="357"/>
        <v>0</v>
      </c>
      <c r="AA242" s="158">
        <f t="shared" ca="1" si="357"/>
        <v>0</v>
      </c>
      <c r="AB242" s="158">
        <f t="shared" ca="1" si="357"/>
        <v>0</v>
      </c>
      <c r="AC242" s="158">
        <f t="shared" ca="1" si="357"/>
        <v>0</v>
      </c>
      <c r="AD242" s="158">
        <f t="shared" ca="1" si="357"/>
        <v>0</v>
      </c>
      <c r="AE242" s="158">
        <f t="shared" ca="1" si="357"/>
        <v>0</v>
      </c>
      <c r="AF242" s="158">
        <f t="shared" ca="1" si="357"/>
        <v>0</v>
      </c>
      <c r="AG242" s="158">
        <f t="shared" ca="1" si="357"/>
        <v>0</v>
      </c>
      <c r="AH242" s="158">
        <f t="shared" ca="1" si="357"/>
        <v>0</v>
      </c>
      <c r="AI242" s="158">
        <f t="shared" ca="1" si="357"/>
        <v>0</v>
      </c>
      <c r="AJ242" s="158">
        <f t="shared" ca="1" si="357"/>
        <v>0</v>
      </c>
      <c r="AK242" s="158">
        <f t="shared" ca="1" si="357"/>
        <v>0</v>
      </c>
      <c r="AL242" s="158">
        <f t="shared" ca="1" si="357"/>
        <v>0</v>
      </c>
      <c r="AM242" s="158">
        <f t="shared" ca="1" si="357"/>
        <v>0</v>
      </c>
      <c r="AN242" s="158">
        <f t="shared" ca="1" si="357"/>
        <v>0</v>
      </c>
      <c r="AO242" s="158">
        <f t="shared" ca="1" si="357"/>
        <v>0</v>
      </c>
      <c r="AP242" s="158">
        <f t="shared" ca="1" si="357"/>
        <v>0</v>
      </c>
      <c r="AQ242" s="158">
        <f t="shared" ca="1" si="357"/>
        <v>0</v>
      </c>
      <c r="AR242" s="158">
        <f t="shared" ca="1" si="357"/>
        <v>0</v>
      </c>
      <c r="AS242" s="158">
        <f t="shared" ca="1" si="357"/>
        <v>0</v>
      </c>
      <c r="AT242" s="158">
        <f t="shared" ca="1" si="357"/>
        <v>0</v>
      </c>
      <c r="AU242" s="158">
        <f t="shared" ca="1" si="357"/>
        <v>0</v>
      </c>
      <c r="AV242" s="158">
        <f t="shared" ca="1" si="357"/>
        <v>0</v>
      </c>
      <c r="AW242" s="158">
        <f t="shared" ca="1" si="357"/>
        <v>0</v>
      </c>
      <c r="AX242" s="158">
        <f t="shared" ca="1" si="357"/>
        <v>0</v>
      </c>
      <c r="AY242" s="158">
        <f t="shared" ca="1" si="357"/>
        <v>0</v>
      </c>
      <c r="AZ242" s="158">
        <f t="shared" ca="1" si="357"/>
        <v>0</v>
      </c>
      <c r="BA242" s="158">
        <f t="shared" ca="1" si="357"/>
        <v>0</v>
      </c>
      <c r="BB242" s="158">
        <f t="shared" ca="1" si="357"/>
        <v>0</v>
      </c>
      <c r="BC242" s="158">
        <f t="shared" ca="1" si="357"/>
        <v>0</v>
      </c>
      <c r="BD242" s="158">
        <f t="shared" ca="1" si="357"/>
        <v>0</v>
      </c>
      <c r="BE242" s="158">
        <f t="shared" ca="1" si="357"/>
        <v>0</v>
      </c>
      <c r="BF242" s="158">
        <f t="shared" ca="1" si="357"/>
        <v>0</v>
      </c>
      <c r="BG242" s="158">
        <f t="shared" ca="1" si="357"/>
        <v>0</v>
      </c>
      <c r="BH242" s="158">
        <f t="shared" ca="1" si="357"/>
        <v>0</v>
      </c>
      <c r="BI242" s="158">
        <f t="shared" ca="1" si="357"/>
        <v>0</v>
      </c>
      <c r="BJ242" s="158">
        <f t="shared" ca="1" si="357"/>
        <v>0</v>
      </c>
      <c r="BK242" s="158">
        <f t="shared" ca="1" si="357"/>
        <v>0</v>
      </c>
      <c r="BL242" s="158">
        <f t="shared" ca="1" si="357"/>
        <v>0</v>
      </c>
      <c r="BM242" s="158">
        <f t="shared" ca="1" si="357"/>
        <v>0</v>
      </c>
      <c r="BN242" s="158">
        <f t="shared" ca="1" si="357"/>
        <v>0</v>
      </c>
      <c r="BO242" s="158">
        <f t="shared" ca="1" si="357"/>
        <v>0</v>
      </c>
      <c r="BP242" s="158">
        <f t="shared" ca="1" si="357"/>
        <v>0</v>
      </c>
      <c r="BQ242" s="158">
        <f t="shared" ca="1" si="357"/>
        <v>0</v>
      </c>
      <c r="BR242" s="158">
        <f t="shared" ca="1" si="357"/>
        <v>0</v>
      </c>
      <c r="BS242" s="158">
        <f t="shared" ca="1" si="357"/>
        <v>0</v>
      </c>
      <c r="BT242" s="158">
        <f t="shared" ca="1" si="358"/>
        <v>0</v>
      </c>
      <c r="BU242" s="158">
        <f t="shared" ca="1" si="358"/>
        <v>0</v>
      </c>
      <c r="BV242" s="158">
        <f t="shared" ca="1" si="358"/>
        <v>0</v>
      </c>
      <c r="BW242" s="158">
        <f t="shared" ca="1" si="358"/>
        <v>0</v>
      </c>
      <c r="BX242" s="158">
        <f t="shared" ca="1" si="358"/>
        <v>0</v>
      </c>
      <c r="BY242" s="158">
        <f t="shared" ca="1" si="358"/>
        <v>0</v>
      </c>
      <c r="BZ242" s="158">
        <f t="shared" ca="1" si="358"/>
        <v>0</v>
      </c>
      <c r="CA242" s="158">
        <f t="shared" ca="1" si="358"/>
        <v>0</v>
      </c>
      <c r="CB242" s="158">
        <f t="shared" ca="1" si="358"/>
        <v>0</v>
      </c>
      <c r="CC242" s="158">
        <f t="shared" ca="1" si="358"/>
        <v>0</v>
      </c>
      <c r="CD242" s="158">
        <f t="shared" ca="1" si="358"/>
        <v>0</v>
      </c>
      <c r="CE242" s="158">
        <f t="shared" ca="1" si="358"/>
        <v>0</v>
      </c>
      <c r="CF242" s="158">
        <f t="shared" ca="1" si="358"/>
        <v>0</v>
      </c>
      <c r="CG242" s="158">
        <f t="shared" ca="1" si="358"/>
        <v>0</v>
      </c>
      <c r="CH242" s="158">
        <f t="shared" ca="1" si="358"/>
        <v>0</v>
      </c>
      <c r="CI242" s="158">
        <f t="shared" ca="1" si="358"/>
        <v>0</v>
      </c>
      <c r="CJ242" s="158">
        <f t="shared" ca="1" si="358"/>
        <v>0</v>
      </c>
      <c r="CK242" s="158">
        <f t="shared" ca="1" si="358"/>
        <v>0</v>
      </c>
      <c r="CL242" s="158">
        <f t="shared" ca="1" si="358"/>
        <v>0</v>
      </c>
      <c r="CM242" s="158">
        <f t="shared" ca="1" si="358"/>
        <v>0</v>
      </c>
      <c r="CN242" s="158">
        <f t="shared" ca="1" si="358"/>
        <v>0</v>
      </c>
      <c r="CO242" s="158">
        <f t="shared" ca="1" si="358"/>
        <v>0</v>
      </c>
      <c r="CP242" s="158">
        <f t="shared" ca="1" si="358"/>
        <v>0</v>
      </c>
      <c r="CQ242" s="158">
        <f t="shared" ca="1" si="358"/>
        <v>0</v>
      </c>
      <c r="CR242" s="158">
        <f t="shared" ca="1" si="358"/>
        <v>0</v>
      </c>
      <c r="CS242" s="158">
        <f t="shared" ca="1" si="358"/>
        <v>0</v>
      </c>
      <c r="CT242" s="158">
        <f t="shared" ca="1" si="358"/>
        <v>0</v>
      </c>
      <c r="CU242" s="158">
        <f t="shared" ca="1" si="358"/>
        <v>0</v>
      </c>
      <c r="CV242" s="158">
        <f t="shared" ca="1" si="358"/>
        <v>0</v>
      </c>
      <c r="CW242" s="158">
        <f t="shared" ca="1" si="358"/>
        <v>0</v>
      </c>
      <c r="CX242" s="158">
        <f t="shared" ca="1" si="358"/>
        <v>0</v>
      </c>
      <c r="CY242" s="158">
        <f t="shared" ca="1" si="358"/>
        <v>0</v>
      </c>
      <c r="CZ242" s="158">
        <f t="shared" ca="1" si="358"/>
        <v>0</v>
      </c>
      <c r="DA242" s="158">
        <f t="shared" ca="1" si="358"/>
        <v>0</v>
      </c>
      <c r="DB242" s="158">
        <f t="shared" ca="1" si="358"/>
        <v>0</v>
      </c>
      <c r="DC242" s="158">
        <f t="shared" ca="1" si="358"/>
        <v>0</v>
      </c>
    </row>
    <row r="243" spans="2:107" ht="15" hidden="1" customHeight="1">
      <c r="B243" s="61" t="str">
        <f t="shared" si="359"/>
        <v>A.3.</v>
      </c>
      <c r="C243" s="636" t="str">
        <f t="shared" si="354"/>
        <v>Statyba, rekonstravimas, kapitalinis remontas ir kiti darbai</v>
      </c>
      <c r="D243" s="639">
        <f t="shared" ca="1" si="355"/>
        <v>0</v>
      </c>
      <c r="E243" s="158">
        <f ca="1">ABS(LogLogistinis3PSkirstinys(D243,70%,1.9673,0.32927,0.74202,0.92827)-D243)</f>
        <v>0</v>
      </c>
      <c r="F243" s="158">
        <f ca="1">H243+NPV((1+FDN)*(1+$J$82)-1,I243:INDEX(I243:DC243,PAL))</f>
        <v>0</v>
      </c>
      <c r="G243" s="158">
        <f t="shared" ca="1" si="356"/>
        <v>0</v>
      </c>
      <c r="H243" s="158">
        <f t="shared" ca="1" si="357"/>
        <v>0</v>
      </c>
      <c r="I243" s="158">
        <f t="shared" ca="1" si="357"/>
        <v>0</v>
      </c>
      <c r="J243" s="158">
        <f t="shared" ca="1" si="357"/>
        <v>0</v>
      </c>
      <c r="K243" s="158">
        <f t="shared" ca="1" si="357"/>
        <v>0</v>
      </c>
      <c r="L243" s="158">
        <f t="shared" ca="1" si="357"/>
        <v>0</v>
      </c>
      <c r="M243" s="158">
        <f t="shared" ca="1" si="357"/>
        <v>0</v>
      </c>
      <c r="N243" s="158">
        <f t="shared" ca="1" si="357"/>
        <v>0</v>
      </c>
      <c r="O243" s="158">
        <f t="shared" ca="1" si="357"/>
        <v>0</v>
      </c>
      <c r="P243" s="158">
        <f t="shared" ca="1" si="357"/>
        <v>0</v>
      </c>
      <c r="Q243" s="158">
        <f t="shared" ca="1" si="357"/>
        <v>0</v>
      </c>
      <c r="R243" s="158">
        <f t="shared" ca="1" si="357"/>
        <v>0</v>
      </c>
      <c r="S243" s="158">
        <f t="shared" ca="1" si="357"/>
        <v>0</v>
      </c>
      <c r="T243" s="158">
        <f t="shared" ca="1" si="357"/>
        <v>0</v>
      </c>
      <c r="U243" s="158">
        <f t="shared" ca="1" si="357"/>
        <v>0</v>
      </c>
      <c r="V243" s="158">
        <f t="shared" ca="1" si="357"/>
        <v>0</v>
      </c>
      <c r="W243" s="158">
        <f t="shared" ca="1" si="357"/>
        <v>0</v>
      </c>
      <c r="X243" s="158">
        <f t="shared" ca="1" si="357"/>
        <v>0</v>
      </c>
      <c r="Y243" s="158">
        <f t="shared" ca="1" si="357"/>
        <v>0</v>
      </c>
      <c r="Z243" s="158">
        <f t="shared" ca="1" si="357"/>
        <v>0</v>
      </c>
      <c r="AA243" s="158">
        <f t="shared" ca="1" si="357"/>
        <v>0</v>
      </c>
      <c r="AB243" s="158">
        <f t="shared" ca="1" si="357"/>
        <v>0</v>
      </c>
      <c r="AC243" s="158">
        <f t="shared" ca="1" si="357"/>
        <v>0</v>
      </c>
      <c r="AD243" s="158">
        <f t="shared" ca="1" si="357"/>
        <v>0</v>
      </c>
      <c r="AE243" s="158">
        <f t="shared" ca="1" si="357"/>
        <v>0</v>
      </c>
      <c r="AF243" s="158">
        <f t="shared" ca="1" si="357"/>
        <v>0</v>
      </c>
      <c r="AG243" s="158">
        <f t="shared" ca="1" si="357"/>
        <v>0</v>
      </c>
      <c r="AH243" s="158">
        <f t="shared" ca="1" si="357"/>
        <v>0</v>
      </c>
      <c r="AI243" s="158">
        <f t="shared" ca="1" si="357"/>
        <v>0</v>
      </c>
      <c r="AJ243" s="158">
        <f t="shared" ca="1" si="357"/>
        <v>0</v>
      </c>
      <c r="AK243" s="158">
        <f t="shared" ca="1" si="357"/>
        <v>0</v>
      </c>
      <c r="AL243" s="158">
        <f t="shared" ca="1" si="357"/>
        <v>0</v>
      </c>
      <c r="AM243" s="158">
        <f t="shared" ca="1" si="357"/>
        <v>0</v>
      </c>
      <c r="AN243" s="158">
        <f t="shared" ca="1" si="357"/>
        <v>0</v>
      </c>
      <c r="AO243" s="158">
        <f t="shared" ca="1" si="357"/>
        <v>0</v>
      </c>
      <c r="AP243" s="158">
        <f t="shared" ca="1" si="357"/>
        <v>0</v>
      </c>
      <c r="AQ243" s="158">
        <f t="shared" ca="1" si="357"/>
        <v>0</v>
      </c>
      <c r="AR243" s="158">
        <f t="shared" ca="1" si="357"/>
        <v>0</v>
      </c>
      <c r="AS243" s="158">
        <f t="shared" ca="1" si="357"/>
        <v>0</v>
      </c>
      <c r="AT243" s="158">
        <f t="shared" ca="1" si="357"/>
        <v>0</v>
      </c>
      <c r="AU243" s="158">
        <f t="shared" ca="1" si="357"/>
        <v>0</v>
      </c>
      <c r="AV243" s="158">
        <f t="shared" ca="1" si="357"/>
        <v>0</v>
      </c>
      <c r="AW243" s="158">
        <f t="shared" ca="1" si="357"/>
        <v>0</v>
      </c>
      <c r="AX243" s="158">
        <f t="shared" ca="1" si="357"/>
        <v>0</v>
      </c>
      <c r="AY243" s="158">
        <f t="shared" ca="1" si="357"/>
        <v>0</v>
      </c>
      <c r="AZ243" s="158">
        <f t="shared" ca="1" si="357"/>
        <v>0</v>
      </c>
      <c r="BA243" s="158">
        <f t="shared" ca="1" si="357"/>
        <v>0</v>
      </c>
      <c r="BB243" s="158">
        <f t="shared" ca="1" si="357"/>
        <v>0</v>
      </c>
      <c r="BC243" s="158">
        <f t="shared" ca="1" si="357"/>
        <v>0</v>
      </c>
      <c r="BD243" s="158">
        <f t="shared" ca="1" si="357"/>
        <v>0</v>
      </c>
      <c r="BE243" s="158">
        <f t="shared" ca="1" si="357"/>
        <v>0</v>
      </c>
      <c r="BF243" s="158">
        <f t="shared" ca="1" si="357"/>
        <v>0</v>
      </c>
      <c r="BG243" s="158">
        <f t="shared" ca="1" si="357"/>
        <v>0</v>
      </c>
      <c r="BH243" s="158">
        <f t="shared" ca="1" si="357"/>
        <v>0</v>
      </c>
      <c r="BI243" s="158">
        <f t="shared" ca="1" si="357"/>
        <v>0</v>
      </c>
      <c r="BJ243" s="158">
        <f t="shared" ca="1" si="357"/>
        <v>0</v>
      </c>
      <c r="BK243" s="158">
        <f t="shared" ca="1" si="357"/>
        <v>0</v>
      </c>
      <c r="BL243" s="158">
        <f t="shared" ca="1" si="357"/>
        <v>0</v>
      </c>
      <c r="BM243" s="158">
        <f t="shared" ca="1" si="357"/>
        <v>0</v>
      </c>
      <c r="BN243" s="158">
        <f t="shared" ca="1" si="357"/>
        <v>0</v>
      </c>
      <c r="BO243" s="158">
        <f t="shared" ca="1" si="357"/>
        <v>0</v>
      </c>
      <c r="BP243" s="158">
        <f t="shared" ca="1" si="357"/>
        <v>0</v>
      </c>
      <c r="BQ243" s="158">
        <f t="shared" ca="1" si="357"/>
        <v>0</v>
      </c>
      <c r="BR243" s="158">
        <f t="shared" ca="1" si="357"/>
        <v>0</v>
      </c>
      <c r="BS243" s="158">
        <f t="shared" ca="1" si="357"/>
        <v>0</v>
      </c>
      <c r="BT243" s="158">
        <f t="shared" ca="1" si="358"/>
        <v>0</v>
      </c>
      <c r="BU243" s="158">
        <f t="shared" ca="1" si="358"/>
        <v>0</v>
      </c>
      <c r="BV243" s="158">
        <f t="shared" ca="1" si="358"/>
        <v>0</v>
      </c>
      <c r="BW243" s="158">
        <f t="shared" ca="1" si="358"/>
        <v>0</v>
      </c>
      <c r="BX243" s="158">
        <f t="shared" ca="1" si="358"/>
        <v>0</v>
      </c>
      <c r="BY243" s="158">
        <f t="shared" ca="1" si="358"/>
        <v>0</v>
      </c>
      <c r="BZ243" s="158">
        <f t="shared" ca="1" si="358"/>
        <v>0</v>
      </c>
      <c r="CA243" s="158">
        <f t="shared" ca="1" si="358"/>
        <v>0</v>
      </c>
      <c r="CB243" s="158">
        <f t="shared" ca="1" si="358"/>
        <v>0</v>
      </c>
      <c r="CC243" s="158">
        <f t="shared" ca="1" si="358"/>
        <v>0</v>
      </c>
      <c r="CD243" s="158">
        <f t="shared" ca="1" si="358"/>
        <v>0</v>
      </c>
      <c r="CE243" s="158">
        <f t="shared" ca="1" si="358"/>
        <v>0</v>
      </c>
      <c r="CF243" s="158">
        <f t="shared" ca="1" si="358"/>
        <v>0</v>
      </c>
      <c r="CG243" s="158">
        <f t="shared" ca="1" si="358"/>
        <v>0</v>
      </c>
      <c r="CH243" s="158">
        <f t="shared" ca="1" si="358"/>
        <v>0</v>
      </c>
      <c r="CI243" s="158">
        <f t="shared" ca="1" si="358"/>
        <v>0</v>
      </c>
      <c r="CJ243" s="158">
        <f t="shared" ca="1" si="358"/>
        <v>0</v>
      </c>
      <c r="CK243" s="158">
        <f t="shared" ca="1" si="358"/>
        <v>0</v>
      </c>
      <c r="CL243" s="158">
        <f t="shared" ca="1" si="358"/>
        <v>0</v>
      </c>
      <c r="CM243" s="158">
        <f t="shared" ca="1" si="358"/>
        <v>0</v>
      </c>
      <c r="CN243" s="158">
        <f t="shared" ca="1" si="358"/>
        <v>0</v>
      </c>
      <c r="CO243" s="158">
        <f t="shared" ca="1" si="358"/>
        <v>0</v>
      </c>
      <c r="CP243" s="158">
        <f t="shared" ca="1" si="358"/>
        <v>0</v>
      </c>
      <c r="CQ243" s="158">
        <f t="shared" ca="1" si="358"/>
        <v>0</v>
      </c>
      <c r="CR243" s="158">
        <f t="shared" ca="1" si="358"/>
        <v>0</v>
      </c>
      <c r="CS243" s="158">
        <f t="shared" ca="1" si="358"/>
        <v>0</v>
      </c>
      <c r="CT243" s="158">
        <f t="shared" ca="1" si="358"/>
        <v>0</v>
      </c>
      <c r="CU243" s="158">
        <f t="shared" ca="1" si="358"/>
        <v>0</v>
      </c>
      <c r="CV243" s="158">
        <f t="shared" ca="1" si="358"/>
        <v>0</v>
      </c>
      <c r="CW243" s="158">
        <f t="shared" ca="1" si="358"/>
        <v>0</v>
      </c>
      <c r="CX243" s="158">
        <f t="shared" ca="1" si="358"/>
        <v>0</v>
      </c>
      <c r="CY243" s="158">
        <f t="shared" ca="1" si="358"/>
        <v>0</v>
      </c>
      <c r="CZ243" s="158">
        <f t="shared" ca="1" si="358"/>
        <v>0</v>
      </c>
      <c r="DA243" s="158">
        <f t="shared" ca="1" si="358"/>
        <v>0</v>
      </c>
      <c r="DB243" s="158">
        <f t="shared" ca="1" si="358"/>
        <v>0</v>
      </c>
      <c r="DC243" s="158">
        <f t="shared" ca="1" si="358"/>
        <v>0</v>
      </c>
    </row>
    <row r="244" spans="2:107" ht="15" hidden="1" customHeight="1">
      <c r="B244" s="61" t="str">
        <f t="shared" si="359"/>
        <v>A.4.</v>
      </c>
      <c r="C244" s="636" t="str">
        <f t="shared" si="354"/>
        <v>Įranga, įrenginiai ir kitas ilgalaikis turtas</v>
      </c>
      <c r="D244" s="639">
        <f t="shared" ca="1" si="355"/>
        <v>0</v>
      </c>
      <c r="E244" s="158">
        <f ca="1">ABS(LogLogistinis3PSkirstinys(D244,70%,2.7906,0.28554,0.72694,0.945188)-D244)</f>
        <v>0</v>
      </c>
      <c r="F244" s="158">
        <f ca="1">H244+NPV((1+FDN)*(1+$J$82)-1,I244:INDEX(I244:DC244,PAL))</f>
        <v>0</v>
      </c>
      <c r="G244" s="158">
        <f t="shared" ca="1" si="356"/>
        <v>0</v>
      </c>
      <c r="H244" s="158">
        <f t="shared" ca="1" si="357"/>
        <v>0</v>
      </c>
      <c r="I244" s="158">
        <f t="shared" ca="1" si="357"/>
        <v>0</v>
      </c>
      <c r="J244" s="158">
        <f t="shared" ca="1" si="357"/>
        <v>0</v>
      </c>
      <c r="K244" s="158">
        <f t="shared" ca="1" si="357"/>
        <v>0</v>
      </c>
      <c r="L244" s="158">
        <f t="shared" ca="1" si="357"/>
        <v>0</v>
      </c>
      <c r="M244" s="158">
        <f t="shared" ca="1" si="357"/>
        <v>0</v>
      </c>
      <c r="N244" s="158">
        <f t="shared" ca="1" si="357"/>
        <v>0</v>
      </c>
      <c r="O244" s="158">
        <f t="shared" ca="1" si="357"/>
        <v>0</v>
      </c>
      <c r="P244" s="158">
        <f t="shared" ca="1" si="357"/>
        <v>0</v>
      </c>
      <c r="Q244" s="158">
        <f t="shared" ca="1" si="357"/>
        <v>0</v>
      </c>
      <c r="R244" s="158">
        <f t="shared" ca="1" si="357"/>
        <v>0</v>
      </c>
      <c r="S244" s="158">
        <f t="shared" ca="1" si="357"/>
        <v>0</v>
      </c>
      <c r="T244" s="158">
        <f t="shared" ca="1" si="357"/>
        <v>0</v>
      </c>
      <c r="U244" s="158">
        <f t="shared" ca="1" si="357"/>
        <v>0</v>
      </c>
      <c r="V244" s="158">
        <f t="shared" ca="1" si="357"/>
        <v>0</v>
      </c>
      <c r="W244" s="158">
        <f t="shared" ca="1" si="357"/>
        <v>0</v>
      </c>
      <c r="X244" s="158">
        <f t="shared" ca="1" si="357"/>
        <v>0</v>
      </c>
      <c r="Y244" s="158">
        <f t="shared" ca="1" si="357"/>
        <v>0</v>
      </c>
      <c r="Z244" s="158">
        <f t="shared" ca="1" si="357"/>
        <v>0</v>
      </c>
      <c r="AA244" s="158">
        <f t="shared" ca="1" si="357"/>
        <v>0</v>
      </c>
      <c r="AB244" s="158">
        <f t="shared" ca="1" si="357"/>
        <v>0</v>
      </c>
      <c r="AC244" s="158">
        <f t="shared" ca="1" si="357"/>
        <v>0</v>
      </c>
      <c r="AD244" s="158">
        <f t="shared" ca="1" si="357"/>
        <v>0</v>
      </c>
      <c r="AE244" s="158">
        <f t="shared" ca="1" si="357"/>
        <v>0</v>
      </c>
      <c r="AF244" s="158">
        <f t="shared" ca="1" si="357"/>
        <v>0</v>
      </c>
      <c r="AG244" s="158">
        <f t="shared" ca="1" si="357"/>
        <v>0</v>
      </c>
      <c r="AH244" s="158">
        <f t="shared" ca="1" si="357"/>
        <v>0</v>
      </c>
      <c r="AI244" s="158">
        <f t="shared" ca="1" si="357"/>
        <v>0</v>
      </c>
      <c r="AJ244" s="158">
        <f t="shared" ca="1" si="357"/>
        <v>0</v>
      </c>
      <c r="AK244" s="158">
        <f t="shared" ca="1" si="357"/>
        <v>0</v>
      </c>
      <c r="AL244" s="158">
        <f t="shared" ca="1" si="357"/>
        <v>0</v>
      </c>
      <c r="AM244" s="158">
        <f t="shared" ca="1" si="357"/>
        <v>0</v>
      </c>
      <c r="AN244" s="158">
        <f t="shared" ca="1" si="357"/>
        <v>0</v>
      </c>
      <c r="AO244" s="158">
        <f t="shared" ca="1" si="357"/>
        <v>0</v>
      </c>
      <c r="AP244" s="158">
        <f t="shared" ca="1" si="357"/>
        <v>0</v>
      </c>
      <c r="AQ244" s="158">
        <f t="shared" ca="1" si="357"/>
        <v>0</v>
      </c>
      <c r="AR244" s="158">
        <f t="shared" ca="1" si="357"/>
        <v>0</v>
      </c>
      <c r="AS244" s="158">
        <f t="shared" ca="1" si="357"/>
        <v>0</v>
      </c>
      <c r="AT244" s="158">
        <f t="shared" ca="1" si="357"/>
        <v>0</v>
      </c>
      <c r="AU244" s="158">
        <f t="shared" ca="1" si="357"/>
        <v>0</v>
      </c>
      <c r="AV244" s="158">
        <f t="shared" ca="1" si="357"/>
        <v>0</v>
      </c>
      <c r="AW244" s="158">
        <f t="shared" ca="1" si="357"/>
        <v>0</v>
      </c>
      <c r="AX244" s="158">
        <f t="shared" ca="1" si="357"/>
        <v>0</v>
      </c>
      <c r="AY244" s="158">
        <f t="shared" ca="1" si="357"/>
        <v>0</v>
      </c>
      <c r="AZ244" s="158">
        <f t="shared" ca="1" si="357"/>
        <v>0</v>
      </c>
      <c r="BA244" s="158">
        <f t="shared" ca="1" si="357"/>
        <v>0</v>
      </c>
      <c r="BB244" s="158">
        <f t="shared" ca="1" si="357"/>
        <v>0</v>
      </c>
      <c r="BC244" s="158">
        <f t="shared" ca="1" si="357"/>
        <v>0</v>
      </c>
      <c r="BD244" s="158">
        <f t="shared" ca="1" si="357"/>
        <v>0</v>
      </c>
      <c r="BE244" s="158">
        <f t="shared" ca="1" si="357"/>
        <v>0</v>
      </c>
      <c r="BF244" s="158">
        <f t="shared" ca="1" si="357"/>
        <v>0</v>
      </c>
      <c r="BG244" s="158">
        <f t="shared" ca="1" si="357"/>
        <v>0</v>
      </c>
      <c r="BH244" s="158">
        <f t="shared" ca="1" si="357"/>
        <v>0</v>
      </c>
      <c r="BI244" s="158">
        <f t="shared" ca="1" si="357"/>
        <v>0</v>
      </c>
      <c r="BJ244" s="158">
        <f t="shared" ca="1" si="357"/>
        <v>0</v>
      </c>
      <c r="BK244" s="158">
        <f t="shared" ca="1" si="357"/>
        <v>0</v>
      </c>
      <c r="BL244" s="158">
        <f t="shared" ca="1" si="357"/>
        <v>0</v>
      </c>
      <c r="BM244" s="158">
        <f t="shared" ca="1" si="357"/>
        <v>0</v>
      </c>
      <c r="BN244" s="158">
        <f t="shared" ca="1" si="357"/>
        <v>0</v>
      </c>
      <c r="BO244" s="158">
        <f t="shared" ca="1" si="357"/>
        <v>0</v>
      </c>
      <c r="BP244" s="158">
        <f t="shared" ca="1" si="357"/>
        <v>0</v>
      </c>
      <c r="BQ244" s="158">
        <f t="shared" ca="1" si="357"/>
        <v>0</v>
      </c>
      <c r="BR244" s="158">
        <f t="shared" ca="1" si="357"/>
        <v>0</v>
      </c>
      <c r="BS244" s="158">
        <f t="shared" ref="BS244:DC247" ca="1" si="360">BS165*(1+$J$82)^BS$84</f>
        <v>0</v>
      </c>
      <c r="BT244" s="158">
        <f t="shared" ca="1" si="360"/>
        <v>0</v>
      </c>
      <c r="BU244" s="158">
        <f t="shared" ca="1" si="360"/>
        <v>0</v>
      </c>
      <c r="BV244" s="158">
        <f t="shared" ca="1" si="360"/>
        <v>0</v>
      </c>
      <c r="BW244" s="158">
        <f t="shared" ca="1" si="360"/>
        <v>0</v>
      </c>
      <c r="BX244" s="158">
        <f t="shared" ca="1" si="360"/>
        <v>0</v>
      </c>
      <c r="BY244" s="158">
        <f t="shared" ca="1" si="360"/>
        <v>0</v>
      </c>
      <c r="BZ244" s="158">
        <f t="shared" ca="1" si="360"/>
        <v>0</v>
      </c>
      <c r="CA244" s="158">
        <f t="shared" ca="1" si="360"/>
        <v>0</v>
      </c>
      <c r="CB244" s="158">
        <f t="shared" ca="1" si="360"/>
        <v>0</v>
      </c>
      <c r="CC244" s="158">
        <f t="shared" ca="1" si="360"/>
        <v>0</v>
      </c>
      <c r="CD244" s="158">
        <f t="shared" ca="1" si="360"/>
        <v>0</v>
      </c>
      <c r="CE244" s="158">
        <f t="shared" ca="1" si="360"/>
        <v>0</v>
      </c>
      <c r="CF244" s="158">
        <f t="shared" ca="1" si="360"/>
        <v>0</v>
      </c>
      <c r="CG244" s="158">
        <f t="shared" ca="1" si="360"/>
        <v>0</v>
      </c>
      <c r="CH244" s="158">
        <f t="shared" ca="1" si="360"/>
        <v>0</v>
      </c>
      <c r="CI244" s="158">
        <f t="shared" ca="1" si="360"/>
        <v>0</v>
      </c>
      <c r="CJ244" s="158">
        <f t="shared" ca="1" si="360"/>
        <v>0</v>
      </c>
      <c r="CK244" s="158">
        <f t="shared" ca="1" si="360"/>
        <v>0</v>
      </c>
      <c r="CL244" s="158">
        <f t="shared" ca="1" si="360"/>
        <v>0</v>
      </c>
      <c r="CM244" s="158">
        <f t="shared" ca="1" si="360"/>
        <v>0</v>
      </c>
      <c r="CN244" s="158">
        <f t="shared" ca="1" si="360"/>
        <v>0</v>
      </c>
      <c r="CO244" s="158">
        <f t="shared" ca="1" si="360"/>
        <v>0</v>
      </c>
      <c r="CP244" s="158">
        <f t="shared" ca="1" si="360"/>
        <v>0</v>
      </c>
      <c r="CQ244" s="158">
        <f t="shared" ca="1" si="360"/>
        <v>0</v>
      </c>
      <c r="CR244" s="158">
        <f t="shared" ca="1" si="360"/>
        <v>0</v>
      </c>
      <c r="CS244" s="158">
        <f t="shared" ca="1" si="360"/>
        <v>0</v>
      </c>
      <c r="CT244" s="158">
        <f t="shared" ca="1" si="360"/>
        <v>0</v>
      </c>
      <c r="CU244" s="158">
        <f t="shared" ca="1" si="360"/>
        <v>0</v>
      </c>
      <c r="CV244" s="158">
        <f t="shared" ca="1" si="360"/>
        <v>0</v>
      </c>
      <c r="CW244" s="158">
        <f t="shared" ca="1" si="360"/>
        <v>0</v>
      </c>
      <c r="CX244" s="158">
        <f t="shared" ca="1" si="360"/>
        <v>0</v>
      </c>
      <c r="CY244" s="158">
        <f t="shared" ca="1" si="360"/>
        <v>0</v>
      </c>
      <c r="CZ244" s="158">
        <f t="shared" ca="1" si="360"/>
        <v>0</v>
      </c>
      <c r="DA244" s="158">
        <f t="shared" ca="1" si="360"/>
        <v>0</v>
      </c>
      <c r="DB244" s="158">
        <f t="shared" ca="1" si="360"/>
        <v>0</v>
      </c>
      <c r="DC244" s="158">
        <f t="shared" ca="1" si="360"/>
        <v>0</v>
      </c>
    </row>
    <row r="245" spans="2:107" ht="15" hidden="1" customHeight="1">
      <c r="B245" s="61" t="str">
        <f t="shared" si="359"/>
        <v>A.5.</v>
      </c>
      <c r="C245" s="636" t="str">
        <f t="shared" si="354"/>
        <v>Projektavimo, techninės priežiūros ir kitos su investicijomis į ilgalaikį turtą (A.1.-A.4.) susijusios paslaugos</v>
      </c>
      <c r="D245" s="639">
        <f t="shared" ca="1" si="355"/>
        <v>0</v>
      </c>
      <c r="E245" s="158">
        <f ca="1">ABS(LogLogistinis3PSkirstinys(D245,70%,1.8405,0.25464,0.75111,0.88251)-D245)</f>
        <v>0</v>
      </c>
      <c r="F245" s="158">
        <f ca="1">H245+NPV((1+FDN)*(1+$J$82)-1,I245:INDEX(I245:DC245,PAL))</f>
        <v>0</v>
      </c>
      <c r="G245" s="158">
        <f t="shared" ca="1" si="356"/>
        <v>0</v>
      </c>
      <c r="H245" s="158">
        <f t="shared" ref="H245:BS248" ca="1" si="361">H166*(1+$J$82)^H$84</f>
        <v>0</v>
      </c>
      <c r="I245" s="158">
        <f t="shared" ca="1" si="361"/>
        <v>0</v>
      </c>
      <c r="J245" s="158">
        <f t="shared" ca="1" si="361"/>
        <v>0</v>
      </c>
      <c r="K245" s="158">
        <f t="shared" ca="1" si="361"/>
        <v>0</v>
      </c>
      <c r="L245" s="158">
        <f t="shared" ca="1" si="361"/>
        <v>0</v>
      </c>
      <c r="M245" s="158">
        <f t="shared" ca="1" si="361"/>
        <v>0</v>
      </c>
      <c r="N245" s="158">
        <f t="shared" ca="1" si="361"/>
        <v>0</v>
      </c>
      <c r="O245" s="158">
        <f t="shared" ca="1" si="361"/>
        <v>0</v>
      </c>
      <c r="P245" s="158">
        <f t="shared" ca="1" si="361"/>
        <v>0</v>
      </c>
      <c r="Q245" s="158">
        <f t="shared" ca="1" si="361"/>
        <v>0</v>
      </c>
      <c r="R245" s="158">
        <f t="shared" ca="1" si="361"/>
        <v>0</v>
      </c>
      <c r="S245" s="158">
        <f t="shared" ca="1" si="361"/>
        <v>0</v>
      </c>
      <c r="T245" s="158">
        <f t="shared" ca="1" si="361"/>
        <v>0</v>
      </c>
      <c r="U245" s="158">
        <f t="shared" ca="1" si="361"/>
        <v>0</v>
      </c>
      <c r="V245" s="158">
        <f t="shared" ca="1" si="361"/>
        <v>0</v>
      </c>
      <c r="W245" s="158">
        <f t="shared" ca="1" si="361"/>
        <v>0</v>
      </c>
      <c r="X245" s="158">
        <f t="shared" ca="1" si="361"/>
        <v>0</v>
      </c>
      <c r="Y245" s="158">
        <f t="shared" ca="1" si="361"/>
        <v>0</v>
      </c>
      <c r="Z245" s="158">
        <f t="shared" ca="1" si="361"/>
        <v>0</v>
      </c>
      <c r="AA245" s="158">
        <f t="shared" ca="1" si="361"/>
        <v>0</v>
      </c>
      <c r="AB245" s="158">
        <f t="shared" ca="1" si="361"/>
        <v>0</v>
      </c>
      <c r="AC245" s="158">
        <f t="shared" ca="1" si="361"/>
        <v>0</v>
      </c>
      <c r="AD245" s="158">
        <f t="shared" ca="1" si="361"/>
        <v>0</v>
      </c>
      <c r="AE245" s="158">
        <f t="shared" ca="1" si="361"/>
        <v>0</v>
      </c>
      <c r="AF245" s="158">
        <f t="shared" ca="1" si="361"/>
        <v>0</v>
      </c>
      <c r="AG245" s="158">
        <f t="shared" ca="1" si="361"/>
        <v>0</v>
      </c>
      <c r="AH245" s="158">
        <f t="shared" ca="1" si="361"/>
        <v>0</v>
      </c>
      <c r="AI245" s="158">
        <f t="shared" ca="1" si="361"/>
        <v>0</v>
      </c>
      <c r="AJ245" s="158">
        <f t="shared" ca="1" si="361"/>
        <v>0</v>
      </c>
      <c r="AK245" s="158">
        <f t="shared" ca="1" si="361"/>
        <v>0</v>
      </c>
      <c r="AL245" s="158">
        <f t="shared" ca="1" si="361"/>
        <v>0</v>
      </c>
      <c r="AM245" s="158">
        <f t="shared" ca="1" si="361"/>
        <v>0</v>
      </c>
      <c r="AN245" s="158">
        <f t="shared" ca="1" si="361"/>
        <v>0</v>
      </c>
      <c r="AO245" s="158">
        <f t="shared" ca="1" si="361"/>
        <v>0</v>
      </c>
      <c r="AP245" s="158">
        <f t="shared" ca="1" si="361"/>
        <v>0</v>
      </c>
      <c r="AQ245" s="158">
        <f t="shared" ca="1" si="361"/>
        <v>0</v>
      </c>
      <c r="AR245" s="158">
        <f t="shared" ca="1" si="361"/>
        <v>0</v>
      </c>
      <c r="AS245" s="158">
        <f t="shared" ca="1" si="361"/>
        <v>0</v>
      </c>
      <c r="AT245" s="158">
        <f t="shared" ca="1" si="361"/>
        <v>0</v>
      </c>
      <c r="AU245" s="158">
        <f t="shared" ca="1" si="361"/>
        <v>0</v>
      </c>
      <c r="AV245" s="158">
        <f t="shared" ca="1" si="361"/>
        <v>0</v>
      </c>
      <c r="AW245" s="158">
        <f t="shared" ca="1" si="361"/>
        <v>0</v>
      </c>
      <c r="AX245" s="158">
        <f t="shared" ca="1" si="361"/>
        <v>0</v>
      </c>
      <c r="AY245" s="158">
        <f t="shared" ca="1" si="361"/>
        <v>0</v>
      </c>
      <c r="AZ245" s="158">
        <f t="shared" ca="1" si="361"/>
        <v>0</v>
      </c>
      <c r="BA245" s="158">
        <f t="shared" ca="1" si="361"/>
        <v>0</v>
      </c>
      <c r="BB245" s="158">
        <f t="shared" ca="1" si="361"/>
        <v>0</v>
      </c>
      <c r="BC245" s="158">
        <f t="shared" ca="1" si="361"/>
        <v>0</v>
      </c>
      <c r="BD245" s="158">
        <f t="shared" ca="1" si="361"/>
        <v>0</v>
      </c>
      <c r="BE245" s="158">
        <f t="shared" ca="1" si="361"/>
        <v>0</v>
      </c>
      <c r="BF245" s="158">
        <f t="shared" ca="1" si="361"/>
        <v>0</v>
      </c>
      <c r="BG245" s="158">
        <f t="shared" ca="1" si="361"/>
        <v>0</v>
      </c>
      <c r="BH245" s="158">
        <f t="shared" ca="1" si="361"/>
        <v>0</v>
      </c>
      <c r="BI245" s="158">
        <f t="shared" ca="1" si="361"/>
        <v>0</v>
      </c>
      <c r="BJ245" s="158">
        <f t="shared" ca="1" si="361"/>
        <v>0</v>
      </c>
      <c r="BK245" s="158">
        <f t="shared" ca="1" si="361"/>
        <v>0</v>
      </c>
      <c r="BL245" s="158">
        <f t="shared" ca="1" si="361"/>
        <v>0</v>
      </c>
      <c r="BM245" s="158">
        <f t="shared" ca="1" si="361"/>
        <v>0</v>
      </c>
      <c r="BN245" s="158">
        <f t="shared" ca="1" si="361"/>
        <v>0</v>
      </c>
      <c r="BO245" s="158">
        <f t="shared" ca="1" si="361"/>
        <v>0</v>
      </c>
      <c r="BP245" s="158">
        <f t="shared" ca="1" si="361"/>
        <v>0</v>
      </c>
      <c r="BQ245" s="158">
        <f t="shared" ca="1" si="361"/>
        <v>0</v>
      </c>
      <c r="BR245" s="158">
        <f t="shared" ca="1" si="361"/>
        <v>0</v>
      </c>
      <c r="BS245" s="158">
        <f t="shared" ca="1" si="361"/>
        <v>0</v>
      </c>
      <c r="BT245" s="158">
        <f t="shared" ca="1" si="360"/>
        <v>0</v>
      </c>
      <c r="BU245" s="158">
        <f t="shared" ca="1" si="360"/>
        <v>0</v>
      </c>
      <c r="BV245" s="158">
        <f t="shared" ca="1" si="360"/>
        <v>0</v>
      </c>
      <c r="BW245" s="158">
        <f t="shared" ca="1" si="360"/>
        <v>0</v>
      </c>
      <c r="BX245" s="158">
        <f t="shared" ca="1" si="360"/>
        <v>0</v>
      </c>
      <c r="BY245" s="158">
        <f t="shared" ca="1" si="360"/>
        <v>0</v>
      </c>
      <c r="BZ245" s="158">
        <f t="shared" ca="1" si="360"/>
        <v>0</v>
      </c>
      <c r="CA245" s="158">
        <f t="shared" ca="1" si="360"/>
        <v>0</v>
      </c>
      <c r="CB245" s="158">
        <f t="shared" ca="1" si="360"/>
        <v>0</v>
      </c>
      <c r="CC245" s="158">
        <f t="shared" ca="1" si="360"/>
        <v>0</v>
      </c>
      <c r="CD245" s="158">
        <f t="shared" ca="1" si="360"/>
        <v>0</v>
      </c>
      <c r="CE245" s="158">
        <f t="shared" ca="1" si="360"/>
        <v>0</v>
      </c>
      <c r="CF245" s="158">
        <f t="shared" ca="1" si="360"/>
        <v>0</v>
      </c>
      <c r="CG245" s="158">
        <f t="shared" ca="1" si="360"/>
        <v>0</v>
      </c>
      <c r="CH245" s="158">
        <f t="shared" ca="1" si="360"/>
        <v>0</v>
      </c>
      <c r="CI245" s="158">
        <f t="shared" ca="1" si="360"/>
        <v>0</v>
      </c>
      <c r="CJ245" s="158">
        <f t="shared" ca="1" si="360"/>
        <v>0</v>
      </c>
      <c r="CK245" s="158">
        <f t="shared" ca="1" si="360"/>
        <v>0</v>
      </c>
      <c r="CL245" s="158">
        <f t="shared" ca="1" si="360"/>
        <v>0</v>
      </c>
      <c r="CM245" s="158">
        <f t="shared" ca="1" si="360"/>
        <v>0</v>
      </c>
      <c r="CN245" s="158">
        <f t="shared" ca="1" si="360"/>
        <v>0</v>
      </c>
      <c r="CO245" s="158">
        <f t="shared" ca="1" si="360"/>
        <v>0</v>
      </c>
      <c r="CP245" s="158">
        <f t="shared" ca="1" si="360"/>
        <v>0</v>
      </c>
      <c r="CQ245" s="158">
        <f t="shared" ca="1" si="360"/>
        <v>0</v>
      </c>
      <c r="CR245" s="158">
        <f t="shared" ca="1" si="360"/>
        <v>0</v>
      </c>
      <c r="CS245" s="158">
        <f t="shared" ca="1" si="360"/>
        <v>0</v>
      </c>
      <c r="CT245" s="158">
        <f t="shared" ca="1" si="360"/>
        <v>0</v>
      </c>
      <c r="CU245" s="158">
        <f t="shared" ca="1" si="360"/>
        <v>0</v>
      </c>
      <c r="CV245" s="158">
        <f t="shared" ca="1" si="360"/>
        <v>0</v>
      </c>
      <c r="CW245" s="158">
        <f t="shared" ca="1" si="360"/>
        <v>0</v>
      </c>
      <c r="CX245" s="158">
        <f t="shared" ca="1" si="360"/>
        <v>0</v>
      </c>
      <c r="CY245" s="158">
        <f t="shared" ca="1" si="360"/>
        <v>0</v>
      </c>
      <c r="CZ245" s="158">
        <f t="shared" ca="1" si="360"/>
        <v>0</v>
      </c>
      <c r="DA245" s="158">
        <f t="shared" ca="1" si="360"/>
        <v>0</v>
      </c>
      <c r="DB245" s="158">
        <f t="shared" ca="1" si="360"/>
        <v>0</v>
      </c>
      <c r="DC245" s="158">
        <f t="shared" ca="1" si="360"/>
        <v>0</v>
      </c>
    </row>
    <row r="246" spans="2:107" ht="15" hidden="1" customHeight="1">
      <c r="B246" s="61" t="str">
        <f t="shared" si="359"/>
        <v>A.6.</v>
      </c>
      <c r="C246" s="636" t="str">
        <f t="shared" si="354"/>
        <v>Projekto administravimas ir vykdymas</v>
      </c>
      <c r="D246" s="639">
        <f t="shared" ca="1" si="355"/>
        <v>0</v>
      </c>
      <c r="E246" s="158">
        <f ca="1">ABS(LogLogistinis3PSkirstinys(D246,70%,1.9247,0.23155,0.7493,0.876598)-D246)</f>
        <v>0</v>
      </c>
      <c r="F246" s="158">
        <f ca="1">H246+NPV((1+FDN)*(1+$J$82)-1,I246:INDEX(I246:DC246,PAL))</f>
        <v>0</v>
      </c>
      <c r="G246" s="158">
        <f t="shared" ca="1" si="356"/>
        <v>0</v>
      </c>
      <c r="H246" s="158">
        <f t="shared" ca="1" si="361"/>
        <v>0</v>
      </c>
      <c r="I246" s="158">
        <f t="shared" ca="1" si="361"/>
        <v>0</v>
      </c>
      <c r="J246" s="158">
        <f t="shared" ca="1" si="361"/>
        <v>0</v>
      </c>
      <c r="K246" s="158">
        <f t="shared" ca="1" si="361"/>
        <v>0</v>
      </c>
      <c r="L246" s="158">
        <f t="shared" ca="1" si="361"/>
        <v>0</v>
      </c>
      <c r="M246" s="158">
        <f t="shared" ca="1" si="361"/>
        <v>0</v>
      </c>
      <c r="N246" s="158">
        <f t="shared" ca="1" si="361"/>
        <v>0</v>
      </c>
      <c r="O246" s="158">
        <f t="shared" ca="1" si="361"/>
        <v>0</v>
      </c>
      <c r="P246" s="158">
        <f t="shared" ca="1" si="361"/>
        <v>0</v>
      </c>
      <c r="Q246" s="158">
        <f t="shared" ca="1" si="361"/>
        <v>0</v>
      </c>
      <c r="R246" s="158">
        <f t="shared" ca="1" si="361"/>
        <v>0</v>
      </c>
      <c r="S246" s="158">
        <f t="shared" ca="1" si="361"/>
        <v>0</v>
      </c>
      <c r="T246" s="158">
        <f t="shared" ca="1" si="361"/>
        <v>0</v>
      </c>
      <c r="U246" s="158">
        <f t="shared" ca="1" si="361"/>
        <v>0</v>
      </c>
      <c r="V246" s="158">
        <f t="shared" ca="1" si="361"/>
        <v>0</v>
      </c>
      <c r="W246" s="158">
        <f t="shared" ca="1" si="361"/>
        <v>0</v>
      </c>
      <c r="X246" s="158">
        <f t="shared" ca="1" si="361"/>
        <v>0</v>
      </c>
      <c r="Y246" s="158">
        <f t="shared" ca="1" si="361"/>
        <v>0</v>
      </c>
      <c r="Z246" s="158">
        <f t="shared" ca="1" si="361"/>
        <v>0</v>
      </c>
      <c r="AA246" s="158">
        <f t="shared" ca="1" si="361"/>
        <v>0</v>
      </c>
      <c r="AB246" s="158">
        <f t="shared" ca="1" si="361"/>
        <v>0</v>
      </c>
      <c r="AC246" s="158">
        <f t="shared" ca="1" si="361"/>
        <v>0</v>
      </c>
      <c r="AD246" s="158">
        <f t="shared" ca="1" si="361"/>
        <v>0</v>
      </c>
      <c r="AE246" s="158">
        <f t="shared" ca="1" si="361"/>
        <v>0</v>
      </c>
      <c r="AF246" s="158">
        <f t="shared" ca="1" si="361"/>
        <v>0</v>
      </c>
      <c r="AG246" s="158">
        <f t="shared" ca="1" si="361"/>
        <v>0</v>
      </c>
      <c r="AH246" s="158">
        <f t="shared" ca="1" si="361"/>
        <v>0</v>
      </c>
      <c r="AI246" s="158">
        <f t="shared" ca="1" si="361"/>
        <v>0</v>
      </c>
      <c r="AJ246" s="158">
        <f t="shared" ca="1" si="361"/>
        <v>0</v>
      </c>
      <c r="AK246" s="158">
        <f t="shared" ca="1" si="361"/>
        <v>0</v>
      </c>
      <c r="AL246" s="158">
        <f t="shared" ca="1" si="361"/>
        <v>0</v>
      </c>
      <c r="AM246" s="158">
        <f t="shared" ca="1" si="361"/>
        <v>0</v>
      </c>
      <c r="AN246" s="158">
        <f t="shared" ca="1" si="361"/>
        <v>0</v>
      </c>
      <c r="AO246" s="158">
        <f t="shared" ca="1" si="361"/>
        <v>0</v>
      </c>
      <c r="AP246" s="158">
        <f t="shared" ca="1" si="361"/>
        <v>0</v>
      </c>
      <c r="AQ246" s="158">
        <f t="shared" ca="1" si="361"/>
        <v>0</v>
      </c>
      <c r="AR246" s="158">
        <f t="shared" ca="1" si="361"/>
        <v>0</v>
      </c>
      <c r="AS246" s="158">
        <f t="shared" ca="1" si="361"/>
        <v>0</v>
      </c>
      <c r="AT246" s="158">
        <f t="shared" ca="1" si="361"/>
        <v>0</v>
      </c>
      <c r="AU246" s="158">
        <f t="shared" ca="1" si="361"/>
        <v>0</v>
      </c>
      <c r="AV246" s="158">
        <f t="shared" ca="1" si="361"/>
        <v>0</v>
      </c>
      <c r="AW246" s="158">
        <f t="shared" ca="1" si="361"/>
        <v>0</v>
      </c>
      <c r="AX246" s="158">
        <f t="shared" ca="1" si="361"/>
        <v>0</v>
      </c>
      <c r="AY246" s="158">
        <f t="shared" ca="1" si="361"/>
        <v>0</v>
      </c>
      <c r="AZ246" s="158">
        <f t="shared" ca="1" si="361"/>
        <v>0</v>
      </c>
      <c r="BA246" s="158">
        <f t="shared" ca="1" si="361"/>
        <v>0</v>
      </c>
      <c r="BB246" s="158">
        <f t="shared" ca="1" si="361"/>
        <v>0</v>
      </c>
      <c r="BC246" s="158">
        <f t="shared" ca="1" si="361"/>
        <v>0</v>
      </c>
      <c r="BD246" s="158">
        <f t="shared" ca="1" si="361"/>
        <v>0</v>
      </c>
      <c r="BE246" s="158">
        <f t="shared" ca="1" si="361"/>
        <v>0</v>
      </c>
      <c r="BF246" s="158">
        <f t="shared" ca="1" si="361"/>
        <v>0</v>
      </c>
      <c r="BG246" s="158">
        <f t="shared" ca="1" si="361"/>
        <v>0</v>
      </c>
      <c r="BH246" s="158">
        <f t="shared" ca="1" si="361"/>
        <v>0</v>
      </c>
      <c r="BI246" s="158">
        <f t="shared" ca="1" si="361"/>
        <v>0</v>
      </c>
      <c r="BJ246" s="158">
        <f t="shared" ca="1" si="361"/>
        <v>0</v>
      </c>
      <c r="BK246" s="158">
        <f t="shared" ca="1" si="361"/>
        <v>0</v>
      </c>
      <c r="BL246" s="158">
        <f t="shared" ca="1" si="361"/>
        <v>0</v>
      </c>
      <c r="BM246" s="158">
        <f t="shared" ca="1" si="361"/>
        <v>0</v>
      </c>
      <c r="BN246" s="158">
        <f t="shared" ca="1" si="361"/>
        <v>0</v>
      </c>
      <c r="BO246" s="158">
        <f t="shared" ca="1" si="361"/>
        <v>0</v>
      </c>
      <c r="BP246" s="158">
        <f t="shared" ca="1" si="361"/>
        <v>0</v>
      </c>
      <c r="BQ246" s="158">
        <f t="shared" ca="1" si="361"/>
        <v>0</v>
      </c>
      <c r="BR246" s="158">
        <f t="shared" ca="1" si="361"/>
        <v>0</v>
      </c>
      <c r="BS246" s="158">
        <f t="shared" ca="1" si="361"/>
        <v>0</v>
      </c>
      <c r="BT246" s="158">
        <f t="shared" ca="1" si="360"/>
        <v>0</v>
      </c>
      <c r="BU246" s="158">
        <f t="shared" ca="1" si="360"/>
        <v>0</v>
      </c>
      <c r="BV246" s="158">
        <f t="shared" ca="1" si="360"/>
        <v>0</v>
      </c>
      <c r="BW246" s="158">
        <f t="shared" ca="1" si="360"/>
        <v>0</v>
      </c>
      <c r="BX246" s="158">
        <f t="shared" ca="1" si="360"/>
        <v>0</v>
      </c>
      <c r="BY246" s="158">
        <f t="shared" ca="1" si="360"/>
        <v>0</v>
      </c>
      <c r="BZ246" s="158">
        <f t="shared" ca="1" si="360"/>
        <v>0</v>
      </c>
      <c r="CA246" s="158">
        <f t="shared" ca="1" si="360"/>
        <v>0</v>
      </c>
      <c r="CB246" s="158">
        <f t="shared" ca="1" si="360"/>
        <v>0</v>
      </c>
      <c r="CC246" s="158">
        <f t="shared" ca="1" si="360"/>
        <v>0</v>
      </c>
      <c r="CD246" s="158">
        <f t="shared" ca="1" si="360"/>
        <v>0</v>
      </c>
      <c r="CE246" s="158">
        <f t="shared" ca="1" si="360"/>
        <v>0</v>
      </c>
      <c r="CF246" s="158">
        <f t="shared" ca="1" si="360"/>
        <v>0</v>
      </c>
      <c r="CG246" s="158">
        <f t="shared" ca="1" si="360"/>
        <v>0</v>
      </c>
      <c r="CH246" s="158">
        <f t="shared" ca="1" si="360"/>
        <v>0</v>
      </c>
      <c r="CI246" s="158">
        <f t="shared" ca="1" si="360"/>
        <v>0</v>
      </c>
      <c r="CJ246" s="158">
        <f t="shared" ca="1" si="360"/>
        <v>0</v>
      </c>
      <c r="CK246" s="158">
        <f t="shared" ca="1" si="360"/>
        <v>0</v>
      </c>
      <c r="CL246" s="158">
        <f t="shared" ca="1" si="360"/>
        <v>0</v>
      </c>
      <c r="CM246" s="158">
        <f t="shared" ca="1" si="360"/>
        <v>0</v>
      </c>
      <c r="CN246" s="158">
        <f t="shared" ca="1" si="360"/>
        <v>0</v>
      </c>
      <c r="CO246" s="158">
        <f t="shared" ca="1" si="360"/>
        <v>0</v>
      </c>
      <c r="CP246" s="158">
        <f t="shared" ca="1" si="360"/>
        <v>0</v>
      </c>
      <c r="CQ246" s="158">
        <f t="shared" ca="1" si="360"/>
        <v>0</v>
      </c>
      <c r="CR246" s="158">
        <f t="shared" ca="1" si="360"/>
        <v>0</v>
      </c>
      <c r="CS246" s="158">
        <f t="shared" ca="1" si="360"/>
        <v>0</v>
      </c>
      <c r="CT246" s="158">
        <f t="shared" ca="1" si="360"/>
        <v>0</v>
      </c>
      <c r="CU246" s="158">
        <f t="shared" ca="1" si="360"/>
        <v>0</v>
      </c>
      <c r="CV246" s="158">
        <f t="shared" ca="1" si="360"/>
        <v>0</v>
      </c>
      <c r="CW246" s="158">
        <f t="shared" ca="1" si="360"/>
        <v>0</v>
      </c>
      <c r="CX246" s="158">
        <f t="shared" ca="1" si="360"/>
        <v>0</v>
      </c>
      <c r="CY246" s="158">
        <f t="shared" ca="1" si="360"/>
        <v>0</v>
      </c>
      <c r="CZ246" s="158">
        <f t="shared" ca="1" si="360"/>
        <v>0</v>
      </c>
      <c r="DA246" s="158">
        <f t="shared" ca="1" si="360"/>
        <v>0</v>
      </c>
      <c r="DB246" s="158">
        <f t="shared" ca="1" si="360"/>
        <v>0</v>
      </c>
      <c r="DC246" s="158">
        <f t="shared" ca="1" si="360"/>
        <v>0</v>
      </c>
    </row>
    <row r="247" spans="2:107" ht="15" hidden="1" customHeight="1">
      <c r="B247" s="61" t="str">
        <f t="shared" si="359"/>
        <v>A.7.</v>
      </c>
      <c r="C247" s="636" t="str">
        <f t="shared" si="354"/>
        <v>Kitos paslaugos ir išlaidos</v>
      </c>
      <c r="D247" s="639">
        <f t="shared" ca="1" si="355"/>
        <v>0</v>
      </c>
      <c r="E247" s="158">
        <f ca="1">ABS(LogLogistinis3PSkirstinys(D247,70%,1.9247,0.23155,0.7493,0.876598)-D247)</f>
        <v>0</v>
      </c>
      <c r="F247" s="158">
        <f ca="1">H247+NPV((1+FDN)*(1+$J$82)-1,I247:INDEX(I247:DC247,PAL))</f>
        <v>0</v>
      </c>
      <c r="G247" s="158">
        <f t="shared" ca="1" si="356"/>
        <v>0</v>
      </c>
      <c r="H247" s="158">
        <f t="shared" ca="1" si="361"/>
        <v>0</v>
      </c>
      <c r="I247" s="158">
        <f t="shared" ca="1" si="361"/>
        <v>0</v>
      </c>
      <c r="J247" s="158">
        <f t="shared" ca="1" si="361"/>
        <v>0</v>
      </c>
      <c r="K247" s="158">
        <f t="shared" ca="1" si="361"/>
        <v>0</v>
      </c>
      <c r="L247" s="158">
        <f t="shared" ca="1" si="361"/>
        <v>0</v>
      </c>
      <c r="M247" s="158">
        <f t="shared" ca="1" si="361"/>
        <v>0</v>
      </c>
      <c r="N247" s="158">
        <f t="shared" ca="1" si="361"/>
        <v>0</v>
      </c>
      <c r="O247" s="158">
        <f t="shared" ca="1" si="361"/>
        <v>0</v>
      </c>
      <c r="P247" s="158">
        <f t="shared" ca="1" si="361"/>
        <v>0</v>
      </c>
      <c r="Q247" s="158">
        <f t="shared" ca="1" si="361"/>
        <v>0</v>
      </c>
      <c r="R247" s="158">
        <f t="shared" ca="1" si="361"/>
        <v>0</v>
      </c>
      <c r="S247" s="158">
        <f t="shared" ca="1" si="361"/>
        <v>0</v>
      </c>
      <c r="T247" s="158">
        <f t="shared" ca="1" si="361"/>
        <v>0</v>
      </c>
      <c r="U247" s="158">
        <f t="shared" ca="1" si="361"/>
        <v>0</v>
      </c>
      <c r="V247" s="158">
        <f t="shared" ca="1" si="361"/>
        <v>0</v>
      </c>
      <c r="W247" s="158">
        <f t="shared" ca="1" si="361"/>
        <v>0</v>
      </c>
      <c r="X247" s="158">
        <f t="shared" ca="1" si="361"/>
        <v>0</v>
      </c>
      <c r="Y247" s="158">
        <f t="shared" ca="1" si="361"/>
        <v>0</v>
      </c>
      <c r="Z247" s="158">
        <f t="shared" ca="1" si="361"/>
        <v>0</v>
      </c>
      <c r="AA247" s="158">
        <f t="shared" ca="1" si="361"/>
        <v>0</v>
      </c>
      <c r="AB247" s="158">
        <f t="shared" ca="1" si="361"/>
        <v>0</v>
      </c>
      <c r="AC247" s="158">
        <f t="shared" ca="1" si="361"/>
        <v>0</v>
      </c>
      <c r="AD247" s="158">
        <f t="shared" ca="1" si="361"/>
        <v>0</v>
      </c>
      <c r="AE247" s="158">
        <f t="shared" ca="1" si="361"/>
        <v>0</v>
      </c>
      <c r="AF247" s="158">
        <f t="shared" ca="1" si="361"/>
        <v>0</v>
      </c>
      <c r="AG247" s="158">
        <f t="shared" ca="1" si="361"/>
        <v>0</v>
      </c>
      <c r="AH247" s="158">
        <f t="shared" ca="1" si="361"/>
        <v>0</v>
      </c>
      <c r="AI247" s="158">
        <f t="shared" ca="1" si="361"/>
        <v>0</v>
      </c>
      <c r="AJ247" s="158">
        <f t="shared" ca="1" si="361"/>
        <v>0</v>
      </c>
      <c r="AK247" s="158">
        <f t="shared" ca="1" si="361"/>
        <v>0</v>
      </c>
      <c r="AL247" s="158">
        <f t="shared" ca="1" si="361"/>
        <v>0</v>
      </c>
      <c r="AM247" s="158">
        <f t="shared" ca="1" si="361"/>
        <v>0</v>
      </c>
      <c r="AN247" s="158">
        <f t="shared" ca="1" si="361"/>
        <v>0</v>
      </c>
      <c r="AO247" s="158">
        <f t="shared" ca="1" si="361"/>
        <v>0</v>
      </c>
      <c r="AP247" s="158">
        <f t="shared" ca="1" si="361"/>
        <v>0</v>
      </c>
      <c r="AQ247" s="158">
        <f t="shared" ca="1" si="361"/>
        <v>0</v>
      </c>
      <c r="AR247" s="158">
        <f t="shared" ca="1" si="361"/>
        <v>0</v>
      </c>
      <c r="AS247" s="158">
        <f t="shared" ca="1" si="361"/>
        <v>0</v>
      </c>
      <c r="AT247" s="158">
        <f t="shared" ca="1" si="361"/>
        <v>0</v>
      </c>
      <c r="AU247" s="158">
        <f t="shared" ca="1" si="361"/>
        <v>0</v>
      </c>
      <c r="AV247" s="158">
        <f t="shared" ca="1" si="361"/>
        <v>0</v>
      </c>
      <c r="AW247" s="158">
        <f t="shared" ca="1" si="361"/>
        <v>0</v>
      </c>
      <c r="AX247" s="158">
        <f t="shared" ca="1" si="361"/>
        <v>0</v>
      </c>
      <c r="AY247" s="158">
        <f t="shared" ca="1" si="361"/>
        <v>0</v>
      </c>
      <c r="AZ247" s="158">
        <f t="shared" ca="1" si="361"/>
        <v>0</v>
      </c>
      <c r="BA247" s="158">
        <f t="shared" ca="1" si="361"/>
        <v>0</v>
      </c>
      <c r="BB247" s="158">
        <f t="shared" ca="1" si="361"/>
        <v>0</v>
      </c>
      <c r="BC247" s="158">
        <f t="shared" ca="1" si="361"/>
        <v>0</v>
      </c>
      <c r="BD247" s="158">
        <f t="shared" ca="1" si="361"/>
        <v>0</v>
      </c>
      <c r="BE247" s="158">
        <f t="shared" ca="1" si="361"/>
        <v>0</v>
      </c>
      <c r="BF247" s="158">
        <f t="shared" ca="1" si="361"/>
        <v>0</v>
      </c>
      <c r="BG247" s="158">
        <f t="shared" ca="1" si="361"/>
        <v>0</v>
      </c>
      <c r="BH247" s="158">
        <f t="shared" ca="1" si="361"/>
        <v>0</v>
      </c>
      <c r="BI247" s="158">
        <f t="shared" ca="1" si="361"/>
        <v>0</v>
      </c>
      <c r="BJ247" s="158">
        <f t="shared" ca="1" si="361"/>
        <v>0</v>
      </c>
      <c r="BK247" s="158">
        <f t="shared" ca="1" si="361"/>
        <v>0</v>
      </c>
      <c r="BL247" s="158">
        <f t="shared" ca="1" si="361"/>
        <v>0</v>
      </c>
      <c r="BM247" s="158">
        <f t="shared" ca="1" si="361"/>
        <v>0</v>
      </c>
      <c r="BN247" s="158">
        <f t="shared" ca="1" si="361"/>
        <v>0</v>
      </c>
      <c r="BO247" s="158">
        <f t="shared" ca="1" si="361"/>
        <v>0</v>
      </c>
      <c r="BP247" s="158">
        <f t="shared" ca="1" si="361"/>
        <v>0</v>
      </c>
      <c r="BQ247" s="158">
        <f t="shared" ca="1" si="361"/>
        <v>0</v>
      </c>
      <c r="BR247" s="158">
        <f t="shared" ca="1" si="361"/>
        <v>0</v>
      </c>
      <c r="BS247" s="158">
        <f t="shared" ca="1" si="361"/>
        <v>0</v>
      </c>
      <c r="BT247" s="158">
        <f t="shared" ca="1" si="360"/>
        <v>0</v>
      </c>
      <c r="BU247" s="158">
        <f t="shared" ca="1" si="360"/>
        <v>0</v>
      </c>
      <c r="BV247" s="158">
        <f t="shared" ca="1" si="360"/>
        <v>0</v>
      </c>
      <c r="BW247" s="158">
        <f t="shared" ca="1" si="360"/>
        <v>0</v>
      </c>
      <c r="BX247" s="158">
        <f t="shared" ca="1" si="360"/>
        <v>0</v>
      </c>
      <c r="BY247" s="158">
        <f t="shared" ca="1" si="360"/>
        <v>0</v>
      </c>
      <c r="BZ247" s="158">
        <f t="shared" ca="1" si="360"/>
        <v>0</v>
      </c>
      <c r="CA247" s="158">
        <f t="shared" ca="1" si="360"/>
        <v>0</v>
      </c>
      <c r="CB247" s="158">
        <f t="shared" ca="1" si="360"/>
        <v>0</v>
      </c>
      <c r="CC247" s="158">
        <f t="shared" ca="1" si="360"/>
        <v>0</v>
      </c>
      <c r="CD247" s="158">
        <f t="shared" ca="1" si="360"/>
        <v>0</v>
      </c>
      <c r="CE247" s="158">
        <f t="shared" ca="1" si="360"/>
        <v>0</v>
      </c>
      <c r="CF247" s="158">
        <f t="shared" ca="1" si="360"/>
        <v>0</v>
      </c>
      <c r="CG247" s="158">
        <f t="shared" ca="1" si="360"/>
        <v>0</v>
      </c>
      <c r="CH247" s="158">
        <f t="shared" ca="1" si="360"/>
        <v>0</v>
      </c>
      <c r="CI247" s="158">
        <f t="shared" ca="1" si="360"/>
        <v>0</v>
      </c>
      <c r="CJ247" s="158">
        <f t="shared" ca="1" si="360"/>
        <v>0</v>
      </c>
      <c r="CK247" s="158">
        <f t="shared" ca="1" si="360"/>
        <v>0</v>
      </c>
      <c r="CL247" s="158">
        <f t="shared" ca="1" si="360"/>
        <v>0</v>
      </c>
      <c r="CM247" s="158">
        <f t="shared" ca="1" si="360"/>
        <v>0</v>
      </c>
      <c r="CN247" s="158">
        <f t="shared" ca="1" si="360"/>
        <v>0</v>
      </c>
      <c r="CO247" s="158">
        <f t="shared" ca="1" si="360"/>
        <v>0</v>
      </c>
      <c r="CP247" s="158">
        <f t="shared" ca="1" si="360"/>
        <v>0</v>
      </c>
      <c r="CQ247" s="158">
        <f t="shared" ca="1" si="360"/>
        <v>0</v>
      </c>
      <c r="CR247" s="158">
        <f t="shared" ca="1" si="360"/>
        <v>0</v>
      </c>
      <c r="CS247" s="158">
        <f t="shared" ca="1" si="360"/>
        <v>0</v>
      </c>
      <c r="CT247" s="158">
        <f t="shared" ca="1" si="360"/>
        <v>0</v>
      </c>
      <c r="CU247" s="158">
        <f t="shared" ca="1" si="360"/>
        <v>0</v>
      </c>
      <c r="CV247" s="158">
        <f t="shared" ca="1" si="360"/>
        <v>0</v>
      </c>
      <c r="CW247" s="158">
        <f t="shared" ca="1" si="360"/>
        <v>0</v>
      </c>
      <c r="CX247" s="158">
        <f t="shared" ca="1" si="360"/>
        <v>0</v>
      </c>
      <c r="CY247" s="158">
        <f t="shared" ca="1" si="360"/>
        <v>0</v>
      </c>
      <c r="CZ247" s="158">
        <f t="shared" ca="1" si="360"/>
        <v>0</v>
      </c>
      <c r="DA247" s="158">
        <f t="shared" ca="1" si="360"/>
        <v>0</v>
      </c>
      <c r="DB247" s="158">
        <f t="shared" ca="1" si="360"/>
        <v>0</v>
      </c>
      <c r="DC247" s="158">
        <f t="shared" ca="1" si="360"/>
        <v>0</v>
      </c>
    </row>
    <row r="248" spans="2:107" ht="15" hidden="1" customHeight="1">
      <c r="B248" s="61" t="str">
        <f t="shared" si="359"/>
        <v>A.8.</v>
      </c>
      <c r="C248" s="636" t="str">
        <f t="shared" si="354"/>
        <v>Reinvesticijos </v>
      </c>
      <c r="D248" s="639">
        <f t="shared" ca="1" si="355"/>
        <v>0</v>
      </c>
      <c r="E248" s="158">
        <f ca="1">ABS(LogLogistinis3PSkirstinys(D248,70%,2.1274,0.30981,0.73931,0.931093)-D248)</f>
        <v>0</v>
      </c>
      <c r="F248" s="158">
        <f ca="1">H248+NPV((1+FDN)*(1+$J$82)-1,I248:INDEX(I248:DC248,PAL))</f>
        <v>0</v>
      </c>
      <c r="G248" s="158">
        <f t="shared" ca="1" si="356"/>
        <v>0</v>
      </c>
      <c r="H248" s="158">
        <f t="shared" ca="1" si="361"/>
        <v>0</v>
      </c>
      <c r="I248" s="158">
        <f t="shared" ca="1" si="361"/>
        <v>0</v>
      </c>
      <c r="J248" s="158">
        <f t="shared" ca="1" si="361"/>
        <v>0</v>
      </c>
      <c r="K248" s="158">
        <f t="shared" ca="1" si="361"/>
        <v>0</v>
      </c>
      <c r="L248" s="158">
        <f t="shared" ca="1" si="361"/>
        <v>0</v>
      </c>
      <c r="M248" s="158">
        <f t="shared" ca="1" si="361"/>
        <v>0</v>
      </c>
      <c r="N248" s="158">
        <f t="shared" ca="1" si="361"/>
        <v>0</v>
      </c>
      <c r="O248" s="158">
        <f t="shared" ca="1" si="361"/>
        <v>0</v>
      </c>
      <c r="P248" s="158">
        <f t="shared" ca="1" si="361"/>
        <v>0</v>
      </c>
      <c r="Q248" s="158">
        <f t="shared" ca="1" si="361"/>
        <v>0</v>
      </c>
      <c r="R248" s="158">
        <f t="shared" ca="1" si="361"/>
        <v>0</v>
      </c>
      <c r="S248" s="158">
        <f t="shared" ca="1" si="361"/>
        <v>0</v>
      </c>
      <c r="T248" s="158">
        <f t="shared" ca="1" si="361"/>
        <v>0</v>
      </c>
      <c r="U248" s="158">
        <f t="shared" ca="1" si="361"/>
        <v>0</v>
      </c>
      <c r="V248" s="158">
        <f t="shared" ca="1" si="361"/>
        <v>0</v>
      </c>
      <c r="W248" s="158">
        <f t="shared" ca="1" si="361"/>
        <v>0</v>
      </c>
      <c r="X248" s="158">
        <f t="shared" ca="1" si="361"/>
        <v>0</v>
      </c>
      <c r="Y248" s="158">
        <f t="shared" ca="1" si="361"/>
        <v>0</v>
      </c>
      <c r="Z248" s="158">
        <f t="shared" ca="1" si="361"/>
        <v>0</v>
      </c>
      <c r="AA248" s="158">
        <f t="shared" ca="1" si="361"/>
        <v>0</v>
      </c>
      <c r="AB248" s="158">
        <f t="shared" ca="1" si="361"/>
        <v>0</v>
      </c>
      <c r="AC248" s="158">
        <f t="shared" ca="1" si="361"/>
        <v>0</v>
      </c>
      <c r="AD248" s="158">
        <f t="shared" ca="1" si="361"/>
        <v>0</v>
      </c>
      <c r="AE248" s="158">
        <f t="shared" ca="1" si="361"/>
        <v>0</v>
      </c>
      <c r="AF248" s="158">
        <f t="shared" ca="1" si="361"/>
        <v>0</v>
      </c>
      <c r="AG248" s="158">
        <f t="shared" ca="1" si="361"/>
        <v>0</v>
      </c>
      <c r="AH248" s="158">
        <f t="shared" ca="1" si="361"/>
        <v>0</v>
      </c>
      <c r="AI248" s="158">
        <f t="shared" ca="1" si="361"/>
        <v>0</v>
      </c>
      <c r="AJ248" s="158">
        <f t="shared" ca="1" si="361"/>
        <v>0</v>
      </c>
      <c r="AK248" s="158">
        <f t="shared" ca="1" si="361"/>
        <v>0</v>
      </c>
      <c r="AL248" s="158">
        <f t="shared" ca="1" si="361"/>
        <v>0</v>
      </c>
      <c r="AM248" s="158">
        <f t="shared" ca="1" si="361"/>
        <v>0</v>
      </c>
      <c r="AN248" s="158">
        <f t="shared" ca="1" si="361"/>
        <v>0</v>
      </c>
      <c r="AO248" s="158">
        <f t="shared" ca="1" si="361"/>
        <v>0</v>
      </c>
      <c r="AP248" s="158">
        <f t="shared" ca="1" si="361"/>
        <v>0</v>
      </c>
      <c r="AQ248" s="158">
        <f t="shared" ca="1" si="361"/>
        <v>0</v>
      </c>
      <c r="AR248" s="158">
        <f t="shared" ca="1" si="361"/>
        <v>0</v>
      </c>
      <c r="AS248" s="158">
        <f t="shared" ca="1" si="361"/>
        <v>0</v>
      </c>
      <c r="AT248" s="158">
        <f t="shared" ca="1" si="361"/>
        <v>0</v>
      </c>
      <c r="AU248" s="158">
        <f t="shared" ca="1" si="361"/>
        <v>0</v>
      </c>
      <c r="AV248" s="158">
        <f t="shared" ca="1" si="361"/>
        <v>0</v>
      </c>
      <c r="AW248" s="158">
        <f t="shared" ca="1" si="361"/>
        <v>0</v>
      </c>
      <c r="AX248" s="158">
        <f t="shared" ca="1" si="361"/>
        <v>0</v>
      </c>
      <c r="AY248" s="158">
        <f t="shared" ca="1" si="361"/>
        <v>0</v>
      </c>
      <c r="AZ248" s="158">
        <f t="shared" ca="1" si="361"/>
        <v>0</v>
      </c>
      <c r="BA248" s="158">
        <f t="shared" ca="1" si="361"/>
        <v>0</v>
      </c>
      <c r="BB248" s="158">
        <f t="shared" ca="1" si="361"/>
        <v>0</v>
      </c>
      <c r="BC248" s="158">
        <f t="shared" ca="1" si="361"/>
        <v>0</v>
      </c>
      <c r="BD248" s="158">
        <f t="shared" ca="1" si="361"/>
        <v>0</v>
      </c>
      <c r="BE248" s="158">
        <f t="shared" ca="1" si="361"/>
        <v>0</v>
      </c>
      <c r="BF248" s="158">
        <f t="shared" ca="1" si="361"/>
        <v>0</v>
      </c>
      <c r="BG248" s="158">
        <f t="shared" ca="1" si="361"/>
        <v>0</v>
      </c>
      <c r="BH248" s="158">
        <f t="shared" ca="1" si="361"/>
        <v>0</v>
      </c>
      <c r="BI248" s="158">
        <f t="shared" ca="1" si="361"/>
        <v>0</v>
      </c>
      <c r="BJ248" s="158">
        <f t="shared" ca="1" si="361"/>
        <v>0</v>
      </c>
      <c r="BK248" s="158">
        <f t="shared" ca="1" si="361"/>
        <v>0</v>
      </c>
      <c r="BL248" s="158">
        <f t="shared" ca="1" si="361"/>
        <v>0</v>
      </c>
      <c r="BM248" s="158">
        <f t="shared" ca="1" si="361"/>
        <v>0</v>
      </c>
      <c r="BN248" s="158">
        <f t="shared" ca="1" si="361"/>
        <v>0</v>
      </c>
      <c r="BO248" s="158">
        <f t="shared" ca="1" si="361"/>
        <v>0</v>
      </c>
      <c r="BP248" s="158">
        <f t="shared" ca="1" si="361"/>
        <v>0</v>
      </c>
      <c r="BQ248" s="158">
        <f t="shared" ca="1" si="361"/>
        <v>0</v>
      </c>
      <c r="BR248" s="158">
        <f t="shared" ca="1" si="361"/>
        <v>0</v>
      </c>
      <c r="BS248" s="158">
        <f t="shared" ref="BS248:DC248" ca="1" si="362">BS169*(1+$J$82)^BS$84</f>
        <v>0</v>
      </c>
      <c r="BT248" s="158">
        <f t="shared" ca="1" si="362"/>
        <v>0</v>
      </c>
      <c r="BU248" s="158">
        <f t="shared" ca="1" si="362"/>
        <v>0</v>
      </c>
      <c r="BV248" s="158">
        <f t="shared" ca="1" si="362"/>
        <v>0</v>
      </c>
      <c r="BW248" s="158">
        <f t="shared" ca="1" si="362"/>
        <v>0</v>
      </c>
      <c r="BX248" s="158">
        <f t="shared" ca="1" si="362"/>
        <v>0</v>
      </c>
      <c r="BY248" s="158">
        <f t="shared" ca="1" si="362"/>
        <v>0</v>
      </c>
      <c r="BZ248" s="158">
        <f t="shared" ca="1" si="362"/>
        <v>0</v>
      </c>
      <c r="CA248" s="158">
        <f t="shared" ca="1" si="362"/>
        <v>0</v>
      </c>
      <c r="CB248" s="158">
        <f t="shared" ca="1" si="362"/>
        <v>0</v>
      </c>
      <c r="CC248" s="158">
        <f t="shared" ca="1" si="362"/>
        <v>0</v>
      </c>
      <c r="CD248" s="158">
        <f t="shared" ca="1" si="362"/>
        <v>0</v>
      </c>
      <c r="CE248" s="158">
        <f t="shared" ca="1" si="362"/>
        <v>0</v>
      </c>
      <c r="CF248" s="158">
        <f t="shared" ca="1" si="362"/>
        <v>0</v>
      </c>
      <c r="CG248" s="158">
        <f t="shared" ca="1" si="362"/>
        <v>0</v>
      </c>
      <c r="CH248" s="158">
        <f t="shared" ca="1" si="362"/>
        <v>0</v>
      </c>
      <c r="CI248" s="158">
        <f t="shared" ca="1" si="362"/>
        <v>0</v>
      </c>
      <c r="CJ248" s="158">
        <f t="shared" ca="1" si="362"/>
        <v>0</v>
      </c>
      <c r="CK248" s="158">
        <f t="shared" ca="1" si="362"/>
        <v>0</v>
      </c>
      <c r="CL248" s="158">
        <f t="shared" ca="1" si="362"/>
        <v>0</v>
      </c>
      <c r="CM248" s="158">
        <f t="shared" ca="1" si="362"/>
        <v>0</v>
      </c>
      <c r="CN248" s="158">
        <f t="shared" ca="1" si="362"/>
        <v>0</v>
      </c>
      <c r="CO248" s="158">
        <f t="shared" ca="1" si="362"/>
        <v>0</v>
      </c>
      <c r="CP248" s="158">
        <f t="shared" ca="1" si="362"/>
        <v>0</v>
      </c>
      <c r="CQ248" s="158">
        <f t="shared" ca="1" si="362"/>
        <v>0</v>
      </c>
      <c r="CR248" s="158">
        <f t="shared" ca="1" si="362"/>
        <v>0</v>
      </c>
      <c r="CS248" s="158">
        <f t="shared" ca="1" si="362"/>
        <v>0</v>
      </c>
      <c r="CT248" s="158">
        <f t="shared" ca="1" si="362"/>
        <v>0</v>
      </c>
      <c r="CU248" s="158">
        <f t="shared" ca="1" si="362"/>
        <v>0</v>
      </c>
      <c r="CV248" s="158">
        <f t="shared" ca="1" si="362"/>
        <v>0</v>
      </c>
      <c r="CW248" s="158">
        <f t="shared" ca="1" si="362"/>
        <v>0</v>
      </c>
      <c r="CX248" s="158">
        <f t="shared" ca="1" si="362"/>
        <v>0</v>
      </c>
      <c r="CY248" s="158">
        <f t="shared" ca="1" si="362"/>
        <v>0</v>
      </c>
      <c r="CZ248" s="158">
        <f t="shared" ca="1" si="362"/>
        <v>0</v>
      </c>
      <c r="DA248" s="158">
        <f t="shared" ca="1" si="362"/>
        <v>0</v>
      </c>
      <c r="DB248" s="158">
        <f t="shared" ca="1" si="362"/>
        <v>0</v>
      </c>
      <c r="DC248" s="158">
        <f t="shared" ca="1" si="362"/>
        <v>0</v>
      </c>
    </row>
    <row r="249" spans="2:107" ht="15" hidden="1" customHeight="1">
      <c r="B249" s="61" t="str">
        <f t="shared" si="359"/>
        <v>B.</v>
      </c>
      <c r="C249" s="636" t="str">
        <f t="shared" si="354"/>
        <v>Investicijų likutinė vertė</v>
      </c>
      <c r="D249" s="639">
        <f t="shared" ca="1" si="355"/>
        <v>0</v>
      </c>
      <c r="E249" s="158">
        <f ca="1">(ABS(D249) * 200% - SQRT( (1-70%) * ABS(D249) * (200%-50%) * ABS(D249) * (200%-1) ) - ABS(D249))</f>
        <v>0</v>
      </c>
      <c r="F249" s="158">
        <f ca="1">H249+NPV((1+FDN)*(1+$J$82)-1,I249:INDEX(I249:DC249,PAL))</f>
        <v>0</v>
      </c>
      <c r="G249" s="158">
        <f t="shared" ca="1" si="356"/>
        <v>0</v>
      </c>
      <c r="H249" s="158">
        <f t="shared" ref="H249:BS249" ca="1" si="363">H170*(1+$J$82)^H$84</f>
        <v>0</v>
      </c>
      <c r="I249" s="158">
        <f t="shared" ca="1" si="363"/>
        <v>0</v>
      </c>
      <c r="J249" s="158">
        <f t="shared" ca="1" si="363"/>
        <v>0</v>
      </c>
      <c r="K249" s="158">
        <f t="shared" ca="1" si="363"/>
        <v>0</v>
      </c>
      <c r="L249" s="158">
        <f t="shared" ca="1" si="363"/>
        <v>0</v>
      </c>
      <c r="M249" s="158">
        <f t="shared" ca="1" si="363"/>
        <v>0</v>
      </c>
      <c r="N249" s="158">
        <f t="shared" ca="1" si="363"/>
        <v>0</v>
      </c>
      <c r="O249" s="158">
        <f t="shared" ca="1" si="363"/>
        <v>0</v>
      </c>
      <c r="P249" s="158">
        <f t="shared" ca="1" si="363"/>
        <v>0</v>
      </c>
      <c r="Q249" s="158">
        <f t="shared" ca="1" si="363"/>
        <v>0</v>
      </c>
      <c r="R249" s="158">
        <f t="shared" ca="1" si="363"/>
        <v>0</v>
      </c>
      <c r="S249" s="158">
        <f t="shared" ca="1" si="363"/>
        <v>0</v>
      </c>
      <c r="T249" s="158">
        <f t="shared" ca="1" si="363"/>
        <v>0</v>
      </c>
      <c r="U249" s="158">
        <f t="shared" ca="1" si="363"/>
        <v>0</v>
      </c>
      <c r="V249" s="158">
        <f t="shared" ca="1" si="363"/>
        <v>0</v>
      </c>
      <c r="W249" s="158">
        <f t="shared" ca="1" si="363"/>
        <v>0</v>
      </c>
      <c r="X249" s="158">
        <f t="shared" ca="1" si="363"/>
        <v>0</v>
      </c>
      <c r="Y249" s="158">
        <f t="shared" ca="1" si="363"/>
        <v>0</v>
      </c>
      <c r="Z249" s="158">
        <f t="shared" ca="1" si="363"/>
        <v>0</v>
      </c>
      <c r="AA249" s="158">
        <f t="shared" ca="1" si="363"/>
        <v>0</v>
      </c>
      <c r="AB249" s="158">
        <f t="shared" ca="1" si="363"/>
        <v>0</v>
      </c>
      <c r="AC249" s="158">
        <f t="shared" ca="1" si="363"/>
        <v>0</v>
      </c>
      <c r="AD249" s="158">
        <f t="shared" ca="1" si="363"/>
        <v>0</v>
      </c>
      <c r="AE249" s="158">
        <f t="shared" ca="1" si="363"/>
        <v>0</v>
      </c>
      <c r="AF249" s="158">
        <f t="shared" ca="1" si="363"/>
        <v>0</v>
      </c>
      <c r="AG249" s="158">
        <f t="shared" ca="1" si="363"/>
        <v>0</v>
      </c>
      <c r="AH249" s="158">
        <f t="shared" ca="1" si="363"/>
        <v>0</v>
      </c>
      <c r="AI249" s="158">
        <f t="shared" ca="1" si="363"/>
        <v>0</v>
      </c>
      <c r="AJ249" s="158">
        <f t="shared" ca="1" si="363"/>
        <v>0</v>
      </c>
      <c r="AK249" s="158">
        <f t="shared" ca="1" si="363"/>
        <v>0</v>
      </c>
      <c r="AL249" s="158">
        <f t="shared" ca="1" si="363"/>
        <v>0</v>
      </c>
      <c r="AM249" s="158">
        <f t="shared" ca="1" si="363"/>
        <v>0</v>
      </c>
      <c r="AN249" s="158">
        <f t="shared" ca="1" si="363"/>
        <v>0</v>
      </c>
      <c r="AO249" s="158">
        <f t="shared" ca="1" si="363"/>
        <v>0</v>
      </c>
      <c r="AP249" s="158">
        <f t="shared" ca="1" si="363"/>
        <v>0</v>
      </c>
      <c r="AQ249" s="158">
        <f t="shared" ca="1" si="363"/>
        <v>0</v>
      </c>
      <c r="AR249" s="158">
        <f t="shared" ca="1" si="363"/>
        <v>0</v>
      </c>
      <c r="AS249" s="158">
        <f t="shared" ca="1" si="363"/>
        <v>0</v>
      </c>
      <c r="AT249" s="158">
        <f t="shared" ca="1" si="363"/>
        <v>0</v>
      </c>
      <c r="AU249" s="158">
        <f t="shared" ca="1" si="363"/>
        <v>0</v>
      </c>
      <c r="AV249" s="158">
        <f t="shared" ca="1" si="363"/>
        <v>0</v>
      </c>
      <c r="AW249" s="158">
        <f t="shared" ca="1" si="363"/>
        <v>0</v>
      </c>
      <c r="AX249" s="158">
        <f t="shared" ca="1" si="363"/>
        <v>0</v>
      </c>
      <c r="AY249" s="158">
        <f t="shared" ca="1" si="363"/>
        <v>0</v>
      </c>
      <c r="AZ249" s="158">
        <f t="shared" ca="1" si="363"/>
        <v>0</v>
      </c>
      <c r="BA249" s="158">
        <f t="shared" ca="1" si="363"/>
        <v>0</v>
      </c>
      <c r="BB249" s="158">
        <f t="shared" ca="1" si="363"/>
        <v>0</v>
      </c>
      <c r="BC249" s="158">
        <f t="shared" ca="1" si="363"/>
        <v>0</v>
      </c>
      <c r="BD249" s="158">
        <f t="shared" ca="1" si="363"/>
        <v>0</v>
      </c>
      <c r="BE249" s="158">
        <f t="shared" ca="1" si="363"/>
        <v>0</v>
      </c>
      <c r="BF249" s="158">
        <f t="shared" ca="1" si="363"/>
        <v>0</v>
      </c>
      <c r="BG249" s="158">
        <f t="shared" ca="1" si="363"/>
        <v>0</v>
      </c>
      <c r="BH249" s="158">
        <f t="shared" ca="1" si="363"/>
        <v>0</v>
      </c>
      <c r="BI249" s="158">
        <f t="shared" ca="1" si="363"/>
        <v>0</v>
      </c>
      <c r="BJ249" s="158">
        <f t="shared" ca="1" si="363"/>
        <v>0</v>
      </c>
      <c r="BK249" s="158">
        <f t="shared" ca="1" si="363"/>
        <v>0</v>
      </c>
      <c r="BL249" s="158">
        <f t="shared" ca="1" si="363"/>
        <v>0</v>
      </c>
      <c r="BM249" s="158">
        <f t="shared" ca="1" si="363"/>
        <v>0</v>
      </c>
      <c r="BN249" s="158">
        <f t="shared" ca="1" si="363"/>
        <v>0</v>
      </c>
      <c r="BO249" s="158">
        <f t="shared" ca="1" si="363"/>
        <v>0</v>
      </c>
      <c r="BP249" s="158">
        <f t="shared" ca="1" si="363"/>
        <v>0</v>
      </c>
      <c r="BQ249" s="158">
        <f t="shared" ca="1" si="363"/>
        <v>0</v>
      </c>
      <c r="BR249" s="158">
        <f t="shared" ca="1" si="363"/>
        <v>0</v>
      </c>
      <c r="BS249" s="158">
        <f t="shared" ca="1" si="363"/>
        <v>0</v>
      </c>
      <c r="BT249" s="158">
        <f t="shared" ref="BT249:DC249" ca="1" si="364">BT170*(1+$J$82)^BT$84</f>
        <v>0</v>
      </c>
      <c r="BU249" s="158">
        <f t="shared" ca="1" si="364"/>
        <v>0</v>
      </c>
      <c r="BV249" s="158">
        <f t="shared" ca="1" si="364"/>
        <v>0</v>
      </c>
      <c r="BW249" s="158">
        <f t="shared" ca="1" si="364"/>
        <v>0</v>
      </c>
      <c r="BX249" s="158">
        <f t="shared" ca="1" si="364"/>
        <v>0</v>
      </c>
      <c r="BY249" s="158">
        <f t="shared" ca="1" si="364"/>
        <v>0</v>
      </c>
      <c r="BZ249" s="158">
        <f t="shared" ca="1" si="364"/>
        <v>0</v>
      </c>
      <c r="CA249" s="158">
        <f t="shared" ca="1" si="364"/>
        <v>0</v>
      </c>
      <c r="CB249" s="158">
        <f t="shared" ca="1" si="364"/>
        <v>0</v>
      </c>
      <c r="CC249" s="158">
        <f t="shared" ca="1" si="364"/>
        <v>0</v>
      </c>
      <c r="CD249" s="158">
        <f t="shared" ca="1" si="364"/>
        <v>0</v>
      </c>
      <c r="CE249" s="158">
        <f t="shared" ca="1" si="364"/>
        <v>0</v>
      </c>
      <c r="CF249" s="158">
        <f t="shared" ca="1" si="364"/>
        <v>0</v>
      </c>
      <c r="CG249" s="158">
        <f t="shared" ca="1" si="364"/>
        <v>0</v>
      </c>
      <c r="CH249" s="158">
        <f t="shared" ca="1" si="364"/>
        <v>0</v>
      </c>
      <c r="CI249" s="158">
        <f t="shared" ca="1" si="364"/>
        <v>0</v>
      </c>
      <c r="CJ249" s="158">
        <f t="shared" ca="1" si="364"/>
        <v>0</v>
      </c>
      <c r="CK249" s="158">
        <f t="shared" ca="1" si="364"/>
        <v>0</v>
      </c>
      <c r="CL249" s="158">
        <f t="shared" ca="1" si="364"/>
        <v>0</v>
      </c>
      <c r="CM249" s="158">
        <f t="shared" ca="1" si="364"/>
        <v>0</v>
      </c>
      <c r="CN249" s="158">
        <f t="shared" ca="1" si="364"/>
        <v>0</v>
      </c>
      <c r="CO249" s="158">
        <f t="shared" ca="1" si="364"/>
        <v>0</v>
      </c>
      <c r="CP249" s="158">
        <f t="shared" ca="1" si="364"/>
        <v>0</v>
      </c>
      <c r="CQ249" s="158">
        <f t="shared" ca="1" si="364"/>
        <v>0</v>
      </c>
      <c r="CR249" s="158">
        <f t="shared" ca="1" si="364"/>
        <v>0</v>
      </c>
      <c r="CS249" s="158">
        <f t="shared" ca="1" si="364"/>
        <v>0</v>
      </c>
      <c r="CT249" s="158">
        <f t="shared" ca="1" si="364"/>
        <v>0</v>
      </c>
      <c r="CU249" s="158">
        <f t="shared" ca="1" si="364"/>
        <v>0</v>
      </c>
      <c r="CV249" s="158">
        <f t="shared" ca="1" si="364"/>
        <v>0</v>
      </c>
      <c r="CW249" s="158">
        <f t="shared" ca="1" si="364"/>
        <v>0</v>
      </c>
      <c r="CX249" s="158">
        <f t="shared" ca="1" si="364"/>
        <v>0</v>
      </c>
      <c r="CY249" s="158">
        <f t="shared" ca="1" si="364"/>
        <v>0</v>
      </c>
      <c r="CZ249" s="158">
        <f t="shared" ca="1" si="364"/>
        <v>0</v>
      </c>
      <c r="DA249" s="158">
        <f t="shared" ca="1" si="364"/>
        <v>0</v>
      </c>
      <c r="DB249" s="158">
        <f t="shared" ca="1" si="364"/>
        <v>0</v>
      </c>
      <c r="DC249" s="158">
        <f t="shared" ca="1" si="364"/>
        <v>0</v>
      </c>
    </row>
    <row r="250" spans="2:107" ht="15" hidden="1" customHeight="1">
      <c r="B250" s="5" t="str">
        <f t="shared" si="359"/>
        <v>C.</v>
      </c>
      <c r="C250" s="321" t="str">
        <f t="shared" si="354"/>
        <v>Veiklos pajamos, iš viso</v>
      </c>
      <c r="D250" s="159">
        <f t="shared" ca="1" si="355"/>
        <v>0</v>
      </c>
      <c r="E250" s="159">
        <f ca="1">ROUND(SUM(E251:E253),0)</f>
        <v>0</v>
      </c>
      <c r="F250" s="159">
        <f ca="1">ROUND(SUM(F251:F253),0)</f>
        <v>0</v>
      </c>
      <c r="G250" s="159">
        <f ca="1">ROUND(SUM(G251:G253),0)</f>
        <v>0</v>
      </c>
      <c r="H250" s="159">
        <f ca="1">ROUND(SUM(H251:H253),0)</f>
        <v>0</v>
      </c>
      <c r="I250" s="159">
        <f t="shared" ref="I250:BT250" ca="1" si="365">ROUND(SUM(I251:I253),0)</f>
        <v>0</v>
      </c>
      <c r="J250" s="159">
        <f t="shared" ca="1" si="365"/>
        <v>0</v>
      </c>
      <c r="K250" s="159">
        <f t="shared" ca="1" si="365"/>
        <v>0</v>
      </c>
      <c r="L250" s="159">
        <f t="shared" ca="1" si="365"/>
        <v>0</v>
      </c>
      <c r="M250" s="159">
        <f t="shared" ca="1" si="365"/>
        <v>0</v>
      </c>
      <c r="N250" s="159">
        <f t="shared" ca="1" si="365"/>
        <v>0</v>
      </c>
      <c r="O250" s="159">
        <f t="shared" ca="1" si="365"/>
        <v>0</v>
      </c>
      <c r="P250" s="159">
        <f t="shared" ca="1" si="365"/>
        <v>0</v>
      </c>
      <c r="Q250" s="159">
        <f t="shared" ca="1" si="365"/>
        <v>0</v>
      </c>
      <c r="R250" s="159">
        <f t="shared" ca="1" si="365"/>
        <v>0</v>
      </c>
      <c r="S250" s="159">
        <f t="shared" ca="1" si="365"/>
        <v>0</v>
      </c>
      <c r="T250" s="159">
        <f t="shared" ca="1" si="365"/>
        <v>0</v>
      </c>
      <c r="U250" s="159">
        <f t="shared" ca="1" si="365"/>
        <v>0</v>
      </c>
      <c r="V250" s="159">
        <f t="shared" ca="1" si="365"/>
        <v>0</v>
      </c>
      <c r="W250" s="159">
        <f t="shared" ca="1" si="365"/>
        <v>0</v>
      </c>
      <c r="X250" s="159">
        <f t="shared" ca="1" si="365"/>
        <v>0</v>
      </c>
      <c r="Y250" s="159">
        <f t="shared" ca="1" si="365"/>
        <v>0</v>
      </c>
      <c r="Z250" s="159">
        <f t="shared" ca="1" si="365"/>
        <v>0</v>
      </c>
      <c r="AA250" s="159">
        <f t="shared" ca="1" si="365"/>
        <v>0</v>
      </c>
      <c r="AB250" s="159">
        <f t="shared" ca="1" si="365"/>
        <v>0</v>
      </c>
      <c r="AC250" s="159">
        <f t="shared" ca="1" si="365"/>
        <v>0</v>
      </c>
      <c r="AD250" s="159">
        <f t="shared" ca="1" si="365"/>
        <v>0</v>
      </c>
      <c r="AE250" s="159">
        <f t="shared" ca="1" si="365"/>
        <v>0</v>
      </c>
      <c r="AF250" s="159">
        <f t="shared" ca="1" si="365"/>
        <v>0</v>
      </c>
      <c r="AG250" s="159">
        <f t="shared" ca="1" si="365"/>
        <v>0</v>
      </c>
      <c r="AH250" s="159">
        <f t="shared" ca="1" si="365"/>
        <v>0</v>
      </c>
      <c r="AI250" s="159">
        <f t="shared" ca="1" si="365"/>
        <v>0</v>
      </c>
      <c r="AJ250" s="159">
        <f t="shared" ca="1" si="365"/>
        <v>0</v>
      </c>
      <c r="AK250" s="159">
        <f t="shared" ca="1" si="365"/>
        <v>0</v>
      </c>
      <c r="AL250" s="159">
        <f t="shared" ca="1" si="365"/>
        <v>0</v>
      </c>
      <c r="AM250" s="159">
        <f t="shared" ca="1" si="365"/>
        <v>0</v>
      </c>
      <c r="AN250" s="159">
        <f t="shared" ca="1" si="365"/>
        <v>0</v>
      </c>
      <c r="AO250" s="159">
        <f t="shared" ca="1" si="365"/>
        <v>0</v>
      </c>
      <c r="AP250" s="159">
        <f t="shared" ca="1" si="365"/>
        <v>0</v>
      </c>
      <c r="AQ250" s="159">
        <f t="shared" ca="1" si="365"/>
        <v>0</v>
      </c>
      <c r="AR250" s="159">
        <f t="shared" ca="1" si="365"/>
        <v>0</v>
      </c>
      <c r="AS250" s="159">
        <f t="shared" ca="1" si="365"/>
        <v>0</v>
      </c>
      <c r="AT250" s="159">
        <f t="shared" ca="1" si="365"/>
        <v>0</v>
      </c>
      <c r="AU250" s="159">
        <f t="shared" ca="1" si="365"/>
        <v>0</v>
      </c>
      <c r="AV250" s="159">
        <f t="shared" ca="1" si="365"/>
        <v>0</v>
      </c>
      <c r="AW250" s="159">
        <f t="shared" ca="1" si="365"/>
        <v>0</v>
      </c>
      <c r="AX250" s="159">
        <f t="shared" ca="1" si="365"/>
        <v>0</v>
      </c>
      <c r="AY250" s="159">
        <f t="shared" ca="1" si="365"/>
        <v>0</v>
      </c>
      <c r="AZ250" s="159">
        <f t="shared" ca="1" si="365"/>
        <v>0</v>
      </c>
      <c r="BA250" s="159">
        <f t="shared" ca="1" si="365"/>
        <v>0</v>
      </c>
      <c r="BB250" s="159">
        <f t="shared" ca="1" si="365"/>
        <v>0</v>
      </c>
      <c r="BC250" s="159">
        <f t="shared" ca="1" si="365"/>
        <v>0</v>
      </c>
      <c r="BD250" s="159">
        <f t="shared" ca="1" si="365"/>
        <v>0</v>
      </c>
      <c r="BE250" s="159">
        <f t="shared" ca="1" si="365"/>
        <v>0</v>
      </c>
      <c r="BF250" s="159">
        <f t="shared" ca="1" si="365"/>
        <v>0</v>
      </c>
      <c r="BG250" s="159">
        <f t="shared" ca="1" si="365"/>
        <v>0</v>
      </c>
      <c r="BH250" s="159">
        <f t="shared" ca="1" si="365"/>
        <v>0</v>
      </c>
      <c r="BI250" s="159">
        <f t="shared" ca="1" si="365"/>
        <v>0</v>
      </c>
      <c r="BJ250" s="159">
        <f t="shared" ca="1" si="365"/>
        <v>0</v>
      </c>
      <c r="BK250" s="159">
        <f t="shared" ca="1" si="365"/>
        <v>0</v>
      </c>
      <c r="BL250" s="159">
        <f t="shared" ca="1" si="365"/>
        <v>0</v>
      </c>
      <c r="BM250" s="159">
        <f t="shared" ca="1" si="365"/>
        <v>0</v>
      </c>
      <c r="BN250" s="159">
        <f t="shared" ca="1" si="365"/>
        <v>0</v>
      </c>
      <c r="BO250" s="159">
        <f t="shared" ca="1" si="365"/>
        <v>0</v>
      </c>
      <c r="BP250" s="159">
        <f t="shared" ca="1" si="365"/>
        <v>0</v>
      </c>
      <c r="BQ250" s="159">
        <f t="shared" ca="1" si="365"/>
        <v>0</v>
      </c>
      <c r="BR250" s="159">
        <f t="shared" ca="1" si="365"/>
        <v>0</v>
      </c>
      <c r="BS250" s="159">
        <f t="shared" ca="1" si="365"/>
        <v>0</v>
      </c>
      <c r="BT250" s="159">
        <f t="shared" ca="1" si="365"/>
        <v>0</v>
      </c>
      <c r="BU250" s="159">
        <f t="shared" ref="BU250:CX250" ca="1" si="366">ROUND(SUM(BU251:BU253),0)</f>
        <v>0</v>
      </c>
      <c r="BV250" s="159">
        <f t="shared" ca="1" si="366"/>
        <v>0</v>
      </c>
      <c r="BW250" s="159">
        <f t="shared" ca="1" si="366"/>
        <v>0</v>
      </c>
      <c r="BX250" s="159">
        <f t="shared" ca="1" si="366"/>
        <v>0</v>
      </c>
      <c r="BY250" s="159">
        <f t="shared" ca="1" si="366"/>
        <v>0</v>
      </c>
      <c r="BZ250" s="159">
        <f t="shared" ca="1" si="366"/>
        <v>0</v>
      </c>
      <c r="CA250" s="159">
        <f t="shared" ca="1" si="366"/>
        <v>0</v>
      </c>
      <c r="CB250" s="159">
        <f t="shared" ca="1" si="366"/>
        <v>0</v>
      </c>
      <c r="CC250" s="159">
        <f t="shared" ca="1" si="366"/>
        <v>0</v>
      </c>
      <c r="CD250" s="159">
        <f t="shared" ca="1" si="366"/>
        <v>0</v>
      </c>
      <c r="CE250" s="159">
        <f t="shared" ca="1" si="366"/>
        <v>0</v>
      </c>
      <c r="CF250" s="159">
        <f t="shared" ca="1" si="366"/>
        <v>0</v>
      </c>
      <c r="CG250" s="159">
        <f t="shared" ca="1" si="366"/>
        <v>0</v>
      </c>
      <c r="CH250" s="159">
        <f t="shared" ca="1" si="366"/>
        <v>0</v>
      </c>
      <c r="CI250" s="159">
        <f t="shared" ca="1" si="366"/>
        <v>0</v>
      </c>
      <c r="CJ250" s="159">
        <f t="shared" ca="1" si="366"/>
        <v>0</v>
      </c>
      <c r="CK250" s="159">
        <f t="shared" ca="1" si="366"/>
        <v>0</v>
      </c>
      <c r="CL250" s="159">
        <f t="shared" ca="1" si="366"/>
        <v>0</v>
      </c>
      <c r="CM250" s="159">
        <f t="shared" ca="1" si="366"/>
        <v>0</v>
      </c>
      <c r="CN250" s="159">
        <f t="shared" ca="1" si="366"/>
        <v>0</v>
      </c>
      <c r="CO250" s="159">
        <f t="shared" ca="1" si="366"/>
        <v>0</v>
      </c>
      <c r="CP250" s="159">
        <f t="shared" ca="1" si="366"/>
        <v>0</v>
      </c>
      <c r="CQ250" s="159">
        <f t="shared" ca="1" si="366"/>
        <v>0</v>
      </c>
      <c r="CR250" s="159">
        <f t="shared" ca="1" si="366"/>
        <v>0</v>
      </c>
      <c r="CS250" s="159">
        <f t="shared" ca="1" si="366"/>
        <v>0</v>
      </c>
      <c r="CT250" s="159">
        <f t="shared" ca="1" si="366"/>
        <v>0</v>
      </c>
      <c r="CU250" s="159">
        <f t="shared" ca="1" si="366"/>
        <v>0</v>
      </c>
      <c r="CV250" s="159">
        <f t="shared" ca="1" si="366"/>
        <v>0</v>
      </c>
      <c r="CW250" s="159">
        <f t="shared" ca="1" si="366"/>
        <v>0</v>
      </c>
      <c r="CX250" s="159">
        <f t="shared" ca="1" si="366"/>
        <v>0</v>
      </c>
      <c r="CY250" s="159">
        <f ca="1">ROUND(SUM(CY251:CY253),0)</f>
        <v>0</v>
      </c>
      <c r="CZ250" s="159">
        <f ca="1">ROUND(SUM(CZ251:CZ253),0)</f>
        <v>0</v>
      </c>
      <c r="DA250" s="159">
        <f ca="1">ROUND(SUM(DA251:DA253),0)</f>
        <v>0</v>
      </c>
      <c r="DB250" s="159">
        <f ca="1">ROUND(SUM(DB251:DB253),0)</f>
        <v>0</v>
      </c>
      <c r="DC250" s="159">
        <f ca="1">ROUND(SUM(DC251:DC253),0)</f>
        <v>0</v>
      </c>
    </row>
    <row r="251" spans="2:107" ht="15" hidden="1" customHeight="1">
      <c r="B251" s="61" t="str">
        <f t="shared" si="359"/>
        <v>C.1.</v>
      </c>
      <c r="C251" s="636" t="str">
        <f t="shared" si="354"/>
        <v>Prekių pardavimo pajamos</v>
      </c>
      <c r="D251" s="639">
        <f t="shared" ca="1" si="355"/>
        <v>0</v>
      </c>
      <c r="E251" s="158">
        <f ca="1">IF(ISERROR(NORMINV(70%,ABS(D251),ABS(D251*50%))),0,NORMINV(70%,ABS(D251),ABS(D251*50%))-ABS(D251))</f>
        <v>0</v>
      </c>
      <c r="F251" s="158">
        <f ca="1">H251+NPV((1+FDN)*(1+$J$82)-1,I251:INDEX(I251:DC251,PAL))</f>
        <v>0</v>
      </c>
      <c r="G251" s="158">
        <f ca="1">SUMIF($H$5:$DC$5,"&lt;="&amp;PAL,$H251:$DC251)</f>
        <v>0</v>
      </c>
      <c r="H251" s="158">
        <f ca="1">H172*(1+$J$82)^H$84</f>
        <v>0</v>
      </c>
      <c r="I251" s="158">
        <f t="shared" ref="I251:BT251" ca="1" si="367">I172*(1+$J$82)^I$84</f>
        <v>0</v>
      </c>
      <c r="J251" s="158">
        <f t="shared" ca="1" si="367"/>
        <v>0</v>
      </c>
      <c r="K251" s="158">
        <f t="shared" ca="1" si="367"/>
        <v>0</v>
      </c>
      <c r="L251" s="158">
        <f t="shared" ca="1" si="367"/>
        <v>0</v>
      </c>
      <c r="M251" s="158">
        <f t="shared" ca="1" si="367"/>
        <v>0</v>
      </c>
      <c r="N251" s="158">
        <f t="shared" ca="1" si="367"/>
        <v>0</v>
      </c>
      <c r="O251" s="158">
        <f t="shared" ca="1" si="367"/>
        <v>0</v>
      </c>
      <c r="P251" s="158">
        <f t="shared" ca="1" si="367"/>
        <v>0</v>
      </c>
      <c r="Q251" s="158">
        <f t="shared" ca="1" si="367"/>
        <v>0</v>
      </c>
      <c r="R251" s="158">
        <f t="shared" ca="1" si="367"/>
        <v>0</v>
      </c>
      <c r="S251" s="158">
        <f t="shared" ca="1" si="367"/>
        <v>0</v>
      </c>
      <c r="T251" s="158">
        <f t="shared" ca="1" si="367"/>
        <v>0</v>
      </c>
      <c r="U251" s="158">
        <f t="shared" ca="1" si="367"/>
        <v>0</v>
      </c>
      <c r="V251" s="158">
        <f t="shared" ca="1" si="367"/>
        <v>0</v>
      </c>
      <c r="W251" s="158">
        <f t="shared" ca="1" si="367"/>
        <v>0</v>
      </c>
      <c r="X251" s="158">
        <f t="shared" ca="1" si="367"/>
        <v>0</v>
      </c>
      <c r="Y251" s="158">
        <f t="shared" ca="1" si="367"/>
        <v>0</v>
      </c>
      <c r="Z251" s="158">
        <f t="shared" ca="1" si="367"/>
        <v>0</v>
      </c>
      <c r="AA251" s="158">
        <f t="shared" ca="1" si="367"/>
        <v>0</v>
      </c>
      <c r="AB251" s="158">
        <f t="shared" ca="1" si="367"/>
        <v>0</v>
      </c>
      <c r="AC251" s="158">
        <f t="shared" ca="1" si="367"/>
        <v>0</v>
      </c>
      <c r="AD251" s="158">
        <f t="shared" ca="1" si="367"/>
        <v>0</v>
      </c>
      <c r="AE251" s="158">
        <f t="shared" ca="1" si="367"/>
        <v>0</v>
      </c>
      <c r="AF251" s="158">
        <f t="shared" ca="1" si="367"/>
        <v>0</v>
      </c>
      <c r="AG251" s="158">
        <f t="shared" ca="1" si="367"/>
        <v>0</v>
      </c>
      <c r="AH251" s="158">
        <f t="shared" ca="1" si="367"/>
        <v>0</v>
      </c>
      <c r="AI251" s="158">
        <f t="shared" ca="1" si="367"/>
        <v>0</v>
      </c>
      <c r="AJ251" s="158">
        <f t="shared" ca="1" si="367"/>
        <v>0</v>
      </c>
      <c r="AK251" s="158">
        <f t="shared" ca="1" si="367"/>
        <v>0</v>
      </c>
      <c r="AL251" s="158">
        <f t="shared" ca="1" si="367"/>
        <v>0</v>
      </c>
      <c r="AM251" s="158">
        <f t="shared" ca="1" si="367"/>
        <v>0</v>
      </c>
      <c r="AN251" s="158">
        <f t="shared" ca="1" si="367"/>
        <v>0</v>
      </c>
      <c r="AO251" s="158">
        <f t="shared" ca="1" si="367"/>
        <v>0</v>
      </c>
      <c r="AP251" s="158">
        <f t="shared" ca="1" si="367"/>
        <v>0</v>
      </c>
      <c r="AQ251" s="158">
        <f t="shared" ca="1" si="367"/>
        <v>0</v>
      </c>
      <c r="AR251" s="158">
        <f t="shared" ca="1" si="367"/>
        <v>0</v>
      </c>
      <c r="AS251" s="158">
        <f t="shared" ca="1" si="367"/>
        <v>0</v>
      </c>
      <c r="AT251" s="158">
        <f t="shared" ca="1" si="367"/>
        <v>0</v>
      </c>
      <c r="AU251" s="158">
        <f t="shared" ca="1" si="367"/>
        <v>0</v>
      </c>
      <c r="AV251" s="158">
        <f t="shared" ca="1" si="367"/>
        <v>0</v>
      </c>
      <c r="AW251" s="158">
        <f t="shared" ca="1" si="367"/>
        <v>0</v>
      </c>
      <c r="AX251" s="158">
        <f t="shared" ca="1" si="367"/>
        <v>0</v>
      </c>
      <c r="AY251" s="158">
        <f t="shared" ca="1" si="367"/>
        <v>0</v>
      </c>
      <c r="AZ251" s="158">
        <f t="shared" ca="1" si="367"/>
        <v>0</v>
      </c>
      <c r="BA251" s="158">
        <f t="shared" ca="1" si="367"/>
        <v>0</v>
      </c>
      <c r="BB251" s="158">
        <f t="shared" ca="1" si="367"/>
        <v>0</v>
      </c>
      <c r="BC251" s="158">
        <f t="shared" ca="1" si="367"/>
        <v>0</v>
      </c>
      <c r="BD251" s="158">
        <f t="shared" ca="1" si="367"/>
        <v>0</v>
      </c>
      <c r="BE251" s="158">
        <f t="shared" ca="1" si="367"/>
        <v>0</v>
      </c>
      <c r="BF251" s="158">
        <f t="shared" ca="1" si="367"/>
        <v>0</v>
      </c>
      <c r="BG251" s="158">
        <f t="shared" ca="1" si="367"/>
        <v>0</v>
      </c>
      <c r="BH251" s="158">
        <f t="shared" ca="1" si="367"/>
        <v>0</v>
      </c>
      <c r="BI251" s="158">
        <f t="shared" ca="1" si="367"/>
        <v>0</v>
      </c>
      <c r="BJ251" s="158">
        <f t="shared" ca="1" si="367"/>
        <v>0</v>
      </c>
      <c r="BK251" s="158">
        <f t="shared" ca="1" si="367"/>
        <v>0</v>
      </c>
      <c r="BL251" s="158">
        <f t="shared" ca="1" si="367"/>
        <v>0</v>
      </c>
      <c r="BM251" s="158">
        <f t="shared" ca="1" si="367"/>
        <v>0</v>
      </c>
      <c r="BN251" s="158">
        <f t="shared" ca="1" si="367"/>
        <v>0</v>
      </c>
      <c r="BO251" s="158">
        <f t="shared" ca="1" si="367"/>
        <v>0</v>
      </c>
      <c r="BP251" s="158">
        <f t="shared" ca="1" si="367"/>
        <v>0</v>
      </c>
      <c r="BQ251" s="158">
        <f t="shared" ca="1" si="367"/>
        <v>0</v>
      </c>
      <c r="BR251" s="158">
        <f t="shared" ca="1" si="367"/>
        <v>0</v>
      </c>
      <c r="BS251" s="158">
        <f t="shared" ca="1" si="367"/>
        <v>0</v>
      </c>
      <c r="BT251" s="158">
        <f t="shared" ca="1" si="367"/>
        <v>0</v>
      </c>
      <c r="BU251" s="158">
        <f t="shared" ref="BU251:DC251" ca="1" si="368">BU172*(1+$J$82)^BU$84</f>
        <v>0</v>
      </c>
      <c r="BV251" s="158">
        <f t="shared" ca="1" si="368"/>
        <v>0</v>
      </c>
      <c r="BW251" s="158">
        <f t="shared" ca="1" si="368"/>
        <v>0</v>
      </c>
      <c r="BX251" s="158">
        <f t="shared" ca="1" si="368"/>
        <v>0</v>
      </c>
      <c r="BY251" s="158">
        <f t="shared" ca="1" si="368"/>
        <v>0</v>
      </c>
      <c r="BZ251" s="158">
        <f t="shared" ca="1" si="368"/>
        <v>0</v>
      </c>
      <c r="CA251" s="158">
        <f t="shared" ca="1" si="368"/>
        <v>0</v>
      </c>
      <c r="CB251" s="158">
        <f t="shared" ca="1" si="368"/>
        <v>0</v>
      </c>
      <c r="CC251" s="158">
        <f t="shared" ca="1" si="368"/>
        <v>0</v>
      </c>
      <c r="CD251" s="158">
        <f t="shared" ca="1" si="368"/>
        <v>0</v>
      </c>
      <c r="CE251" s="158">
        <f t="shared" ca="1" si="368"/>
        <v>0</v>
      </c>
      <c r="CF251" s="158">
        <f t="shared" ca="1" si="368"/>
        <v>0</v>
      </c>
      <c r="CG251" s="158">
        <f t="shared" ca="1" si="368"/>
        <v>0</v>
      </c>
      <c r="CH251" s="158">
        <f t="shared" ca="1" si="368"/>
        <v>0</v>
      </c>
      <c r="CI251" s="158">
        <f t="shared" ca="1" si="368"/>
        <v>0</v>
      </c>
      <c r="CJ251" s="158">
        <f t="shared" ca="1" si="368"/>
        <v>0</v>
      </c>
      <c r="CK251" s="158">
        <f t="shared" ca="1" si="368"/>
        <v>0</v>
      </c>
      <c r="CL251" s="158">
        <f t="shared" ca="1" si="368"/>
        <v>0</v>
      </c>
      <c r="CM251" s="158">
        <f t="shared" ca="1" si="368"/>
        <v>0</v>
      </c>
      <c r="CN251" s="158">
        <f t="shared" ca="1" si="368"/>
        <v>0</v>
      </c>
      <c r="CO251" s="158">
        <f t="shared" ca="1" si="368"/>
        <v>0</v>
      </c>
      <c r="CP251" s="158">
        <f t="shared" ca="1" si="368"/>
        <v>0</v>
      </c>
      <c r="CQ251" s="158">
        <f t="shared" ca="1" si="368"/>
        <v>0</v>
      </c>
      <c r="CR251" s="158">
        <f t="shared" ca="1" si="368"/>
        <v>0</v>
      </c>
      <c r="CS251" s="158">
        <f t="shared" ca="1" si="368"/>
        <v>0</v>
      </c>
      <c r="CT251" s="158">
        <f t="shared" ca="1" si="368"/>
        <v>0</v>
      </c>
      <c r="CU251" s="158">
        <f t="shared" ca="1" si="368"/>
        <v>0</v>
      </c>
      <c r="CV251" s="158">
        <f t="shared" ca="1" si="368"/>
        <v>0</v>
      </c>
      <c r="CW251" s="158">
        <f t="shared" ca="1" si="368"/>
        <v>0</v>
      </c>
      <c r="CX251" s="158">
        <f t="shared" ca="1" si="368"/>
        <v>0</v>
      </c>
      <c r="CY251" s="158">
        <f t="shared" ca="1" si="368"/>
        <v>0</v>
      </c>
      <c r="CZ251" s="158">
        <f t="shared" ca="1" si="368"/>
        <v>0</v>
      </c>
      <c r="DA251" s="158">
        <f t="shared" ca="1" si="368"/>
        <v>0</v>
      </c>
      <c r="DB251" s="158">
        <f t="shared" ca="1" si="368"/>
        <v>0</v>
      </c>
      <c r="DC251" s="158">
        <f t="shared" ca="1" si="368"/>
        <v>0</v>
      </c>
    </row>
    <row r="252" spans="2:107" ht="15" hidden="1" customHeight="1">
      <c r="B252" s="61" t="str">
        <f t="shared" si="359"/>
        <v>C.2.</v>
      </c>
      <c r="C252" s="636" t="str">
        <f t="shared" si="354"/>
        <v>Paslaugų suteikimo pajamos</v>
      </c>
      <c r="D252" s="639">
        <f t="shared" ca="1" si="355"/>
        <v>0</v>
      </c>
      <c r="E252" s="158">
        <f ca="1">IF(ISERROR(NORMINV(70%,ABS(D252),ABS(D252*50%))),0,NORMINV(70%,ABS(D252),ABS(D252*50%))-ABS(D252))</f>
        <v>0</v>
      </c>
      <c r="F252" s="158">
        <f ca="1">H252+NPV((1+FDN)*(1+$J$82)-1,I252:INDEX(I252:DC252,PAL))</f>
        <v>0</v>
      </c>
      <c r="G252" s="158">
        <f ca="1">SUMIF($H$5:$DC$5,"&lt;="&amp;PAL,$H252:$DC252)</f>
        <v>0</v>
      </c>
      <c r="H252" s="158">
        <f t="shared" ref="H252:BS252" ca="1" si="369">H173*(1+$J$82)^H$84</f>
        <v>0</v>
      </c>
      <c r="I252" s="158">
        <f t="shared" ca="1" si="369"/>
        <v>0</v>
      </c>
      <c r="J252" s="158">
        <f t="shared" ca="1" si="369"/>
        <v>0</v>
      </c>
      <c r="K252" s="158">
        <f t="shared" ca="1" si="369"/>
        <v>0</v>
      </c>
      <c r="L252" s="158">
        <f t="shared" ca="1" si="369"/>
        <v>0</v>
      </c>
      <c r="M252" s="158">
        <f t="shared" ca="1" si="369"/>
        <v>0</v>
      </c>
      <c r="N252" s="158">
        <f t="shared" ca="1" si="369"/>
        <v>0</v>
      </c>
      <c r="O252" s="158">
        <f t="shared" ca="1" si="369"/>
        <v>0</v>
      </c>
      <c r="P252" s="158">
        <f t="shared" ca="1" si="369"/>
        <v>0</v>
      </c>
      <c r="Q252" s="158">
        <f t="shared" ca="1" si="369"/>
        <v>0</v>
      </c>
      <c r="R252" s="158">
        <f t="shared" ca="1" si="369"/>
        <v>0</v>
      </c>
      <c r="S252" s="158">
        <f t="shared" ca="1" si="369"/>
        <v>0</v>
      </c>
      <c r="T252" s="158">
        <f t="shared" ca="1" si="369"/>
        <v>0</v>
      </c>
      <c r="U252" s="158">
        <f t="shared" ca="1" si="369"/>
        <v>0</v>
      </c>
      <c r="V252" s="158">
        <f t="shared" ca="1" si="369"/>
        <v>0</v>
      </c>
      <c r="W252" s="158">
        <f t="shared" ca="1" si="369"/>
        <v>0</v>
      </c>
      <c r="X252" s="158">
        <f t="shared" ca="1" si="369"/>
        <v>0</v>
      </c>
      <c r="Y252" s="158">
        <f t="shared" ca="1" si="369"/>
        <v>0</v>
      </c>
      <c r="Z252" s="158">
        <f t="shared" ca="1" si="369"/>
        <v>0</v>
      </c>
      <c r="AA252" s="158">
        <f t="shared" ca="1" si="369"/>
        <v>0</v>
      </c>
      <c r="AB252" s="158">
        <f t="shared" ca="1" si="369"/>
        <v>0</v>
      </c>
      <c r="AC252" s="158">
        <f t="shared" ca="1" si="369"/>
        <v>0</v>
      </c>
      <c r="AD252" s="158">
        <f t="shared" ca="1" si="369"/>
        <v>0</v>
      </c>
      <c r="AE252" s="158">
        <f t="shared" ca="1" si="369"/>
        <v>0</v>
      </c>
      <c r="AF252" s="158">
        <f t="shared" ca="1" si="369"/>
        <v>0</v>
      </c>
      <c r="AG252" s="158">
        <f t="shared" ca="1" si="369"/>
        <v>0</v>
      </c>
      <c r="AH252" s="158">
        <f t="shared" ca="1" si="369"/>
        <v>0</v>
      </c>
      <c r="AI252" s="158">
        <f t="shared" ca="1" si="369"/>
        <v>0</v>
      </c>
      <c r="AJ252" s="158">
        <f t="shared" ca="1" si="369"/>
        <v>0</v>
      </c>
      <c r="AK252" s="158">
        <f t="shared" ca="1" si="369"/>
        <v>0</v>
      </c>
      <c r="AL252" s="158">
        <f t="shared" ca="1" si="369"/>
        <v>0</v>
      </c>
      <c r="AM252" s="158">
        <f t="shared" ca="1" si="369"/>
        <v>0</v>
      </c>
      <c r="AN252" s="158">
        <f t="shared" ca="1" si="369"/>
        <v>0</v>
      </c>
      <c r="AO252" s="158">
        <f t="shared" ca="1" si="369"/>
        <v>0</v>
      </c>
      <c r="AP252" s="158">
        <f t="shared" ca="1" si="369"/>
        <v>0</v>
      </c>
      <c r="AQ252" s="158">
        <f t="shared" ca="1" si="369"/>
        <v>0</v>
      </c>
      <c r="AR252" s="158">
        <f t="shared" ca="1" si="369"/>
        <v>0</v>
      </c>
      <c r="AS252" s="158">
        <f t="shared" ca="1" si="369"/>
        <v>0</v>
      </c>
      <c r="AT252" s="158">
        <f t="shared" ca="1" si="369"/>
        <v>0</v>
      </c>
      <c r="AU252" s="158">
        <f t="shared" ca="1" si="369"/>
        <v>0</v>
      </c>
      <c r="AV252" s="158">
        <f t="shared" ca="1" si="369"/>
        <v>0</v>
      </c>
      <c r="AW252" s="158">
        <f t="shared" ca="1" si="369"/>
        <v>0</v>
      </c>
      <c r="AX252" s="158">
        <f t="shared" ca="1" si="369"/>
        <v>0</v>
      </c>
      <c r="AY252" s="158">
        <f t="shared" ca="1" si="369"/>
        <v>0</v>
      </c>
      <c r="AZ252" s="158">
        <f t="shared" ca="1" si="369"/>
        <v>0</v>
      </c>
      <c r="BA252" s="158">
        <f t="shared" ca="1" si="369"/>
        <v>0</v>
      </c>
      <c r="BB252" s="158">
        <f t="shared" ca="1" si="369"/>
        <v>0</v>
      </c>
      <c r="BC252" s="158">
        <f t="shared" ca="1" si="369"/>
        <v>0</v>
      </c>
      <c r="BD252" s="158">
        <f t="shared" ca="1" si="369"/>
        <v>0</v>
      </c>
      <c r="BE252" s="158">
        <f t="shared" ca="1" si="369"/>
        <v>0</v>
      </c>
      <c r="BF252" s="158">
        <f t="shared" ca="1" si="369"/>
        <v>0</v>
      </c>
      <c r="BG252" s="158">
        <f t="shared" ca="1" si="369"/>
        <v>0</v>
      </c>
      <c r="BH252" s="158">
        <f t="shared" ca="1" si="369"/>
        <v>0</v>
      </c>
      <c r="BI252" s="158">
        <f t="shared" ca="1" si="369"/>
        <v>0</v>
      </c>
      <c r="BJ252" s="158">
        <f t="shared" ca="1" si="369"/>
        <v>0</v>
      </c>
      <c r="BK252" s="158">
        <f t="shared" ca="1" si="369"/>
        <v>0</v>
      </c>
      <c r="BL252" s="158">
        <f t="shared" ca="1" si="369"/>
        <v>0</v>
      </c>
      <c r="BM252" s="158">
        <f t="shared" ca="1" si="369"/>
        <v>0</v>
      </c>
      <c r="BN252" s="158">
        <f t="shared" ca="1" si="369"/>
        <v>0</v>
      </c>
      <c r="BO252" s="158">
        <f t="shared" ca="1" si="369"/>
        <v>0</v>
      </c>
      <c r="BP252" s="158">
        <f t="shared" ca="1" si="369"/>
        <v>0</v>
      </c>
      <c r="BQ252" s="158">
        <f t="shared" ca="1" si="369"/>
        <v>0</v>
      </c>
      <c r="BR252" s="158">
        <f t="shared" ca="1" si="369"/>
        <v>0</v>
      </c>
      <c r="BS252" s="158">
        <f t="shared" ca="1" si="369"/>
        <v>0</v>
      </c>
      <c r="BT252" s="158">
        <f t="shared" ref="BT252:DC252" ca="1" si="370">BT173*(1+$J$82)^BT$84</f>
        <v>0</v>
      </c>
      <c r="BU252" s="158">
        <f t="shared" ca="1" si="370"/>
        <v>0</v>
      </c>
      <c r="BV252" s="158">
        <f t="shared" ca="1" si="370"/>
        <v>0</v>
      </c>
      <c r="BW252" s="158">
        <f t="shared" ca="1" si="370"/>
        <v>0</v>
      </c>
      <c r="BX252" s="158">
        <f t="shared" ca="1" si="370"/>
        <v>0</v>
      </c>
      <c r="BY252" s="158">
        <f t="shared" ca="1" si="370"/>
        <v>0</v>
      </c>
      <c r="BZ252" s="158">
        <f t="shared" ca="1" si="370"/>
        <v>0</v>
      </c>
      <c r="CA252" s="158">
        <f t="shared" ca="1" si="370"/>
        <v>0</v>
      </c>
      <c r="CB252" s="158">
        <f t="shared" ca="1" si="370"/>
        <v>0</v>
      </c>
      <c r="CC252" s="158">
        <f t="shared" ca="1" si="370"/>
        <v>0</v>
      </c>
      <c r="CD252" s="158">
        <f t="shared" ca="1" si="370"/>
        <v>0</v>
      </c>
      <c r="CE252" s="158">
        <f t="shared" ca="1" si="370"/>
        <v>0</v>
      </c>
      <c r="CF252" s="158">
        <f t="shared" ca="1" si="370"/>
        <v>0</v>
      </c>
      <c r="CG252" s="158">
        <f t="shared" ca="1" si="370"/>
        <v>0</v>
      </c>
      <c r="CH252" s="158">
        <f t="shared" ca="1" si="370"/>
        <v>0</v>
      </c>
      <c r="CI252" s="158">
        <f t="shared" ca="1" si="370"/>
        <v>0</v>
      </c>
      <c r="CJ252" s="158">
        <f t="shared" ca="1" si="370"/>
        <v>0</v>
      </c>
      <c r="CK252" s="158">
        <f t="shared" ca="1" si="370"/>
        <v>0</v>
      </c>
      <c r="CL252" s="158">
        <f t="shared" ca="1" si="370"/>
        <v>0</v>
      </c>
      <c r="CM252" s="158">
        <f t="shared" ca="1" si="370"/>
        <v>0</v>
      </c>
      <c r="CN252" s="158">
        <f t="shared" ca="1" si="370"/>
        <v>0</v>
      </c>
      <c r="CO252" s="158">
        <f t="shared" ca="1" si="370"/>
        <v>0</v>
      </c>
      <c r="CP252" s="158">
        <f t="shared" ca="1" si="370"/>
        <v>0</v>
      </c>
      <c r="CQ252" s="158">
        <f t="shared" ca="1" si="370"/>
        <v>0</v>
      </c>
      <c r="CR252" s="158">
        <f t="shared" ca="1" si="370"/>
        <v>0</v>
      </c>
      <c r="CS252" s="158">
        <f t="shared" ca="1" si="370"/>
        <v>0</v>
      </c>
      <c r="CT252" s="158">
        <f t="shared" ca="1" si="370"/>
        <v>0</v>
      </c>
      <c r="CU252" s="158">
        <f t="shared" ca="1" si="370"/>
        <v>0</v>
      </c>
      <c r="CV252" s="158">
        <f t="shared" ca="1" si="370"/>
        <v>0</v>
      </c>
      <c r="CW252" s="158">
        <f t="shared" ca="1" si="370"/>
        <v>0</v>
      </c>
      <c r="CX252" s="158">
        <f t="shared" ca="1" si="370"/>
        <v>0</v>
      </c>
      <c r="CY252" s="158">
        <f t="shared" ca="1" si="370"/>
        <v>0</v>
      </c>
      <c r="CZ252" s="158">
        <f t="shared" ca="1" si="370"/>
        <v>0</v>
      </c>
      <c r="DA252" s="158">
        <f t="shared" ca="1" si="370"/>
        <v>0</v>
      </c>
      <c r="DB252" s="158">
        <f t="shared" ca="1" si="370"/>
        <v>0</v>
      </c>
      <c r="DC252" s="158">
        <f t="shared" ca="1" si="370"/>
        <v>0</v>
      </c>
    </row>
    <row r="253" spans="2:107" ht="15" hidden="1" customHeight="1">
      <c r="B253" s="61" t="str">
        <f t="shared" si="359"/>
        <v>C.3.</v>
      </c>
      <c r="C253" s="636" t="str">
        <f t="shared" si="354"/>
        <v>Finansinės ir investicinės veiklos bei kitos pajamos</v>
      </c>
      <c r="D253" s="639">
        <f t="shared" ca="1" si="355"/>
        <v>0</v>
      </c>
      <c r="E253" s="158">
        <f ca="1">IF(ISERROR(NORMINV(70%,ABS(D253),ABS(D253*50%))),0,NORMINV(70%,ABS(D253),ABS(D253*50%))-ABS(D253))</f>
        <v>0</v>
      </c>
      <c r="F253" s="158">
        <f ca="1">H253+NPV((1+FDN)*(1+$J$82)-1,I253:INDEX(I253:DC253,PAL))</f>
        <v>0</v>
      </c>
      <c r="G253" s="158">
        <f ca="1">SUMIF($H$5:$DC$5,"&lt;="&amp;PAL,$H253:$DC253)</f>
        <v>0</v>
      </c>
      <c r="H253" s="158">
        <f t="shared" ref="H253:BS253" ca="1" si="371">H174*(1+$J$82)^H$84</f>
        <v>0</v>
      </c>
      <c r="I253" s="158">
        <f t="shared" ca="1" si="371"/>
        <v>0</v>
      </c>
      <c r="J253" s="158">
        <f t="shared" ca="1" si="371"/>
        <v>0</v>
      </c>
      <c r="K253" s="158">
        <f t="shared" ca="1" si="371"/>
        <v>0</v>
      </c>
      <c r="L253" s="158">
        <f t="shared" ca="1" si="371"/>
        <v>0</v>
      </c>
      <c r="M253" s="158">
        <f t="shared" ca="1" si="371"/>
        <v>0</v>
      </c>
      <c r="N253" s="158">
        <f t="shared" ca="1" si="371"/>
        <v>0</v>
      </c>
      <c r="O253" s="158">
        <f t="shared" ca="1" si="371"/>
        <v>0</v>
      </c>
      <c r="P253" s="158">
        <f t="shared" ca="1" si="371"/>
        <v>0</v>
      </c>
      <c r="Q253" s="158">
        <f t="shared" ca="1" si="371"/>
        <v>0</v>
      </c>
      <c r="R253" s="158">
        <f t="shared" ca="1" si="371"/>
        <v>0</v>
      </c>
      <c r="S253" s="158">
        <f t="shared" ca="1" si="371"/>
        <v>0</v>
      </c>
      <c r="T253" s="158">
        <f t="shared" ca="1" si="371"/>
        <v>0</v>
      </c>
      <c r="U253" s="158">
        <f t="shared" ca="1" si="371"/>
        <v>0</v>
      </c>
      <c r="V253" s="158">
        <f t="shared" ca="1" si="371"/>
        <v>0</v>
      </c>
      <c r="W253" s="158">
        <f t="shared" ca="1" si="371"/>
        <v>0</v>
      </c>
      <c r="X253" s="158">
        <f t="shared" ca="1" si="371"/>
        <v>0</v>
      </c>
      <c r="Y253" s="158">
        <f t="shared" ca="1" si="371"/>
        <v>0</v>
      </c>
      <c r="Z253" s="158">
        <f t="shared" ca="1" si="371"/>
        <v>0</v>
      </c>
      <c r="AA253" s="158">
        <f t="shared" ca="1" si="371"/>
        <v>0</v>
      </c>
      <c r="AB253" s="158">
        <f t="shared" ca="1" si="371"/>
        <v>0</v>
      </c>
      <c r="AC253" s="158">
        <f t="shared" ca="1" si="371"/>
        <v>0</v>
      </c>
      <c r="AD253" s="158">
        <f t="shared" ca="1" si="371"/>
        <v>0</v>
      </c>
      <c r="AE253" s="158">
        <f t="shared" ca="1" si="371"/>
        <v>0</v>
      </c>
      <c r="AF253" s="158">
        <f t="shared" ca="1" si="371"/>
        <v>0</v>
      </c>
      <c r="AG253" s="158">
        <f t="shared" ca="1" si="371"/>
        <v>0</v>
      </c>
      <c r="AH253" s="158">
        <f t="shared" ca="1" si="371"/>
        <v>0</v>
      </c>
      <c r="AI253" s="158">
        <f t="shared" ca="1" si="371"/>
        <v>0</v>
      </c>
      <c r="AJ253" s="158">
        <f t="shared" ca="1" si="371"/>
        <v>0</v>
      </c>
      <c r="AK253" s="158">
        <f t="shared" ca="1" si="371"/>
        <v>0</v>
      </c>
      <c r="AL253" s="158">
        <f t="shared" ca="1" si="371"/>
        <v>0</v>
      </c>
      <c r="AM253" s="158">
        <f t="shared" ca="1" si="371"/>
        <v>0</v>
      </c>
      <c r="AN253" s="158">
        <f t="shared" ca="1" si="371"/>
        <v>0</v>
      </c>
      <c r="AO253" s="158">
        <f t="shared" ca="1" si="371"/>
        <v>0</v>
      </c>
      <c r="AP253" s="158">
        <f t="shared" ca="1" si="371"/>
        <v>0</v>
      </c>
      <c r="AQ253" s="158">
        <f t="shared" ca="1" si="371"/>
        <v>0</v>
      </c>
      <c r="AR253" s="158">
        <f t="shared" ca="1" si="371"/>
        <v>0</v>
      </c>
      <c r="AS253" s="158">
        <f t="shared" ca="1" si="371"/>
        <v>0</v>
      </c>
      <c r="AT253" s="158">
        <f t="shared" ca="1" si="371"/>
        <v>0</v>
      </c>
      <c r="AU253" s="158">
        <f t="shared" ca="1" si="371"/>
        <v>0</v>
      </c>
      <c r="AV253" s="158">
        <f t="shared" ca="1" si="371"/>
        <v>0</v>
      </c>
      <c r="AW253" s="158">
        <f t="shared" ca="1" si="371"/>
        <v>0</v>
      </c>
      <c r="AX253" s="158">
        <f t="shared" ca="1" si="371"/>
        <v>0</v>
      </c>
      <c r="AY253" s="158">
        <f t="shared" ca="1" si="371"/>
        <v>0</v>
      </c>
      <c r="AZ253" s="158">
        <f t="shared" ca="1" si="371"/>
        <v>0</v>
      </c>
      <c r="BA253" s="158">
        <f t="shared" ca="1" si="371"/>
        <v>0</v>
      </c>
      <c r="BB253" s="158">
        <f t="shared" ca="1" si="371"/>
        <v>0</v>
      </c>
      <c r="BC253" s="158">
        <f t="shared" ca="1" si="371"/>
        <v>0</v>
      </c>
      <c r="BD253" s="158">
        <f t="shared" ca="1" si="371"/>
        <v>0</v>
      </c>
      <c r="BE253" s="158">
        <f t="shared" ca="1" si="371"/>
        <v>0</v>
      </c>
      <c r="BF253" s="158">
        <f t="shared" ca="1" si="371"/>
        <v>0</v>
      </c>
      <c r="BG253" s="158">
        <f t="shared" ca="1" si="371"/>
        <v>0</v>
      </c>
      <c r="BH253" s="158">
        <f t="shared" ca="1" si="371"/>
        <v>0</v>
      </c>
      <c r="BI253" s="158">
        <f t="shared" ca="1" si="371"/>
        <v>0</v>
      </c>
      <c r="BJ253" s="158">
        <f t="shared" ca="1" si="371"/>
        <v>0</v>
      </c>
      <c r="BK253" s="158">
        <f t="shared" ca="1" si="371"/>
        <v>0</v>
      </c>
      <c r="BL253" s="158">
        <f t="shared" ca="1" si="371"/>
        <v>0</v>
      </c>
      <c r="BM253" s="158">
        <f t="shared" ca="1" si="371"/>
        <v>0</v>
      </c>
      <c r="BN253" s="158">
        <f t="shared" ca="1" si="371"/>
        <v>0</v>
      </c>
      <c r="BO253" s="158">
        <f t="shared" ca="1" si="371"/>
        <v>0</v>
      </c>
      <c r="BP253" s="158">
        <f t="shared" ca="1" si="371"/>
        <v>0</v>
      </c>
      <c r="BQ253" s="158">
        <f t="shared" ca="1" si="371"/>
        <v>0</v>
      </c>
      <c r="BR253" s="158">
        <f t="shared" ca="1" si="371"/>
        <v>0</v>
      </c>
      <c r="BS253" s="158">
        <f t="shared" ca="1" si="371"/>
        <v>0</v>
      </c>
      <c r="BT253" s="158">
        <f t="shared" ref="BT253:DC253" ca="1" si="372">BT174*(1+$J$82)^BT$84</f>
        <v>0</v>
      </c>
      <c r="BU253" s="158">
        <f t="shared" ca="1" si="372"/>
        <v>0</v>
      </c>
      <c r="BV253" s="158">
        <f t="shared" ca="1" si="372"/>
        <v>0</v>
      </c>
      <c r="BW253" s="158">
        <f t="shared" ca="1" si="372"/>
        <v>0</v>
      </c>
      <c r="BX253" s="158">
        <f t="shared" ca="1" si="372"/>
        <v>0</v>
      </c>
      <c r="BY253" s="158">
        <f t="shared" ca="1" si="372"/>
        <v>0</v>
      </c>
      <c r="BZ253" s="158">
        <f t="shared" ca="1" si="372"/>
        <v>0</v>
      </c>
      <c r="CA253" s="158">
        <f t="shared" ca="1" si="372"/>
        <v>0</v>
      </c>
      <c r="CB253" s="158">
        <f t="shared" ca="1" si="372"/>
        <v>0</v>
      </c>
      <c r="CC253" s="158">
        <f t="shared" ca="1" si="372"/>
        <v>0</v>
      </c>
      <c r="CD253" s="158">
        <f t="shared" ca="1" si="372"/>
        <v>0</v>
      </c>
      <c r="CE253" s="158">
        <f t="shared" ca="1" si="372"/>
        <v>0</v>
      </c>
      <c r="CF253" s="158">
        <f t="shared" ca="1" si="372"/>
        <v>0</v>
      </c>
      <c r="CG253" s="158">
        <f t="shared" ca="1" si="372"/>
        <v>0</v>
      </c>
      <c r="CH253" s="158">
        <f t="shared" ca="1" si="372"/>
        <v>0</v>
      </c>
      <c r="CI253" s="158">
        <f t="shared" ca="1" si="372"/>
        <v>0</v>
      </c>
      <c r="CJ253" s="158">
        <f t="shared" ca="1" si="372"/>
        <v>0</v>
      </c>
      <c r="CK253" s="158">
        <f t="shared" ca="1" si="372"/>
        <v>0</v>
      </c>
      <c r="CL253" s="158">
        <f t="shared" ca="1" si="372"/>
        <v>0</v>
      </c>
      <c r="CM253" s="158">
        <f t="shared" ca="1" si="372"/>
        <v>0</v>
      </c>
      <c r="CN253" s="158">
        <f t="shared" ca="1" si="372"/>
        <v>0</v>
      </c>
      <c r="CO253" s="158">
        <f t="shared" ca="1" si="372"/>
        <v>0</v>
      </c>
      <c r="CP253" s="158">
        <f t="shared" ca="1" si="372"/>
        <v>0</v>
      </c>
      <c r="CQ253" s="158">
        <f t="shared" ca="1" si="372"/>
        <v>0</v>
      </c>
      <c r="CR253" s="158">
        <f t="shared" ca="1" si="372"/>
        <v>0</v>
      </c>
      <c r="CS253" s="158">
        <f t="shared" ca="1" si="372"/>
        <v>0</v>
      </c>
      <c r="CT253" s="158">
        <f t="shared" ca="1" si="372"/>
        <v>0</v>
      </c>
      <c r="CU253" s="158">
        <f t="shared" ca="1" si="372"/>
        <v>0</v>
      </c>
      <c r="CV253" s="158">
        <f t="shared" ca="1" si="372"/>
        <v>0</v>
      </c>
      <c r="CW253" s="158">
        <f t="shared" ca="1" si="372"/>
        <v>0</v>
      </c>
      <c r="CX253" s="158">
        <f t="shared" ca="1" si="372"/>
        <v>0</v>
      </c>
      <c r="CY253" s="158">
        <f t="shared" ca="1" si="372"/>
        <v>0</v>
      </c>
      <c r="CZ253" s="158">
        <f t="shared" ca="1" si="372"/>
        <v>0</v>
      </c>
      <c r="DA253" s="158">
        <f t="shared" ca="1" si="372"/>
        <v>0</v>
      </c>
      <c r="DB253" s="158">
        <f t="shared" ca="1" si="372"/>
        <v>0</v>
      </c>
      <c r="DC253" s="158">
        <f t="shared" ca="1" si="372"/>
        <v>0</v>
      </c>
    </row>
    <row r="254" spans="2:107" ht="15" hidden="1" customHeight="1">
      <c r="B254" s="5" t="str">
        <f t="shared" si="359"/>
        <v>D.</v>
      </c>
      <c r="C254" s="321" t="str">
        <f t="shared" si="354"/>
        <v>Veiklos ir finansinės išlaidos, iš viso</v>
      </c>
      <c r="D254" s="159">
        <f t="shared" ca="1" si="355"/>
        <v>0</v>
      </c>
      <c r="E254" s="159">
        <f ca="1">ROUND(SUM(E255,E262),0)</f>
        <v>0</v>
      </c>
      <c r="F254" s="159">
        <f ca="1">ROUND(SUM(F255,F262),0)</f>
        <v>0</v>
      </c>
      <c r="G254" s="159">
        <f ca="1">ROUND(SUM(G255,G262),0)</f>
        <v>0</v>
      </c>
      <c r="H254" s="159">
        <f ca="1">ROUND(SUM(H255,H262),0)</f>
        <v>0</v>
      </c>
      <c r="I254" s="159">
        <f t="shared" ref="I254:BT254" ca="1" si="373">ROUND(SUM(I255,I262),0)</f>
        <v>0</v>
      </c>
      <c r="J254" s="159">
        <f t="shared" ca="1" si="373"/>
        <v>0</v>
      </c>
      <c r="K254" s="159">
        <f t="shared" ca="1" si="373"/>
        <v>0</v>
      </c>
      <c r="L254" s="159">
        <f t="shared" ca="1" si="373"/>
        <v>0</v>
      </c>
      <c r="M254" s="159">
        <f t="shared" ca="1" si="373"/>
        <v>0</v>
      </c>
      <c r="N254" s="159">
        <f t="shared" ca="1" si="373"/>
        <v>0</v>
      </c>
      <c r="O254" s="159">
        <f t="shared" ca="1" si="373"/>
        <v>0</v>
      </c>
      <c r="P254" s="159">
        <f t="shared" ca="1" si="373"/>
        <v>0</v>
      </c>
      <c r="Q254" s="159">
        <f t="shared" ca="1" si="373"/>
        <v>0</v>
      </c>
      <c r="R254" s="159">
        <f t="shared" ca="1" si="373"/>
        <v>0</v>
      </c>
      <c r="S254" s="159">
        <f t="shared" ca="1" si="373"/>
        <v>0</v>
      </c>
      <c r="T254" s="159">
        <f t="shared" ca="1" si="373"/>
        <v>0</v>
      </c>
      <c r="U254" s="159">
        <f t="shared" ca="1" si="373"/>
        <v>0</v>
      </c>
      <c r="V254" s="159">
        <f t="shared" ca="1" si="373"/>
        <v>0</v>
      </c>
      <c r="W254" s="159">
        <f t="shared" ca="1" si="373"/>
        <v>0</v>
      </c>
      <c r="X254" s="159">
        <f t="shared" ca="1" si="373"/>
        <v>0</v>
      </c>
      <c r="Y254" s="159">
        <f t="shared" ca="1" si="373"/>
        <v>0</v>
      </c>
      <c r="Z254" s="159">
        <f t="shared" ca="1" si="373"/>
        <v>0</v>
      </c>
      <c r="AA254" s="159">
        <f t="shared" ca="1" si="373"/>
        <v>0</v>
      </c>
      <c r="AB254" s="159">
        <f t="shared" ca="1" si="373"/>
        <v>0</v>
      </c>
      <c r="AC254" s="159">
        <f t="shared" ca="1" si="373"/>
        <v>0</v>
      </c>
      <c r="AD254" s="159">
        <f t="shared" ca="1" si="373"/>
        <v>0</v>
      </c>
      <c r="AE254" s="159">
        <f t="shared" ca="1" si="373"/>
        <v>0</v>
      </c>
      <c r="AF254" s="159">
        <f t="shared" ca="1" si="373"/>
        <v>0</v>
      </c>
      <c r="AG254" s="159">
        <f t="shared" ca="1" si="373"/>
        <v>0</v>
      </c>
      <c r="AH254" s="159">
        <f t="shared" ca="1" si="373"/>
        <v>0</v>
      </c>
      <c r="AI254" s="159">
        <f t="shared" ca="1" si="373"/>
        <v>0</v>
      </c>
      <c r="AJ254" s="159">
        <f t="shared" ca="1" si="373"/>
        <v>0</v>
      </c>
      <c r="AK254" s="159">
        <f t="shared" ca="1" si="373"/>
        <v>0</v>
      </c>
      <c r="AL254" s="159">
        <f t="shared" ca="1" si="373"/>
        <v>0</v>
      </c>
      <c r="AM254" s="159">
        <f t="shared" ca="1" si="373"/>
        <v>0</v>
      </c>
      <c r="AN254" s="159">
        <f t="shared" ca="1" si="373"/>
        <v>0</v>
      </c>
      <c r="AO254" s="159">
        <f t="shared" ca="1" si="373"/>
        <v>0</v>
      </c>
      <c r="AP254" s="159">
        <f t="shared" ca="1" si="373"/>
        <v>0</v>
      </c>
      <c r="AQ254" s="159">
        <f t="shared" ca="1" si="373"/>
        <v>0</v>
      </c>
      <c r="AR254" s="159">
        <f t="shared" ca="1" si="373"/>
        <v>0</v>
      </c>
      <c r="AS254" s="159">
        <f t="shared" ca="1" si="373"/>
        <v>0</v>
      </c>
      <c r="AT254" s="159">
        <f t="shared" ca="1" si="373"/>
        <v>0</v>
      </c>
      <c r="AU254" s="159">
        <f t="shared" ca="1" si="373"/>
        <v>0</v>
      </c>
      <c r="AV254" s="159">
        <f t="shared" ca="1" si="373"/>
        <v>0</v>
      </c>
      <c r="AW254" s="159">
        <f t="shared" ca="1" si="373"/>
        <v>0</v>
      </c>
      <c r="AX254" s="159">
        <f t="shared" ca="1" si="373"/>
        <v>0</v>
      </c>
      <c r="AY254" s="159">
        <f t="shared" ca="1" si="373"/>
        <v>0</v>
      </c>
      <c r="AZ254" s="159">
        <f t="shared" ca="1" si="373"/>
        <v>0</v>
      </c>
      <c r="BA254" s="159">
        <f t="shared" ca="1" si="373"/>
        <v>0</v>
      </c>
      <c r="BB254" s="159">
        <f t="shared" ca="1" si="373"/>
        <v>0</v>
      </c>
      <c r="BC254" s="159">
        <f t="shared" ca="1" si="373"/>
        <v>0</v>
      </c>
      <c r="BD254" s="159">
        <f t="shared" ca="1" si="373"/>
        <v>0</v>
      </c>
      <c r="BE254" s="159">
        <f t="shared" ca="1" si="373"/>
        <v>0</v>
      </c>
      <c r="BF254" s="159">
        <f t="shared" ca="1" si="373"/>
        <v>0</v>
      </c>
      <c r="BG254" s="159">
        <f t="shared" ca="1" si="373"/>
        <v>0</v>
      </c>
      <c r="BH254" s="159">
        <f t="shared" ca="1" si="373"/>
        <v>0</v>
      </c>
      <c r="BI254" s="159">
        <f t="shared" ca="1" si="373"/>
        <v>0</v>
      </c>
      <c r="BJ254" s="159">
        <f t="shared" ca="1" si="373"/>
        <v>0</v>
      </c>
      <c r="BK254" s="159">
        <f t="shared" ca="1" si="373"/>
        <v>0</v>
      </c>
      <c r="BL254" s="159">
        <f t="shared" ca="1" si="373"/>
        <v>0</v>
      </c>
      <c r="BM254" s="159">
        <f t="shared" ca="1" si="373"/>
        <v>0</v>
      </c>
      <c r="BN254" s="159">
        <f t="shared" ca="1" si="373"/>
        <v>0</v>
      </c>
      <c r="BO254" s="159">
        <f t="shared" ca="1" si="373"/>
        <v>0</v>
      </c>
      <c r="BP254" s="159">
        <f t="shared" ca="1" si="373"/>
        <v>0</v>
      </c>
      <c r="BQ254" s="159">
        <f t="shared" ca="1" si="373"/>
        <v>0</v>
      </c>
      <c r="BR254" s="159">
        <f t="shared" ca="1" si="373"/>
        <v>0</v>
      </c>
      <c r="BS254" s="159">
        <f t="shared" ca="1" si="373"/>
        <v>0</v>
      </c>
      <c r="BT254" s="159">
        <f t="shared" ca="1" si="373"/>
        <v>0</v>
      </c>
      <c r="BU254" s="159">
        <f t="shared" ref="BU254:CX254" ca="1" si="374">ROUND(SUM(BU255,BU262),0)</f>
        <v>0</v>
      </c>
      <c r="BV254" s="159">
        <f t="shared" ca="1" si="374"/>
        <v>0</v>
      </c>
      <c r="BW254" s="159">
        <f t="shared" ca="1" si="374"/>
        <v>0</v>
      </c>
      <c r="BX254" s="159">
        <f t="shared" ca="1" si="374"/>
        <v>0</v>
      </c>
      <c r="BY254" s="159">
        <f t="shared" ca="1" si="374"/>
        <v>0</v>
      </c>
      <c r="BZ254" s="159">
        <f t="shared" ca="1" si="374"/>
        <v>0</v>
      </c>
      <c r="CA254" s="159">
        <f t="shared" ca="1" si="374"/>
        <v>0</v>
      </c>
      <c r="CB254" s="159">
        <f t="shared" ca="1" si="374"/>
        <v>0</v>
      </c>
      <c r="CC254" s="159">
        <f t="shared" ca="1" si="374"/>
        <v>0</v>
      </c>
      <c r="CD254" s="159">
        <f t="shared" ca="1" si="374"/>
        <v>0</v>
      </c>
      <c r="CE254" s="159">
        <f t="shared" ca="1" si="374"/>
        <v>0</v>
      </c>
      <c r="CF254" s="159">
        <f t="shared" ca="1" si="374"/>
        <v>0</v>
      </c>
      <c r="CG254" s="159">
        <f t="shared" ca="1" si="374"/>
        <v>0</v>
      </c>
      <c r="CH254" s="159">
        <f t="shared" ca="1" si="374"/>
        <v>0</v>
      </c>
      <c r="CI254" s="159">
        <f t="shared" ca="1" si="374"/>
        <v>0</v>
      </c>
      <c r="CJ254" s="159">
        <f t="shared" ca="1" si="374"/>
        <v>0</v>
      </c>
      <c r="CK254" s="159">
        <f t="shared" ca="1" si="374"/>
        <v>0</v>
      </c>
      <c r="CL254" s="159">
        <f t="shared" ca="1" si="374"/>
        <v>0</v>
      </c>
      <c r="CM254" s="159">
        <f t="shared" ca="1" si="374"/>
        <v>0</v>
      </c>
      <c r="CN254" s="159">
        <f t="shared" ca="1" si="374"/>
        <v>0</v>
      </c>
      <c r="CO254" s="159">
        <f t="shared" ca="1" si="374"/>
        <v>0</v>
      </c>
      <c r="CP254" s="159">
        <f t="shared" ca="1" si="374"/>
        <v>0</v>
      </c>
      <c r="CQ254" s="159">
        <f t="shared" ca="1" si="374"/>
        <v>0</v>
      </c>
      <c r="CR254" s="159">
        <f t="shared" ca="1" si="374"/>
        <v>0</v>
      </c>
      <c r="CS254" s="159">
        <f t="shared" ca="1" si="374"/>
        <v>0</v>
      </c>
      <c r="CT254" s="159">
        <f t="shared" ca="1" si="374"/>
        <v>0</v>
      </c>
      <c r="CU254" s="159">
        <f t="shared" ca="1" si="374"/>
        <v>0</v>
      </c>
      <c r="CV254" s="159">
        <f t="shared" ca="1" si="374"/>
        <v>0</v>
      </c>
      <c r="CW254" s="159">
        <f t="shared" ca="1" si="374"/>
        <v>0</v>
      </c>
      <c r="CX254" s="159">
        <f t="shared" ca="1" si="374"/>
        <v>0</v>
      </c>
      <c r="CY254" s="159">
        <f ca="1">ROUND(SUM(CY255,CY262),0)</f>
        <v>0</v>
      </c>
      <c r="CZ254" s="159">
        <f ca="1">ROUND(SUM(CZ255,CZ262),0)</f>
        <v>0</v>
      </c>
      <c r="DA254" s="159">
        <f ca="1">ROUND(SUM(DA255,DA262),0)</f>
        <v>0</v>
      </c>
      <c r="DB254" s="159">
        <f ca="1">ROUND(SUM(DB255,DB262),0)</f>
        <v>0</v>
      </c>
      <c r="DC254" s="159">
        <f ca="1">ROUND(SUM(DC255,DC262),0)</f>
        <v>0</v>
      </c>
    </row>
    <row r="255" spans="2:107" ht="15" hidden="1" customHeight="1">
      <c r="B255" s="5" t="str">
        <f t="shared" si="359"/>
        <v>D.1.</v>
      </c>
      <c r="C255" s="321" t="str">
        <f t="shared" si="354"/>
        <v>Veiklos išlaidos</v>
      </c>
      <c r="D255" s="159">
        <f t="shared" ca="1" si="355"/>
        <v>0</v>
      </c>
      <c r="E255" s="159">
        <f ca="1">ROUND(SUM(E256:E261),0)</f>
        <v>0</v>
      </c>
      <c r="F255" s="159">
        <f ca="1">ROUND(SUM(F256:F261),0)</f>
        <v>0</v>
      </c>
      <c r="G255" s="159">
        <f ca="1">ROUND(SUM(G256:G261),0)</f>
        <v>0</v>
      </c>
      <c r="H255" s="159">
        <f ca="1">ROUND(SUM(H256:H261),0)</f>
        <v>0</v>
      </c>
      <c r="I255" s="159">
        <f t="shared" ref="I255:BT255" ca="1" si="375">ROUND(SUM(I256:I261),0)</f>
        <v>0</v>
      </c>
      <c r="J255" s="159">
        <f t="shared" ca="1" si="375"/>
        <v>0</v>
      </c>
      <c r="K255" s="159">
        <f t="shared" ca="1" si="375"/>
        <v>0</v>
      </c>
      <c r="L255" s="159">
        <f t="shared" ca="1" si="375"/>
        <v>0</v>
      </c>
      <c r="M255" s="159">
        <f t="shared" ca="1" si="375"/>
        <v>0</v>
      </c>
      <c r="N255" s="159">
        <f t="shared" ca="1" si="375"/>
        <v>0</v>
      </c>
      <c r="O255" s="159">
        <f t="shared" ca="1" si="375"/>
        <v>0</v>
      </c>
      <c r="P255" s="159">
        <f t="shared" ca="1" si="375"/>
        <v>0</v>
      </c>
      <c r="Q255" s="159">
        <f t="shared" ca="1" si="375"/>
        <v>0</v>
      </c>
      <c r="R255" s="159">
        <f t="shared" ca="1" si="375"/>
        <v>0</v>
      </c>
      <c r="S255" s="159">
        <f t="shared" ca="1" si="375"/>
        <v>0</v>
      </c>
      <c r="T255" s="159">
        <f t="shared" ca="1" si="375"/>
        <v>0</v>
      </c>
      <c r="U255" s="159">
        <f t="shared" ca="1" si="375"/>
        <v>0</v>
      </c>
      <c r="V255" s="159">
        <f t="shared" ca="1" si="375"/>
        <v>0</v>
      </c>
      <c r="W255" s="159">
        <f t="shared" ca="1" si="375"/>
        <v>0</v>
      </c>
      <c r="X255" s="159">
        <f t="shared" ca="1" si="375"/>
        <v>0</v>
      </c>
      <c r="Y255" s="159">
        <f t="shared" ca="1" si="375"/>
        <v>0</v>
      </c>
      <c r="Z255" s="159">
        <f t="shared" ca="1" si="375"/>
        <v>0</v>
      </c>
      <c r="AA255" s="159">
        <f t="shared" ca="1" si="375"/>
        <v>0</v>
      </c>
      <c r="AB255" s="159">
        <f t="shared" ca="1" si="375"/>
        <v>0</v>
      </c>
      <c r="AC255" s="159">
        <f t="shared" ca="1" si="375"/>
        <v>0</v>
      </c>
      <c r="AD255" s="159">
        <f t="shared" ca="1" si="375"/>
        <v>0</v>
      </c>
      <c r="AE255" s="159">
        <f t="shared" ca="1" si="375"/>
        <v>0</v>
      </c>
      <c r="AF255" s="159">
        <f t="shared" ca="1" si="375"/>
        <v>0</v>
      </c>
      <c r="AG255" s="159">
        <f t="shared" ca="1" si="375"/>
        <v>0</v>
      </c>
      <c r="AH255" s="159">
        <f t="shared" ca="1" si="375"/>
        <v>0</v>
      </c>
      <c r="AI255" s="159">
        <f t="shared" ca="1" si="375"/>
        <v>0</v>
      </c>
      <c r="AJ255" s="159">
        <f t="shared" ca="1" si="375"/>
        <v>0</v>
      </c>
      <c r="AK255" s="159">
        <f t="shared" ca="1" si="375"/>
        <v>0</v>
      </c>
      <c r="AL255" s="159">
        <f t="shared" ca="1" si="375"/>
        <v>0</v>
      </c>
      <c r="AM255" s="159">
        <f t="shared" ca="1" si="375"/>
        <v>0</v>
      </c>
      <c r="AN255" s="159">
        <f t="shared" ca="1" si="375"/>
        <v>0</v>
      </c>
      <c r="AO255" s="159">
        <f t="shared" ca="1" si="375"/>
        <v>0</v>
      </c>
      <c r="AP255" s="159">
        <f t="shared" ca="1" si="375"/>
        <v>0</v>
      </c>
      <c r="AQ255" s="159">
        <f t="shared" ca="1" si="375"/>
        <v>0</v>
      </c>
      <c r="AR255" s="159">
        <f t="shared" ca="1" si="375"/>
        <v>0</v>
      </c>
      <c r="AS255" s="159">
        <f t="shared" ca="1" si="375"/>
        <v>0</v>
      </c>
      <c r="AT255" s="159">
        <f t="shared" ca="1" si="375"/>
        <v>0</v>
      </c>
      <c r="AU255" s="159">
        <f t="shared" ca="1" si="375"/>
        <v>0</v>
      </c>
      <c r="AV255" s="159">
        <f t="shared" ca="1" si="375"/>
        <v>0</v>
      </c>
      <c r="AW255" s="159">
        <f t="shared" ca="1" si="375"/>
        <v>0</v>
      </c>
      <c r="AX255" s="159">
        <f t="shared" ca="1" si="375"/>
        <v>0</v>
      </c>
      <c r="AY255" s="159">
        <f t="shared" ca="1" si="375"/>
        <v>0</v>
      </c>
      <c r="AZ255" s="159">
        <f t="shared" ca="1" si="375"/>
        <v>0</v>
      </c>
      <c r="BA255" s="159">
        <f t="shared" ca="1" si="375"/>
        <v>0</v>
      </c>
      <c r="BB255" s="159">
        <f t="shared" ca="1" si="375"/>
        <v>0</v>
      </c>
      <c r="BC255" s="159">
        <f t="shared" ca="1" si="375"/>
        <v>0</v>
      </c>
      <c r="BD255" s="159">
        <f t="shared" ca="1" si="375"/>
        <v>0</v>
      </c>
      <c r="BE255" s="159">
        <f t="shared" ca="1" si="375"/>
        <v>0</v>
      </c>
      <c r="BF255" s="159">
        <f t="shared" ca="1" si="375"/>
        <v>0</v>
      </c>
      <c r="BG255" s="159">
        <f t="shared" ca="1" si="375"/>
        <v>0</v>
      </c>
      <c r="BH255" s="159">
        <f t="shared" ca="1" si="375"/>
        <v>0</v>
      </c>
      <c r="BI255" s="159">
        <f t="shared" ca="1" si="375"/>
        <v>0</v>
      </c>
      <c r="BJ255" s="159">
        <f t="shared" ca="1" si="375"/>
        <v>0</v>
      </c>
      <c r="BK255" s="159">
        <f t="shared" ca="1" si="375"/>
        <v>0</v>
      </c>
      <c r="BL255" s="159">
        <f t="shared" ca="1" si="375"/>
        <v>0</v>
      </c>
      <c r="BM255" s="159">
        <f t="shared" ca="1" si="375"/>
        <v>0</v>
      </c>
      <c r="BN255" s="159">
        <f t="shared" ca="1" si="375"/>
        <v>0</v>
      </c>
      <c r="BO255" s="159">
        <f t="shared" ca="1" si="375"/>
        <v>0</v>
      </c>
      <c r="BP255" s="159">
        <f t="shared" ca="1" si="375"/>
        <v>0</v>
      </c>
      <c r="BQ255" s="159">
        <f t="shared" ca="1" si="375"/>
        <v>0</v>
      </c>
      <c r="BR255" s="159">
        <f t="shared" ca="1" si="375"/>
        <v>0</v>
      </c>
      <c r="BS255" s="159">
        <f t="shared" ca="1" si="375"/>
        <v>0</v>
      </c>
      <c r="BT255" s="159">
        <f t="shared" ca="1" si="375"/>
        <v>0</v>
      </c>
      <c r="BU255" s="159">
        <f t="shared" ref="BU255:CX255" ca="1" si="376">ROUND(SUM(BU256:BU261),0)</f>
        <v>0</v>
      </c>
      <c r="BV255" s="159">
        <f t="shared" ca="1" si="376"/>
        <v>0</v>
      </c>
      <c r="BW255" s="159">
        <f t="shared" ca="1" si="376"/>
        <v>0</v>
      </c>
      <c r="BX255" s="159">
        <f t="shared" ca="1" si="376"/>
        <v>0</v>
      </c>
      <c r="BY255" s="159">
        <f t="shared" ca="1" si="376"/>
        <v>0</v>
      </c>
      <c r="BZ255" s="159">
        <f t="shared" ca="1" si="376"/>
        <v>0</v>
      </c>
      <c r="CA255" s="159">
        <f t="shared" ca="1" si="376"/>
        <v>0</v>
      </c>
      <c r="CB255" s="159">
        <f t="shared" ca="1" si="376"/>
        <v>0</v>
      </c>
      <c r="CC255" s="159">
        <f t="shared" ca="1" si="376"/>
        <v>0</v>
      </c>
      <c r="CD255" s="159">
        <f t="shared" ca="1" si="376"/>
        <v>0</v>
      </c>
      <c r="CE255" s="159">
        <f t="shared" ca="1" si="376"/>
        <v>0</v>
      </c>
      <c r="CF255" s="159">
        <f t="shared" ca="1" si="376"/>
        <v>0</v>
      </c>
      <c r="CG255" s="159">
        <f t="shared" ca="1" si="376"/>
        <v>0</v>
      </c>
      <c r="CH255" s="159">
        <f t="shared" ca="1" si="376"/>
        <v>0</v>
      </c>
      <c r="CI255" s="159">
        <f t="shared" ca="1" si="376"/>
        <v>0</v>
      </c>
      <c r="CJ255" s="159">
        <f t="shared" ca="1" si="376"/>
        <v>0</v>
      </c>
      <c r="CK255" s="159">
        <f t="shared" ca="1" si="376"/>
        <v>0</v>
      </c>
      <c r="CL255" s="159">
        <f t="shared" ca="1" si="376"/>
        <v>0</v>
      </c>
      <c r="CM255" s="159">
        <f t="shared" ca="1" si="376"/>
        <v>0</v>
      </c>
      <c r="CN255" s="159">
        <f t="shared" ca="1" si="376"/>
        <v>0</v>
      </c>
      <c r="CO255" s="159">
        <f t="shared" ca="1" si="376"/>
        <v>0</v>
      </c>
      <c r="CP255" s="159">
        <f t="shared" ca="1" si="376"/>
        <v>0</v>
      </c>
      <c r="CQ255" s="159">
        <f t="shared" ca="1" si="376"/>
        <v>0</v>
      </c>
      <c r="CR255" s="159">
        <f t="shared" ca="1" si="376"/>
        <v>0</v>
      </c>
      <c r="CS255" s="159">
        <f t="shared" ca="1" si="376"/>
        <v>0</v>
      </c>
      <c r="CT255" s="159">
        <f t="shared" ca="1" si="376"/>
        <v>0</v>
      </c>
      <c r="CU255" s="159">
        <f t="shared" ca="1" si="376"/>
        <v>0</v>
      </c>
      <c r="CV255" s="159">
        <f t="shared" ca="1" si="376"/>
        <v>0</v>
      </c>
      <c r="CW255" s="159">
        <f t="shared" ca="1" si="376"/>
        <v>0</v>
      </c>
      <c r="CX255" s="159">
        <f t="shared" ca="1" si="376"/>
        <v>0</v>
      </c>
      <c r="CY255" s="159">
        <f ca="1">ROUND(SUM(CY256:CY261),0)</f>
        <v>0</v>
      </c>
      <c r="CZ255" s="159">
        <f ca="1">ROUND(SUM(CZ256:CZ261),0)</f>
        <v>0</v>
      </c>
      <c r="DA255" s="159">
        <f ca="1">ROUND(SUM(DA256:DA261),0)</f>
        <v>0</v>
      </c>
      <c r="DB255" s="159">
        <f ca="1">ROUND(SUM(DB256:DB261),0)</f>
        <v>0</v>
      </c>
      <c r="DC255" s="159">
        <f ca="1">ROUND(SUM(DC256:DC261),0)</f>
        <v>0</v>
      </c>
    </row>
    <row r="256" spans="2:107" ht="15" hidden="1" customHeight="1">
      <c r="B256" s="61" t="str">
        <f t="shared" si="359"/>
        <v>D.1.1.</v>
      </c>
      <c r="C256" s="636" t="str">
        <f t="shared" si="354"/>
        <v>Žaliavos</v>
      </c>
      <c r="D256" s="639">
        <f t="shared" ca="1" si="355"/>
        <v>0</v>
      </c>
      <c r="E256" s="158">
        <f ca="1">(ABS(D256)*200%-SQRT((1-70%)*ABS(D256)*(200%-50%)*ABS(D256)*(200%-1)))-ABS(D256)</f>
        <v>0</v>
      </c>
      <c r="F256" s="158">
        <f ca="1">H256+NPV((1+FDN)*(1+$J$82)-1,I256:INDEX(I256:DC256,PAL))</f>
        <v>0</v>
      </c>
      <c r="G256" s="158">
        <f t="shared" ref="G256:G262" ca="1" si="377">SUMIF($H$5:$DC$5,"&lt;="&amp;PAL,$H256:$DC256)</f>
        <v>0</v>
      </c>
      <c r="H256" s="158">
        <f t="shared" ref="H256:BS259" ca="1" si="378">H177*(1+$J$82)^H$84</f>
        <v>0</v>
      </c>
      <c r="I256" s="158">
        <f t="shared" ca="1" si="378"/>
        <v>0</v>
      </c>
      <c r="J256" s="158">
        <f t="shared" ca="1" si="378"/>
        <v>0</v>
      </c>
      <c r="K256" s="158">
        <f t="shared" ca="1" si="378"/>
        <v>0</v>
      </c>
      <c r="L256" s="158">
        <f t="shared" ca="1" si="378"/>
        <v>0</v>
      </c>
      <c r="M256" s="158">
        <f t="shared" ca="1" si="378"/>
        <v>0</v>
      </c>
      <c r="N256" s="158">
        <f t="shared" ca="1" si="378"/>
        <v>0</v>
      </c>
      <c r="O256" s="158">
        <f t="shared" ca="1" si="378"/>
        <v>0</v>
      </c>
      <c r="P256" s="158">
        <f t="shared" ca="1" si="378"/>
        <v>0</v>
      </c>
      <c r="Q256" s="158">
        <f t="shared" ca="1" si="378"/>
        <v>0</v>
      </c>
      <c r="R256" s="158">
        <f t="shared" ca="1" si="378"/>
        <v>0</v>
      </c>
      <c r="S256" s="158">
        <f t="shared" ca="1" si="378"/>
        <v>0</v>
      </c>
      <c r="T256" s="158">
        <f t="shared" ca="1" si="378"/>
        <v>0</v>
      </c>
      <c r="U256" s="158">
        <f t="shared" ca="1" si="378"/>
        <v>0</v>
      </c>
      <c r="V256" s="158">
        <f t="shared" ca="1" si="378"/>
        <v>0</v>
      </c>
      <c r="W256" s="158">
        <f t="shared" ca="1" si="378"/>
        <v>0</v>
      </c>
      <c r="X256" s="158">
        <f t="shared" ca="1" si="378"/>
        <v>0</v>
      </c>
      <c r="Y256" s="158">
        <f t="shared" ca="1" si="378"/>
        <v>0</v>
      </c>
      <c r="Z256" s="158">
        <f t="shared" ca="1" si="378"/>
        <v>0</v>
      </c>
      <c r="AA256" s="158">
        <f t="shared" ca="1" si="378"/>
        <v>0</v>
      </c>
      <c r="AB256" s="158">
        <f t="shared" ca="1" si="378"/>
        <v>0</v>
      </c>
      <c r="AC256" s="158">
        <f t="shared" ca="1" si="378"/>
        <v>0</v>
      </c>
      <c r="AD256" s="158">
        <f t="shared" ca="1" si="378"/>
        <v>0</v>
      </c>
      <c r="AE256" s="158">
        <f t="shared" ca="1" si="378"/>
        <v>0</v>
      </c>
      <c r="AF256" s="158">
        <f t="shared" ca="1" si="378"/>
        <v>0</v>
      </c>
      <c r="AG256" s="158">
        <f t="shared" ca="1" si="378"/>
        <v>0</v>
      </c>
      <c r="AH256" s="158">
        <f t="shared" ca="1" si="378"/>
        <v>0</v>
      </c>
      <c r="AI256" s="158">
        <f t="shared" ca="1" si="378"/>
        <v>0</v>
      </c>
      <c r="AJ256" s="158">
        <f t="shared" ca="1" si="378"/>
        <v>0</v>
      </c>
      <c r="AK256" s="158">
        <f t="shared" ca="1" si="378"/>
        <v>0</v>
      </c>
      <c r="AL256" s="158">
        <f t="shared" ca="1" si="378"/>
        <v>0</v>
      </c>
      <c r="AM256" s="158">
        <f t="shared" ca="1" si="378"/>
        <v>0</v>
      </c>
      <c r="AN256" s="158">
        <f t="shared" ca="1" si="378"/>
        <v>0</v>
      </c>
      <c r="AO256" s="158">
        <f t="shared" ca="1" si="378"/>
        <v>0</v>
      </c>
      <c r="AP256" s="158">
        <f t="shared" ca="1" si="378"/>
        <v>0</v>
      </c>
      <c r="AQ256" s="158">
        <f t="shared" ca="1" si="378"/>
        <v>0</v>
      </c>
      <c r="AR256" s="158">
        <f t="shared" ca="1" si="378"/>
        <v>0</v>
      </c>
      <c r="AS256" s="158">
        <f t="shared" ca="1" si="378"/>
        <v>0</v>
      </c>
      <c r="AT256" s="158">
        <f t="shared" ca="1" si="378"/>
        <v>0</v>
      </c>
      <c r="AU256" s="158">
        <f t="shared" ca="1" si="378"/>
        <v>0</v>
      </c>
      <c r="AV256" s="158">
        <f t="shared" ca="1" si="378"/>
        <v>0</v>
      </c>
      <c r="AW256" s="158">
        <f t="shared" ca="1" si="378"/>
        <v>0</v>
      </c>
      <c r="AX256" s="158">
        <f t="shared" ca="1" si="378"/>
        <v>0</v>
      </c>
      <c r="AY256" s="158">
        <f t="shared" ca="1" si="378"/>
        <v>0</v>
      </c>
      <c r="AZ256" s="158">
        <f t="shared" ca="1" si="378"/>
        <v>0</v>
      </c>
      <c r="BA256" s="158">
        <f t="shared" ca="1" si="378"/>
        <v>0</v>
      </c>
      <c r="BB256" s="158">
        <f t="shared" ca="1" si="378"/>
        <v>0</v>
      </c>
      <c r="BC256" s="158">
        <f t="shared" ca="1" si="378"/>
        <v>0</v>
      </c>
      <c r="BD256" s="158">
        <f t="shared" ca="1" si="378"/>
        <v>0</v>
      </c>
      <c r="BE256" s="158">
        <f t="shared" ca="1" si="378"/>
        <v>0</v>
      </c>
      <c r="BF256" s="158">
        <f t="shared" ca="1" si="378"/>
        <v>0</v>
      </c>
      <c r="BG256" s="158">
        <f t="shared" ca="1" si="378"/>
        <v>0</v>
      </c>
      <c r="BH256" s="158">
        <f t="shared" ca="1" si="378"/>
        <v>0</v>
      </c>
      <c r="BI256" s="158">
        <f t="shared" ca="1" si="378"/>
        <v>0</v>
      </c>
      <c r="BJ256" s="158">
        <f t="shared" ca="1" si="378"/>
        <v>0</v>
      </c>
      <c r="BK256" s="158">
        <f t="shared" ca="1" si="378"/>
        <v>0</v>
      </c>
      <c r="BL256" s="158">
        <f t="shared" ca="1" si="378"/>
        <v>0</v>
      </c>
      <c r="BM256" s="158">
        <f t="shared" ca="1" si="378"/>
        <v>0</v>
      </c>
      <c r="BN256" s="158">
        <f t="shared" ca="1" si="378"/>
        <v>0</v>
      </c>
      <c r="BO256" s="158">
        <f t="shared" ca="1" si="378"/>
        <v>0</v>
      </c>
      <c r="BP256" s="158">
        <f t="shared" ca="1" si="378"/>
        <v>0</v>
      </c>
      <c r="BQ256" s="158">
        <f t="shared" ca="1" si="378"/>
        <v>0</v>
      </c>
      <c r="BR256" s="158">
        <f t="shared" ca="1" si="378"/>
        <v>0</v>
      </c>
      <c r="BS256" s="158">
        <f t="shared" ca="1" si="378"/>
        <v>0</v>
      </c>
      <c r="BT256" s="158">
        <f t="shared" ref="BT256:DC256" ca="1" si="379">BT177*(1+$J$82)^BT$84</f>
        <v>0</v>
      </c>
      <c r="BU256" s="158">
        <f t="shared" ca="1" si="379"/>
        <v>0</v>
      </c>
      <c r="BV256" s="158">
        <f t="shared" ca="1" si="379"/>
        <v>0</v>
      </c>
      <c r="BW256" s="158">
        <f t="shared" ca="1" si="379"/>
        <v>0</v>
      </c>
      <c r="BX256" s="158">
        <f t="shared" ca="1" si="379"/>
        <v>0</v>
      </c>
      <c r="BY256" s="158">
        <f t="shared" ca="1" si="379"/>
        <v>0</v>
      </c>
      <c r="BZ256" s="158">
        <f t="shared" ca="1" si="379"/>
        <v>0</v>
      </c>
      <c r="CA256" s="158">
        <f t="shared" ca="1" si="379"/>
        <v>0</v>
      </c>
      <c r="CB256" s="158">
        <f t="shared" ca="1" si="379"/>
        <v>0</v>
      </c>
      <c r="CC256" s="158">
        <f t="shared" ca="1" si="379"/>
        <v>0</v>
      </c>
      <c r="CD256" s="158">
        <f t="shared" ca="1" si="379"/>
        <v>0</v>
      </c>
      <c r="CE256" s="158">
        <f t="shared" ca="1" si="379"/>
        <v>0</v>
      </c>
      <c r="CF256" s="158">
        <f t="shared" ca="1" si="379"/>
        <v>0</v>
      </c>
      <c r="CG256" s="158">
        <f t="shared" ca="1" si="379"/>
        <v>0</v>
      </c>
      <c r="CH256" s="158">
        <f t="shared" ca="1" si="379"/>
        <v>0</v>
      </c>
      <c r="CI256" s="158">
        <f t="shared" ca="1" si="379"/>
        <v>0</v>
      </c>
      <c r="CJ256" s="158">
        <f t="shared" ca="1" si="379"/>
        <v>0</v>
      </c>
      <c r="CK256" s="158">
        <f t="shared" ca="1" si="379"/>
        <v>0</v>
      </c>
      <c r="CL256" s="158">
        <f t="shared" ca="1" si="379"/>
        <v>0</v>
      </c>
      <c r="CM256" s="158">
        <f t="shared" ca="1" si="379"/>
        <v>0</v>
      </c>
      <c r="CN256" s="158">
        <f t="shared" ca="1" si="379"/>
        <v>0</v>
      </c>
      <c r="CO256" s="158">
        <f t="shared" ca="1" si="379"/>
        <v>0</v>
      </c>
      <c r="CP256" s="158">
        <f t="shared" ca="1" si="379"/>
        <v>0</v>
      </c>
      <c r="CQ256" s="158">
        <f t="shared" ca="1" si="379"/>
        <v>0</v>
      </c>
      <c r="CR256" s="158">
        <f t="shared" ca="1" si="379"/>
        <v>0</v>
      </c>
      <c r="CS256" s="158">
        <f t="shared" ca="1" si="379"/>
        <v>0</v>
      </c>
      <c r="CT256" s="158">
        <f t="shared" ca="1" si="379"/>
        <v>0</v>
      </c>
      <c r="CU256" s="158">
        <f t="shared" ca="1" si="379"/>
        <v>0</v>
      </c>
      <c r="CV256" s="158">
        <f t="shared" ca="1" si="379"/>
        <v>0</v>
      </c>
      <c r="CW256" s="158">
        <f t="shared" ca="1" si="379"/>
        <v>0</v>
      </c>
      <c r="CX256" s="158">
        <f t="shared" ca="1" si="379"/>
        <v>0</v>
      </c>
      <c r="CY256" s="158">
        <f t="shared" ca="1" si="379"/>
        <v>0</v>
      </c>
      <c r="CZ256" s="158">
        <f t="shared" ca="1" si="379"/>
        <v>0</v>
      </c>
      <c r="DA256" s="158">
        <f t="shared" ca="1" si="379"/>
        <v>0</v>
      </c>
      <c r="DB256" s="158">
        <f t="shared" ca="1" si="379"/>
        <v>0</v>
      </c>
      <c r="DC256" s="158">
        <f t="shared" ca="1" si="379"/>
        <v>0</v>
      </c>
    </row>
    <row r="257" spans="2:107" ht="15" hidden="1" customHeight="1">
      <c r="B257" s="61" t="str">
        <f t="shared" si="359"/>
        <v>D.1.2.</v>
      </c>
      <c r="C257" s="636" t="str">
        <f t="shared" si="354"/>
        <v>Darbo užmokesčio išlaidos</v>
      </c>
      <c r="D257" s="639">
        <f t="shared" ca="1" si="355"/>
        <v>0</v>
      </c>
      <c r="E257" s="158">
        <f t="shared" ref="E257:E262" ca="1" si="380">(ABS(D257)*200%-SQRT((1-70%)*ABS(D257)*(200%-50%)*ABS(D257)*(200%-1)))-ABS(D257)</f>
        <v>0</v>
      </c>
      <c r="F257" s="158">
        <f ca="1">H257+NPV((1+FDN)*(1+$J$82)-1,I257:INDEX(I257:DC257,PAL))</f>
        <v>0</v>
      </c>
      <c r="G257" s="158">
        <f t="shared" ca="1" si="377"/>
        <v>0</v>
      </c>
      <c r="H257" s="158">
        <f t="shared" ca="1" si="378"/>
        <v>0</v>
      </c>
      <c r="I257" s="158">
        <f t="shared" ca="1" si="378"/>
        <v>0</v>
      </c>
      <c r="J257" s="158">
        <f t="shared" ca="1" si="378"/>
        <v>0</v>
      </c>
      <c r="K257" s="158">
        <f t="shared" ca="1" si="378"/>
        <v>0</v>
      </c>
      <c r="L257" s="158">
        <f t="shared" ca="1" si="378"/>
        <v>0</v>
      </c>
      <c r="M257" s="158">
        <f t="shared" ca="1" si="378"/>
        <v>0</v>
      </c>
      <c r="N257" s="158">
        <f t="shared" ca="1" si="378"/>
        <v>0</v>
      </c>
      <c r="O257" s="158">
        <f t="shared" ca="1" si="378"/>
        <v>0</v>
      </c>
      <c r="P257" s="158">
        <f t="shared" ca="1" si="378"/>
        <v>0</v>
      </c>
      <c r="Q257" s="158">
        <f t="shared" ca="1" si="378"/>
        <v>0</v>
      </c>
      <c r="R257" s="158">
        <f t="shared" ca="1" si="378"/>
        <v>0</v>
      </c>
      <c r="S257" s="158">
        <f t="shared" ca="1" si="378"/>
        <v>0</v>
      </c>
      <c r="T257" s="158">
        <f t="shared" ca="1" si="378"/>
        <v>0</v>
      </c>
      <c r="U257" s="158">
        <f t="shared" ca="1" si="378"/>
        <v>0</v>
      </c>
      <c r="V257" s="158">
        <f t="shared" ca="1" si="378"/>
        <v>0</v>
      </c>
      <c r="W257" s="158">
        <f t="shared" ca="1" si="378"/>
        <v>0</v>
      </c>
      <c r="X257" s="158">
        <f t="shared" ca="1" si="378"/>
        <v>0</v>
      </c>
      <c r="Y257" s="158">
        <f t="shared" ca="1" si="378"/>
        <v>0</v>
      </c>
      <c r="Z257" s="158">
        <f t="shared" ca="1" si="378"/>
        <v>0</v>
      </c>
      <c r="AA257" s="158">
        <f t="shared" ca="1" si="378"/>
        <v>0</v>
      </c>
      <c r="AB257" s="158">
        <f t="shared" ca="1" si="378"/>
        <v>0</v>
      </c>
      <c r="AC257" s="158">
        <f t="shared" ca="1" si="378"/>
        <v>0</v>
      </c>
      <c r="AD257" s="158">
        <f t="shared" ca="1" si="378"/>
        <v>0</v>
      </c>
      <c r="AE257" s="158">
        <f t="shared" ca="1" si="378"/>
        <v>0</v>
      </c>
      <c r="AF257" s="158">
        <f t="shared" ca="1" si="378"/>
        <v>0</v>
      </c>
      <c r="AG257" s="158">
        <f t="shared" ca="1" si="378"/>
        <v>0</v>
      </c>
      <c r="AH257" s="158">
        <f t="shared" ca="1" si="378"/>
        <v>0</v>
      </c>
      <c r="AI257" s="158">
        <f t="shared" ca="1" si="378"/>
        <v>0</v>
      </c>
      <c r="AJ257" s="158">
        <f t="shared" ca="1" si="378"/>
        <v>0</v>
      </c>
      <c r="AK257" s="158">
        <f t="shared" ca="1" si="378"/>
        <v>0</v>
      </c>
      <c r="AL257" s="158">
        <f t="shared" ca="1" si="378"/>
        <v>0</v>
      </c>
      <c r="AM257" s="158">
        <f t="shared" ca="1" si="378"/>
        <v>0</v>
      </c>
      <c r="AN257" s="158">
        <f t="shared" ca="1" si="378"/>
        <v>0</v>
      </c>
      <c r="AO257" s="158">
        <f t="shared" ca="1" si="378"/>
        <v>0</v>
      </c>
      <c r="AP257" s="158">
        <f t="shared" ca="1" si="378"/>
        <v>0</v>
      </c>
      <c r="AQ257" s="158">
        <f t="shared" ca="1" si="378"/>
        <v>0</v>
      </c>
      <c r="AR257" s="158">
        <f t="shared" ca="1" si="378"/>
        <v>0</v>
      </c>
      <c r="AS257" s="158">
        <f t="shared" ca="1" si="378"/>
        <v>0</v>
      </c>
      <c r="AT257" s="158">
        <f t="shared" ca="1" si="378"/>
        <v>0</v>
      </c>
      <c r="AU257" s="158">
        <f t="shared" ca="1" si="378"/>
        <v>0</v>
      </c>
      <c r="AV257" s="158">
        <f t="shared" ca="1" si="378"/>
        <v>0</v>
      </c>
      <c r="AW257" s="158">
        <f t="shared" ca="1" si="378"/>
        <v>0</v>
      </c>
      <c r="AX257" s="158">
        <f t="shared" ca="1" si="378"/>
        <v>0</v>
      </c>
      <c r="AY257" s="158">
        <f t="shared" ca="1" si="378"/>
        <v>0</v>
      </c>
      <c r="AZ257" s="158">
        <f t="shared" ca="1" si="378"/>
        <v>0</v>
      </c>
      <c r="BA257" s="158">
        <f t="shared" ca="1" si="378"/>
        <v>0</v>
      </c>
      <c r="BB257" s="158">
        <f t="shared" ca="1" si="378"/>
        <v>0</v>
      </c>
      <c r="BC257" s="158">
        <f t="shared" ca="1" si="378"/>
        <v>0</v>
      </c>
      <c r="BD257" s="158">
        <f t="shared" ca="1" si="378"/>
        <v>0</v>
      </c>
      <c r="BE257" s="158">
        <f t="shared" ca="1" si="378"/>
        <v>0</v>
      </c>
      <c r="BF257" s="158">
        <f t="shared" ca="1" si="378"/>
        <v>0</v>
      </c>
      <c r="BG257" s="158">
        <f t="shared" ca="1" si="378"/>
        <v>0</v>
      </c>
      <c r="BH257" s="158">
        <f t="shared" ca="1" si="378"/>
        <v>0</v>
      </c>
      <c r="BI257" s="158">
        <f t="shared" ca="1" si="378"/>
        <v>0</v>
      </c>
      <c r="BJ257" s="158">
        <f t="shared" ca="1" si="378"/>
        <v>0</v>
      </c>
      <c r="BK257" s="158">
        <f t="shared" ca="1" si="378"/>
        <v>0</v>
      </c>
      <c r="BL257" s="158">
        <f t="shared" ca="1" si="378"/>
        <v>0</v>
      </c>
      <c r="BM257" s="158">
        <f t="shared" ca="1" si="378"/>
        <v>0</v>
      </c>
      <c r="BN257" s="158">
        <f t="shared" ca="1" si="378"/>
        <v>0</v>
      </c>
      <c r="BO257" s="158">
        <f t="shared" ca="1" si="378"/>
        <v>0</v>
      </c>
      <c r="BP257" s="158">
        <f t="shared" ca="1" si="378"/>
        <v>0</v>
      </c>
      <c r="BQ257" s="158">
        <f t="shared" ca="1" si="378"/>
        <v>0</v>
      </c>
      <c r="BR257" s="158">
        <f t="shared" ca="1" si="378"/>
        <v>0</v>
      </c>
      <c r="BS257" s="158">
        <f t="shared" ca="1" si="378"/>
        <v>0</v>
      </c>
      <c r="BT257" s="158">
        <f t="shared" ref="BT257:DC257" ca="1" si="381">BT178*(1+$J$82)^BT$84</f>
        <v>0</v>
      </c>
      <c r="BU257" s="158">
        <f t="shared" ca="1" si="381"/>
        <v>0</v>
      </c>
      <c r="BV257" s="158">
        <f t="shared" ca="1" si="381"/>
        <v>0</v>
      </c>
      <c r="BW257" s="158">
        <f t="shared" ca="1" si="381"/>
        <v>0</v>
      </c>
      <c r="BX257" s="158">
        <f t="shared" ca="1" si="381"/>
        <v>0</v>
      </c>
      <c r="BY257" s="158">
        <f t="shared" ca="1" si="381"/>
        <v>0</v>
      </c>
      <c r="BZ257" s="158">
        <f t="shared" ca="1" si="381"/>
        <v>0</v>
      </c>
      <c r="CA257" s="158">
        <f t="shared" ca="1" si="381"/>
        <v>0</v>
      </c>
      <c r="CB257" s="158">
        <f t="shared" ca="1" si="381"/>
        <v>0</v>
      </c>
      <c r="CC257" s="158">
        <f t="shared" ca="1" si="381"/>
        <v>0</v>
      </c>
      <c r="CD257" s="158">
        <f t="shared" ca="1" si="381"/>
        <v>0</v>
      </c>
      <c r="CE257" s="158">
        <f t="shared" ca="1" si="381"/>
        <v>0</v>
      </c>
      <c r="CF257" s="158">
        <f t="shared" ca="1" si="381"/>
        <v>0</v>
      </c>
      <c r="CG257" s="158">
        <f t="shared" ca="1" si="381"/>
        <v>0</v>
      </c>
      <c r="CH257" s="158">
        <f t="shared" ca="1" si="381"/>
        <v>0</v>
      </c>
      <c r="CI257" s="158">
        <f t="shared" ca="1" si="381"/>
        <v>0</v>
      </c>
      <c r="CJ257" s="158">
        <f t="shared" ca="1" si="381"/>
        <v>0</v>
      </c>
      <c r="CK257" s="158">
        <f t="shared" ca="1" si="381"/>
        <v>0</v>
      </c>
      <c r="CL257" s="158">
        <f t="shared" ca="1" si="381"/>
        <v>0</v>
      </c>
      <c r="CM257" s="158">
        <f t="shared" ca="1" si="381"/>
        <v>0</v>
      </c>
      <c r="CN257" s="158">
        <f t="shared" ca="1" si="381"/>
        <v>0</v>
      </c>
      <c r="CO257" s="158">
        <f t="shared" ca="1" si="381"/>
        <v>0</v>
      </c>
      <c r="CP257" s="158">
        <f t="shared" ca="1" si="381"/>
        <v>0</v>
      </c>
      <c r="CQ257" s="158">
        <f t="shared" ca="1" si="381"/>
        <v>0</v>
      </c>
      <c r="CR257" s="158">
        <f t="shared" ca="1" si="381"/>
        <v>0</v>
      </c>
      <c r="CS257" s="158">
        <f t="shared" ca="1" si="381"/>
        <v>0</v>
      </c>
      <c r="CT257" s="158">
        <f t="shared" ca="1" si="381"/>
        <v>0</v>
      </c>
      <c r="CU257" s="158">
        <f t="shared" ca="1" si="381"/>
        <v>0</v>
      </c>
      <c r="CV257" s="158">
        <f t="shared" ca="1" si="381"/>
        <v>0</v>
      </c>
      <c r="CW257" s="158">
        <f t="shared" ca="1" si="381"/>
        <v>0</v>
      </c>
      <c r="CX257" s="158">
        <f t="shared" ca="1" si="381"/>
        <v>0</v>
      </c>
      <c r="CY257" s="158">
        <f t="shared" ca="1" si="381"/>
        <v>0</v>
      </c>
      <c r="CZ257" s="158">
        <f t="shared" ca="1" si="381"/>
        <v>0</v>
      </c>
      <c r="DA257" s="158">
        <f t="shared" ca="1" si="381"/>
        <v>0</v>
      </c>
      <c r="DB257" s="158">
        <f t="shared" ca="1" si="381"/>
        <v>0</v>
      </c>
      <c r="DC257" s="158">
        <f t="shared" ca="1" si="381"/>
        <v>0</v>
      </c>
    </row>
    <row r="258" spans="2:107" ht="15" hidden="1" customHeight="1">
      <c r="B258" s="61" t="str">
        <f t="shared" si="359"/>
        <v>D.1.3.</v>
      </c>
      <c r="C258" s="636" t="str">
        <f t="shared" si="354"/>
        <v>Elektros energijos išlaidos</v>
      </c>
      <c r="D258" s="639">
        <f t="shared" ca="1" si="355"/>
        <v>0</v>
      </c>
      <c r="E258" s="158">
        <f t="shared" ca="1" si="380"/>
        <v>0</v>
      </c>
      <c r="F258" s="158">
        <f ca="1">H258+NPV((1+FDN)*(1+$J$82)-1,I258:INDEX(I258:DC258,PAL))</f>
        <v>0</v>
      </c>
      <c r="G258" s="158">
        <f t="shared" ca="1" si="377"/>
        <v>0</v>
      </c>
      <c r="H258" s="158">
        <f t="shared" ca="1" si="378"/>
        <v>0</v>
      </c>
      <c r="I258" s="158">
        <f t="shared" ca="1" si="378"/>
        <v>0</v>
      </c>
      <c r="J258" s="158">
        <f t="shared" ca="1" si="378"/>
        <v>0</v>
      </c>
      <c r="K258" s="158">
        <f t="shared" ca="1" si="378"/>
        <v>0</v>
      </c>
      <c r="L258" s="158">
        <f t="shared" ca="1" si="378"/>
        <v>0</v>
      </c>
      <c r="M258" s="158">
        <f t="shared" ca="1" si="378"/>
        <v>0</v>
      </c>
      <c r="N258" s="158">
        <f t="shared" ca="1" si="378"/>
        <v>0</v>
      </c>
      <c r="O258" s="158">
        <f t="shared" ca="1" si="378"/>
        <v>0</v>
      </c>
      <c r="P258" s="158">
        <f t="shared" ca="1" si="378"/>
        <v>0</v>
      </c>
      <c r="Q258" s="158">
        <f t="shared" ca="1" si="378"/>
        <v>0</v>
      </c>
      <c r="R258" s="158">
        <f t="shared" ca="1" si="378"/>
        <v>0</v>
      </c>
      <c r="S258" s="158">
        <f t="shared" ca="1" si="378"/>
        <v>0</v>
      </c>
      <c r="T258" s="158">
        <f t="shared" ca="1" si="378"/>
        <v>0</v>
      </c>
      <c r="U258" s="158">
        <f t="shared" ca="1" si="378"/>
        <v>0</v>
      </c>
      <c r="V258" s="158">
        <f t="shared" ca="1" si="378"/>
        <v>0</v>
      </c>
      <c r="W258" s="158">
        <f t="shared" ca="1" si="378"/>
        <v>0</v>
      </c>
      <c r="X258" s="158">
        <f t="shared" ca="1" si="378"/>
        <v>0</v>
      </c>
      <c r="Y258" s="158">
        <f t="shared" ca="1" si="378"/>
        <v>0</v>
      </c>
      <c r="Z258" s="158">
        <f t="shared" ca="1" si="378"/>
        <v>0</v>
      </c>
      <c r="AA258" s="158">
        <f t="shared" ca="1" si="378"/>
        <v>0</v>
      </c>
      <c r="AB258" s="158">
        <f t="shared" ca="1" si="378"/>
        <v>0</v>
      </c>
      <c r="AC258" s="158">
        <f t="shared" ca="1" si="378"/>
        <v>0</v>
      </c>
      <c r="AD258" s="158">
        <f t="shared" ca="1" si="378"/>
        <v>0</v>
      </c>
      <c r="AE258" s="158">
        <f t="shared" ca="1" si="378"/>
        <v>0</v>
      </c>
      <c r="AF258" s="158">
        <f t="shared" ca="1" si="378"/>
        <v>0</v>
      </c>
      <c r="AG258" s="158">
        <f t="shared" ca="1" si="378"/>
        <v>0</v>
      </c>
      <c r="AH258" s="158">
        <f t="shared" ca="1" si="378"/>
        <v>0</v>
      </c>
      <c r="AI258" s="158">
        <f t="shared" ca="1" si="378"/>
        <v>0</v>
      </c>
      <c r="AJ258" s="158">
        <f t="shared" ca="1" si="378"/>
        <v>0</v>
      </c>
      <c r="AK258" s="158">
        <f t="shared" ca="1" si="378"/>
        <v>0</v>
      </c>
      <c r="AL258" s="158">
        <f t="shared" ca="1" si="378"/>
        <v>0</v>
      </c>
      <c r="AM258" s="158">
        <f t="shared" ca="1" si="378"/>
        <v>0</v>
      </c>
      <c r="AN258" s="158">
        <f t="shared" ca="1" si="378"/>
        <v>0</v>
      </c>
      <c r="AO258" s="158">
        <f t="shared" ca="1" si="378"/>
        <v>0</v>
      </c>
      <c r="AP258" s="158">
        <f t="shared" ca="1" si="378"/>
        <v>0</v>
      </c>
      <c r="AQ258" s="158">
        <f t="shared" ca="1" si="378"/>
        <v>0</v>
      </c>
      <c r="AR258" s="158">
        <f t="shared" ca="1" si="378"/>
        <v>0</v>
      </c>
      <c r="AS258" s="158">
        <f t="shared" ca="1" si="378"/>
        <v>0</v>
      </c>
      <c r="AT258" s="158">
        <f t="shared" ca="1" si="378"/>
        <v>0</v>
      </c>
      <c r="AU258" s="158">
        <f t="shared" ca="1" si="378"/>
        <v>0</v>
      </c>
      <c r="AV258" s="158">
        <f t="shared" ca="1" si="378"/>
        <v>0</v>
      </c>
      <c r="AW258" s="158">
        <f t="shared" ca="1" si="378"/>
        <v>0</v>
      </c>
      <c r="AX258" s="158">
        <f t="shared" ca="1" si="378"/>
        <v>0</v>
      </c>
      <c r="AY258" s="158">
        <f t="shared" ca="1" si="378"/>
        <v>0</v>
      </c>
      <c r="AZ258" s="158">
        <f t="shared" ca="1" si="378"/>
        <v>0</v>
      </c>
      <c r="BA258" s="158">
        <f t="shared" ca="1" si="378"/>
        <v>0</v>
      </c>
      <c r="BB258" s="158">
        <f t="shared" ca="1" si="378"/>
        <v>0</v>
      </c>
      <c r="BC258" s="158">
        <f t="shared" ca="1" si="378"/>
        <v>0</v>
      </c>
      <c r="BD258" s="158">
        <f t="shared" ca="1" si="378"/>
        <v>0</v>
      </c>
      <c r="BE258" s="158">
        <f t="shared" ca="1" si="378"/>
        <v>0</v>
      </c>
      <c r="BF258" s="158">
        <f t="shared" ca="1" si="378"/>
        <v>0</v>
      </c>
      <c r="BG258" s="158">
        <f t="shared" ca="1" si="378"/>
        <v>0</v>
      </c>
      <c r="BH258" s="158">
        <f t="shared" ca="1" si="378"/>
        <v>0</v>
      </c>
      <c r="BI258" s="158">
        <f t="shared" ca="1" si="378"/>
        <v>0</v>
      </c>
      <c r="BJ258" s="158">
        <f t="shared" ca="1" si="378"/>
        <v>0</v>
      </c>
      <c r="BK258" s="158">
        <f t="shared" ca="1" si="378"/>
        <v>0</v>
      </c>
      <c r="BL258" s="158">
        <f t="shared" ca="1" si="378"/>
        <v>0</v>
      </c>
      <c r="BM258" s="158">
        <f t="shared" ca="1" si="378"/>
        <v>0</v>
      </c>
      <c r="BN258" s="158">
        <f t="shared" ca="1" si="378"/>
        <v>0</v>
      </c>
      <c r="BO258" s="158">
        <f t="shared" ca="1" si="378"/>
        <v>0</v>
      </c>
      <c r="BP258" s="158">
        <f t="shared" ca="1" si="378"/>
        <v>0</v>
      </c>
      <c r="BQ258" s="158">
        <f t="shared" ca="1" si="378"/>
        <v>0</v>
      </c>
      <c r="BR258" s="158">
        <f t="shared" ca="1" si="378"/>
        <v>0</v>
      </c>
      <c r="BS258" s="158">
        <f t="shared" ca="1" si="378"/>
        <v>0</v>
      </c>
      <c r="BT258" s="158">
        <f t="shared" ref="BT258:DC258" ca="1" si="382">BT179*(1+$J$82)^BT$84</f>
        <v>0</v>
      </c>
      <c r="BU258" s="158">
        <f t="shared" ca="1" si="382"/>
        <v>0</v>
      </c>
      <c r="BV258" s="158">
        <f t="shared" ca="1" si="382"/>
        <v>0</v>
      </c>
      <c r="BW258" s="158">
        <f t="shared" ca="1" si="382"/>
        <v>0</v>
      </c>
      <c r="BX258" s="158">
        <f t="shared" ca="1" si="382"/>
        <v>0</v>
      </c>
      <c r="BY258" s="158">
        <f t="shared" ca="1" si="382"/>
        <v>0</v>
      </c>
      <c r="BZ258" s="158">
        <f t="shared" ca="1" si="382"/>
        <v>0</v>
      </c>
      <c r="CA258" s="158">
        <f t="shared" ca="1" si="382"/>
        <v>0</v>
      </c>
      <c r="CB258" s="158">
        <f t="shared" ca="1" si="382"/>
        <v>0</v>
      </c>
      <c r="CC258" s="158">
        <f t="shared" ca="1" si="382"/>
        <v>0</v>
      </c>
      <c r="CD258" s="158">
        <f t="shared" ca="1" si="382"/>
        <v>0</v>
      </c>
      <c r="CE258" s="158">
        <f t="shared" ca="1" si="382"/>
        <v>0</v>
      </c>
      <c r="CF258" s="158">
        <f t="shared" ca="1" si="382"/>
        <v>0</v>
      </c>
      <c r="CG258" s="158">
        <f t="shared" ca="1" si="382"/>
        <v>0</v>
      </c>
      <c r="CH258" s="158">
        <f t="shared" ca="1" si="382"/>
        <v>0</v>
      </c>
      <c r="CI258" s="158">
        <f t="shared" ca="1" si="382"/>
        <v>0</v>
      </c>
      <c r="CJ258" s="158">
        <f t="shared" ca="1" si="382"/>
        <v>0</v>
      </c>
      <c r="CK258" s="158">
        <f t="shared" ca="1" si="382"/>
        <v>0</v>
      </c>
      <c r="CL258" s="158">
        <f t="shared" ca="1" si="382"/>
        <v>0</v>
      </c>
      <c r="CM258" s="158">
        <f t="shared" ca="1" si="382"/>
        <v>0</v>
      </c>
      <c r="CN258" s="158">
        <f t="shared" ca="1" si="382"/>
        <v>0</v>
      </c>
      <c r="CO258" s="158">
        <f t="shared" ca="1" si="382"/>
        <v>0</v>
      </c>
      <c r="CP258" s="158">
        <f t="shared" ca="1" si="382"/>
        <v>0</v>
      </c>
      <c r="CQ258" s="158">
        <f t="shared" ca="1" si="382"/>
        <v>0</v>
      </c>
      <c r="CR258" s="158">
        <f t="shared" ca="1" si="382"/>
        <v>0</v>
      </c>
      <c r="CS258" s="158">
        <f t="shared" ca="1" si="382"/>
        <v>0</v>
      </c>
      <c r="CT258" s="158">
        <f t="shared" ca="1" si="382"/>
        <v>0</v>
      </c>
      <c r="CU258" s="158">
        <f t="shared" ca="1" si="382"/>
        <v>0</v>
      </c>
      <c r="CV258" s="158">
        <f t="shared" ca="1" si="382"/>
        <v>0</v>
      </c>
      <c r="CW258" s="158">
        <f t="shared" ca="1" si="382"/>
        <v>0</v>
      </c>
      <c r="CX258" s="158">
        <f t="shared" ca="1" si="382"/>
        <v>0</v>
      </c>
      <c r="CY258" s="158">
        <f t="shared" ca="1" si="382"/>
        <v>0</v>
      </c>
      <c r="CZ258" s="158">
        <f t="shared" ca="1" si="382"/>
        <v>0</v>
      </c>
      <c r="DA258" s="158">
        <f t="shared" ca="1" si="382"/>
        <v>0</v>
      </c>
      <c r="DB258" s="158">
        <f t="shared" ca="1" si="382"/>
        <v>0</v>
      </c>
      <c r="DC258" s="158">
        <f t="shared" ca="1" si="382"/>
        <v>0</v>
      </c>
    </row>
    <row r="259" spans="2:107" ht="15" hidden="1" customHeight="1">
      <c r="B259" s="61" t="str">
        <f t="shared" si="359"/>
        <v>D.1.4.</v>
      </c>
      <c r="C259" s="636" t="str">
        <f t="shared" si="354"/>
        <v>Šildymo (išskyrus elektrą) išlaidos</v>
      </c>
      <c r="D259" s="639">
        <f t="shared" ca="1" si="355"/>
        <v>0</v>
      </c>
      <c r="E259" s="158">
        <f t="shared" ca="1" si="380"/>
        <v>0</v>
      </c>
      <c r="F259" s="158">
        <f ca="1">H259+NPV((1+FDN)*(1+$J$82)-1,I259:INDEX(I259:DC259,PAL))</f>
        <v>0</v>
      </c>
      <c r="G259" s="158">
        <f t="shared" ca="1" si="377"/>
        <v>0</v>
      </c>
      <c r="H259" s="158">
        <f t="shared" ca="1" si="378"/>
        <v>0</v>
      </c>
      <c r="I259" s="158">
        <f t="shared" ca="1" si="378"/>
        <v>0</v>
      </c>
      <c r="J259" s="158">
        <f t="shared" ca="1" si="378"/>
        <v>0</v>
      </c>
      <c r="K259" s="158">
        <f t="shared" ca="1" si="378"/>
        <v>0</v>
      </c>
      <c r="L259" s="158">
        <f t="shared" ca="1" si="378"/>
        <v>0</v>
      </c>
      <c r="M259" s="158">
        <f t="shared" ca="1" si="378"/>
        <v>0</v>
      </c>
      <c r="N259" s="158">
        <f t="shared" ca="1" si="378"/>
        <v>0</v>
      </c>
      <c r="O259" s="158">
        <f t="shared" ca="1" si="378"/>
        <v>0</v>
      </c>
      <c r="P259" s="158">
        <f t="shared" ca="1" si="378"/>
        <v>0</v>
      </c>
      <c r="Q259" s="158">
        <f t="shared" ca="1" si="378"/>
        <v>0</v>
      </c>
      <c r="R259" s="158">
        <f t="shared" ca="1" si="378"/>
        <v>0</v>
      </c>
      <c r="S259" s="158">
        <f t="shared" ca="1" si="378"/>
        <v>0</v>
      </c>
      <c r="T259" s="158">
        <f t="shared" ca="1" si="378"/>
        <v>0</v>
      </c>
      <c r="U259" s="158">
        <f t="shared" ca="1" si="378"/>
        <v>0</v>
      </c>
      <c r="V259" s="158">
        <f t="shared" ca="1" si="378"/>
        <v>0</v>
      </c>
      <c r="W259" s="158">
        <f t="shared" ca="1" si="378"/>
        <v>0</v>
      </c>
      <c r="X259" s="158">
        <f t="shared" ca="1" si="378"/>
        <v>0</v>
      </c>
      <c r="Y259" s="158">
        <f t="shared" ca="1" si="378"/>
        <v>0</v>
      </c>
      <c r="Z259" s="158">
        <f t="shared" ca="1" si="378"/>
        <v>0</v>
      </c>
      <c r="AA259" s="158">
        <f t="shared" ca="1" si="378"/>
        <v>0</v>
      </c>
      <c r="AB259" s="158">
        <f t="shared" ca="1" si="378"/>
        <v>0</v>
      </c>
      <c r="AC259" s="158">
        <f t="shared" ca="1" si="378"/>
        <v>0</v>
      </c>
      <c r="AD259" s="158">
        <f t="shared" ca="1" si="378"/>
        <v>0</v>
      </c>
      <c r="AE259" s="158">
        <f t="shared" ca="1" si="378"/>
        <v>0</v>
      </c>
      <c r="AF259" s="158">
        <f t="shared" ca="1" si="378"/>
        <v>0</v>
      </c>
      <c r="AG259" s="158">
        <f t="shared" ca="1" si="378"/>
        <v>0</v>
      </c>
      <c r="AH259" s="158">
        <f t="shared" ca="1" si="378"/>
        <v>0</v>
      </c>
      <c r="AI259" s="158">
        <f t="shared" ca="1" si="378"/>
        <v>0</v>
      </c>
      <c r="AJ259" s="158">
        <f t="shared" ca="1" si="378"/>
        <v>0</v>
      </c>
      <c r="AK259" s="158">
        <f t="shared" ca="1" si="378"/>
        <v>0</v>
      </c>
      <c r="AL259" s="158">
        <f t="shared" ca="1" si="378"/>
        <v>0</v>
      </c>
      <c r="AM259" s="158">
        <f t="shared" ca="1" si="378"/>
        <v>0</v>
      </c>
      <c r="AN259" s="158">
        <f t="shared" ca="1" si="378"/>
        <v>0</v>
      </c>
      <c r="AO259" s="158">
        <f t="shared" ca="1" si="378"/>
        <v>0</v>
      </c>
      <c r="AP259" s="158">
        <f t="shared" ca="1" si="378"/>
        <v>0</v>
      </c>
      <c r="AQ259" s="158">
        <f t="shared" ca="1" si="378"/>
        <v>0</v>
      </c>
      <c r="AR259" s="158">
        <f t="shared" ca="1" si="378"/>
        <v>0</v>
      </c>
      <c r="AS259" s="158">
        <f t="shared" ca="1" si="378"/>
        <v>0</v>
      </c>
      <c r="AT259" s="158">
        <f t="shared" ca="1" si="378"/>
        <v>0</v>
      </c>
      <c r="AU259" s="158">
        <f t="shared" ca="1" si="378"/>
        <v>0</v>
      </c>
      <c r="AV259" s="158">
        <f t="shared" ca="1" si="378"/>
        <v>0</v>
      </c>
      <c r="AW259" s="158">
        <f t="shared" ca="1" si="378"/>
        <v>0</v>
      </c>
      <c r="AX259" s="158">
        <f t="shared" ca="1" si="378"/>
        <v>0</v>
      </c>
      <c r="AY259" s="158">
        <f t="shared" ca="1" si="378"/>
        <v>0</v>
      </c>
      <c r="AZ259" s="158">
        <f t="shared" ca="1" si="378"/>
        <v>0</v>
      </c>
      <c r="BA259" s="158">
        <f t="shared" ca="1" si="378"/>
        <v>0</v>
      </c>
      <c r="BB259" s="158">
        <f t="shared" ca="1" si="378"/>
        <v>0</v>
      </c>
      <c r="BC259" s="158">
        <f t="shared" ca="1" si="378"/>
        <v>0</v>
      </c>
      <c r="BD259" s="158">
        <f t="shared" ca="1" si="378"/>
        <v>0</v>
      </c>
      <c r="BE259" s="158">
        <f t="shared" ca="1" si="378"/>
        <v>0</v>
      </c>
      <c r="BF259" s="158">
        <f t="shared" ca="1" si="378"/>
        <v>0</v>
      </c>
      <c r="BG259" s="158">
        <f t="shared" ca="1" si="378"/>
        <v>0</v>
      </c>
      <c r="BH259" s="158">
        <f t="shared" ca="1" si="378"/>
        <v>0</v>
      </c>
      <c r="BI259" s="158">
        <f t="shared" ca="1" si="378"/>
        <v>0</v>
      </c>
      <c r="BJ259" s="158">
        <f t="shared" ca="1" si="378"/>
        <v>0</v>
      </c>
      <c r="BK259" s="158">
        <f t="shared" ca="1" si="378"/>
        <v>0</v>
      </c>
      <c r="BL259" s="158">
        <f t="shared" ca="1" si="378"/>
        <v>0</v>
      </c>
      <c r="BM259" s="158">
        <f t="shared" ca="1" si="378"/>
        <v>0</v>
      </c>
      <c r="BN259" s="158">
        <f t="shared" ca="1" si="378"/>
        <v>0</v>
      </c>
      <c r="BO259" s="158">
        <f t="shared" ca="1" si="378"/>
        <v>0</v>
      </c>
      <c r="BP259" s="158">
        <f t="shared" ca="1" si="378"/>
        <v>0</v>
      </c>
      <c r="BQ259" s="158">
        <f t="shared" ca="1" si="378"/>
        <v>0</v>
      </c>
      <c r="BR259" s="158">
        <f t="shared" ca="1" si="378"/>
        <v>0</v>
      </c>
      <c r="BS259" s="158">
        <f t="shared" ref="BS259:DC259" ca="1" si="383">BS180*(1+$J$82)^BS$84</f>
        <v>0</v>
      </c>
      <c r="BT259" s="158">
        <f t="shared" ca="1" si="383"/>
        <v>0</v>
      </c>
      <c r="BU259" s="158">
        <f t="shared" ca="1" si="383"/>
        <v>0</v>
      </c>
      <c r="BV259" s="158">
        <f t="shared" ca="1" si="383"/>
        <v>0</v>
      </c>
      <c r="BW259" s="158">
        <f t="shared" ca="1" si="383"/>
        <v>0</v>
      </c>
      <c r="BX259" s="158">
        <f t="shared" ca="1" si="383"/>
        <v>0</v>
      </c>
      <c r="BY259" s="158">
        <f t="shared" ca="1" si="383"/>
        <v>0</v>
      </c>
      <c r="BZ259" s="158">
        <f t="shared" ca="1" si="383"/>
        <v>0</v>
      </c>
      <c r="CA259" s="158">
        <f t="shared" ca="1" si="383"/>
        <v>0</v>
      </c>
      <c r="CB259" s="158">
        <f t="shared" ca="1" si="383"/>
        <v>0</v>
      </c>
      <c r="CC259" s="158">
        <f t="shared" ca="1" si="383"/>
        <v>0</v>
      </c>
      <c r="CD259" s="158">
        <f t="shared" ca="1" si="383"/>
        <v>0</v>
      </c>
      <c r="CE259" s="158">
        <f t="shared" ca="1" si="383"/>
        <v>0</v>
      </c>
      <c r="CF259" s="158">
        <f t="shared" ca="1" si="383"/>
        <v>0</v>
      </c>
      <c r="CG259" s="158">
        <f t="shared" ca="1" si="383"/>
        <v>0</v>
      </c>
      <c r="CH259" s="158">
        <f t="shared" ca="1" si="383"/>
        <v>0</v>
      </c>
      <c r="CI259" s="158">
        <f t="shared" ca="1" si="383"/>
        <v>0</v>
      </c>
      <c r="CJ259" s="158">
        <f t="shared" ca="1" si="383"/>
        <v>0</v>
      </c>
      <c r="CK259" s="158">
        <f t="shared" ca="1" si="383"/>
        <v>0</v>
      </c>
      <c r="CL259" s="158">
        <f t="shared" ca="1" si="383"/>
        <v>0</v>
      </c>
      <c r="CM259" s="158">
        <f t="shared" ca="1" si="383"/>
        <v>0</v>
      </c>
      <c r="CN259" s="158">
        <f t="shared" ca="1" si="383"/>
        <v>0</v>
      </c>
      <c r="CO259" s="158">
        <f t="shared" ca="1" si="383"/>
        <v>0</v>
      </c>
      <c r="CP259" s="158">
        <f t="shared" ca="1" si="383"/>
        <v>0</v>
      </c>
      <c r="CQ259" s="158">
        <f t="shared" ca="1" si="383"/>
        <v>0</v>
      </c>
      <c r="CR259" s="158">
        <f t="shared" ca="1" si="383"/>
        <v>0</v>
      </c>
      <c r="CS259" s="158">
        <f t="shared" ca="1" si="383"/>
        <v>0</v>
      </c>
      <c r="CT259" s="158">
        <f t="shared" ca="1" si="383"/>
        <v>0</v>
      </c>
      <c r="CU259" s="158">
        <f t="shared" ca="1" si="383"/>
        <v>0</v>
      </c>
      <c r="CV259" s="158">
        <f t="shared" ca="1" si="383"/>
        <v>0</v>
      </c>
      <c r="CW259" s="158">
        <f t="shared" ca="1" si="383"/>
        <v>0</v>
      </c>
      <c r="CX259" s="158">
        <f t="shared" ca="1" si="383"/>
        <v>0</v>
      </c>
      <c r="CY259" s="158">
        <f t="shared" ca="1" si="383"/>
        <v>0</v>
      </c>
      <c r="CZ259" s="158">
        <f t="shared" ca="1" si="383"/>
        <v>0</v>
      </c>
      <c r="DA259" s="158">
        <f t="shared" ca="1" si="383"/>
        <v>0</v>
      </c>
      <c r="DB259" s="158">
        <f t="shared" ca="1" si="383"/>
        <v>0</v>
      </c>
      <c r="DC259" s="158">
        <f t="shared" ca="1" si="383"/>
        <v>0</v>
      </c>
    </row>
    <row r="260" spans="2:107" ht="15" hidden="1" customHeight="1">
      <c r="B260" s="61" t="str">
        <f t="shared" si="359"/>
        <v>D.1.5.</v>
      </c>
      <c r="C260" s="636" t="str">
        <f t="shared" si="354"/>
        <v>Infrastruktūros būklės palaikymo išlaidos</v>
      </c>
      <c r="D260" s="639">
        <f t="shared" ca="1" si="355"/>
        <v>0</v>
      </c>
      <c r="E260" s="158">
        <f t="shared" ca="1" si="380"/>
        <v>0</v>
      </c>
      <c r="F260" s="158">
        <f ca="1">H260+NPV((1+FDN)*(1+$J$82)-1,I260:INDEX(I260:DC260,PAL))</f>
        <v>0</v>
      </c>
      <c r="G260" s="158">
        <f t="shared" ca="1" si="377"/>
        <v>0</v>
      </c>
      <c r="H260" s="158">
        <f t="shared" ref="H260:BS262" ca="1" si="384">H181*(1+$J$82)^H$84</f>
        <v>0</v>
      </c>
      <c r="I260" s="158">
        <f t="shared" ca="1" si="384"/>
        <v>0</v>
      </c>
      <c r="J260" s="158">
        <f t="shared" ca="1" si="384"/>
        <v>0</v>
      </c>
      <c r="K260" s="158">
        <f t="shared" ca="1" si="384"/>
        <v>0</v>
      </c>
      <c r="L260" s="158">
        <f t="shared" ca="1" si="384"/>
        <v>0</v>
      </c>
      <c r="M260" s="158">
        <f t="shared" ca="1" si="384"/>
        <v>0</v>
      </c>
      <c r="N260" s="158">
        <f t="shared" ca="1" si="384"/>
        <v>0</v>
      </c>
      <c r="O260" s="158">
        <f t="shared" ca="1" si="384"/>
        <v>0</v>
      </c>
      <c r="P260" s="158">
        <f t="shared" ca="1" si="384"/>
        <v>0</v>
      </c>
      <c r="Q260" s="158">
        <f t="shared" ca="1" si="384"/>
        <v>0</v>
      </c>
      <c r="R260" s="158">
        <f t="shared" ca="1" si="384"/>
        <v>0</v>
      </c>
      <c r="S260" s="158">
        <f t="shared" ca="1" si="384"/>
        <v>0</v>
      </c>
      <c r="T260" s="158">
        <f t="shared" ca="1" si="384"/>
        <v>0</v>
      </c>
      <c r="U260" s="158">
        <f t="shared" ca="1" si="384"/>
        <v>0</v>
      </c>
      <c r="V260" s="158">
        <f t="shared" ca="1" si="384"/>
        <v>0</v>
      </c>
      <c r="W260" s="158">
        <f t="shared" ca="1" si="384"/>
        <v>0</v>
      </c>
      <c r="X260" s="158">
        <f t="shared" ca="1" si="384"/>
        <v>0</v>
      </c>
      <c r="Y260" s="158">
        <f t="shared" ca="1" si="384"/>
        <v>0</v>
      </c>
      <c r="Z260" s="158">
        <f t="shared" ca="1" si="384"/>
        <v>0</v>
      </c>
      <c r="AA260" s="158">
        <f t="shared" ca="1" si="384"/>
        <v>0</v>
      </c>
      <c r="AB260" s="158">
        <f t="shared" ca="1" si="384"/>
        <v>0</v>
      </c>
      <c r="AC260" s="158">
        <f t="shared" ca="1" si="384"/>
        <v>0</v>
      </c>
      <c r="AD260" s="158">
        <f t="shared" ca="1" si="384"/>
        <v>0</v>
      </c>
      <c r="AE260" s="158">
        <f t="shared" ca="1" si="384"/>
        <v>0</v>
      </c>
      <c r="AF260" s="158">
        <f t="shared" ca="1" si="384"/>
        <v>0</v>
      </c>
      <c r="AG260" s="158">
        <f t="shared" ca="1" si="384"/>
        <v>0</v>
      </c>
      <c r="AH260" s="158">
        <f t="shared" ca="1" si="384"/>
        <v>0</v>
      </c>
      <c r="AI260" s="158">
        <f t="shared" ca="1" si="384"/>
        <v>0</v>
      </c>
      <c r="AJ260" s="158">
        <f t="shared" ca="1" si="384"/>
        <v>0</v>
      </c>
      <c r="AK260" s="158">
        <f t="shared" ca="1" si="384"/>
        <v>0</v>
      </c>
      <c r="AL260" s="158">
        <f t="shared" ca="1" si="384"/>
        <v>0</v>
      </c>
      <c r="AM260" s="158">
        <f t="shared" ca="1" si="384"/>
        <v>0</v>
      </c>
      <c r="AN260" s="158">
        <f t="shared" ca="1" si="384"/>
        <v>0</v>
      </c>
      <c r="AO260" s="158">
        <f t="shared" ca="1" si="384"/>
        <v>0</v>
      </c>
      <c r="AP260" s="158">
        <f t="shared" ca="1" si="384"/>
        <v>0</v>
      </c>
      <c r="AQ260" s="158">
        <f t="shared" ca="1" si="384"/>
        <v>0</v>
      </c>
      <c r="AR260" s="158">
        <f t="shared" ca="1" si="384"/>
        <v>0</v>
      </c>
      <c r="AS260" s="158">
        <f t="shared" ca="1" si="384"/>
        <v>0</v>
      </c>
      <c r="AT260" s="158">
        <f t="shared" ca="1" si="384"/>
        <v>0</v>
      </c>
      <c r="AU260" s="158">
        <f t="shared" ca="1" si="384"/>
        <v>0</v>
      </c>
      <c r="AV260" s="158">
        <f t="shared" ca="1" si="384"/>
        <v>0</v>
      </c>
      <c r="AW260" s="158">
        <f t="shared" ca="1" si="384"/>
        <v>0</v>
      </c>
      <c r="AX260" s="158">
        <f t="shared" ca="1" si="384"/>
        <v>0</v>
      </c>
      <c r="AY260" s="158">
        <f t="shared" ca="1" si="384"/>
        <v>0</v>
      </c>
      <c r="AZ260" s="158">
        <f t="shared" ca="1" si="384"/>
        <v>0</v>
      </c>
      <c r="BA260" s="158">
        <f t="shared" ca="1" si="384"/>
        <v>0</v>
      </c>
      <c r="BB260" s="158">
        <f t="shared" ca="1" si="384"/>
        <v>0</v>
      </c>
      <c r="BC260" s="158">
        <f t="shared" ca="1" si="384"/>
        <v>0</v>
      </c>
      <c r="BD260" s="158">
        <f t="shared" ca="1" si="384"/>
        <v>0</v>
      </c>
      <c r="BE260" s="158">
        <f t="shared" ca="1" si="384"/>
        <v>0</v>
      </c>
      <c r="BF260" s="158">
        <f t="shared" ca="1" si="384"/>
        <v>0</v>
      </c>
      <c r="BG260" s="158">
        <f t="shared" ca="1" si="384"/>
        <v>0</v>
      </c>
      <c r="BH260" s="158">
        <f t="shared" ca="1" si="384"/>
        <v>0</v>
      </c>
      <c r="BI260" s="158">
        <f t="shared" ca="1" si="384"/>
        <v>0</v>
      </c>
      <c r="BJ260" s="158">
        <f t="shared" ca="1" si="384"/>
        <v>0</v>
      </c>
      <c r="BK260" s="158">
        <f t="shared" ca="1" si="384"/>
        <v>0</v>
      </c>
      <c r="BL260" s="158">
        <f t="shared" ca="1" si="384"/>
        <v>0</v>
      </c>
      <c r="BM260" s="158">
        <f t="shared" ca="1" si="384"/>
        <v>0</v>
      </c>
      <c r="BN260" s="158">
        <f t="shared" ca="1" si="384"/>
        <v>0</v>
      </c>
      <c r="BO260" s="158">
        <f t="shared" ca="1" si="384"/>
        <v>0</v>
      </c>
      <c r="BP260" s="158">
        <f t="shared" ca="1" si="384"/>
        <v>0</v>
      </c>
      <c r="BQ260" s="158">
        <f t="shared" ca="1" si="384"/>
        <v>0</v>
      </c>
      <c r="BR260" s="158">
        <f t="shared" ca="1" si="384"/>
        <v>0</v>
      </c>
      <c r="BS260" s="158">
        <f t="shared" ca="1" si="384"/>
        <v>0</v>
      </c>
      <c r="BT260" s="158">
        <f t="shared" ref="BT260:DC260" ca="1" si="385">BT181*(1+$J$82)^BT$84</f>
        <v>0</v>
      </c>
      <c r="BU260" s="158">
        <f t="shared" ca="1" si="385"/>
        <v>0</v>
      </c>
      <c r="BV260" s="158">
        <f t="shared" ca="1" si="385"/>
        <v>0</v>
      </c>
      <c r="BW260" s="158">
        <f t="shared" ca="1" si="385"/>
        <v>0</v>
      </c>
      <c r="BX260" s="158">
        <f t="shared" ca="1" si="385"/>
        <v>0</v>
      </c>
      <c r="BY260" s="158">
        <f t="shared" ca="1" si="385"/>
        <v>0</v>
      </c>
      <c r="BZ260" s="158">
        <f t="shared" ca="1" si="385"/>
        <v>0</v>
      </c>
      <c r="CA260" s="158">
        <f t="shared" ca="1" si="385"/>
        <v>0</v>
      </c>
      <c r="CB260" s="158">
        <f t="shared" ca="1" si="385"/>
        <v>0</v>
      </c>
      <c r="CC260" s="158">
        <f t="shared" ca="1" si="385"/>
        <v>0</v>
      </c>
      <c r="CD260" s="158">
        <f t="shared" ca="1" si="385"/>
        <v>0</v>
      </c>
      <c r="CE260" s="158">
        <f t="shared" ca="1" si="385"/>
        <v>0</v>
      </c>
      <c r="CF260" s="158">
        <f t="shared" ca="1" si="385"/>
        <v>0</v>
      </c>
      <c r="CG260" s="158">
        <f t="shared" ca="1" si="385"/>
        <v>0</v>
      </c>
      <c r="CH260" s="158">
        <f t="shared" ca="1" si="385"/>
        <v>0</v>
      </c>
      <c r="CI260" s="158">
        <f t="shared" ca="1" si="385"/>
        <v>0</v>
      </c>
      <c r="CJ260" s="158">
        <f t="shared" ca="1" si="385"/>
        <v>0</v>
      </c>
      <c r="CK260" s="158">
        <f t="shared" ca="1" si="385"/>
        <v>0</v>
      </c>
      <c r="CL260" s="158">
        <f t="shared" ca="1" si="385"/>
        <v>0</v>
      </c>
      <c r="CM260" s="158">
        <f t="shared" ca="1" si="385"/>
        <v>0</v>
      </c>
      <c r="CN260" s="158">
        <f t="shared" ca="1" si="385"/>
        <v>0</v>
      </c>
      <c r="CO260" s="158">
        <f t="shared" ca="1" si="385"/>
        <v>0</v>
      </c>
      <c r="CP260" s="158">
        <f t="shared" ca="1" si="385"/>
        <v>0</v>
      </c>
      <c r="CQ260" s="158">
        <f t="shared" ca="1" si="385"/>
        <v>0</v>
      </c>
      <c r="CR260" s="158">
        <f t="shared" ca="1" si="385"/>
        <v>0</v>
      </c>
      <c r="CS260" s="158">
        <f t="shared" ca="1" si="385"/>
        <v>0</v>
      </c>
      <c r="CT260" s="158">
        <f t="shared" ca="1" si="385"/>
        <v>0</v>
      </c>
      <c r="CU260" s="158">
        <f t="shared" ca="1" si="385"/>
        <v>0</v>
      </c>
      <c r="CV260" s="158">
        <f t="shared" ca="1" si="385"/>
        <v>0</v>
      </c>
      <c r="CW260" s="158">
        <f t="shared" ca="1" si="385"/>
        <v>0</v>
      </c>
      <c r="CX260" s="158">
        <f t="shared" ca="1" si="385"/>
        <v>0</v>
      </c>
      <c r="CY260" s="158">
        <f t="shared" ca="1" si="385"/>
        <v>0</v>
      </c>
      <c r="CZ260" s="158">
        <f t="shared" ca="1" si="385"/>
        <v>0</v>
      </c>
      <c r="DA260" s="158">
        <f t="shared" ca="1" si="385"/>
        <v>0</v>
      </c>
      <c r="DB260" s="158">
        <f t="shared" ca="1" si="385"/>
        <v>0</v>
      </c>
      <c r="DC260" s="158">
        <f t="shared" ca="1" si="385"/>
        <v>0</v>
      </c>
    </row>
    <row r="261" spans="2:107" ht="15" hidden="1" customHeight="1">
      <c r="B261" s="61" t="str">
        <f t="shared" si="359"/>
        <v>D.1.6.</v>
      </c>
      <c r="C261" s="636" t="str">
        <f t="shared" si="354"/>
        <v>Kitos išlaidos</v>
      </c>
      <c r="D261" s="639">
        <f t="shared" ca="1" si="355"/>
        <v>0</v>
      </c>
      <c r="E261" s="158">
        <f t="shared" ca="1" si="380"/>
        <v>0</v>
      </c>
      <c r="F261" s="158">
        <f ca="1">H261+NPV((1+FDN)*(1+$J$82)-1,I261:INDEX(I261:DC261,PAL))</f>
        <v>0</v>
      </c>
      <c r="G261" s="158">
        <f t="shared" ca="1" si="377"/>
        <v>0</v>
      </c>
      <c r="H261" s="158">
        <f t="shared" ca="1" si="384"/>
        <v>0</v>
      </c>
      <c r="I261" s="158">
        <f t="shared" ca="1" si="384"/>
        <v>0</v>
      </c>
      <c r="J261" s="158">
        <f t="shared" ca="1" si="384"/>
        <v>0</v>
      </c>
      <c r="K261" s="158">
        <f t="shared" ca="1" si="384"/>
        <v>0</v>
      </c>
      <c r="L261" s="158">
        <f t="shared" ca="1" si="384"/>
        <v>0</v>
      </c>
      <c r="M261" s="158">
        <f t="shared" ca="1" si="384"/>
        <v>0</v>
      </c>
      <c r="N261" s="158">
        <f t="shared" ca="1" si="384"/>
        <v>0</v>
      </c>
      <c r="O261" s="158">
        <f t="shared" ca="1" si="384"/>
        <v>0</v>
      </c>
      <c r="P261" s="158">
        <f t="shared" ca="1" si="384"/>
        <v>0</v>
      </c>
      <c r="Q261" s="158">
        <f t="shared" ca="1" si="384"/>
        <v>0</v>
      </c>
      <c r="R261" s="158">
        <f t="shared" ca="1" si="384"/>
        <v>0</v>
      </c>
      <c r="S261" s="158">
        <f t="shared" ca="1" si="384"/>
        <v>0</v>
      </c>
      <c r="T261" s="158">
        <f t="shared" ca="1" si="384"/>
        <v>0</v>
      </c>
      <c r="U261" s="158">
        <f t="shared" ca="1" si="384"/>
        <v>0</v>
      </c>
      <c r="V261" s="158">
        <f t="shared" ca="1" si="384"/>
        <v>0</v>
      </c>
      <c r="W261" s="158">
        <f t="shared" ca="1" si="384"/>
        <v>0</v>
      </c>
      <c r="X261" s="158">
        <f t="shared" ca="1" si="384"/>
        <v>0</v>
      </c>
      <c r="Y261" s="158">
        <f t="shared" ca="1" si="384"/>
        <v>0</v>
      </c>
      <c r="Z261" s="158">
        <f t="shared" ca="1" si="384"/>
        <v>0</v>
      </c>
      <c r="AA261" s="158">
        <f t="shared" ca="1" si="384"/>
        <v>0</v>
      </c>
      <c r="AB261" s="158">
        <f t="shared" ca="1" si="384"/>
        <v>0</v>
      </c>
      <c r="AC261" s="158">
        <f t="shared" ca="1" si="384"/>
        <v>0</v>
      </c>
      <c r="AD261" s="158">
        <f t="shared" ca="1" si="384"/>
        <v>0</v>
      </c>
      <c r="AE261" s="158">
        <f t="shared" ca="1" si="384"/>
        <v>0</v>
      </c>
      <c r="AF261" s="158">
        <f t="shared" ca="1" si="384"/>
        <v>0</v>
      </c>
      <c r="AG261" s="158">
        <f t="shared" ca="1" si="384"/>
        <v>0</v>
      </c>
      <c r="AH261" s="158">
        <f t="shared" ca="1" si="384"/>
        <v>0</v>
      </c>
      <c r="AI261" s="158">
        <f t="shared" ca="1" si="384"/>
        <v>0</v>
      </c>
      <c r="AJ261" s="158">
        <f t="shared" ca="1" si="384"/>
        <v>0</v>
      </c>
      <c r="AK261" s="158">
        <f t="shared" ca="1" si="384"/>
        <v>0</v>
      </c>
      <c r="AL261" s="158">
        <f t="shared" ca="1" si="384"/>
        <v>0</v>
      </c>
      <c r="AM261" s="158">
        <f t="shared" ca="1" si="384"/>
        <v>0</v>
      </c>
      <c r="AN261" s="158">
        <f t="shared" ca="1" si="384"/>
        <v>0</v>
      </c>
      <c r="AO261" s="158">
        <f t="shared" ca="1" si="384"/>
        <v>0</v>
      </c>
      <c r="AP261" s="158">
        <f t="shared" ca="1" si="384"/>
        <v>0</v>
      </c>
      <c r="AQ261" s="158">
        <f t="shared" ca="1" si="384"/>
        <v>0</v>
      </c>
      <c r="AR261" s="158">
        <f t="shared" ca="1" si="384"/>
        <v>0</v>
      </c>
      <c r="AS261" s="158">
        <f t="shared" ca="1" si="384"/>
        <v>0</v>
      </c>
      <c r="AT261" s="158">
        <f t="shared" ca="1" si="384"/>
        <v>0</v>
      </c>
      <c r="AU261" s="158">
        <f t="shared" ca="1" si="384"/>
        <v>0</v>
      </c>
      <c r="AV261" s="158">
        <f t="shared" ca="1" si="384"/>
        <v>0</v>
      </c>
      <c r="AW261" s="158">
        <f t="shared" ca="1" si="384"/>
        <v>0</v>
      </c>
      <c r="AX261" s="158">
        <f t="shared" ca="1" si="384"/>
        <v>0</v>
      </c>
      <c r="AY261" s="158">
        <f t="shared" ca="1" si="384"/>
        <v>0</v>
      </c>
      <c r="AZ261" s="158">
        <f t="shared" ca="1" si="384"/>
        <v>0</v>
      </c>
      <c r="BA261" s="158">
        <f t="shared" ca="1" si="384"/>
        <v>0</v>
      </c>
      <c r="BB261" s="158">
        <f t="shared" ca="1" si="384"/>
        <v>0</v>
      </c>
      <c r="BC261" s="158">
        <f t="shared" ca="1" si="384"/>
        <v>0</v>
      </c>
      <c r="BD261" s="158">
        <f t="shared" ca="1" si="384"/>
        <v>0</v>
      </c>
      <c r="BE261" s="158">
        <f t="shared" ca="1" si="384"/>
        <v>0</v>
      </c>
      <c r="BF261" s="158">
        <f t="shared" ca="1" si="384"/>
        <v>0</v>
      </c>
      <c r="BG261" s="158">
        <f t="shared" ca="1" si="384"/>
        <v>0</v>
      </c>
      <c r="BH261" s="158">
        <f t="shared" ca="1" si="384"/>
        <v>0</v>
      </c>
      <c r="BI261" s="158">
        <f t="shared" ca="1" si="384"/>
        <v>0</v>
      </c>
      <c r="BJ261" s="158">
        <f t="shared" ca="1" si="384"/>
        <v>0</v>
      </c>
      <c r="BK261" s="158">
        <f t="shared" ca="1" si="384"/>
        <v>0</v>
      </c>
      <c r="BL261" s="158">
        <f t="shared" ca="1" si="384"/>
        <v>0</v>
      </c>
      <c r="BM261" s="158">
        <f t="shared" ca="1" si="384"/>
        <v>0</v>
      </c>
      <c r="BN261" s="158">
        <f t="shared" ca="1" si="384"/>
        <v>0</v>
      </c>
      <c r="BO261" s="158">
        <f t="shared" ca="1" si="384"/>
        <v>0</v>
      </c>
      <c r="BP261" s="158">
        <f t="shared" ca="1" si="384"/>
        <v>0</v>
      </c>
      <c r="BQ261" s="158">
        <f t="shared" ca="1" si="384"/>
        <v>0</v>
      </c>
      <c r="BR261" s="158">
        <f t="shared" ca="1" si="384"/>
        <v>0</v>
      </c>
      <c r="BS261" s="158">
        <f t="shared" ca="1" si="384"/>
        <v>0</v>
      </c>
      <c r="BT261" s="158">
        <f t="shared" ref="BT261:DC261" ca="1" si="386">BT182*(1+$J$82)^BT$84</f>
        <v>0</v>
      </c>
      <c r="BU261" s="158">
        <f t="shared" ca="1" si="386"/>
        <v>0</v>
      </c>
      <c r="BV261" s="158">
        <f t="shared" ca="1" si="386"/>
        <v>0</v>
      </c>
      <c r="BW261" s="158">
        <f t="shared" ca="1" si="386"/>
        <v>0</v>
      </c>
      <c r="BX261" s="158">
        <f t="shared" ca="1" si="386"/>
        <v>0</v>
      </c>
      <c r="BY261" s="158">
        <f t="shared" ca="1" si="386"/>
        <v>0</v>
      </c>
      <c r="BZ261" s="158">
        <f t="shared" ca="1" si="386"/>
        <v>0</v>
      </c>
      <c r="CA261" s="158">
        <f t="shared" ca="1" si="386"/>
        <v>0</v>
      </c>
      <c r="CB261" s="158">
        <f t="shared" ca="1" si="386"/>
        <v>0</v>
      </c>
      <c r="CC261" s="158">
        <f t="shared" ca="1" si="386"/>
        <v>0</v>
      </c>
      <c r="CD261" s="158">
        <f t="shared" ca="1" si="386"/>
        <v>0</v>
      </c>
      <c r="CE261" s="158">
        <f t="shared" ca="1" si="386"/>
        <v>0</v>
      </c>
      <c r="CF261" s="158">
        <f t="shared" ca="1" si="386"/>
        <v>0</v>
      </c>
      <c r="CG261" s="158">
        <f t="shared" ca="1" si="386"/>
        <v>0</v>
      </c>
      <c r="CH261" s="158">
        <f t="shared" ca="1" si="386"/>
        <v>0</v>
      </c>
      <c r="CI261" s="158">
        <f t="shared" ca="1" si="386"/>
        <v>0</v>
      </c>
      <c r="CJ261" s="158">
        <f t="shared" ca="1" si="386"/>
        <v>0</v>
      </c>
      <c r="CK261" s="158">
        <f t="shared" ca="1" si="386"/>
        <v>0</v>
      </c>
      <c r="CL261" s="158">
        <f t="shared" ca="1" si="386"/>
        <v>0</v>
      </c>
      <c r="CM261" s="158">
        <f t="shared" ca="1" si="386"/>
        <v>0</v>
      </c>
      <c r="CN261" s="158">
        <f t="shared" ca="1" si="386"/>
        <v>0</v>
      </c>
      <c r="CO261" s="158">
        <f t="shared" ca="1" si="386"/>
        <v>0</v>
      </c>
      <c r="CP261" s="158">
        <f t="shared" ca="1" si="386"/>
        <v>0</v>
      </c>
      <c r="CQ261" s="158">
        <f t="shared" ca="1" si="386"/>
        <v>0</v>
      </c>
      <c r="CR261" s="158">
        <f t="shared" ca="1" si="386"/>
        <v>0</v>
      </c>
      <c r="CS261" s="158">
        <f t="shared" ca="1" si="386"/>
        <v>0</v>
      </c>
      <c r="CT261" s="158">
        <f t="shared" ca="1" si="386"/>
        <v>0</v>
      </c>
      <c r="CU261" s="158">
        <f t="shared" ca="1" si="386"/>
        <v>0</v>
      </c>
      <c r="CV261" s="158">
        <f t="shared" ca="1" si="386"/>
        <v>0</v>
      </c>
      <c r="CW261" s="158">
        <f t="shared" ca="1" si="386"/>
        <v>0</v>
      </c>
      <c r="CX261" s="158">
        <f t="shared" ca="1" si="386"/>
        <v>0</v>
      </c>
      <c r="CY261" s="158">
        <f t="shared" ca="1" si="386"/>
        <v>0</v>
      </c>
      <c r="CZ261" s="158">
        <f t="shared" ca="1" si="386"/>
        <v>0</v>
      </c>
      <c r="DA261" s="158">
        <f t="shared" ca="1" si="386"/>
        <v>0</v>
      </c>
      <c r="DB261" s="158">
        <f t="shared" ca="1" si="386"/>
        <v>0</v>
      </c>
      <c r="DC261" s="158">
        <f t="shared" ca="1" si="386"/>
        <v>0</v>
      </c>
    </row>
    <row r="262" spans="2:107" ht="15" hidden="1" customHeight="1">
      <c r="B262" s="61" t="str">
        <f t="shared" si="359"/>
        <v>D.2.</v>
      </c>
      <c r="C262" s="636" t="str">
        <f t="shared" si="354"/>
        <v>Gautų paskolų (G.3.1.) palūkanos</v>
      </c>
      <c r="D262" s="639">
        <f t="shared" ca="1" si="355"/>
        <v>0</v>
      </c>
      <c r="E262" s="158">
        <f t="shared" ca="1" si="380"/>
        <v>0</v>
      </c>
      <c r="F262" s="158">
        <f ca="1">H262+NPV((1+FDN)*(1+$J$82)-1,I262:INDEX(I262:DC262,PAL))</f>
        <v>0</v>
      </c>
      <c r="G262" s="158">
        <f t="shared" ca="1" si="377"/>
        <v>0</v>
      </c>
      <c r="H262" s="158">
        <f t="shared" ca="1" si="384"/>
        <v>0</v>
      </c>
      <c r="I262" s="158">
        <f t="shared" ca="1" si="384"/>
        <v>0</v>
      </c>
      <c r="J262" s="158">
        <f t="shared" ca="1" si="384"/>
        <v>0</v>
      </c>
      <c r="K262" s="158">
        <f t="shared" ca="1" si="384"/>
        <v>0</v>
      </c>
      <c r="L262" s="158">
        <f t="shared" ca="1" si="384"/>
        <v>0</v>
      </c>
      <c r="M262" s="158">
        <f t="shared" ca="1" si="384"/>
        <v>0</v>
      </c>
      <c r="N262" s="158">
        <f t="shared" ca="1" si="384"/>
        <v>0</v>
      </c>
      <c r="O262" s="158">
        <f t="shared" ca="1" si="384"/>
        <v>0</v>
      </c>
      <c r="P262" s="158">
        <f t="shared" ca="1" si="384"/>
        <v>0</v>
      </c>
      <c r="Q262" s="158">
        <f t="shared" ca="1" si="384"/>
        <v>0</v>
      </c>
      <c r="R262" s="158">
        <f t="shared" ca="1" si="384"/>
        <v>0</v>
      </c>
      <c r="S262" s="158">
        <f t="shared" ca="1" si="384"/>
        <v>0</v>
      </c>
      <c r="T262" s="158">
        <f t="shared" ca="1" si="384"/>
        <v>0</v>
      </c>
      <c r="U262" s="158">
        <f t="shared" ca="1" si="384"/>
        <v>0</v>
      </c>
      <c r="V262" s="158">
        <f t="shared" ca="1" si="384"/>
        <v>0</v>
      </c>
      <c r="W262" s="158">
        <f t="shared" ca="1" si="384"/>
        <v>0</v>
      </c>
      <c r="X262" s="158">
        <f t="shared" ca="1" si="384"/>
        <v>0</v>
      </c>
      <c r="Y262" s="158">
        <f t="shared" ca="1" si="384"/>
        <v>0</v>
      </c>
      <c r="Z262" s="158">
        <f t="shared" ca="1" si="384"/>
        <v>0</v>
      </c>
      <c r="AA262" s="158">
        <f t="shared" ca="1" si="384"/>
        <v>0</v>
      </c>
      <c r="AB262" s="158">
        <f t="shared" ca="1" si="384"/>
        <v>0</v>
      </c>
      <c r="AC262" s="158">
        <f t="shared" ca="1" si="384"/>
        <v>0</v>
      </c>
      <c r="AD262" s="158">
        <f t="shared" ca="1" si="384"/>
        <v>0</v>
      </c>
      <c r="AE262" s="158">
        <f t="shared" ca="1" si="384"/>
        <v>0</v>
      </c>
      <c r="AF262" s="158">
        <f t="shared" ca="1" si="384"/>
        <v>0</v>
      </c>
      <c r="AG262" s="158">
        <f t="shared" ca="1" si="384"/>
        <v>0</v>
      </c>
      <c r="AH262" s="158">
        <f t="shared" ca="1" si="384"/>
        <v>0</v>
      </c>
      <c r="AI262" s="158">
        <f t="shared" ca="1" si="384"/>
        <v>0</v>
      </c>
      <c r="AJ262" s="158">
        <f t="shared" ca="1" si="384"/>
        <v>0</v>
      </c>
      <c r="AK262" s="158">
        <f t="shared" ca="1" si="384"/>
        <v>0</v>
      </c>
      <c r="AL262" s="158">
        <f t="shared" ca="1" si="384"/>
        <v>0</v>
      </c>
      <c r="AM262" s="158">
        <f t="shared" ca="1" si="384"/>
        <v>0</v>
      </c>
      <c r="AN262" s="158">
        <f t="shared" ca="1" si="384"/>
        <v>0</v>
      </c>
      <c r="AO262" s="158">
        <f t="shared" ca="1" si="384"/>
        <v>0</v>
      </c>
      <c r="AP262" s="158">
        <f t="shared" ca="1" si="384"/>
        <v>0</v>
      </c>
      <c r="AQ262" s="158">
        <f t="shared" ca="1" si="384"/>
        <v>0</v>
      </c>
      <c r="AR262" s="158">
        <f t="shared" ca="1" si="384"/>
        <v>0</v>
      </c>
      <c r="AS262" s="158">
        <f t="shared" ca="1" si="384"/>
        <v>0</v>
      </c>
      <c r="AT262" s="158">
        <f t="shared" ca="1" si="384"/>
        <v>0</v>
      </c>
      <c r="AU262" s="158">
        <f t="shared" ca="1" si="384"/>
        <v>0</v>
      </c>
      <c r="AV262" s="158">
        <f t="shared" ca="1" si="384"/>
        <v>0</v>
      </c>
      <c r="AW262" s="158">
        <f t="shared" ca="1" si="384"/>
        <v>0</v>
      </c>
      <c r="AX262" s="158">
        <f t="shared" ca="1" si="384"/>
        <v>0</v>
      </c>
      <c r="AY262" s="158">
        <f t="shared" ca="1" si="384"/>
        <v>0</v>
      </c>
      <c r="AZ262" s="158">
        <f t="shared" ca="1" si="384"/>
        <v>0</v>
      </c>
      <c r="BA262" s="158">
        <f t="shared" ca="1" si="384"/>
        <v>0</v>
      </c>
      <c r="BB262" s="158">
        <f t="shared" ca="1" si="384"/>
        <v>0</v>
      </c>
      <c r="BC262" s="158">
        <f t="shared" ca="1" si="384"/>
        <v>0</v>
      </c>
      <c r="BD262" s="158">
        <f t="shared" ca="1" si="384"/>
        <v>0</v>
      </c>
      <c r="BE262" s="158">
        <f t="shared" ca="1" si="384"/>
        <v>0</v>
      </c>
      <c r="BF262" s="158">
        <f t="shared" ca="1" si="384"/>
        <v>0</v>
      </c>
      <c r="BG262" s="158">
        <f t="shared" ca="1" si="384"/>
        <v>0</v>
      </c>
      <c r="BH262" s="158">
        <f t="shared" ca="1" si="384"/>
        <v>0</v>
      </c>
      <c r="BI262" s="158">
        <f t="shared" ca="1" si="384"/>
        <v>0</v>
      </c>
      <c r="BJ262" s="158">
        <f t="shared" ca="1" si="384"/>
        <v>0</v>
      </c>
      <c r="BK262" s="158">
        <f t="shared" ca="1" si="384"/>
        <v>0</v>
      </c>
      <c r="BL262" s="158">
        <f t="shared" ca="1" si="384"/>
        <v>0</v>
      </c>
      <c r="BM262" s="158">
        <f t="shared" ca="1" si="384"/>
        <v>0</v>
      </c>
      <c r="BN262" s="158">
        <f t="shared" ca="1" si="384"/>
        <v>0</v>
      </c>
      <c r="BO262" s="158">
        <f t="shared" ca="1" si="384"/>
        <v>0</v>
      </c>
      <c r="BP262" s="158">
        <f t="shared" ca="1" si="384"/>
        <v>0</v>
      </c>
      <c r="BQ262" s="158">
        <f t="shared" ca="1" si="384"/>
        <v>0</v>
      </c>
      <c r="BR262" s="158">
        <f t="shared" ca="1" si="384"/>
        <v>0</v>
      </c>
      <c r="BS262" s="158">
        <f t="shared" ca="1" si="384"/>
        <v>0</v>
      </c>
      <c r="BT262" s="158">
        <f t="shared" ref="BT262:DC262" ca="1" si="387">BT183*(1+$J$82)^BT$84</f>
        <v>0</v>
      </c>
      <c r="BU262" s="158">
        <f t="shared" ca="1" si="387"/>
        <v>0</v>
      </c>
      <c r="BV262" s="158">
        <f t="shared" ca="1" si="387"/>
        <v>0</v>
      </c>
      <c r="BW262" s="158">
        <f t="shared" ca="1" si="387"/>
        <v>0</v>
      </c>
      <c r="BX262" s="158">
        <f t="shared" ca="1" si="387"/>
        <v>0</v>
      </c>
      <c r="BY262" s="158">
        <f t="shared" ca="1" si="387"/>
        <v>0</v>
      </c>
      <c r="BZ262" s="158">
        <f t="shared" ca="1" si="387"/>
        <v>0</v>
      </c>
      <c r="CA262" s="158">
        <f t="shared" ca="1" si="387"/>
        <v>0</v>
      </c>
      <c r="CB262" s="158">
        <f t="shared" ca="1" si="387"/>
        <v>0</v>
      </c>
      <c r="CC262" s="158">
        <f t="shared" ca="1" si="387"/>
        <v>0</v>
      </c>
      <c r="CD262" s="158">
        <f t="shared" ca="1" si="387"/>
        <v>0</v>
      </c>
      <c r="CE262" s="158">
        <f t="shared" ca="1" si="387"/>
        <v>0</v>
      </c>
      <c r="CF262" s="158">
        <f t="shared" ca="1" si="387"/>
        <v>0</v>
      </c>
      <c r="CG262" s="158">
        <f t="shared" ca="1" si="387"/>
        <v>0</v>
      </c>
      <c r="CH262" s="158">
        <f t="shared" ca="1" si="387"/>
        <v>0</v>
      </c>
      <c r="CI262" s="158">
        <f t="shared" ca="1" si="387"/>
        <v>0</v>
      </c>
      <c r="CJ262" s="158">
        <f t="shared" ca="1" si="387"/>
        <v>0</v>
      </c>
      <c r="CK262" s="158">
        <f t="shared" ca="1" si="387"/>
        <v>0</v>
      </c>
      <c r="CL262" s="158">
        <f t="shared" ca="1" si="387"/>
        <v>0</v>
      </c>
      <c r="CM262" s="158">
        <f t="shared" ca="1" si="387"/>
        <v>0</v>
      </c>
      <c r="CN262" s="158">
        <f t="shared" ca="1" si="387"/>
        <v>0</v>
      </c>
      <c r="CO262" s="158">
        <f t="shared" ca="1" si="387"/>
        <v>0</v>
      </c>
      <c r="CP262" s="158">
        <f t="shared" ca="1" si="387"/>
        <v>0</v>
      </c>
      <c r="CQ262" s="158">
        <f t="shared" ca="1" si="387"/>
        <v>0</v>
      </c>
      <c r="CR262" s="158">
        <f t="shared" ca="1" si="387"/>
        <v>0</v>
      </c>
      <c r="CS262" s="158">
        <f t="shared" ca="1" si="387"/>
        <v>0</v>
      </c>
      <c r="CT262" s="158">
        <f t="shared" ca="1" si="387"/>
        <v>0</v>
      </c>
      <c r="CU262" s="158">
        <f t="shared" ca="1" si="387"/>
        <v>0</v>
      </c>
      <c r="CV262" s="158">
        <f t="shared" ca="1" si="387"/>
        <v>0</v>
      </c>
      <c r="CW262" s="158">
        <f t="shared" ca="1" si="387"/>
        <v>0</v>
      </c>
      <c r="CX262" s="158">
        <f t="shared" ca="1" si="387"/>
        <v>0</v>
      </c>
      <c r="CY262" s="158">
        <f t="shared" ca="1" si="387"/>
        <v>0</v>
      </c>
      <c r="CZ262" s="158">
        <f t="shared" ca="1" si="387"/>
        <v>0</v>
      </c>
      <c r="DA262" s="158">
        <f t="shared" ca="1" si="387"/>
        <v>0</v>
      </c>
      <c r="DB262" s="158">
        <f t="shared" ca="1" si="387"/>
        <v>0</v>
      </c>
      <c r="DC262" s="158">
        <f t="shared" ca="1" si="387"/>
        <v>0</v>
      </c>
    </row>
    <row r="263" spans="2:107" ht="25.5" hidden="1">
      <c r="B263" s="5" t="str">
        <f t="shared" si="359"/>
        <v>E.</v>
      </c>
      <c r="C263" s="637" t="str">
        <f t="shared" si="354"/>
        <v>Mokesčiai (+ neigiama įtaka; - teigiama įtaka biudžeto lėšų srautams)</v>
      </c>
      <c r="D263" s="159">
        <f t="shared" ca="1" si="355"/>
        <v>0</v>
      </c>
      <c r="E263" s="159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159">
        <f t="shared" ref="F263:BQ263" ca="1" si="389">ROUND(SUM(F264,F266)-F265,0)</f>
        <v>0</v>
      </c>
      <c r="G263" s="159">
        <f t="shared" ca="1" si="389"/>
        <v>0</v>
      </c>
      <c r="H263" s="159">
        <f t="shared" ca="1" si="389"/>
        <v>0</v>
      </c>
      <c r="I263" s="159">
        <f t="shared" ca="1" si="389"/>
        <v>0</v>
      </c>
      <c r="J263" s="159">
        <f t="shared" ca="1" si="389"/>
        <v>0</v>
      </c>
      <c r="K263" s="159">
        <f t="shared" ca="1" si="389"/>
        <v>0</v>
      </c>
      <c r="L263" s="159">
        <f t="shared" ca="1" si="389"/>
        <v>0</v>
      </c>
      <c r="M263" s="159">
        <f t="shared" ca="1" si="389"/>
        <v>0</v>
      </c>
      <c r="N263" s="159">
        <f t="shared" ca="1" si="389"/>
        <v>0</v>
      </c>
      <c r="O263" s="159">
        <f t="shared" ca="1" si="389"/>
        <v>0</v>
      </c>
      <c r="P263" s="159">
        <f t="shared" ca="1" si="389"/>
        <v>0</v>
      </c>
      <c r="Q263" s="159">
        <f t="shared" ca="1" si="389"/>
        <v>0</v>
      </c>
      <c r="R263" s="159">
        <f t="shared" ca="1" si="389"/>
        <v>0</v>
      </c>
      <c r="S263" s="159">
        <f t="shared" ca="1" si="389"/>
        <v>0</v>
      </c>
      <c r="T263" s="159">
        <f t="shared" ca="1" si="389"/>
        <v>0</v>
      </c>
      <c r="U263" s="159">
        <f t="shared" ca="1" si="389"/>
        <v>0</v>
      </c>
      <c r="V263" s="159">
        <f t="shared" ca="1" si="389"/>
        <v>0</v>
      </c>
      <c r="W263" s="159">
        <f t="shared" ca="1" si="389"/>
        <v>0</v>
      </c>
      <c r="X263" s="159">
        <f t="shared" ca="1" si="389"/>
        <v>0</v>
      </c>
      <c r="Y263" s="159">
        <f t="shared" ca="1" si="389"/>
        <v>0</v>
      </c>
      <c r="Z263" s="159">
        <f t="shared" ca="1" si="389"/>
        <v>0</v>
      </c>
      <c r="AA263" s="159">
        <f t="shared" ca="1" si="389"/>
        <v>0</v>
      </c>
      <c r="AB263" s="159">
        <f t="shared" ca="1" si="389"/>
        <v>0</v>
      </c>
      <c r="AC263" s="159">
        <f t="shared" ca="1" si="389"/>
        <v>0</v>
      </c>
      <c r="AD263" s="159">
        <f t="shared" ca="1" si="389"/>
        <v>0</v>
      </c>
      <c r="AE263" s="159">
        <f t="shared" ca="1" si="389"/>
        <v>0</v>
      </c>
      <c r="AF263" s="159">
        <f t="shared" ca="1" si="389"/>
        <v>0</v>
      </c>
      <c r="AG263" s="159">
        <f t="shared" ca="1" si="389"/>
        <v>0</v>
      </c>
      <c r="AH263" s="159">
        <f t="shared" ca="1" si="389"/>
        <v>0</v>
      </c>
      <c r="AI263" s="159">
        <f t="shared" ca="1" si="389"/>
        <v>0</v>
      </c>
      <c r="AJ263" s="159">
        <f t="shared" ca="1" si="389"/>
        <v>0</v>
      </c>
      <c r="AK263" s="159">
        <f t="shared" ca="1" si="389"/>
        <v>0</v>
      </c>
      <c r="AL263" s="159">
        <f t="shared" ca="1" si="389"/>
        <v>0</v>
      </c>
      <c r="AM263" s="159">
        <f t="shared" ca="1" si="389"/>
        <v>0</v>
      </c>
      <c r="AN263" s="159">
        <f t="shared" ca="1" si="389"/>
        <v>0</v>
      </c>
      <c r="AO263" s="159">
        <f t="shared" ca="1" si="389"/>
        <v>0</v>
      </c>
      <c r="AP263" s="159">
        <f t="shared" ca="1" si="389"/>
        <v>0</v>
      </c>
      <c r="AQ263" s="159">
        <f t="shared" ca="1" si="389"/>
        <v>0</v>
      </c>
      <c r="AR263" s="159">
        <f t="shared" ca="1" si="389"/>
        <v>0</v>
      </c>
      <c r="AS263" s="159">
        <f t="shared" ca="1" si="389"/>
        <v>0</v>
      </c>
      <c r="AT263" s="159">
        <f t="shared" ca="1" si="389"/>
        <v>0</v>
      </c>
      <c r="AU263" s="159">
        <f t="shared" ca="1" si="389"/>
        <v>0</v>
      </c>
      <c r="AV263" s="159">
        <f t="shared" ca="1" si="389"/>
        <v>0</v>
      </c>
      <c r="AW263" s="159">
        <f t="shared" ca="1" si="389"/>
        <v>0</v>
      </c>
      <c r="AX263" s="159">
        <f t="shared" ca="1" si="389"/>
        <v>0</v>
      </c>
      <c r="AY263" s="159">
        <f t="shared" ca="1" si="389"/>
        <v>0</v>
      </c>
      <c r="AZ263" s="159">
        <f t="shared" ca="1" si="389"/>
        <v>0</v>
      </c>
      <c r="BA263" s="159">
        <f t="shared" ca="1" si="389"/>
        <v>0</v>
      </c>
      <c r="BB263" s="159">
        <f t="shared" ca="1" si="389"/>
        <v>0</v>
      </c>
      <c r="BC263" s="159">
        <f t="shared" ca="1" si="389"/>
        <v>0</v>
      </c>
      <c r="BD263" s="159">
        <f t="shared" ca="1" si="389"/>
        <v>0</v>
      </c>
      <c r="BE263" s="159">
        <f t="shared" ca="1" si="389"/>
        <v>0</v>
      </c>
      <c r="BF263" s="159">
        <f t="shared" ca="1" si="389"/>
        <v>0</v>
      </c>
      <c r="BG263" s="159">
        <f t="shared" ca="1" si="389"/>
        <v>0</v>
      </c>
      <c r="BH263" s="159">
        <f t="shared" ca="1" si="389"/>
        <v>0</v>
      </c>
      <c r="BI263" s="159">
        <f t="shared" ca="1" si="389"/>
        <v>0</v>
      </c>
      <c r="BJ263" s="159">
        <f t="shared" ca="1" si="389"/>
        <v>0</v>
      </c>
      <c r="BK263" s="159">
        <f t="shared" ca="1" si="389"/>
        <v>0</v>
      </c>
      <c r="BL263" s="159">
        <f t="shared" ca="1" si="389"/>
        <v>0</v>
      </c>
      <c r="BM263" s="159">
        <f t="shared" ca="1" si="389"/>
        <v>0</v>
      </c>
      <c r="BN263" s="159">
        <f t="shared" ca="1" si="389"/>
        <v>0</v>
      </c>
      <c r="BO263" s="159">
        <f t="shared" ca="1" si="389"/>
        <v>0</v>
      </c>
      <c r="BP263" s="159">
        <f t="shared" ca="1" si="389"/>
        <v>0</v>
      </c>
      <c r="BQ263" s="159">
        <f t="shared" ca="1" si="389"/>
        <v>0</v>
      </c>
      <c r="BR263" s="159">
        <f t="shared" ref="BR263:CX263" ca="1" si="390">ROUND(SUM(BR264,BR266)-BR265,0)</f>
        <v>0</v>
      </c>
      <c r="BS263" s="159">
        <f t="shared" ca="1" si="390"/>
        <v>0</v>
      </c>
      <c r="BT263" s="159">
        <f t="shared" ca="1" si="390"/>
        <v>0</v>
      </c>
      <c r="BU263" s="159">
        <f t="shared" ca="1" si="390"/>
        <v>0</v>
      </c>
      <c r="BV263" s="159">
        <f t="shared" ca="1" si="390"/>
        <v>0</v>
      </c>
      <c r="BW263" s="159">
        <f t="shared" ca="1" si="390"/>
        <v>0</v>
      </c>
      <c r="BX263" s="159">
        <f t="shared" ca="1" si="390"/>
        <v>0</v>
      </c>
      <c r="BY263" s="159">
        <f t="shared" ca="1" si="390"/>
        <v>0</v>
      </c>
      <c r="BZ263" s="159">
        <f t="shared" ca="1" si="390"/>
        <v>0</v>
      </c>
      <c r="CA263" s="159">
        <f t="shared" ca="1" si="390"/>
        <v>0</v>
      </c>
      <c r="CB263" s="159">
        <f t="shared" ca="1" si="390"/>
        <v>0</v>
      </c>
      <c r="CC263" s="159">
        <f t="shared" ca="1" si="390"/>
        <v>0</v>
      </c>
      <c r="CD263" s="159">
        <f t="shared" ca="1" si="390"/>
        <v>0</v>
      </c>
      <c r="CE263" s="159">
        <f t="shared" ca="1" si="390"/>
        <v>0</v>
      </c>
      <c r="CF263" s="159">
        <f t="shared" ca="1" si="390"/>
        <v>0</v>
      </c>
      <c r="CG263" s="159">
        <f t="shared" ca="1" si="390"/>
        <v>0</v>
      </c>
      <c r="CH263" s="159">
        <f t="shared" ca="1" si="390"/>
        <v>0</v>
      </c>
      <c r="CI263" s="159">
        <f t="shared" ca="1" si="390"/>
        <v>0</v>
      </c>
      <c r="CJ263" s="159">
        <f t="shared" ca="1" si="390"/>
        <v>0</v>
      </c>
      <c r="CK263" s="159">
        <f t="shared" ca="1" si="390"/>
        <v>0</v>
      </c>
      <c r="CL263" s="159">
        <f t="shared" ca="1" si="390"/>
        <v>0</v>
      </c>
      <c r="CM263" s="159">
        <f t="shared" ca="1" si="390"/>
        <v>0</v>
      </c>
      <c r="CN263" s="159">
        <f t="shared" ca="1" si="390"/>
        <v>0</v>
      </c>
      <c r="CO263" s="159">
        <f t="shared" ca="1" si="390"/>
        <v>0</v>
      </c>
      <c r="CP263" s="159">
        <f t="shared" ca="1" si="390"/>
        <v>0</v>
      </c>
      <c r="CQ263" s="159">
        <f t="shared" ca="1" si="390"/>
        <v>0</v>
      </c>
      <c r="CR263" s="159">
        <f t="shared" ca="1" si="390"/>
        <v>0</v>
      </c>
      <c r="CS263" s="159">
        <f t="shared" ca="1" si="390"/>
        <v>0</v>
      </c>
      <c r="CT263" s="159">
        <f t="shared" ca="1" si="390"/>
        <v>0</v>
      </c>
      <c r="CU263" s="159">
        <f t="shared" ca="1" si="390"/>
        <v>0</v>
      </c>
      <c r="CV263" s="159">
        <f t="shared" ca="1" si="390"/>
        <v>0</v>
      </c>
      <c r="CW263" s="159">
        <f t="shared" ca="1" si="390"/>
        <v>0</v>
      </c>
      <c r="CX263" s="159">
        <f t="shared" ca="1" si="390"/>
        <v>0</v>
      </c>
      <c r="CY263" s="159">
        <f ca="1">ROUND(SUM(CY264,CY266)-CY265,0)</f>
        <v>0</v>
      </c>
      <c r="CZ263" s="159">
        <f ca="1">ROUND(SUM(CZ264,CZ266)-CZ265,0)</f>
        <v>0</v>
      </c>
      <c r="DA263" s="159">
        <f ca="1">ROUND(SUM(DA264,DA266)-DA265,0)</f>
        <v>0</v>
      </c>
      <c r="DB263" s="159">
        <f ca="1">ROUND(SUM(DB264,DB266)-DB265,0)</f>
        <v>0</v>
      </c>
      <c r="DC263" s="159">
        <f ca="1">ROUND(SUM(DC264,DC266)-DC265,0)</f>
        <v>0</v>
      </c>
    </row>
    <row r="264" spans="2:107" ht="15" hidden="1" customHeight="1">
      <c r="B264" s="61" t="str">
        <f t="shared" si="359"/>
        <v>E.1.</v>
      </c>
      <c r="C264" s="636" t="str">
        <f t="shared" si="354"/>
        <v>Bendra importo/pirkimo PVM suma</v>
      </c>
      <c r="D264" s="639">
        <f t="shared" ca="1" si="355"/>
        <v>0</v>
      </c>
      <c r="E264" s="158">
        <f t="shared" ca="1" si="388"/>
        <v>0</v>
      </c>
      <c r="F264" s="158">
        <f ca="1">H264+NPV((1+FDN)*(1+$J$82)-1,I264:INDEX(I264:DC264,PAL))</f>
        <v>0</v>
      </c>
      <c r="G264" s="158">
        <f ca="1">SUMIF($H$5:$DC$5,"&lt;="&amp;PAL,$H264:$DC264)</f>
        <v>0</v>
      </c>
      <c r="H264" s="158">
        <f ca="1">SUMPRODUCT(H241:H248,Pirkimo_PVM)+SUMPRODUCT(H256:H261,Pirkimo_PVM_II)</f>
        <v>0</v>
      </c>
      <c r="I264" s="158">
        <f t="shared" ref="I264:BT264" ca="1" si="391">SUMPRODUCT(I241:I248,Pirkimo_PVM)+SUMPRODUCT(I256:I261,Pirkimo_PVM_II)</f>
        <v>0</v>
      </c>
      <c r="J264" s="158">
        <f t="shared" ca="1" si="391"/>
        <v>0</v>
      </c>
      <c r="K264" s="158">
        <f t="shared" ca="1" si="391"/>
        <v>0</v>
      </c>
      <c r="L264" s="158">
        <f t="shared" ca="1" si="391"/>
        <v>0</v>
      </c>
      <c r="M264" s="158">
        <f t="shared" ca="1" si="391"/>
        <v>0</v>
      </c>
      <c r="N264" s="158">
        <f t="shared" ca="1" si="391"/>
        <v>0</v>
      </c>
      <c r="O264" s="158">
        <f t="shared" ca="1" si="391"/>
        <v>0</v>
      </c>
      <c r="P264" s="158">
        <f t="shared" ca="1" si="391"/>
        <v>0</v>
      </c>
      <c r="Q264" s="158">
        <f t="shared" ca="1" si="391"/>
        <v>0</v>
      </c>
      <c r="R264" s="158">
        <f t="shared" ca="1" si="391"/>
        <v>0</v>
      </c>
      <c r="S264" s="158">
        <f t="shared" ca="1" si="391"/>
        <v>0</v>
      </c>
      <c r="T264" s="158">
        <f t="shared" ca="1" si="391"/>
        <v>0</v>
      </c>
      <c r="U264" s="158">
        <f t="shared" ca="1" si="391"/>
        <v>0</v>
      </c>
      <c r="V264" s="158">
        <f t="shared" ca="1" si="391"/>
        <v>0</v>
      </c>
      <c r="W264" s="158">
        <f t="shared" ca="1" si="391"/>
        <v>0</v>
      </c>
      <c r="X264" s="158">
        <f t="shared" ca="1" si="391"/>
        <v>0</v>
      </c>
      <c r="Y264" s="158">
        <f t="shared" ca="1" si="391"/>
        <v>0</v>
      </c>
      <c r="Z264" s="158">
        <f t="shared" ca="1" si="391"/>
        <v>0</v>
      </c>
      <c r="AA264" s="158">
        <f t="shared" ca="1" si="391"/>
        <v>0</v>
      </c>
      <c r="AB264" s="158">
        <f t="shared" ca="1" si="391"/>
        <v>0</v>
      </c>
      <c r="AC264" s="158">
        <f t="shared" ca="1" si="391"/>
        <v>0</v>
      </c>
      <c r="AD264" s="158">
        <f t="shared" ca="1" si="391"/>
        <v>0</v>
      </c>
      <c r="AE264" s="158">
        <f t="shared" ca="1" si="391"/>
        <v>0</v>
      </c>
      <c r="AF264" s="158">
        <f t="shared" ca="1" si="391"/>
        <v>0</v>
      </c>
      <c r="AG264" s="158">
        <f t="shared" ca="1" si="391"/>
        <v>0</v>
      </c>
      <c r="AH264" s="158">
        <f t="shared" ca="1" si="391"/>
        <v>0</v>
      </c>
      <c r="AI264" s="158">
        <f t="shared" ca="1" si="391"/>
        <v>0</v>
      </c>
      <c r="AJ264" s="158">
        <f t="shared" ca="1" si="391"/>
        <v>0</v>
      </c>
      <c r="AK264" s="158">
        <f t="shared" ca="1" si="391"/>
        <v>0</v>
      </c>
      <c r="AL264" s="158">
        <f t="shared" ca="1" si="391"/>
        <v>0</v>
      </c>
      <c r="AM264" s="158">
        <f t="shared" ca="1" si="391"/>
        <v>0</v>
      </c>
      <c r="AN264" s="158">
        <f t="shared" ca="1" si="391"/>
        <v>0</v>
      </c>
      <c r="AO264" s="158">
        <f t="shared" ca="1" si="391"/>
        <v>0</v>
      </c>
      <c r="AP264" s="158">
        <f t="shared" ca="1" si="391"/>
        <v>0</v>
      </c>
      <c r="AQ264" s="158">
        <f t="shared" ca="1" si="391"/>
        <v>0</v>
      </c>
      <c r="AR264" s="158">
        <f t="shared" ca="1" si="391"/>
        <v>0</v>
      </c>
      <c r="AS264" s="158">
        <f t="shared" ca="1" si="391"/>
        <v>0</v>
      </c>
      <c r="AT264" s="158">
        <f t="shared" ca="1" si="391"/>
        <v>0</v>
      </c>
      <c r="AU264" s="158">
        <f t="shared" ca="1" si="391"/>
        <v>0</v>
      </c>
      <c r="AV264" s="158">
        <f t="shared" ca="1" si="391"/>
        <v>0</v>
      </c>
      <c r="AW264" s="158">
        <f t="shared" ca="1" si="391"/>
        <v>0</v>
      </c>
      <c r="AX264" s="158">
        <f t="shared" ca="1" si="391"/>
        <v>0</v>
      </c>
      <c r="AY264" s="158">
        <f t="shared" ca="1" si="391"/>
        <v>0</v>
      </c>
      <c r="AZ264" s="158">
        <f t="shared" ca="1" si="391"/>
        <v>0</v>
      </c>
      <c r="BA264" s="158">
        <f t="shared" ca="1" si="391"/>
        <v>0</v>
      </c>
      <c r="BB264" s="158">
        <f t="shared" ca="1" si="391"/>
        <v>0</v>
      </c>
      <c r="BC264" s="158">
        <f t="shared" ca="1" si="391"/>
        <v>0</v>
      </c>
      <c r="BD264" s="158">
        <f t="shared" ca="1" si="391"/>
        <v>0</v>
      </c>
      <c r="BE264" s="158">
        <f t="shared" ca="1" si="391"/>
        <v>0</v>
      </c>
      <c r="BF264" s="158">
        <f t="shared" ca="1" si="391"/>
        <v>0</v>
      </c>
      <c r="BG264" s="158">
        <f t="shared" ca="1" si="391"/>
        <v>0</v>
      </c>
      <c r="BH264" s="158">
        <f t="shared" ca="1" si="391"/>
        <v>0</v>
      </c>
      <c r="BI264" s="158">
        <f t="shared" ca="1" si="391"/>
        <v>0</v>
      </c>
      <c r="BJ264" s="158">
        <f t="shared" ca="1" si="391"/>
        <v>0</v>
      </c>
      <c r="BK264" s="158">
        <f t="shared" ca="1" si="391"/>
        <v>0</v>
      </c>
      <c r="BL264" s="158">
        <f t="shared" ca="1" si="391"/>
        <v>0</v>
      </c>
      <c r="BM264" s="158">
        <f t="shared" ca="1" si="391"/>
        <v>0</v>
      </c>
      <c r="BN264" s="158">
        <f t="shared" ca="1" si="391"/>
        <v>0</v>
      </c>
      <c r="BO264" s="158">
        <f t="shared" ca="1" si="391"/>
        <v>0</v>
      </c>
      <c r="BP264" s="158">
        <f t="shared" ca="1" si="391"/>
        <v>0</v>
      </c>
      <c r="BQ264" s="158">
        <f t="shared" ca="1" si="391"/>
        <v>0</v>
      </c>
      <c r="BR264" s="158">
        <f t="shared" ca="1" si="391"/>
        <v>0</v>
      </c>
      <c r="BS264" s="158">
        <f t="shared" ca="1" si="391"/>
        <v>0</v>
      </c>
      <c r="BT264" s="158">
        <f t="shared" ca="1" si="391"/>
        <v>0</v>
      </c>
      <c r="BU264" s="158">
        <f t="shared" ref="BU264:CX264" ca="1" si="392">SUMPRODUCT(BU241:BU248,Pirkimo_PVM)+SUMPRODUCT(BU256:BU261,Pirkimo_PVM_II)</f>
        <v>0</v>
      </c>
      <c r="BV264" s="158">
        <f t="shared" ca="1" si="392"/>
        <v>0</v>
      </c>
      <c r="BW264" s="158">
        <f t="shared" ca="1" si="392"/>
        <v>0</v>
      </c>
      <c r="BX264" s="158">
        <f t="shared" ca="1" si="392"/>
        <v>0</v>
      </c>
      <c r="BY264" s="158">
        <f t="shared" ca="1" si="392"/>
        <v>0</v>
      </c>
      <c r="BZ264" s="158">
        <f t="shared" ca="1" si="392"/>
        <v>0</v>
      </c>
      <c r="CA264" s="158">
        <f t="shared" ca="1" si="392"/>
        <v>0</v>
      </c>
      <c r="CB264" s="158">
        <f t="shared" ca="1" si="392"/>
        <v>0</v>
      </c>
      <c r="CC264" s="158">
        <f t="shared" ca="1" si="392"/>
        <v>0</v>
      </c>
      <c r="CD264" s="158">
        <f t="shared" ca="1" si="392"/>
        <v>0</v>
      </c>
      <c r="CE264" s="158">
        <f t="shared" ca="1" si="392"/>
        <v>0</v>
      </c>
      <c r="CF264" s="158">
        <f t="shared" ca="1" si="392"/>
        <v>0</v>
      </c>
      <c r="CG264" s="158">
        <f t="shared" ca="1" si="392"/>
        <v>0</v>
      </c>
      <c r="CH264" s="158">
        <f t="shared" ca="1" si="392"/>
        <v>0</v>
      </c>
      <c r="CI264" s="158">
        <f t="shared" ca="1" si="392"/>
        <v>0</v>
      </c>
      <c r="CJ264" s="158">
        <f t="shared" ca="1" si="392"/>
        <v>0</v>
      </c>
      <c r="CK264" s="158">
        <f t="shared" ca="1" si="392"/>
        <v>0</v>
      </c>
      <c r="CL264" s="158">
        <f t="shared" ca="1" si="392"/>
        <v>0</v>
      </c>
      <c r="CM264" s="158">
        <f t="shared" ca="1" si="392"/>
        <v>0</v>
      </c>
      <c r="CN264" s="158">
        <f t="shared" ca="1" si="392"/>
        <v>0</v>
      </c>
      <c r="CO264" s="158">
        <f t="shared" ca="1" si="392"/>
        <v>0</v>
      </c>
      <c r="CP264" s="158">
        <f t="shared" ca="1" si="392"/>
        <v>0</v>
      </c>
      <c r="CQ264" s="158">
        <f t="shared" ca="1" si="392"/>
        <v>0</v>
      </c>
      <c r="CR264" s="158">
        <f t="shared" ca="1" si="392"/>
        <v>0</v>
      </c>
      <c r="CS264" s="158">
        <f t="shared" ca="1" si="392"/>
        <v>0</v>
      </c>
      <c r="CT264" s="158">
        <f t="shared" ca="1" si="392"/>
        <v>0</v>
      </c>
      <c r="CU264" s="158">
        <f t="shared" ca="1" si="392"/>
        <v>0</v>
      </c>
      <c r="CV264" s="158">
        <f t="shared" ca="1" si="392"/>
        <v>0</v>
      </c>
      <c r="CW264" s="158">
        <f t="shared" ca="1" si="392"/>
        <v>0</v>
      </c>
      <c r="CX264" s="158">
        <f t="shared" ca="1" si="392"/>
        <v>0</v>
      </c>
      <c r="CY264" s="158">
        <f ca="1">SUMPRODUCT(CY241:CY248,Pirkimo_PVM)+SUMPRODUCT(CY256:CY261,Pirkimo_PVM_II)</f>
        <v>0</v>
      </c>
      <c r="CZ264" s="158">
        <f ca="1">SUMPRODUCT(CZ241:CZ248,Pirkimo_PVM)+SUMPRODUCT(CZ256:CZ261,Pirkimo_PVM_II)</f>
        <v>0</v>
      </c>
      <c r="DA264" s="158">
        <f ca="1">SUMPRODUCT(DA241:DA248,Pirkimo_PVM)+SUMPRODUCT(DA256:DA261,Pirkimo_PVM_II)</f>
        <v>0</v>
      </c>
      <c r="DB264" s="158">
        <f ca="1">SUMPRODUCT(DB241:DB248,Pirkimo_PVM)+SUMPRODUCT(DB256:DB261,Pirkimo_PVM_II)</f>
        <v>0</v>
      </c>
      <c r="DC264" s="158">
        <f ca="1">SUMPRODUCT(DC241:DC248,Pirkimo_PVM)+SUMPRODUCT(DC256:DC261,Pirkimo_PVM_II)</f>
        <v>0</v>
      </c>
    </row>
    <row r="265" spans="2:107" ht="15" hidden="1" customHeight="1">
      <c r="B265" s="61" t="str">
        <f t="shared" si="359"/>
        <v>E.2.</v>
      </c>
      <c r="C265" s="636" t="str">
        <f t="shared" si="354"/>
        <v>Bendra pardavimo PVM suma</v>
      </c>
      <c r="D265" s="639">
        <f t="shared" ca="1" si="355"/>
        <v>0</v>
      </c>
      <c r="E265" s="158">
        <f t="shared" ca="1" si="388"/>
        <v>0</v>
      </c>
      <c r="F265" s="158">
        <f ca="1">H265+NPV((1+FDN)*(1+$J$82)-1,I265:INDEX(I265:DC265,PAL))</f>
        <v>0</v>
      </c>
      <c r="G265" s="158">
        <f ca="1">SUMIF($H$5:$DC$5,"&lt;="&amp;PAL,$H265:$DC265)</f>
        <v>0</v>
      </c>
      <c r="H265" s="158">
        <f ca="1">SUMPRODUCT(H251:H252,Pardavimo_PVM)</f>
        <v>0</v>
      </c>
      <c r="I265" s="158">
        <f t="shared" ref="I265:BT265" ca="1" si="393">SUMPRODUCT(I251:I252,Pardavimo_PVM)</f>
        <v>0</v>
      </c>
      <c r="J265" s="158">
        <f t="shared" ca="1" si="393"/>
        <v>0</v>
      </c>
      <c r="K265" s="158">
        <f t="shared" ca="1" si="393"/>
        <v>0</v>
      </c>
      <c r="L265" s="158">
        <f t="shared" ca="1" si="393"/>
        <v>0</v>
      </c>
      <c r="M265" s="158">
        <f t="shared" ca="1" si="393"/>
        <v>0</v>
      </c>
      <c r="N265" s="158">
        <f t="shared" ca="1" si="393"/>
        <v>0</v>
      </c>
      <c r="O265" s="158">
        <f t="shared" ca="1" si="393"/>
        <v>0</v>
      </c>
      <c r="P265" s="158">
        <f t="shared" ca="1" si="393"/>
        <v>0</v>
      </c>
      <c r="Q265" s="158">
        <f t="shared" ca="1" si="393"/>
        <v>0</v>
      </c>
      <c r="R265" s="158">
        <f t="shared" ca="1" si="393"/>
        <v>0</v>
      </c>
      <c r="S265" s="158">
        <f t="shared" ca="1" si="393"/>
        <v>0</v>
      </c>
      <c r="T265" s="158">
        <f t="shared" ca="1" si="393"/>
        <v>0</v>
      </c>
      <c r="U265" s="158">
        <f t="shared" ca="1" si="393"/>
        <v>0</v>
      </c>
      <c r="V265" s="158">
        <f t="shared" ca="1" si="393"/>
        <v>0</v>
      </c>
      <c r="W265" s="158">
        <f t="shared" ca="1" si="393"/>
        <v>0</v>
      </c>
      <c r="X265" s="158">
        <f t="shared" ca="1" si="393"/>
        <v>0</v>
      </c>
      <c r="Y265" s="158">
        <f t="shared" ca="1" si="393"/>
        <v>0</v>
      </c>
      <c r="Z265" s="158">
        <f t="shared" ca="1" si="393"/>
        <v>0</v>
      </c>
      <c r="AA265" s="158">
        <f t="shared" ca="1" si="393"/>
        <v>0</v>
      </c>
      <c r="AB265" s="158">
        <f t="shared" ca="1" si="393"/>
        <v>0</v>
      </c>
      <c r="AC265" s="158">
        <f t="shared" ca="1" si="393"/>
        <v>0</v>
      </c>
      <c r="AD265" s="158">
        <f t="shared" ca="1" si="393"/>
        <v>0</v>
      </c>
      <c r="AE265" s="158">
        <f t="shared" ca="1" si="393"/>
        <v>0</v>
      </c>
      <c r="AF265" s="158">
        <f t="shared" ca="1" si="393"/>
        <v>0</v>
      </c>
      <c r="AG265" s="158">
        <f t="shared" ca="1" si="393"/>
        <v>0</v>
      </c>
      <c r="AH265" s="158">
        <f t="shared" ca="1" si="393"/>
        <v>0</v>
      </c>
      <c r="AI265" s="158">
        <f t="shared" ca="1" si="393"/>
        <v>0</v>
      </c>
      <c r="AJ265" s="158">
        <f t="shared" ca="1" si="393"/>
        <v>0</v>
      </c>
      <c r="AK265" s="158">
        <f t="shared" ca="1" si="393"/>
        <v>0</v>
      </c>
      <c r="AL265" s="158">
        <f t="shared" ca="1" si="393"/>
        <v>0</v>
      </c>
      <c r="AM265" s="158">
        <f t="shared" ca="1" si="393"/>
        <v>0</v>
      </c>
      <c r="AN265" s="158">
        <f t="shared" ca="1" si="393"/>
        <v>0</v>
      </c>
      <c r="AO265" s="158">
        <f t="shared" ca="1" si="393"/>
        <v>0</v>
      </c>
      <c r="AP265" s="158">
        <f t="shared" ca="1" si="393"/>
        <v>0</v>
      </c>
      <c r="AQ265" s="158">
        <f t="shared" ca="1" si="393"/>
        <v>0</v>
      </c>
      <c r="AR265" s="158">
        <f t="shared" ca="1" si="393"/>
        <v>0</v>
      </c>
      <c r="AS265" s="158">
        <f t="shared" ca="1" si="393"/>
        <v>0</v>
      </c>
      <c r="AT265" s="158">
        <f t="shared" ca="1" si="393"/>
        <v>0</v>
      </c>
      <c r="AU265" s="158">
        <f t="shared" ca="1" si="393"/>
        <v>0</v>
      </c>
      <c r="AV265" s="158">
        <f t="shared" ca="1" si="393"/>
        <v>0</v>
      </c>
      <c r="AW265" s="158">
        <f t="shared" ca="1" si="393"/>
        <v>0</v>
      </c>
      <c r="AX265" s="158">
        <f t="shared" ca="1" si="393"/>
        <v>0</v>
      </c>
      <c r="AY265" s="158">
        <f t="shared" ca="1" si="393"/>
        <v>0</v>
      </c>
      <c r="AZ265" s="158">
        <f t="shared" ca="1" si="393"/>
        <v>0</v>
      </c>
      <c r="BA265" s="158">
        <f t="shared" ca="1" si="393"/>
        <v>0</v>
      </c>
      <c r="BB265" s="158">
        <f t="shared" ca="1" si="393"/>
        <v>0</v>
      </c>
      <c r="BC265" s="158">
        <f t="shared" ca="1" si="393"/>
        <v>0</v>
      </c>
      <c r="BD265" s="158">
        <f t="shared" ca="1" si="393"/>
        <v>0</v>
      </c>
      <c r="BE265" s="158">
        <f t="shared" ca="1" si="393"/>
        <v>0</v>
      </c>
      <c r="BF265" s="158">
        <f t="shared" ca="1" si="393"/>
        <v>0</v>
      </c>
      <c r="BG265" s="158">
        <f t="shared" ca="1" si="393"/>
        <v>0</v>
      </c>
      <c r="BH265" s="158">
        <f t="shared" ca="1" si="393"/>
        <v>0</v>
      </c>
      <c r="BI265" s="158">
        <f t="shared" ca="1" si="393"/>
        <v>0</v>
      </c>
      <c r="BJ265" s="158">
        <f t="shared" ca="1" si="393"/>
        <v>0</v>
      </c>
      <c r="BK265" s="158">
        <f t="shared" ca="1" si="393"/>
        <v>0</v>
      </c>
      <c r="BL265" s="158">
        <f t="shared" ca="1" si="393"/>
        <v>0</v>
      </c>
      <c r="BM265" s="158">
        <f t="shared" ca="1" si="393"/>
        <v>0</v>
      </c>
      <c r="BN265" s="158">
        <f t="shared" ca="1" si="393"/>
        <v>0</v>
      </c>
      <c r="BO265" s="158">
        <f t="shared" ca="1" si="393"/>
        <v>0</v>
      </c>
      <c r="BP265" s="158">
        <f t="shared" ca="1" si="393"/>
        <v>0</v>
      </c>
      <c r="BQ265" s="158">
        <f t="shared" ca="1" si="393"/>
        <v>0</v>
      </c>
      <c r="BR265" s="158">
        <f t="shared" ca="1" si="393"/>
        <v>0</v>
      </c>
      <c r="BS265" s="158">
        <f t="shared" ca="1" si="393"/>
        <v>0</v>
      </c>
      <c r="BT265" s="158">
        <f t="shared" ca="1" si="393"/>
        <v>0</v>
      </c>
      <c r="BU265" s="158">
        <f t="shared" ref="BU265:CX265" ca="1" si="394">SUMPRODUCT(BU251:BU252,Pardavimo_PVM)</f>
        <v>0</v>
      </c>
      <c r="BV265" s="158">
        <f t="shared" ca="1" si="394"/>
        <v>0</v>
      </c>
      <c r="BW265" s="158">
        <f t="shared" ca="1" si="394"/>
        <v>0</v>
      </c>
      <c r="BX265" s="158">
        <f t="shared" ca="1" si="394"/>
        <v>0</v>
      </c>
      <c r="BY265" s="158">
        <f t="shared" ca="1" si="394"/>
        <v>0</v>
      </c>
      <c r="BZ265" s="158">
        <f t="shared" ca="1" si="394"/>
        <v>0</v>
      </c>
      <c r="CA265" s="158">
        <f t="shared" ca="1" si="394"/>
        <v>0</v>
      </c>
      <c r="CB265" s="158">
        <f t="shared" ca="1" si="394"/>
        <v>0</v>
      </c>
      <c r="CC265" s="158">
        <f t="shared" ca="1" si="394"/>
        <v>0</v>
      </c>
      <c r="CD265" s="158">
        <f t="shared" ca="1" si="394"/>
        <v>0</v>
      </c>
      <c r="CE265" s="158">
        <f t="shared" ca="1" si="394"/>
        <v>0</v>
      </c>
      <c r="CF265" s="158">
        <f t="shared" ca="1" si="394"/>
        <v>0</v>
      </c>
      <c r="CG265" s="158">
        <f t="shared" ca="1" si="394"/>
        <v>0</v>
      </c>
      <c r="CH265" s="158">
        <f t="shared" ca="1" si="394"/>
        <v>0</v>
      </c>
      <c r="CI265" s="158">
        <f t="shared" ca="1" si="394"/>
        <v>0</v>
      </c>
      <c r="CJ265" s="158">
        <f t="shared" ca="1" si="394"/>
        <v>0</v>
      </c>
      <c r="CK265" s="158">
        <f t="shared" ca="1" si="394"/>
        <v>0</v>
      </c>
      <c r="CL265" s="158">
        <f t="shared" ca="1" si="394"/>
        <v>0</v>
      </c>
      <c r="CM265" s="158">
        <f t="shared" ca="1" si="394"/>
        <v>0</v>
      </c>
      <c r="CN265" s="158">
        <f t="shared" ca="1" si="394"/>
        <v>0</v>
      </c>
      <c r="CO265" s="158">
        <f t="shared" ca="1" si="394"/>
        <v>0</v>
      </c>
      <c r="CP265" s="158">
        <f t="shared" ca="1" si="394"/>
        <v>0</v>
      </c>
      <c r="CQ265" s="158">
        <f t="shared" ca="1" si="394"/>
        <v>0</v>
      </c>
      <c r="CR265" s="158">
        <f t="shared" ca="1" si="394"/>
        <v>0</v>
      </c>
      <c r="CS265" s="158">
        <f t="shared" ca="1" si="394"/>
        <v>0</v>
      </c>
      <c r="CT265" s="158">
        <f t="shared" ca="1" si="394"/>
        <v>0</v>
      </c>
      <c r="CU265" s="158">
        <f t="shared" ca="1" si="394"/>
        <v>0</v>
      </c>
      <c r="CV265" s="158">
        <f t="shared" ca="1" si="394"/>
        <v>0</v>
      </c>
      <c r="CW265" s="158">
        <f t="shared" ca="1" si="394"/>
        <v>0</v>
      </c>
      <c r="CX265" s="158">
        <f t="shared" ca="1" si="394"/>
        <v>0</v>
      </c>
      <c r="CY265" s="158">
        <f ca="1">SUMPRODUCT(CY251:CY252,Pardavimo_PVM)</f>
        <v>0</v>
      </c>
      <c r="CZ265" s="158">
        <f ca="1">SUMPRODUCT(CZ251:CZ252,Pardavimo_PVM)</f>
        <v>0</v>
      </c>
      <c r="DA265" s="158">
        <f ca="1">SUMPRODUCT(DA251:DA252,Pardavimo_PVM)</f>
        <v>0</v>
      </c>
      <c r="DB265" s="158">
        <f ca="1">SUMPRODUCT(DB251:DB252,Pardavimo_PVM)</f>
        <v>0</v>
      </c>
      <c r="DC265" s="158">
        <f ca="1">SUMPRODUCT(DC251:DC252,Pardavimo_PVM)</f>
        <v>0</v>
      </c>
    </row>
    <row r="266" spans="2:107" ht="15" hidden="1" customHeight="1">
      <c r="B266" s="61" t="str">
        <f t="shared" si="359"/>
        <v>E.3.</v>
      </c>
      <c r="C266" s="636" t="str">
        <f t="shared" si="354"/>
        <v>Bendra kitų mokėtinų netiesioginių mokesčių suma</v>
      </c>
      <c r="D266" s="639">
        <f t="shared" ca="1" si="355"/>
        <v>0</v>
      </c>
      <c r="E266" s="158">
        <f t="shared" ca="1" si="388"/>
        <v>0</v>
      </c>
      <c r="F266" s="158">
        <f ca="1">H266+NPV((1+FDN)*(1+$J$82)-1,I266:INDEX(I266:DC266,PAL))</f>
        <v>0</v>
      </c>
      <c r="G266" s="158">
        <f ca="1">SUMIF($H$5:$DC$5,"&lt;="&amp;PAL,$H266:$DC266)</f>
        <v>0</v>
      </c>
      <c r="H266" s="158">
        <f ca="1">H187*(1+$J$82)^H$84</f>
        <v>0</v>
      </c>
      <c r="I266" s="158">
        <f t="shared" ref="I266:BT266" ca="1" si="395">I187*(1+$J$82)^I$84</f>
        <v>0</v>
      </c>
      <c r="J266" s="158">
        <f t="shared" ca="1" si="395"/>
        <v>0</v>
      </c>
      <c r="K266" s="158">
        <f t="shared" ca="1" si="395"/>
        <v>0</v>
      </c>
      <c r="L266" s="158">
        <f t="shared" ca="1" si="395"/>
        <v>0</v>
      </c>
      <c r="M266" s="158">
        <f t="shared" ca="1" si="395"/>
        <v>0</v>
      </c>
      <c r="N266" s="158">
        <f t="shared" ca="1" si="395"/>
        <v>0</v>
      </c>
      <c r="O266" s="158">
        <f t="shared" ca="1" si="395"/>
        <v>0</v>
      </c>
      <c r="P266" s="158">
        <f t="shared" ca="1" si="395"/>
        <v>0</v>
      </c>
      <c r="Q266" s="158">
        <f t="shared" ca="1" si="395"/>
        <v>0</v>
      </c>
      <c r="R266" s="158">
        <f t="shared" ca="1" si="395"/>
        <v>0</v>
      </c>
      <c r="S266" s="158">
        <f t="shared" ca="1" si="395"/>
        <v>0</v>
      </c>
      <c r="T266" s="158">
        <f t="shared" ca="1" si="395"/>
        <v>0</v>
      </c>
      <c r="U266" s="158">
        <f t="shared" ca="1" si="395"/>
        <v>0</v>
      </c>
      <c r="V266" s="158">
        <f t="shared" ca="1" si="395"/>
        <v>0</v>
      </c>
      <c r="W266" s="158">
        <f t="shared" ca="1" si="395"/>
        <v>0</v>
      </c>
      <c r="X266" s="158">
        <f t="shared" ca="1" si="395"/>
        <v>0</v>
      </c>
      <c r="Y266" s="158">
        <f t="shared" ca="1" si="395"/>
        <v>0</v>
      </c>
      <c r="Z266" s="158">
        <f t="shared" ca="1" si="395"/>
        <v>0</v>
      </c>
      <c r="AA266" s="158">
        <f t="shared" ca="1" si="395"/>
        <v>0</v>
      </c>
      <c r="AB266" s="158">
        <f t="shared" ca="1" si="395"/>
        <v>0</v>
      </c>
      <c r="AC266" s="158">
        <f t="shared" ca="1" si="395"/>
        <v>0</v>
      </c>
      <c r="AD266" s="158">
        <f t="shared" ca="1" si="395"/>
        <v>0</v>
      </c>
      <c r="AE266" s="158">
        <f t="shared" ca="1" si="395"/>
        <v>0</v>
      </c>
      <c r="AF266" s="158">
        <f t="shared" ca="1" si="395"/>
        <v>0</v>
      </c>
      <c r="AG266" s="158">
        <f t="shared" ca="1" si="395"/>
        <v>0</v>
      </c>
      <c r="AH266" s="158">
        <f t="shared" ca="1" si="395"/>
        <v>0</v>
      </c>
      <c r="AI266" s="158">
        <f t="shared" ca="1" si="395"/>
        <v>0</v>
      </c>
      <c r="AJ266" s="158">
        <f t="shared" ca="1" si="395"/>
        <v>0</v>
      </c>
      <c r="AK266" s="158">
        <f t="shared" ca="1" si="395"/>
        <v>0</v>
      </c>
      <c r="AL266" s="158">
        <f t="shared" ca="1" si="395"/>
        <v>0</v>
      </c>
      <c r="AM266" s="158">
        <f t="shared" ca="1" si="395"/>
        <v>0</v>
      </c>
      <c r="AN266" s="158">
        <f t="shared" ca="1" si="395"/>
        <v>0</v>
      </c>
      <c r="AO266" s="158">
        <f t="shared" ca="1" si="395"/>
        <v>0</v>
      </c>
      <c r="AP266" s="158">
        <f t="shared" ca="1" si="395"/>
        <v>0</v>
      </c>
      <c r="AQ266" s="158">
        <f t="shared" ca="1" si="395"/>
        <v>0</v>
      </c>
      <c r="AR266" s="158">
        <f t="shared" ca="1" si="395"/>
        <v>0</v>
      </c>
      <c r="AS266" s="158">
        <f t="shared" ca="1" si="395"/>
        <v>0</v>
      </c>
      <c r="AT266" s="158">
        <f t="shared" ca="1" si="395"/>
        <v>0</v>
      </c>
      <c r="AU266" s="158">
        <f t="shared" ca="1" si="395"/>
        <v>0</v>
      </c>
      <c r="AV266" s="158">
        <f t="shared" ca="1" si="395"/>
        <v>0</v>
      </c>
      <c r="AW266" s="158">
        <f t="shared" ca="1" si="395"/>
        <v>0</v>
      </c>
      <c r="AX266" s="158">
        <f t="shared" ca="1" si="395"/>
        <v>0</v>
      </c>
      <c r="AY266" s="158">
        <f t="shared" ca="1" si="395"/>
        <v>0</v>
      </c>
      <c r="AZ266" s="158">
        <f t="shared" ca="1" si="395"/>
        <v>0</v>
      </c>
      <c r="BA266" s="158">
        <f t="shared" ca="1" si="395"/>
        <v>0</v>
      </c>
      <c r="BB266" s="158">
        <f t="shared" ca="1" si="395"/>
        <v>0</v>
      </c>
      <c r="BC266" s="158">
        <f t="shared" ca="1" si="395"/>
        <v>0</v>
      </c>
      <c r="BD266" s="158">
        <f t="shared" ca="1" si="395"/>
        <v>0</v>
      </c>
      <c r="BE266" s="158">
        <f t="shared" ca="1" si="395"/>
        <v>0</v>
      </c>
      <c r="BF266" s="158">
        <f t="shared" ca="1" si="395"/>
        <v>0</v>
      </c>
      <c r="BG266" s="158">
        <f t="shared" ca="1" si="395"/>
        <v>0</v>
      </c>
      <c r="BH266" s="158">
        <f t="shared" ca="1" si="395"/>
        <v>0</v>
      </c>
      <c r="BI266" s="158">
        <f t="shared" ca="1" si="395"/>
        <v>0</v>
      </c>
      <c r="BJ266" s="158">
        <f t="shared" ca="1" si="395"/>
        <v>0</v>
      </c>
      <c r="BK266" s="158">
        <f t="shared" ca="1" si="395"/>
        <v>0</v>
      </c>
      <c r="BL266" s="158">
        <f t="shared" ca="1" si="395"/>
        <v>0</v>
      </c>
      <c r="BM266" s="158">
        <f t="shared" ca="1" si="395"/>
        <v>0</v>
      </c>
      <c r="BN266" s="158">
        <f t="shared" ca="1" si="395"/>
        <v>0</v>
      </c>
      <c r="BO266" s="158">
        <f t="shared" ca="1" si="395"/>
        <v>0</v>
      </c>
      <c r="BP266" s="158">
        <f t="shared" ca="1" si="395"/>
        <v>0</v>
      </c>
      <c r="BQ266" s="158">
        <f t="shared" ca="1" si="395"/>
        <v>0</v>
      </c>
      <c r="BR266" s="158">
        <f t="shared" ca="1" si="395"/>
        <v>0</v>
      </c>
      <c r="BS266" s="158">
        <f t="shared" ca="1" si="395"/>
        <v>0</v>
      </c>
      <c r="BT266" s="158">
        <f t="shared" ca="1" si="395"/>
        <v>0</v>
      </c>
      <c r="BU266" s="158">
        <f t="shared" ref="BU266:CX266" ca="1" si="396">BU187*(1+$J$82)^BU$84</f>
        <v>0</v>
      </c>
      <c r="BV266" s="158">
        <f t="shared" ca="1" si="396"/>
        <v>0</v>
      </c>
      <c r="BW266" s="158">
        <f t="shared" ca="1" si="396"/>
        <v>0</v>
      </c>
      <c r="BX266" s="158">
        <f t="shared" ca="1" si="396"/>
        <v>0</v>
      </c>
      <c r="BY266" s="158">
        <f t="shared" ca="1" si="396"/>
        <v>0</v>
      </c>
      <c r="BZ266" s="158">
        <f t="shared" ca="1" si="396"/>
        <v>0</v>
      </c>
      <c r="CA266" s="158">
        <f t="shared" ca="1" si="396"/>
        <v>0</v>
      </c>
      <c r="CB266" s="158">
        <f t="shared" ca="1" si="396"/>
        <v>0</v>
      </c>
      <c r="CC266" s="158">
        <f t="shared" ca="1" si="396"/>
        <v>0</v>
      </c>
      <c r="CD266" s="158">
        <f t="shared" ca="1" si="396"/>
        <v>0</v>
      </c>
      <c r="CE266" s="158">
        <f t="shared" ca="1" si="396"/>
        <v>0</v>
      </c>
      <c r="CF266" s="158">
        <f t="shared" ca="1" si="396"/>
        <v>0</v>
      </c>
      <c r="CG266" s="158">
        <f t="shared" ca="1" si="396"/>
        <v>0</v>
      </c>
      <c r="CH266" s="158">
        <f t="shared" ca="1" si="396"/>
        <v>0</v>
      </c>
      <c r="CI266" s="158">
        <f t="shared" ca="1" si="396"/>
        <v>0</v>
      </c>
      <c r="CJ266" s="158">
        <f t="shared" ca="1" si="396"/>
        <v>0</v>
      </c>
      <c r="CK266" s="158">
        <f t="shared" ca="1" si="396"/>
        <v>0</v>
      </c>
      <c r="CL266" s="158">
        <f t="shared" ca="1" si="396"/>
        <v>0</v>
      </c>
      <c r="CM266" s="158">
        <f t="shared" ca="1" si="396"/>
        <v>0</v>
      </c>
      <c r="CN266" s="158">
        <f t="shared" ca="1" si="396"/>
        <v>0</v>
      </c>
      <c r="CO266" s="158">
        <f t="shared" ca="1" si="396"/>
        <v>0</v>
      </c>
      <c r="CP266" s="158">
        <f t="shared" ca="1" si="396"/>
        <v>0</v>
      </c>
      <c r="CQ266" s="158">
        <f t="shared" ca="1" si="396"/>
        <v>0</v>
      </c>
      <c r="CR266" s="158">
        <f t="shared" ca="1" si="396"/>
        <v>0</v>
      </c>
      <c r="CS266" s="158">
        <f t="shared" ca="1" si="396"/>
        <v>0</v>
      </c>
      <c r="CT266" s="158">
        <f t="shared" ca="1" si="396"/>
        <v>0</v>
      </c>
      <c r="CU266" s="158">
        <f t="shared" ca="1" si="396"/>
        <v>0</v>
      </c>
      <c r="CV266" s="158">
        <f t="shared" ca="1" si="396"/>
        <v>0</v>
      </c>
      <c r="CW266" s="158">
        <f t="shared" ca="1" si="396"/>
        <v>0</v>
      </c>
      <c r="CX266" s="158">
        <f t="shared" ca="1" si="396"/>
        <v>0</v>
      </c>
      <c r="CY266" s="158">
        <f ca="1">CY187*(1+$J$82)^CY$84</f>
        <v>0</v>
      </c>
      <c r="CZ266" s="158">
        <f ca="1">CZ187*(1+$J$82)^CZ$84</f>
        <v>0</v>
      </c>
      <c r="DA266" s="158">
        <f ca="1">DA187*(1+$J$82)^DA$84</f>
        <v>0</v>
      </c>
      <c r="DB266" s="158">
        <f ca="1">DB187*(1+$J$82)^DB$84</f>
        <v>0</v>
      </c>
      <c r="DC266" s="158">
        <f ca="1">DC187*(1+$J$82)^DC$84</f>
        <v>0</v>
      </c>
    </row>
    <row r="267" spans="2:107" ht="15" hidden="1" customHeight="1">
      <c r="B267" s="5" t="str">
        <f t="shared" si="359"/>
        <v>F.</v>
      </c>
      <c r="C267" s="321" t="str">
        <f t="shared" si="354"/>
        <v>Grynosios veiklos pajamos</v>
      </c>
      <c r="D267" s="159">
        <f t="shared" ca="1" si="355"/>
        <v>0</v>
      </c>
      <c r="E267" s="159">
        <f t="shared" ca="1" si="388"/>
        <v>0</v>
      </c>
      <c r="F267" s="159">
        <f t="shared" ref="F267:BQ267" ca="1" si="397">ROUND(SUM(F250)-SUM(F248,F255),0)</f>
        <v>0</v>
      </c>
      <c r="G267" s="159">
        <f t="shared" ca="1" si="397"/>
        <v>0</v>
      </c>
      <c r="H267" s="159">
        <f t="shared" ca="1" si="397"/>
        <v>0</v>
      </c>
      <c r="I267" s="159">
        <f t="shared" ca="1" si="397"/>
        <v>0</v>
      </c>
      <c r="J267" s="159">
        <f t="shared" ca="1" si="397"/>
        <v>0</v>
      </c>
      <c r="K267" s="159">
        <f t="shared" ca="1" si="397"/>
        <v>0</v>
      </c>
      <c r="L267" s="159">
        <f t="shared" ca="1" si="397"/>
        <v>0</v>
      </c>
      <c r="M267" s="159">
        <f t="shared" ca="1" si="397"/>
        <v>0</v>
      </c>
      <c r="N267" s="159">
        <f t="shared" ca="1" si="397"/>
        <v>0</v>
      </c>
      <c r="O267" s="159">
        <f t="shared" ca="1" si="397"/>
        <v>0</v>
      </c>
      <c r="P267" s="159">
        <f t="shared" ca="1" si="397"/>
        <v>0</v>
      </c>
      <c r="Q267" s="159">
        <f t="shared" ca="1" si="397"/>
        <v>0</v>
      </c>
      <c r="R267" s="159">
        <f t="shared" ca="1" si="397"/>
        <v>0</v>
      </c>
      <c r="S267" s="159">
        <f t="shared" ca="1" si="397"/>
        <v>0</v>
      </c>
      <c r="T267" s="159">
        <f t="shared" ca="1" si="397"/>
        <v>0</v>
      </c>
      <c r="U267" s="159">
        <f t="shared" ca="1" si="397"/>
        <v>0</v>
      </c>
      <c r="V267" s="159">
        <f t="shared" ca="1" si="397"/>
        <v>0</v>
      </c>
      <c r="W267" s="159">
        <f t="shared" ca="1" si="397"/>
        <v>0</v>
      </c>
      <c r="X267" s="159">
        <f t="shared" ca="1" si="397"/>
        <v>0</v>
      </c>
      <c r="Y267" s="159">
        <f t="shared" ca="1" si="397"/>
        <v>0</v>
      </c>
      <c r="Z267" s="159">
        <f t="shared" ca="1" si="397"/>
        <v>0</v>
      </c>
      <c r="AA267" s="159">
        <f t="shared" ca="1" si="397"/>
        <v>0</v>
      </c>
      <c r="AB267" s="159">
        <f t="shared" ca="1" si="397"/>
        <v>0</v>
      </c>
      <c r="AC267" s="159">
        <f t="shared" ca="1" si="397"/>
        <v>0</v>
      </c>
      <c r="AD267" s="159">
        <f t="shared" ca="1" si="397"/>
        <v>0</v>
      </c>
      <c r="AE267" s="159">
        <f t="shared" ca="1" si="397"/>
        <v>0</v>
      </c>
      <c r="AF267" s="159">
        <f t="shared" ca="1" si="397"/>
        <v>0</v>
      </c>
      <c r="AG267" s="159">
        <f t="shared" ca="1" si="397"/>
        <v>0</v>
      </c>
      <c r="AH267" s="159">
        <f t="shared" ca="1" si="397"/>
        <v>0</v>
      </c>
      <c r="AI267" s="159">
        <f t="shared" ca="1" si="397"/>
        <v>0</v>
      </c>
      <c r="AJ267" s="159">
        <f t="shared" ca="1" si="397"/>
        <v>0</v>
      </c>
      <c r="AK267" s="159">
        <f t="shared" ca="1" si="397"/>
        <v>0</v>
      </c>
      <c r="AL267" s="159">
        <f t="shared" ca="1" si="397"/>
        <v>0</v>
      </c>
      <c r="AM267" s="159">
        <f t="shared" ca="1" si="397"/>
        <v>0</v>
      </c>
      <c r="AN267" s="159">
        <f t="shared" ca="1" si="397"/>
        <v>0</v>
      </c>
      <c r="AO267" s="159">
        <f t="shared" ca="1" si="397"/>
        <v>0</v>
      </c>
      <c r="AP267" s="159">
        <f t="shared" ca="1" si="397"/>
        <v>0</v>
      </c>
      <c r="AQ267" s="159">
        <f t="shared" ca="1" si="397"/>
        <v>0</v>
      </c>
      <c r="AR267" s="159">
        <f t="shared" ca="1" si="397"/>
        <v>0</v>
      </c>
      <c r="AS267" s="159">
        <f t="shared" ca="1" si="397"/>
        <v>0</v>
      </c>
      <c r="AT267" s="159">
        <f t="shared" ca="1" si="397"/>
        <v>0</v>
      </c>
      <c r="AU267" s="159">
        <f t="shared" ca="1" si="397"/>
        <v>0</v>
      </c>
      <c r="AV267" s="159">
        <f t="shared" ca="1" si="397"/>
        <v>0</v>
      </c>
      <c r="AW267" s="159">
        <f t="shared" ca="1" si="397"/>
        <v>0</v>
      </c>
      <c r="AX267" s="159">
        <f t="shared" ca="1" si="397"/>
        <v>0</v>
      </c>
      <c r="AY267" s="159">
        <f t="shared" ca="1" si="397"/>
        <v>0</v>
      </c>
      <c r="AZ267" s="159">
        <f t="shared" ca="1" si="397"/>
        <v>0</v>
      </c>
      <c r="BA267" s="159">
        <f t="shared" ca="1" si="397"/>
        <v>0</v>
      </c>
      <c r="BB267" s="159">
        <f t="shared" ca="1" si="397"/>
        <v>0</v>
      </c>
      <c r="BC267" s="159">
        <f t="shared" ca="1" si="397"/>
        <v>0</v>
      </c>
      <c r="BD267" s="159">
        <f t="shared" ca="1" si="397"/>
        <v>0</v>
      </c>
      <c r="BE267" s="159">
        <f t="shared" ca="1" si="397"/>
        <v>0</v>
      </c>
      <c r="BF267" s="159">
        <f t="shared" ca="1" si="397"/>
        <v>0</v>
      </c>
      <c r="BG267" s="159">
        <f t="shared" ca="1" si="397"/>
        <v>0</v>
      </c>
      <c r="BH267" s="159">
        <f t="shared" ca="1" si="397"/>
        <v>0</v>
      </c>
      <c r="BI267" s="159">
        <f t="shared" ca="1" si="397"/>
        <v>0</v>
      </c>
      <c r="BJ267" s="159">
        <f t="shared" ca="1" si="397"/>
        <v>0</v>
      </c>
      <c r="BK267" s="159">
        <f t="shared" ca="1" si="397"/>
        <v>0</v>
      </c>
      <c r="BL267" s="159">
        <f t="shared" ca="1" si="397"/>
        <v>0</v>
      </c>
      <c r="BM267" s="159">
        <f t="shared" ca="1" si="397"/>
        <v>0</v>
      </c>
      <c r="BN267" s="159">
        <f t="shared" ca="1" si="397"/>
        <v>0</v>
      </c>
      <c r="BO267" s="159">
        <f t="shared" ca="1" si="397"/>
        <v>0</v>
      </c>
      <c r="BP267" s="159">
        <f t="shared" ca="1" si="397"/>
        <v>0</v>
      </c>
      <c r="BQ267" s="159">
        <f t="shared" ca="1" si="397"/>
        <v>0</v>
      </c>
      <c r="BR267" s="159">
        <f t="shared" ref="BR267:CX267" ca="1" si="398">ROUND(SUM(BR250)-SUM(BR248,BR255),0)</f>
        <v>0</v>
      </c>
      <c r="BS267" s="159">
        <f t="shared" ca="1" si="398"/>
        <v>0</v>
      </c>
      <c r="BT267" s="159">
        <f t="shared" ca="1" si="398"/>
        <v>0</v>
      </c>
      <c r="BU267" s="159">
        <f t="shared" ca="1" si="398"/>
        <v>0</v>
      </c>
      <c r="BV267" s="159">
        <f t="shared" ca="1" si="398"/>
        <v>0</v>
      </c>
      <c r="BW267" s="159">
        <f t="shared" ca="1" si="398"/>
        <v>0</v>
      </c>
      <c r="BX267" s="159">
        <f t="shared" ca="1" si="398"/>
        <v>0</v>
      </c>
      <c r="BY267" s="159">
        <f t="shared" ca="1" si="398"/>
        <v>0</v>
      </c>
      <c r="BZ267" s="159">
        <f t="shared" ca="1" si="398"/>
        <v>0</v>
      </c>
      <c r="CA267" s="159">
        <f t="shared" ca="1" si="398"/>
        <v>0</v>
      </c>
      <c r="CB267" s="159">
        <f t="shared" ca="1" si="398"/>
        <v>0</v>
      </c>
      <c r="CC267" s="159">
        <f t="shared" ca="1" si="398"/>
        <v>0</v>
      </c>
      <c r="CD267" s="159">
        <f t="shared" ca="1" si="398"/>
        <v>0</v>
      </c>
      <c r="CE267" s="159">
        <f t="shared" ca="1" si="398"/>
        <v>0</v>
      </c>
      <c r="CF267" s="159">
        <f t="shared" ca="1" si="398"/>
        <v>0</v>
      </c>
      <c r="CG267" s="159">
        <f t="shared" ca="1" si="398"/>
        <v>0</v>
      </c>
      <c r="CH267" s="159">
        <f t="shared" ca="1" si="398"/>
        <v>0</v>
      </c>
      <c r="CI267" s="159">
        <f t="shared" ca="1" si="398"/>
        <v>0</v>
      </c>
      <c r="CJ267" s="159">
        <f t="shared" ca="1" si="398"/>
        <v>0</v>
      </c>
      <c r="CK267" s="159">
        <f t="shared" ca="1" si="398"/>
        <v>0</v>
      </c>
      <c r="CL267" s="159">
        <f t="shared" ca="1" si="398"/>
        <v>0</v>
      </c>
      <c r="CM267" s="159">
        <f t="shared" ca="1" si="398"/>
        <v>0</v>
      </c>
      <c r="CN267" s="159">
        <f t="shared" ca="1" si="398"/>
        <v>0</v>
      </c>
      <c r="CO267" s="159">
        <f t="shared" ca="1" si="398"/>
        <v>0</v>
      </c>
      <c r="CP267" s="159">
        <f t="shared" ca="1" si="398"/>
        <v>0</v>
      </c>
      <c r="CQ267" s="159">
        <f t="shared" ca="1" si="398"/>
        <v>0</v>
      </c>
      <c r="CR267" s="159">
        <f t="shared" ca="1" si="398"/>
        <v>0</v>
      </c>
      <c r="CS267" s="159">
        <f t="shared" ca="1" si="398"/>
        <v>0</v>
      </c>
      <c r="CT267" s="159">
        <f t="shared" ca="1" si="398"/>
        <v>0</v>
      </c>
      <c r="CU267" s="159">
        <f t="shared" ca="1" si="398"/>
        <v>0</v>
      </c>
      <c r="CV267" s="159">
        <f t="shared" ca="1" si="398"/>
        <v>0</v>
      </c>
      <c r="CW267" s="159">
        <f t="shared" ca="1" si="398"/>
        <v>0</v>
      </c>
      <c r="CX267" s="159">
        <f t="shared" ca="1" si="398"/>
        <v>0</v>
      </c>
      <c r="CY267" s="159">
        <f ca="1">ROUND(SUM(CY250)-SUM(CY248,CY255),0)</f>
        <v>0</v>
      </c>
      <c r="CZ267" s="159">
        <f ca="1">ROUND(SUM(CZ250)-SUM(CZ248,CZ255),0)</f>
        <v>0</v>
      </c>
      <c r="DA267" s="159">
        <f ca="1">ROUND(SUM(DA250)-SUM(DA248,DA255),0)</f>
        <v>0</v>
      </c>
      <c r="DB267" s="159">
        <f ca="1">ROUND(SUM(DB250)-SUM(DB248,DB255),0)</f>
        <v>0</v>
      </c>
      <c r="DC267" s="159">
        <f ca="1">ROUND(SUM(DC250)-SUM(DC248,DC255),0)</f>
        <v>0</v>
      </c>
    </row>
    <row r="268" spans="2:107" ht="15" hidden="1" customHeight="1">
      <c r="B268" s="5" t="str">
        <f t="shared" si="359"/>
        <v xml:space="preserve">G. </v>
      </c>
      <c r="C268" s="321" t="str">
        <f t="shared" si="354"/>
        <v>Finansavimas, iš viso</v>
      </c>
      <c r="D268" s="159">
        <f t="shared" ca="1" si="355"/>
        <v>0</v>
      </c>
      <c r="E268" s="159">
        <f t="shared" ca="1" si="388"/>
        <v>0</v>
      </c>
      <c r="F268" s="159">
        <f ca="1">SUM(F269,F274,F277)</f>
        <v>0</v>
      </c>
      <c r="G268" s="159">
        <f ca="1">SUM(G269,G274,G277)</f>
        <v>0</v>
      </c>
      <c r="H268" s="159">
        <f ca="1">SUM(H269,H274,H277)</f>
        <v>0</v>
      </c>
      <c r="I268" s="159">
        <f t="shared" ref="I268:BT268" ca="1" si="399">SUM(I269,I274,I277)</f>
        <v>0</v>
      </c>
      <c r="J268" s="159">
        <f t="shared" ca="1" si="399"/>
        <v>0</v>
      </c>
      <c r="K268" s="159">
        <f t="shared" ca="1" si="399"/>
        <v>0</v>
      </c>
      <c r="L268" s="159">
        <f t="shared" ca="1" si="399"/>
        <v>0</v>
      </c>
      <c r="M268" s="159">
        <f t="shared" ca="1" si="399"/>
        <v>0</v>
      </c>
      <c r="N268" s="159">
        <f t="shared" ca="1" si="399"/>
        <v>0</v>
      </c>
      <c r="O268" s="159">
        <f t="shared" ca="1" si="399"/>
        <v>0</v>
      </c>
      <c r="P268" s="159">
        <f t="shared" ca="1" si="399"/>
        <v>0</v>
      </c>
      <c r="Q268" s="159">
        <f t="shared" ca="1" si="399"/>
        <v>0</v>
      </c>
      <c r="R268" s="159">
        <f t="shared" ca="1" si="399"/>
        <v>0</v>
      </c>
      <c r="S268" s="159">
        <f t="shared" ca="1" si="399"/>
        <v>0</v>
      </c>
      <c r="T268" s="159">
        <f t="shared" ca="1" si="399"/>
        <v>0</v>
      </c>
      <c r="U268" s="159">
        <f t="shared" ca="1" si="399"/>
        <v>0</v>
      </c>
      <c r="V268" s="159">
        <f t="shared" ca="1" si="399"/>
        <v>0</v>
      </c>
      <c r="W268" s="159">
        <f t="shared" ca="1" si="399"/>
        <v>0</v>
      </c>
      <c r="X268" s="159">
        <f t="shared" ca="1" si="399"/>
        <v>0</v>
      </c>
      <c r="Y268" s="159">
        <f t="shared" ca="1" si="399"/>
        <v>0</v>
      </c>
      <c r="Z268" s="159">
        <f t="shared" ca="1" si="399"/>
        <v>0</v>
      </c>
      <c r="AA268" s="159">
        <f t="shared" ca="1" si="399"/>
        <v>0</v>
      </c>
      <c r="AB268" s="159">
        <f t="shared" ca="1" si="399"/>
        <v>0</v>
      </c>
      <c r="AC268" s="159">
        <f t="shared" ca="1" si="399"/>
        <v>0</v>
      </c>
      <c r="AD268" s="159">
        <f t="shared" ca="1" si="399"/>
        <v>0</v>
      </c>
      <c r="AE268" s="159">
        <f t="shared" ca="1" si="399"/>
        <v>0</v>
      </c>
      <c r="AF268" s="159">
        <f t="shared" ca="1" si="399"/>
        <v>0</v>
      </c>
      <c r="AG268" s="159">
        <f t="shared" ca="1" si="399"/>
        <v>0</v>
      </c>
      <c r="AH268" s="159">
        <f t="shared" ca="1" si="399"/>
        <v>0</v>
      </c>
      <c r="AI268" s="159">
        <f t="shared" ca="1" si="399"/>
        <v>0</v>
      </c>
      <c r="AJ268" s="159">
        <f t="shared" ca="1" si="399"/>
        <v>0</v>
      </c>
      <c r="AK268" s="159">
        <f t="shared" ca="1" si="399"/>
        <v>0</v>
      </c>
      <c r="AL268" s="159">
        <f t="shared" ca="1" si="399"/>
        <v>0</v>
      </c>
      <c r="AM268" s="159">
        <f t="shared" ca="1" si="399"/>
        <v>0</v>
      </c>
      <c r="AN268" s="159">
        <f t="shared" ca="1" si="399"/>
        <v>0</v>
      </c>
      <c r="AO268" s="159">
        <f t="shared" ca="1" si="399"/>
        <v>0</v>
      </c>
      <c r="AP268" s="159">
        <f t="shared" ca="1" si="399"/>
        <v>0</v>
      </c>
      <c r="AQ268" s="159">
        <f t="shared" ca="1" si="399"/>
        <v>0</v>
      </c>
      <c r="AR268" s="159">
        <f t="shared" ca="1" si="399"/>
        <v>0</v>
      </c>
      <c r="AS268" s="159">
        <f t="shared" ca="1" si="399"/>
        <v>0</v>
      </c>
      <c r="AT268" s="159">
        <f t="shared" ca="1" si="399"/>
        <v>0</v>
      </c>
      <c r="AU268" s="159">
        <f t="shared" ca="1" si="399"/>
        <v>0</v>
      </c>
      <c r="AV268" s="159">
        <f t="shared" ca="1" si="399"/>
        <v>0</v>
      </c>
      <c r="AW268" s="159">
        <f t="shared" ca="1" si="399"/>
        <v>0</v>
      </c>
      <c r="AX268" s="159">
        <f t="shared" ca="1" si="399"/>
        <v>0</v>
      </c>
      <c r="AY268" s="159">
        <f t="shared" ca="1" si="399"/>
        <v>0</v>
      </c>
      <c r="AZ268" s="159">
        <f t="shared" ca="1" si="399"/>
        <v>0</v>
      </c>
      <c r="BA268" s="159">
        <f t="shared" ca="1" si="399"/>
        <v>0</v>
      </c>
      <c r="BB268" s="159">
        <f t="shared" ca="1" si="399"/>
        <v>0</v>
      </c>
      <c r="BC268" s="159">
        <f t="shared" ca="1" si="399"/>
        <v>0</v>
      </c>
      <c r="BD268" s="159">
        <f t="shared" ca="1" si="399"/>
        <v>0</v>
      </c>
      <c r="BE268" s="159">
        <f t="shared" ca="1" si="399"/>
        <v>0</v>
      </c>
      <c r="BF268" s="159">
        <f t="shared" ca="1" si="399"/>
        <v>0</v>
      </c>
      <c r="BG268" s="159">
        <f t="shared" ca="1" si="399"/>
        <v>0</v>
      </c>
      <c r="BH268" s="159">
        <f t="shared" ca="1" si="399"/>
        <v>0</v>
      </c>
      <c r="BI268" s="159">
        <f t="shared" ca="1" si="399"/>
        <v>0</v>
      </c>
      <c r="BJ268" s="159">
        <f t="shared" ca="1" si="399"/>
        <v>0</v>
      </c>
      <c r="BK268" s="159">
        <f t="shared" ca="1" si="399"/>
        <v>0</v>
      </c>
      <c r="BL268" s="159">
        <f t="shared" ca="1" si="399"/>
        <v>0</v>
      </c>
      <c r="BM268" s="159">
        <f t="shared" ca="1" si="399"/>
        <v>0</v>
      </c>
      <c r="BN268" s="159">
        <f t="shared" ca="1" si="399"/>
        <v>0</v>
      </c>
      <c r="BO268" s="159">
        <f t="shared" ca="1" si="399"/>
        <v>0</v>
      </c>
      <c r="BP268" s="159">
        <f t="shared" ca="1" si="399"/>
        <v>0</v>
      </c>
      <c r="BQ268" s="159">
        <f t="shared" ca="1" si="399"/>
        <v>0</v>
      </c>
      <c r="BR268" s="159">
        <f t="shared" ca="1" si="399"/>
        <v>0</v>
      </c>
      <c r="BS268" s="159">
        <f t="shared" ca="1" si="399"/>
        <v>0</v>
      </c>
      <c r="BT268" s="159">
        <f t="shared" ca="1" si="399"/>
        <v>0</v>
      </c>
      <c r="BU268" s="159">
        <f t="shared" ref="BU268:CX268" ca="1" si="400">SUM(BU269,BU274,BU277)</f>
        <v>0</v>
      </c>
      <c r="BV268" s="159">
        <f t="shared" ca="1" si="400"/>
        <v>0</v>
      </c>
      <c r="BW268" s="159">
        <f t="shared" ca="1" si="400"/>
        <v>0</v>
      </c>
      <c r="BX268" s="159">
        <f t="shared" ca="1" si="400"/>
        <v>0</v>
      </c>
      <c r="BY268" s="159">
        <f t="shared" ca="1" si="400"/>
        <v>0</v>
      </c>
      <c r="BZ268" s="159">
        <f t="shared" ca="1" si="400"/>
        <v>0</v>
      </c>
      <c r="CA268" s="159">
        <f t="shared" ca="1" si="400"/>
        <v>0</v>
      </c>
      <c r="CB268" s="159">
        <f t="shared" ca="1" si="400"/>
        <v>0</v>
      </c>
      <c r="CC268" s="159">
        <f t="shared" ca="1" si="400"/>
        <v>0</v>
      </c>
      <c r="CD268" s="159">
        <f t="shared" ca="1" si="400"/>
        <v>0</v>
      </c>
      <c r="CE268" s="159">
        <f t="shared" ca="1" si="400"/>
        <v>0</v>
      </c>
      <c r="CF268" s="159">
        <f t="shared" ca="1" si="400"/>
        <v>0</v>
      </c>
      <c r="CG268" s="159">
        <f t="shared" ca="1" si="400"/>
        <v>0</v>
      </c>
      <c r="CH268" s="159">
        <f t="shared" ca="1" si="400"/>
        <v>0</v>
      </c>
      <c r="CI268" s="159">
        <f t="shared" ca="1" si="400"/>
        <v>0</v>
      </c>
      <c r="CJ268" s="159">
        <f t="shared" ca="1" si="400"/>
        <v>0</v>
      </c>
      <c r="CK268" s="159">
        <f t="shared" ca="1" si="400"/>
        <v>0</v>
      </c>
      <c r="CL268" s="159">
        <f t="shared" ca="1" si="400"/>
        <v>0</v>
      </c>
      <c r="CM268" s="159">
        <f t="shared" ca="1" si="400"/>
        <v>0</v>
      </c>
      <c r="CN268" s="159">
        <f t="shared" ca="1" si="400"/>
        <v>0</v>
      </c>
      <c r="CO268" s="159">
        <f t="shared" ca="1" si="400"/>
        <v>0</v>
      </c>
      <c r="CP268" s="159">
        <f t="shared" ca="1" si="400"/>
        <v>0</v>
      </c>
      <c r="CQ268" s="159">
        <f t="shared" ca="1" si="400"/>
        <v>0</v>
      </c>
      <c r="CR268" s="159">
        <f t="shared" ca="1" si="400"/>
        <v>0</v>
      </c>
      <c r="CS268" s="159">
        <f t="shared" ca="1" si="400"/>
        <v>0</v>
      </c>
      <c r="CT268" s="159">
        <f t="shared" ca="1" si="400"/>
        <v>0</v>
      </c>
      <c r="CU268" s="159">
        <f t="shared" ca="1" si="400"/>
        <v>0</v>
      </c>
      <c r="CV268" s="159">
        <f t="shared" ca="1" si="400"/>
        <v>0</v>
      </c>
      <c r="CW268" s="159">
        <f t="shared" ca="1" si="400"/>
        <v>0</v>
      </c>
      <c r="CX268" s="159">
        <f t="shared" ca="1" si="400"/>
        <v>0</v>
      </c>
      <c r="CY268" s="159">
        <f ca="1">SUM(CY269,CY274,CY277)</f>
        <v>0</v>
      </c>
      <c r="CZ268" s="159">
        <f ca="1">SUM(CZ269,CZ274,CZ277)</f>
        <v>0</v>
      </c>
      <c r="DA268" s="159">
        <f ca="1">SUM(DA269,DA274,DA277)</f>
        <v>0</v>
      </c>
      <c r="DB268" s="159">
        <f ca="1">SUM(DB269,DB274,DB277)</f>
        <v>0</v>
      </c>
      <c r="DC268" s="159">
        <f ca="1">SUM(DC269,DC274,DC277)</f>
        <v>0</v>
      </c>
    </row>
    <row r="269" spans="2:107" ht="15" hidden="1" customHeight="1">
      <c r="B269" s="5" t="str">
        <f t="shared" si="359"/>
        <v>G.1.</v>
      </c>
      <c r="C269" s="321" t="str">
        <f t="shared" si="354"/>
        <v>Prašomas finansavimas</v>
      </c>
      <c r="D269" s="159">
        <f t="shared" ca="1" si="355"/>
        <v>0</v>
      </c>
      <c r="E269" s="159">
        <f t="shared" ca="1" si="388"/>
        <v>0</v>
      </c>
      <c r="F269" s="159">
        <f ca="1">ROUND(SUM(F270:F273),0)</f>
        <v>0</v>
      </c>
      <c r="G269" s="159">
        <f ca="1">ROUND(SUM(G270:G273),0)</f>
        <v>0</v>
      </c>
      <c r="H269" s="159">
        <f ca="1">ROUND(SUM(H270:H273),0)</f>
        <v>0</v>
      </c>
      <c r="I269" s="159">
        <f t="shared" ref="I269:BT269" ca="1" si="401">ROUND(SUM(I270:I273),0)</f>
        <v>0</v>
      </c>
      <c r="J269" s="159">
        <f t="shared" ca="1" si="401"/>
        <v>0</v>
      </c>
      <c r="K269" s="159">
        <f t="shared" ca="1" si="401"/>
        <v>0</v>
      </c>
      <c r="L269" s="159">
        <f t="shared" ca="1" si="401"/>
        <v>0</v>
      </c>
      <c r="M269" s="159">
        <f t="shared" ca="1" si="401"/>
        <v>0</v>
      </c>
      <c r="N269" s="159">
        <f t="shared" ca="1" si="401"/>
        <v>0</v>
      </c>
      <c r="O269" s="159">
        <f t="shared" ca="1" si="401"/>
        <v>0</v>
      </c>
      <c r="P269" s="159">
        <f t="shared" ca="1" si="401"/>
        <v>0</v>
      </c>
      <c r="Q269" s="159">
        <f t="shared" ca="1" si="401"/>
        <v>0</v>
      </c>
      <c r="R269" s="159">
        <f t="shared" ca="1" si="401"/>
        <v>0</v>
      </c>
      <c r="S269" s="159">
        <f t="shared" ca="1" si="401"/>
        <v>0</v>
      </c>
      <c r="T269" s="159">
        <f t="shared" ca="1" si="401"/>
        <v>0</v>
      </c>
      <c r="U269" s="159">
        <f t="shared" ca="1" si="401"/>
        <v>0</v>
      </c>
      <c r="V269" s="159">
        <f t="shared" ca="1" si="401"/>
        <v>0</v>
      </c>
      <c r="W269" s="159">
        <f t="shared" ca="1" si="401"/>
        <v>0</v>
      </c>
      <c r="X269" s="159">
        <f t="shared" ca="1" si="401"/>
        <v>0</v>
      </c>
      <c r="Y269" s="159">
        <f t="shared" ca="1" si="401"/>
        <v>0</v>
      </c>
      <c r="Z269" s="159">
        <f t="shared" ca="1" si="401"/>
        <v>0</v>
      </c>
      <c r="AA269" s="159">
        <f t="shared" ca="1" si="401"/>
        <v>0</v>
      </c>
      <c r="AB269" s="159">
        <f t="shared" ca="1" si="401"/>
        <v>0</v>
      </c>
      <c r="AC269" s="159">
        <f t="shared" ca="1" si="401"/>
        <v>0</v>
      </c>
      <c r="AD269" s="159">
        <f t="shared" ca="1" si="401"/>
        <v>0</v>
      </c>
      <c r="AE269" s="159">
        <f t="shared" ca="1" si="401"/>
        <v>0</v>
      </c>
      <c r="AF269" s="159">
        <f t="shared" ca="1" si="401"/>
        <v>0</v>
      </c>
      <c r="AG269" s="159">
        <f t="shared" ca="1" si="401"/>
        <v>0</v>
      </c>
      <c r="AH269" s="159">
        <f t="shared" ca="1" si="401"/>
        <v>0</v>
      </c>
      <c r="AI269" s="159">
        <f t="shared" ca="1" si="401"/>
        <v>0</v>
      </c>
      <c r="AJ269" s="159">
        <f t="shared" ca="1" si="401"/>
        <v>0</v>
      </c>
      <c r="AK269" s="159">
        <f t="shared" ca="1" si="401"/>
        <v>0</v>
      </c>
      <c r="AL269" s="159">
        <f t="shared" ca="1" si="401"/>
        <v>0</v>
      </c>
      <c r="AM269" s="159">
        <f t="shared" ca="1" si="401"/>
        <v>0</v>
      </c>
      <c r="AN269" s="159">
        <f t="shared" ca="1" si="401"/>
        <v>0</v>
      </c>
      <c r="AO269" s="159">
        <f t="shared" ca="1" si="401"/>
        <v>0</v>
      </c>
      <c r="AP269" s="159">
        <f t="shared" ca="1" si="401"/>
        <v>0</v>
      </c>
      <c r="AQ269" s="159">
        <f t="shared" ca="1" si="401"/>
        <v>0</v>
      </c>
      <c r="AR269" s="159">
        <f t="shared" ca="1" si="401"/>
        <v>0</v>
      </c>
      <c r="AS269" s="159">
        <f t="shared" ca="1" si="401"/>
        <v>0</v>
      </c>
      <c r="AT269" s="159">
        <f t="shared" ca="1" si="401"/>
        <v>0</v>
      </c>
      <c r="AU269" s="159">
        <f t="shared" ca="1" si="401"/>
        <v>0</v>
      </c>
      <c r="AV269" s="159">
        <f t="shared" ca="1" si="401"/>
        <v>0</v>
      </c>
      <c r="AW269" s="159">
        <f t="shared" ca="1" si="401"/>
        <v>0</v>
      </c>
      <c r="AX269" s="159">
        <f t="shared" ca="1" si="401"/>
        <v>0</v>
      </c>
      <c r="AY269" s="159">
        <f t="shared" ca="1" si="401"/>
        <v>0</v>
      </c>
      <c r="AZ269" s="159">
        <f t="shared" ca="1" si="401"/>
        <v>0</v>
      </c>
      <c r="BA269" s="159">
        <f t="shared" ca="1" si="401"/>
        <v>0</v>
      </c>
      <c r="BB269" s="159">
        <f t="shared" ca="1" si="401"/>
        <v>0</v>
      </c>
      <c r="BC269" s="159">
        <f t="shared" ca="1" si="401"/>
        <v>0</v>
      </c>
      <c r="BD269" s="159">
        <f t="shared" ca="1" si="401"/>
        <v>0</v>
      </c>
      <c r="BE269" s="159">
        <f t="shared" ca="1" si="401"/>
        <v>0</v>
      </c>
      <c r="BF269" s="159">
        <f t="shared" ca="1" si="401"/>
        <v>0</v>
      </c>
      <c r="BG269" s="159">
        <f t="shared" ca="1" si="401"/>
        <v>0</v>
      </c>
      <c r="BH269" s="159">
        <f t="shared" ca="1" si="401"/>
        <v>0</v>
      </c>
      <c r="BI269" s="159">
        <f t="shared" ca="1" si="401"/>
        <v>0</v>
      </c>
      <c r="BJ269" s="159">
        <f t="shared" ca="1" si="401"/>
        <v>0</v>
      </c>
      <c r="BK269" s="159">
        <f t="shared" ca="1" si="401"/>
        <v>0</v>
      </c>
      <c r="BL269" s="159">
        <f t="shared" ca="1" si="401"/>
        <v>0</v>
      </c>
      <c r="BM269" s="159">
        <f t="shared" ca="1" si="401"/>
        <v>0</v>
      </c>
      <c r="BN269" s="159">
        <f t="shared" ca="1" si="401"/>
        <v>0</v>
      </c>
      <c r="BO269" s="159">
        <f t="shared" ca="1" si="401"/>
        <v>0</v>
      </c>
      <c r="BP269" s="159">
        <f t="shared" ca="1" si="401"/>
        <v>0</v>
      </c>
      <c r="BQ269" s="159">
        <f t="shared" ca="1" si="401"/>
        <v>0</v>
      </c>
      <c r="BR269" s="159">
        <f t="shared" ca="1" si="401"/>
        <v>0</v>
      </c>
      <c r="BS269" s="159">
        <f t="shared" ca="1" si="401"/>
        <v>0</v>
      </c>
      <c r="BT269" s="159">
        <f t="shared" ca="1" si="401"/>
        <v>0</v>
      </c>
      <c r="BU269" s="159">
        <f t="shared" ref="BU269:CX269" ca="1" si="402">ROUND(SUM(BU270:BU273),0)</f>
        <v>0</v>
      </c>
      <c r="BV269" s="159">
        <f t="shared" ca="1" si="402"/>
        <v>0</v>
      </c>
      <c r="BW269" s="159">
        <f t="shared" ca="1" si="402"/>
        <v>0</v>
      </c>
      <c r="BX269" s="159">
        <f t="shared" ca="1" si="402"/>
        <v>0</v>
      </c>
      <c r="BY269" s="159">
        <f t="shared" ca="1" si="402"/>
        <v>0</v>
      </c>
      <c r="BZ269" s="159">
        <f t="shared" ca="1" si="402"/>
        <v>0</v>
      </c>
      <c r="CA269" s="159">
        <f t="shared" ca="1" si="402"/>
        <v>0</v>
      </c>
      <c r="CB269" s="159">
        <f t="shared" ca="1" si="402"/>
        <v>0</v>
      </c>
      <c r="CC269" s="159">
        <f t="shared" ca="1" si="402"/>
        <v>0</v>
      </c>
      <c r="CD269" s="159">
        <f t="shared" ca="1" si="402"/>
        <v>0</v>
      </c>
      <c r="CE269" s="159">
        <f t="shared" ca="1" si="402"/>
        <v>0</v>
      </c>
      <c r="CF269" s="159">
        <f t="shared" ca="1" si="402"/>
        <v>0</v>
      </c>
      <c r="CG269" s="159">
        <f t="shared" ca="1" si="402"/>
        <v>0</v>
      </c>
      <c r="CH269" s="159">
        <f t="shared" ca="1" si="402"/>
        <v>0</v>
      </c>
      <c r="CI269" s="159">
        <f t="shared" ca="1" si="402"/>
        <v>0</v>
      </c>
      <c r="CJ269" s="159">
        <f t="shared" ca="1" si="402"/>
        <v>0</v>
      </c>
      <c r="CK269" s="159">
        <f t="shared" ca="1" si="402"/>
        <v>0</v>
      </c>
      <c r="CL269" s="159">
        <f t="shared" ca="1" si="402"/>
        <v>0</v>
      </c>
      <c r="CM269" s="159">
        <f t="shared" ca="1" si="402"/>
        <v>0</v>
      </c>
      <c r="CN269" s="159">
        <f t="shared" ca="1" si="402"/>
        <v>0</v>
      </c>
      <c r="CO269" s="159">
        <f t="shared" ca="1" si="402"/>
        <v>0</v>
      </c>
      <c r="CP269" s="159">
        <f t="shared" ca="1" si="402"/>
        <v>0</v>
      </c>
      <c r="CQ269" s="159">
        <f t="shared" ca="1" si="402"/>
        <v>0</v>
      </c>
      <c r="CR269" s="159">
        <f t="shared" ca="1" si="402"/>
        <v>0</v>
      </c>
      <c r="CS269" s="159">
        <f t="shared" ca="1" si="402"/>
        <v>0</v>
      </c>
      <c r="CT269" s="159">
        <f t="shared" ca="1" si="402"/>
        <v>0</v>
      </c>
      <c r="CU269" s="159">
        <f t="shared" ca="1" si="402"/>
        <v>0</v>
      </c>
      <c r="CV269" s="159">
        <f t="shared" ca="1" si="402"/>
        <v>0</v>
      </c>
      <c r="CW269" s="159">
        <f t="shared" ca="1" si="402"/>
        <v>0</v>
      </c>
      <c r="CX269" s="159">
        <f t="shared" ca="1" si="402"/>
        <v>0</v>
      </c>
      <c r="CY269" s="159">
        <f ca="1">ROUND(SUM(CY270:CY273),0)</f>
        <v>0</v>
      </c>
      <c r="CZ269" s="159">
        <f ca="1">ROUND(SUM(CZ270:CZ273),0)</f>
        <v>0</v>
      </c>
      <c r="DA269" s="159">
        <f ca="1">ROUND(SUM(DA270:DA273),0)</f>
        <v>0</v>
      </c>
      <c r="DB269" s="159">
        <f ca="1">ROUND(SUM(DB270:DB273),0)</f>
        <v>0</v>
      </c>
      <c r="DC269" s="159">
        <f ca="1">ROUND(SUM(DC270:DC273),0)</f>
        <v>0</v>
      </c>
    </row>
    <row r="270" spans="2:107" ht="15" hidden="1" customHeight="1">
      <c r="B270" s="61" t="str">
        <f t="shared" si="359"/>
        <v>G.1.1.</v>
      </c>
      <c r="C270" s="636" t="str">
        <f t="shared" si="354"/>
        <v>ES struktūrinės paramos lėšos</v>
      </c>
      <c r="D270" s="639">
        <f t="shared" ca="1" si="355"/>
        <v>0</v>
      </c>
      <c r="E270" s="158">
        <f t="shared" ca="1" si="388"/>
        <v>0</v>
      </c>
      <c r="F270" s="158">
        <f ca="1">H270+NPV((1+FDN)*(1+$J$82)-1,I270:INDEX(I270:DC270,PAL))</f>
        <v>0</v>
      </c>
      <c r="G270" s="158">
        <f ca="1">SUMIF($H$5:$DC$5,"&lt;="&amp;PAL,$H270:$DC270)</f>
        <v>0</v>
      </c>
      <c r="H270" s="158">
        <f ca="1">H191*(1+$J$82)^H$84</f>
        <v>0</v>
      </c>
      <c r="I270" s="158">
        <f t="shared" ref="I270:BT270" ca="1" si="403">I191*(1+$J$82)^I$84</f>
        <v>0</v>
      </c>
      <c r="J270" s="158">
        <f t="shared" ca="1" si="403"/>
        <v>0</v>
      </c>
      <c r="K270" s="158">
        <f t="shared" ca="1" si="403"/>
        <v>0</v>
      </c>
      <c r="L270" s="158">
        <f t="shared" ca="1" si="403"/>
        <v>0</v>
      </c>
      <c r="M270" s="158">
        <f t="shared" ca="1" si="403"/>
        <v>0</v>
      </c>
      <c r="N270" s="158">
        <f t="shared" ca="1" si="403"/>
        <v>0</v>
      </c>
      <c r="O270" s="158">
        <f t="shared" ca="1" si="403"/>
        <v>0</v>
      </c>
      <c r="P270" s="158">
        <f t="shared" ca="1" si="403"/>
        <v>0</v>
      </c>
      <c r="Q270" s="158">
        <f t="shared" ca="1" si="403"/>
        <v>0</v>
      </c>
      <c r="R270" s="158">
        <f t="shared" ca="1" si="403"/>
        <v>0</v>
      </c>
      <c r="S270" s="158">
        <f t="shared" ca="1" si="403"/>
        <v>0</v>
      </c>
      <c r="T270" s="158">
        <f t="shared" ca="1" si="403"/>
        <v>0</v>
      </c>
      <c r="U270" s="158">
        <f t="shared" ca="1" si="403"/>
        <v>0</v>
      </c>
      <c r="V270" s="158">
        <f t="shared" ca="1" si="403"/>
        <v>0</v>
      </c>
      <c r="W270" s="158">
        <f t="shared" ca="1" si="403"/>
        <v>0</v>
      </c>
      <c r="X270" s="158">
        <f t="shared" ca="1" si="403"/>
        <v>0</v>
      </c>
      <c r="Y270" s="158">
        <f t="shared" ca="1" si="403"/>
        <v>0</v>
      </c>
      <c r="Z270" s="158">
        <f t="shared" ca="1" si="403"/>
        <v>0</v>
      </c>
      <c r="AA270" s="158">
        <f t="shared" ca="1" si="403"/>
        <v>0</v>
      </c>
      <c r="AB270" s="158">
        <f t="shared" ca="1" si="403"/>
        <v>0</v>
      </c>
      <c r="AC270" s="158">
        <f t="shared" ca="1" si="403"/>
        <v>0</v>
      </c>
      <c r="AD270" s="158">
        <f t="shared" ca="1" si="403"/>
        <v>0</v>
      </c>
      <c r="AE270" s="158">
        <f t="shared" ca="1" si="403"/>
        <v>0</v>
      </c>
      <c r="AF270" s="158">
        <f t="shared" ca="1" si="403"/>
        <v>0</v>
      </c>
      <c r="AG270" s="158">
        <f t="shared" ca="1" si="403"/>
        <v>0</v>
      </c>
      <c r="AH270" s="158">
        <f t="shared" ca="1" si="403"/>
        <v>0</v>
      </c>
      <c r="AI270" s="158">
        <f t="shared" ca="1" si="403"/>
        <v>0</v>
      </c>
      <c r="AJ270" s="158">
        <f t="shared" ca="1" si="403"/>
        <v>0</v>
      </c>
      <c r="AK270" s="158">
        <f t="shared" ca="1" si="403"/>
        <v>0</v>
      </c>
      <c r="AL270" s="158">
        <f t="shared" ca="1" si="403"/>
        <v>0</v>
      </c>
      <c r="AM270" s="158">
        <f t="shared" ca="1" si="403"/>
        <v>0</v>
      </c>
      <c r="AN270" s="158">
        <f t="shared" ca="1" si="403"/>
        <v>0</v>
      </c>
      <c r="AO270" s="158">
        <f t="shared" ca="1" si="403"/>
        <v>0</v>
      </c>
      <c r="AP270" s="158">
        <f t="shared" ca="1" si="403"/>
        <v>0</v>
      </c>
      <c r="AQ270" s="158">
        <f t="shared" ca="1" si="403"/>
        <v>0</v>
      </c>
      <c r="AR270" s="158">
        <f t="shared" ca="1" si="403"/>
        <v>0</v>
      </c>
      <c r="AS270" s="158">
        <f t="shared" ca="1" si="403"/>
        <v>0</v>
      </c>
      <c r="AT270" s="158">
        <f t="shared" ca="1" si="403"/>
        <v>0</v>
      </c>
      <c r="AU270" s="158">
        <f t="shared" ca="1" si="403"/>
        <v>0</v>
      </c>
      <c r="AV270" s="158">
        <f t="shared" ca="1" si="403"/>
        <v>0</v>
      </c>
      <c r="AW270" s="158">
        <f t="shared" ca="1" si="403"/>
        <v>0</v>
      </c>
      <c r="AX270" s="158">
        <f t="shared" ca="1" si="403"/>
        <v>0</v>
      </c>
      <c r="AY270" s="158">
        <f t="shared" ca="1" si="403"/>
        <v>0</v>
      </c>
      <c r="AZ270" s="158">
        <f t="shared" ca="1" si="403"/>
        <v>0</v>
      </c>
      <c r="BA270" s="158">
        <f t="shared" ca="1" si="403"/>
        <v>0</v>
      </c>
      <c r="BB270" s="158">
        <f t="shared" ca="1" si="403"/>
        <v>0</v>
      </c>
      <c r="BC270" s="158">
        <f t="shared" ca="1" si="403"/>
        <v>0</v>
      </c>
      <c r="BD270" s="158">
        <f t="shared" ca="1" si="403"/>
        <v>0</v>
      </c>
      <c r="BE270" s="158">
        <f t="shared" ca="1" si="403"/>
        <v>0</v>
      </c>
      <c r="BF270" s="158">
        <f t="shared" ca="1" si="403"/>
        <v>0</v>
      </c>
      <c r="BG270" s="158">
        <f t="shared" ca="1" si="403"/>
        <v>0</v>
      </c>
      <c r="BH270" s="158">
        <f t="shared" ca="1" si="403"/>
        <v>0</v>
      </c>
      <c r="BI270" s="158">
        <f t="shared" ca="1" si="403"/>
        <v>0</v>
      </c>
      <c r="BJ270" s="158">
        <f t="shared" ca="1" si="403"/>
        <v>0</v>
      </c>
      <c r="BK270" s="158">
        <f t="shared" ca="1" si="403"/>
        <v>0</v>
      </c>
      <c r="BL270" s="158">
        <f t="shared" ca="1" si="403"/>
        <v>0</v>
      </c>
      <c r="BM270" s="158">
        <f t="shared" ca="1" si="403"/>
        <v>0</v>
      </c>
      <c r="BN270" s="158">
        <f t="shared" ca="1" si="403"/>
        <v>0</v>
      </c>
      <c r="BO270" s="158">
        <f t="shared" ca="1" si="403"/>
        <v>0</v>
      </c>
      <c r="BP270" s="158">
        <f t="shared" ca="1" si="403"/>
        <v>0</v>
      </c>
      <c r="BQ270" s="158">
        <f t="shared" ca="1" si="403"/>
        <v>0</v>
      </c>
      <c r="BR270" s="158">
        <f t="shared" ca="1" si="403"/>
        <v>0</v>
      </c>
      <c r="BS270" s="158">
        <f t="shared" ca="1" si="403"/>
        <v>0</v>
      </c>
      <c r="BT270" s="158">
        <f t="shared" ca="1" si="403"/>
        <v>0</v>
      </c>
      <c r="BU270" s="158">
        <f t="shared" ref="BU270:DC270" ca="1" si="404">BU191*(1+$J$82)^BU$84</f>
        <v>0</v>
      </c>
      <c r="BV270" s="158">
        <f t="shared" ca="1" si="404"/>
        <v>0</v>
      </c>
      <c r="BW270" s="158">
        <f t="shared" ca="1" si="404"/>
        <v>0</v>
      </c>
      <c r="BX270" s="158">
        <f t="shared" ca="1" si="404"/>
        <v>0</v>
      </c>
      <c r="BY270" s="158">
        <f t="shared" ca="1" si="404"/>
        <v>0</v>
      </c>
      <c r="BZ270" s="158">
        <f t="shared" ca="1" si="404"/>
        <v>0</v>
      </c>
      <c r="CA270" s="158">
        <f t="shared" ca="1" si="404"/>
        <v>0</v>
      </c>
      <c r="CB270" s="158">
        <f t="shared" ca="1" si="404"/>
        <v>0</v>
      </c>
      <c r="CC270" s="158">
        <f t="shared" ca="1" si="404"/>
        <v>0</v>
      </c>
      <c r="CD270" s="158">
        <f t="shared" ca="1" si="404"/>
        <v>0</v>
      </c>
      <c r="CE270" s="158">
        <f t="shared" ca="1" si="404"/>
        <v>0</v>
      </c>
      <c r="CF270" s="158">
        <f t="shared" ca="1" si="404"/>
        <v>0</v>
      </c>
      <c r="CG270" s="158">
        <f t="shared" ca="1" si="404"/>
        <v>0</v>
      </c>
      <c r="CH270" s="158">
        <f t="shared" ca="1" si="404"/>
        <v>0</v>
      </c>
      <c r="CI270" s="158">
        <f t="shared" ca="1" si="404"/>
        <v>0</v>
      </c>
      <c r="CJ270" s="158">
        <f t="shared" ca="1" si="404"/>
        <v>0</v>
      </c>
      <c r="CK270" s="158">
        <f t="shared" ca="1" si="404"/>
        <v>0</v>
      </c>
      <c r="CL270" s="158">
        <f t="shared" ca="1" si="404"/>
        <v>0</v>
      </c>
      <c r="CM270" s="158">
        <f t="shared" ca="1" si="404"/>
        <v>0</v>
      </c>
      <c r="CN270" s="158">
        <f t="shared" ca="1" si="404"/>
        <v>0</v>
      </c>
      <c r="CO270" s="158">
        <f t="shared" ca="1" si="404"/>
        <v>0</v>
      </c>
      <c r="CP270" s="158">
        <f t="shared" ca="1" si="404"/>
        <v>0</v>
      </c>
      <c r="CQ270" s="158">
        <f t="shared" ca="1" si="404"/>
        <v>0</v>
      </c>
      <c r="CR270" s="158">
        <f t="shared" ca="1" si="404"/>
        <v>0</v>
      </c>
      <c r="CS270" s="158">
        <f t="shared" ca="1" si="404"/>
        <v>0</v>
      </c>
      <c r="CT270" s="158">
        <f t="shared" ca="1" si="404"/>
        <v>0</v>
      </c>
      <c r="CU270" s="158">
        <f t="shared" ca="1" si="404"/>
        <v>0</v>
      </c>
      <c r="CV270" s="158">
        <f t="shared" ca="1" si="404"/>
        <v>0</v>
      </c>
      <c r="CW270" s="158">
        <f t="shared" ca="1" si="404"/>
        <v>0</v>
      </c>
      <c r="CX270" s="158">
        <f t="shared" ca="1" si="404"/>
        <v>0</v>
      </c>
      <c r="CY270" s="158">
        <f t="shared" ca="1" si="404"/>
        <v>0</v>
      </c>
      <c r="CZ270" s="158">
        <f t="shared" ca="1" si="404"/>
        <v>0</v>
      </c>
      <c r="DA270" s="158">
        <f t="shared" ca="1" si="404"/>
        <v>0</v>
      </c>
      <c r="DB270" s="158">
        <f t="shared" ca="1" si="404"/>
        <v>0</v>
      </c>
      <c r="DC270" s="158">
        <f t="shared" ca="1" si="404"/>
        <v>0</v>
      </c>
    </row>
    <row r="271" spans="2:107" ht="15" hidden="1" customHeight="1">
      <c r="B271" s="61" t="str">
        <f t="shared" si="359"/>
        <v>G.1.2.</v>
      </c>
      <c r="C271" s="636" t="str">
        <f t="shared" si="354"/>
        <v>LR bendrojo finansavimo lėšos</v>
      </c>
      <c r="D271" s="639">
        <f t="shared" ca="1" si="355"/>
        <v>0</v>
      </c>
      <c r="E271" s="158">
        <f t="shared" ca="1" si="388"/>
        <v>0</v>
      </c>
      <c r="F271" s="158">
        <f ca="1">H271+NPV((1+FDN)*(1+$J$82)-1,I271:INDEX(I271:DC271,PAL))</f>
        <v>0</v>
      </c>
      <c r="G271" s="158">
        <f ca="1">SUMIF($H$5:$DC$5,"&lt;="&amp;PAL,$H271:$DC271)</f>
        <v>0</v>
      </c>
      <c r="H271" s="158">
        <f ca="1">H192*(1+$J$82)^H$84</f>
        <v>0</v>
      </c>
      <c r="I271" s="158">
        <f t="shared" ref="I271:BT271" ca="1" si="405">I192*(1+$J$82)^I$84</f>
        <v>0</v>
      </c>
      <c r="J271" s="158">
        <f t="shared" ca="1" si="405"/>
        <v>0</v>
      </c>
      <c r="K271" s="158">
        <f t="shared" ca="1" si="405"/>
        <v>0</v>
      </c>
      <c r="L271" s="158">
        <f t="shared" ca="1" si="405"/>
        <v>0</v>
      </c>
      <c r="M271" s="158">
        <f t="shared" ca="1" si="405"/>
        <v>0</v>
      </c>
      <c r="N271" s="158">
        <f t="shared" ca="1" si="405"/>
        <v>0</v>
      </c>
      <c r="O271" s="158">
        <f t="shared" ca="1" si="405"/>
        <v>0</v>
      </c>
      <c r="P271" s="158">
        <f t="shared" ca="1" si="405"/>
        <v>0</v>
      </c>
      <c r="Q271" s="158">
        <f t="shared" ca="1" si="405"/>
        <v>0</v>
      </c>
      <c r="R271" s="158">
        <f t="shared" ca="1" si="405"/>
        <v>0</v>
      </c>
      <c r="S271" s="158">
        <f t="shared" ca="1" si="405"/>
        <v>0</v>
      </c>
      <c r="T271" s="158">
        <f t="shared" ca="1" si="405"/>
        <v>0</v>
      </c>
      <c r="U271" s="158">
        <f t="shared" ca="1" si="405"/>
        <v>0</v>
      </c>
      <c r="V271" s="158">
        <f t="shared" ca="1" si="405"/>
        <v>0</v>
      </c>
      <c r="W271" s="158">
        <f t="shared" ca="1" si="405"/>
        <v>0</v>
      </c>
      <c r="X271" s="158">
        <f t="shared" ca="1" si="405"/>
        <v>0</v>
      </c>
      <c r="Y271" s="158">
        <f t="shared" ca="1" si="405"/>
        <v>0</v>
      </c>
      <c r="Z271" s="158">
        <f t="shared" ca="1" si="405"/>
        <v>0</v>
      </c>
      <c r="AA271" s="158">
        <f t="shared" ca="1" si="405"/>
        <v>0</v>
      </c>
      <c r="AB271" s="158">
        <f t="shared" ca="1" si="405"/>
        <v>0</v>
      </c>
      <c r="AC271" s="158">
        <f t="shared" ca="1" si="405"/>
        <v>0</v>
      </c>
      <c r="AD271" s="158">
        <f t="shared" ca="1" si="405"/>
        <v>0</v>
      </c>
      <c r="AE271" s="158">
        <f t="shared" ca="1" si="405"/>
        <v>0</v>
      </c>
      <c r="AF271" s="158">
        <f t="shared" ca="1" si="405"/>
        <v>0</v>
      </c>
      <c r="AG271" s="158">
        <f t="shared" ca="1" si="405"/>
        <v>0</v>
      </c>
      <c r="AH271" s="158">
        <f t="shared" ca="1" si="405"/>
        <v>0</v>
      </c>
      <c r="AI271" s="158">
        <f t="shared" ca="1" si="405"/>
        <v>0</v>
      </c>
      <c r="AJ271" s="158">
        <f t="shared" ca="1" si="405"/>
        <v>0</v>
      </c>
      <c r="AK271" s="158">
        <f t="shared" ca="1" si="405"/>
        <v>0</v>
      </c>
      <c r="AL271" s="158">
        <f t="shared" ca="1" si="405"/>
        <v>0</v>
      </c>
      <c r="AM271" s="158">
        <f t="shared" ca="1" si="405"/>
        <v>0</v>
      </c>
      <c r="AN271" s="158">
        <f t="shared" ca="1" si="405"/>
        <v>0</v>
      </c>
      <c r="AO271" s="158">
        <f t="shared" ca="1" si="405"/>
        <v>0</v>
      </c>
      <c r="AP271" s="158">
        <f t="shared" ca="1" si="405"/>
        <v>0</v>
      </c>
      <c r="AQ271" s="158">
        <f t="shared" ca="1" si="405"/>
        <v>0</v>
      </c>
      <c r="AR271" s="158">
        <f t="shared" ca="1" si="405"/>
        <v>0</v>
      </c>
      <c r="AS271" s="158">
        <f t="shared" ca="1" si="405"/>
        <v>0</v>
      </c>
      <c r="AT271" s="158">
        <f t="shared" ca="1" si="405"/>
        <v>0</v>
      </c>
      <c r="AU271" s="158">
        <f t="shared" ca="1" si="405"/>
        <v>0</v>
      </c>
      <c r="AV271" s="158">
        <f t="shared" ca="1" si="405"/>
        <v>0</v>
      </c>
      <c r="AW271" s="158">
        <f t="shared" ca="1" si="405"/>
        <v>0</v>
      </c>
      <c r="AX271" s="158">
        <f t="shared" ca="1" si="405"/>
        <v>0</v>
      </c>
      <c r="AY271" s="158">
        <f t="shared" ca="1" si="405"/>
        <v>0</v>
      </c>
      <c r="AZ271" s="158">
        <f t="shared" ca="1" si="405"/>
        <v>0</v>
      </c>
      <c r="BA271" s="158">
        <f t="shared" ca="1" si="405"/>
        <v>0</v>
      </c>
      <c r="BB271" s="158">
        <f t="shared" ca="1" si="405"/>
        <v>0</v>
      </c>
      <c r="BC271" s="158">
        <f t="shared" ca="1" si="405"/>
        <v>0</v>
      </c>
      <c r="BD271" s="158">
        <f t="shared" ca="1" si="405"/>
        <v>0</v>
      </c>
      <c r="BE271" s="158">
        <f t="shared" ca="1" si="405"/>
        <v>0</v>
      </c>
      <c r="BF271" s="158">
        <f t="shared" ca="1" si="405"/>
        <v>0</v>
      </c>
      <c r="BG271" s="158">
        <f t="shared" ca="1" si="405"/>
        <v>0</v>
      </c>
      <c r="BH271" s="158">
        <f t="shared" ca="1" si="405"/>
        <v>0</v>
      </c>
      <c r="BI271" s="158">
        <f t="shared" ca="1" si="405"/>
        <v>0</v>
      </c>
      <c r="BJ271" s="158">
        <f t="shared" ca="1" si="405"/>
        <v>0</v>
      </c>
      <c r="BK271" s="158">
        <f t="shared" ca="1" si="405"/>
        <v>0</v>
      </c>
      <c r="BL271" s="158">
        <f t="shared" ca="1" si="405"/>
        <v>0</v>
      </c>
      <c r="BM271" s="158">
        <f t="shared" ca="1" si="405"/>
        <v>0</v>
      </c>
      <c r="BN271" s="158">
        <f t="shared" ca="1" si="405"/>
        <v>0</v>
      </c>
      <c r="BO271" s="158">
        <f t="shared" ca="1" si="405"/>
        <v>0</v>
      </c>
      <c r="BP271" s="158">
        <f t="shared" ca="1" si="405"/>
        <v>0</v>
      </c>
      <c r="BQ271" s="158">
        <f t="shared" ca="1" si="405"/>
        <v>0</v>
      </c>
      <c r="BR271" s="158">
        <f t="shared" ca="1" si="405"/>
        <v>0</v>
      </c>
      <c r="BS271" s="158">
        <f t="shared" ca="1" si="405"/>
        <v>0</v>
      </c>
      <c r="BT271" s="158">
        <f t="shared" ca="1" si="405"/>
        <v>0</v>
      </c>
      <c r="BU271" s="158">
        <f t="shared" ref="BU271:DC271" ca="1" si="406">BU192*(1+$J$82)^BU$84</f>
        <v>0</v>
      </c>
      <c r="BV271" s="158">
        <f t="shared" ca="1" si="406"/>
        <v>0</v>
      </c>
      <c r="BW271" s="158">
        <f t="shared" ca="1" si="406"/>
        <v>0</v>
      </c>
      <c r="BX271" s="158">
        <f t="shared" ca="1" si="406"/>
        <v>0</v>
      </c>
      <c r="BY271" s="158">
        <f t="shared" ca="1" si="406"/>
        <v>0</v>
      </c>
      <c r="BZ271" s="158">
        <f t="shared" ca="1" si="406"/>
        <v>0</v>
      </c>
      <c r="CA271" s="158">
        <f t="shared" ca="1" si="406"/>
        <v>0</v>
      </c>
      <c r="CB271" s="158">
        <f t="shared" ca="1" si="406"/>
        <v>0</v>
      </c>
      <c r="CC271" s="158">
        <f t="shared" ca="1" si="406"/>
        <v>0</v>
      </c>
      <c r="CD271" s="158">
        <f t="shared" ca="1" si="406"/>
        <v>0</v>
      </c>
      <c r="CE271" s="158">
        <f t="shared" ca="1" si="406"/>
        <v>0</v>
      </c>
      <c r="CF271" s="158">
        <f t="shared" ca="1" si="406"/>
        <v>0</v>
      </c>
      <c r="CG271" s="158">
        <f t="shared" ca="1" si="406"/>
        <v>0</v>
      </c>
      <c r="CH271" s="158">
        <f t="shared" ca="1" si="406"/>
        <v>0</v>
      </c>
      <c r="CI271" s="158">
        <f t="shared" ca="1" si="406"/>
        <v>0</v>
      </c>
      <c r="CJ271" s="158">
        <f t="shared" ca="1" si="406"/>
        <v>0</v>
      </c>
      <c r="CK271" s="158">
        <f t="shared" ca="1" si="406"/>
        <v>0</v>
      </c>
      <c r="CL271" s="158">
        <f t="shared" ca="1" si="406"/>
        <v>0</v>
      </c>
      <c r="CM271" s="158">
        <f t="shared" ca="1" si="406"/>
        <v>0</v>
      </c>
      <c r="CN271" s="158">
        <f t="shared" ca="1" si="406"/>
        <v>0</v>
      </c>
      <c r="CO271" s="158">
        <f t="shared" ca="1" si="406"/>
        <v>0</v>
      </c>
      <c r="CP271" s="158">
        <f t="shared" ca="1" si="406"/>
        <v>0</v>
      </c>
      <c r="CQ271" s="158">
        <f t="shared" ca="1" si="406"/>
        <v>0</v>
      </c>
      <c r="CR271" s="158">
        <f t="shared" ca="1" si="406"/>
        <v>0</v>
      </c>
      <c r="CS271" s="158">
        <f t="shared" ca="1" si="406"/>
        <v>0</v>
      </c>
      <c r="CT271" s="158">
        <f t="shared" ca="1" si="406"/>
        <v>0</v>
      </c>
      <c r="CU271" s="158">
        <f t="shared" ca="1" si="406"/>
        <v>0</v>
      </c>
      <c r="CV271" s="158">
        <f t="shared" ca="1" si="406"/>
        <v>0</v>
      </c>
      <c r="CW271" s="158">
        <f t="shared" ca="1" si="406"/>
        <v>0</v>
      </c>
      <c r="CX271" s="158">
        <f t="shared" ca="1" si="406"/>
        <v>0</v>
      </c>
      <c r="CY271" s="158">
        <f t="shared" ca="1" si="406"/>
        <v>0</v>
      </c>
      <c r="CZ271" s="158">
        <f t="shared" ca="1" si="406"/>
        <v>0</v>
      </c>
      <c r="DA271" s="158">
        <f t="shared" ca="1" si="406"/>
        <v>0</v>
      </c>
      <c r="DB271" s="158">
        <f t="shared" ca="1" si="406"/>
        <v>0</v>
      </c>
      <c r="DC271" s="158">
        <f t="shared" ca="1" si="406"/>
        <v>0</v>
      </c>
    </row>
    <row r="272" spans="2:107" ht="15" hidden="1" customHeight="1">
      <c r="B272" s="61" t="str">
        <f t="shared" si="359"/>
        <v>G.1.3.</v>
      </c>
      <c r="C272" s="636" t="str">
        <f t="shared" si="354"/>
        <v>Kito tarptautinio finansavimo lėšos</v>
      </c>
      <c r="D272" s="639">
        <f t="shared" ca="1" si="355"/>
        <v>0</v>
      </c>
      <c r="E272" s="158">
        <f t="shared" ca="1" si="388"/>
        <v>0</v>
      </c>
      <c r="F272" s="158">
        <f ca="1">H272+NPV((1+FDN)*(1+$J$82)-1,I272:INDEX(I272:DC272,PAL))</f>
        <v>0</v>
      </c>
      <c r="G272" s="158">
        <f ca="1">SUMIF($H$5:$DC$5,"&lt;="&amp;PAL,$H272:$DC272)</f>
        <v>0</v>
      </c>
      <c r="H272" s="158">
        <f ca="1">H193*(1+$J$82)^H$84</f>
        <v>0</v>
      </c>
      <c r="I272" s="158">
        <f t="shared" ref="I272:BT272" ca="1" si="407">I193*(1+$J$82)^I$84</f>
        <v>0</v>
      </c>
      <c r="J272" s="158">
        <f t="shared" ca="1" si="407"/>
        <v>0</v>
      </c>
      <c r="K272" s="158">
        <f t="shared" ca="1" si="407"/>
        <v>0</v>
      </c>
      <c r="L272" s="158">
        <f t="shared" ca="1" si="407"/>
        <v>0</v>
      </c>
      <c r="M272" s="158">
        <f t="shared" ca="1" si="407"/>
        <v>0</v>
      </c>
      <c r="N272" s="158">
        <f t="shared" ca="1" si="407"/>
        <v>0</v>
      </c>
      <c r="O272" s="158">
        <f t="shared" ca="1" si="407"/>
        <v>0</v>
      </c>
      <c r="P272" s="158">
        <f t="shared" ca="1" si="407"/>
        <v>0</v>
      </c>
      <c r="Q272" s="158">
        <f t="shared" ca="1" si="407"/>
        <v>0</v>
      </c>
      <c r="R272" s="158">
        <f t="shared" ca="1" si="407"/>
        <v>0</v>
      </c>
      <c r="S272" s="158">
        <f t="shared" ca="1" si="407"/>
        <v>0</v>
      </c>
      <c r="T272" s="158">
        <f t="shared" ca="1" si="407"/>
        <v>0</v>
      </c>
      <c r="U272" s="158">
        <f t="shared" ca="1" si="407"/>
        <v>0</v>
      </c>
      <c r="V272" s="158">
        <f t="shared" ca="1" si="407"/>
        <v>0</v>
      </c>
      <c r="W272" s="158">
        <f t="shared" ca="1" si="407"/>
        <v>0</v>
      </c>
      <c r="X272" s="158">
        <f t="shared" ca="1" si="407"/>
        <v>0</v>
      </c>
      <c r="Y272" s="158">
        <f t="shared" ca="1" si="407"/>
        <v>0</v>
      </c>
      <c r="Z272" s="158">
        <f t="shared" ca="1" si="407"/>
        <v>0</v>
      </c>
      <c r="AA272" s="158">
        <f t="shared" ca="1" si="407"/>
        <v>0</v>
      </c>
      <c r="AB272" s="158">
        <f t="shared" ca="1" si="407"/>
        <v>0</v>
      </c>
      <c r="AC272" s="158">
        <f t="shared" ca="1" si="407"/>
        <v>0</v>
      </c>
      <c r="AD272" s="158">
        <f t="shared" ca="1" si="407"/>
        <v>0</v>
      </c>
      <c r="AE272" s="158">
        <f t="shared" ca="1" si="407"/>
        <v>0</v>
      </c>
      <c r="AF272" s="158">
        <f t="shared" ca="1" si="407"/>
        <v>0</v>
      </c>
      <c r="AG272" s="158">
        <f t="shared" ca="1" si="407"/>
        <v>0</v>
      </c>
      <c r="AH272" s="158">
        <f t="shared" ca="1" si="407"/>
        <v>0</v>
      </c>
      <c r="AI272" s="158">
        <f t="shared" ca="1" si="407"/>
        <v>0</v>
      </c>
      <c r="AJ272" s="158">
        <f t="shared" ca="1" si="407"/>
        <v>0</v>
      </c>
      <c r="AK272" s="158">
        <f t="shared" ca="1" si="407"/>
        <v>0</v>
      </c>
      <c r="AL272" s="158">
        <f t="shared" ca="1" si="407"/>
        <v>0</v>
      </c>
      <c r="AM272" s="158">
        <f t="shared" ca="1" si="407"/>
        <v>0</v>
      </c>
      <c r="AN272" s="158">
        <f t="shared" ca="1" si="407"/>
        <v>0</v>
      </c>
      <c r="AO272" s="158">
        <f t="shared" ca="1" si="407"/>
        <v>0</v>
      </c>
      <c r="AP272" s="158">
        <f t="shared" ca="1" si="407"/>
        <v>0</v>
      </c>
      <c r="AQ272" s="158">
        <f t="shared" ca="1" si="407"/>
        <v>0</v>
      </c>
      <c r="AR272" s="158">
        <f t="shared" ca="1" si="407"/>
        <v>0</v>
      </c>
      <c r="AS272" s="158">
        <f t="shared" ca="1" si="407"/>
        <v>0</v>
      </c>
      <c r="AT272" s="158">
        <f t="shared" ca="1" si="407"/>
        <v>0</v>
      </c>
      <c r="AU272" s="158">
        <f t="shared" ca="1" si="407"/>
        <v>0</v>
      </c>
      <c r="AV272" s="158">
        <f t="shared" ca="1" si="407"/>
        <v>0</v>
      </c>
      <c r="AW272" s="158">
        <f t="shared" ca="1" si="407"/>
        <v>0</v>
      </c>
      <c r="AX272" s="158">
        <f t="shared" ca="1" si="407"/>
        <v>0</v>
      </c>
      <c r="AY272" s="158">
        <f t="shared" ca="1" si="407"/>
        <v>0</v>
      </c>
      <c r="AZ272" s="158">
        <f t="shared" ca="1" si="407"/>
        <v>0</v>
      </c>
      <c r="BA272" s="158">
        <f t="shared" ca="1" si="407"/>
        <v>0</v>
      </c>
      <c r="BB272" s="158">
        <f t="shared" ca="1" si="407"/>
        <v>0</v>
      </c>
      <c r="BC272" s="158">
        <f t="shared" ca="1" si="407"/>
        <v>0</v>
      </c>
      <c r="BD272" s="158">
        <f t="shared" ca="1" si="407"/>
        <v>0</v>
      </c>
      <c r="BE272" s="158">
        <f t="shared" ca="1" si="407"/>
        <v>0</v>
      </c>
      <c r="BF272" s="158">
        <f t="shared" ca="1" si="407"/>
        <v>0</v>
      </c>
      <c r="BG272" s="158">
        <f t="shared" ca="1" si="407"/>
        <v>0</v>
      </c>
      <c r="BH272" s="158">
        <f t="shared" ca="1" si="407"/>
        <v>0</v>
      </c>
      <c r="BI272" s="158">
        <f t="shared" ca="1" si="407"/>
        <v>0</v>
      </c>
      <c r="BJ272" s="158">
        <f t="shared" ca="1" si="407"/>
        <v>0</v>
      </c>
      <c r="BK272" s="158">
        <f t="shared" ca="1" si="407"/>
        <v>0</v>
      </c>
      <c r="BL272" s="158">
        <f t="shared" ca="1" si="407"/>
        <v>0</v>
      </c>
      <c r="BM272" s="158">
        <f t="shared" ca="1" si="407"/>
        <v>0</v>
      </c>
      <c r="BN272" s="158">
        <f t="shared" ca="1" si="407"/>
        <v>0</v>
      </c>
      <c r="BO272" s="158">
        <f t="shared" ca="1" si="407"/>
        <v>0</v>
      </c>
      <c r="BP272" s="158">
        <f t="shared" ca="1" si="407"/>
        <v>0</v>
      </c>
      <c r="BQ272" s="158">
        <f t="shared" ca="1" si="407"/>
        <v>0</v>
      </c>
      <c r="BR272" s="158">
        <f t="shared" ca="1" si="407"/>
        <v>0</v>
      </c>
      <c r="BS272" s="158">
        <f t="shared" ca="1" si="407"/>
        <v>0</v>
      </c>
      <c r="BT272" s="158">
        <f t="shared" ca="1" si="407"/>
        <v>0</v>
      </c>
      <c r="BU272" s="158">
        <f t="shared" ref="BU272:DC272" ca="1" si="408">BU193*(1+$J$82)^BU$84</f>
        <v>0</v>
      </c>
      <c r="BV272" s="158">
        <f t="shared" ca="1" si="408"/>
        <v>0</v>
      </c>
      <c r="BW272" s="158">
        <f t="shared" ca="1" si="408"/>
        <v>0</v>
      </c>
      <c r="BX272" s="158">
        <f t="shared" ca="1" si="408"/>
        <v>0</v>
      </c>
      <c r="BY272" s="158">
        <f t="shared" ca="1" si="408"/>
        <v>0</v>
      </c>
      <c r="BZ272" s="158">
        <f t="shared" ca="1" si="408"/>
        <v>0</v>
      </c>
      <c r="CA272" s="158">
        <f t="shared" ca="1" si="408"/>
        <v>0</v>
      </c>
      <c r="CB272" s="158">
        <f t="shared" ca="1" si="408"/>
        <v>0</v>
      </c>
      <c r="CC272" s="158">
        <f t="shared" ca="1" si="408"/>
        <v>0</v>
      </c>
      <c r="CD272" s="158">
        <f t="shared" ca="1" si="408"/>
        <v>0</v>
      </c>
      <c r="CE272" s="158">
        <f t="shared" ca="1" si="408"/>
        <v>0</v>
      </c>
      <c r="CF272" s="158">
        <f t="shared" ca="1" si="408"/>
        <v>0</v>
      </c>
      <c r="CG272" s="158">
        <f t="shared" ca="1" si="408"/>
        <v>0</v>
      </c>
      <c r="CH272" s="158">
        <f t="shared" ca="1" si="408"/>
        <v>0</v>
      </c>
      <c r="CI272" s="158">
        <f t="shared" ca="1" si="408"/>
        <v>0</v>
      </c>
      <c r="CJ272" s="158">
        <f t="shared" ca="1" si="408"/>
        <v>0</v>
      </c>
      <c r="CK272" s="158">
        <f t="shared" ca="1" si="408"/>
        <v>0</v>
      </c>
      <c r="CL272" s="158">
        <f t="shared" ca="1" si="408"/>
        <v>0</v>
      </c>
      <c r="CM272" s="158">
        <f t="shared" ca="1" si="408"/>
        <v>0</v>
      </c>
      <c r="CN272" s="158">
        <f t="shared" ca="1" si="408"/>
        <v>0</v>
      </c>
      <c r="CO272" s="158">
        <f t="shared" ca="1" si="408"/>
        <v>0</v>
      </c>
      <c r="CP272" s="158">
        <f t="shared" ca="1" si="408"/>
        <v>0</v>
      </c>
      <c r="CQ272" s="158">
        <f t="shared" ca="1" si="408"/>
        <v>0</v>
      </c>
      <c r="CR272" s="158">
        <f t="shared" ca="1" si="408"/>
        <v>0</v>
      </c>
      <c r="CS272" s="158">
        <f t="shared" ca="1" si="408"/>
        <v>0</v>
      </c>
      <c r="CT272" s="158">
        <f t="shared" ca="1" si="408"/>
        <v>0</v>
      </c>
      <c r="CU272" s="158">
        <f t="shared" ca="1" si="408"/>
        <v>0</v>
      </c>
      <c r="CV272" s="158">
        <f t="shared" ca="1" si="408"/>
        <v>0</v>
      </c>
      <c r="CW272" s="158">
        <f t="shared" ca="1" si="408"/>
        <v>0</v>
      </c>
      <c r="CX272" s="158">
        <f t="shared" ca="1" si="408"/>
        <v>0</v>
      </c>
      <c r="CY272" s="158">
        <f t="shared" ca="1" si="408"/>
        <v>0</v>
      </c>
      <c r="CZ272" s="158">
        <f t="shared" ca="1" si="408"/>
        <v>0</v>
      </c>
      <c r="DA272" s="158">
        <f t="shared" ca="1" si="408"/>
        <v>0</v>
      </c>
      <c r="DB272" s="158">
        <f t="shared" ca="1" si="408"/>
        <v>0</v>
      </c>
      <c r="DC272" s="158">
        <f t="shared" ca="1" si="408"/>
        <v>0</v>
      </c>
    </row>
    <row r="273" spans="2:107" ht="25.5" hidden="1">
      <c r="B273" s="61" t="str">
        <f t="shared" si="359"/>
        <v>G.1.4.</v>
      </c>
      <c r="C273" s="638" t="str">
        <f t="shared" si="354"/>
        <v>Specialiosios programos lėšos, skirtos padengti netinkamą finansuoti PVM</v>
      </c>
      <c r="D273" s="639">
        <f t="shared" ca="1" si="355"/>
        <v>0</v>
      </c>
      <c r="E273" s="158">
        <f t="shared" ca="1" si="388"/>
        <v>0</v>
      </c>
      <c r="F273" s="158">
        <f ca="1">H273+NPV((1+FDN)*(1+$J$82)-1,I273:INDEX(I273:DC273,PAL))</f>
        <v>0</v>
      </c>
      <c r="G273" s="158">
        <f ca="1">SUMIF($H$5:$DC$5,"&lt;="&amp;PAL,$H273:$DC273)</f>
        <v>0</v>
      </c>
      <c r="H273" s="158">
        <f ca="1">H194*(1+$J$82)^H$84</f>
        <v>0</v>
      </c>
      <c r="I273" s="158">
        <f t="shared" ref="I273:BT273" ca="1" si="409">I194*(1+$J$82)^I$84</f>
        <v>0</v>
      </c>
      <c r="J273" s="158">
        <f t="shared" ca="1" si="409"/>
        <v>0</v>
      </c>
      <c r="K273" s="158">
        <f t="shared" ca="1" si="409"/>
        <v>0</v>
      </c>
      <c r="L273" s="158">
        <f t="shared" ca="1" si="409"/>
        <v>0</v>
      </c>
      <c r="M273" s="158">
        <f t="shared" ca="1" si="409"/>
        <v>0</v>
      </c>
      <c r="N273" s="158">
        <f t="shared" ca="1" si="409"/>
        <v>0</v>
      </c>
      <c r="O273" s="158">
        <f t="shared" ca="1" si="409"/>
        <v>0</v>
      </c>
      <c r="P273" s="158">
        <f t="shared" ca="1" si="409"/>
        <v>0</v>
      </c>
      <c r="Q273" s="158">
        <f t="shared" ca="1" si="409"/>
        <v>0</v>
      </c>
      <c r="R273" s="158">
        <f t="shared" ca="1" si="409"/>
        <v>0</v>
      </c>
      <c r="S273" s="158">
        <f t="shared" ca="1" si="409"/>
        <v>0</v>
      </c>
      <c r="T273" s="158">
        <f t="shared" ca="1" si="409"/>
        <v>0</v>
      </c>
      <c r="U273" s="158">
        <f t="shared" ca="1" si="409"/>
        <v>0</v>
      </c>
      <c r="V273" s="158">
        <f t="shared" ca="1" si="409"/>
        <v>0</v>
      </c>
      <c r="W273" s="158">
        <f t="shared" ca="1" si="409"/>
        <v>0</v>
      </c>
      <c r="X273" s="158">
        <f t="shared" ca="1" si="409"/>
        <v>0</v>
      </c>
      <c r="Y273" s="158">
        <f t="shared" ca="1" si="409"/>
        <v>0</v>
      </c>
      <c r="Z273" s="158">
        <f t="shared" ca="1" si="409"/>
        <v>0</v>
      </c>
      <c r="AA273" s="158">
        <f t="shared" ca="1" si="409"/>
        <v>0</v>
      </c>
      <c r="AB273" s="158">
        <f t="shared" ca="1" si="409"/>
        <v>0</v>
      </c>
      <c r="AC273" s="158">
        <f t="shared" ca="1" si="409"/>
        <v>0</v>
      </c>
      <c r="AD273" s="158">
        <f t="shared" ca="1" si="409"/>
        <v>0</v>
      </c>
      <c r="AE273" s="158">
        <f t="shared" ca="1" si="409"/>
        <v>0</v>
      </c>
      <c r="AF273" s="158">
        <f t="shared" ca="1" si="409"/>
        <v>0</v>
      </c>
      <c r="AG273" s="158">
        <f t="shared" ca="1" si="409"/>
        <v>0</v>
      </c>
      <c r="AH273" s="158">
        <f t="shared" ca="1" si="409"/>
        <v>0</v>
      </c>
      <c r="AI273" s="158">
        <f t="shared" ca="1" si="409"/>
        <v>0</v>
      </c>
      <c r="AJ273" s="158">
        <f t="shared" ca="1" si="409"/>
        <v>0</v>
      </c>
      <c r="AK273" s="158">
        <f t="shared" ca="1" si="409"/>
        <v>0</v>
      </c>
      <c r="AL273" s="158">
        <f t="shared" ca="1" si="409"/>
        <v>0</v>
      </c>
      <c r="AM273" s="158">
        <f t="shared" ca="1" si="409"/>
        <v>0</v>
      </c>
      <c r="AN273" s="158">
        <f t="shared" ca="1" si="409"/>
        <v>0</v>
      </c>
      <c r="AO273" s="158">
        <f t="shared" ca="1" si="409"/>
        <v>0</v>
      </c>
      <c r="AP273" s="158">
        <f t="shared" ca="1" si="409"/>
        <v>0</v>
      </c>
      <c r="AQ273" s="158">
        <f t="shared" ca="1" si="409"/>
        <v>0</v>
      </c>
      <c r="AR273" s="158">
        <f t="shared" ca="1" si="409"/>
        <v>0</v>
      </c>
      <c r="AS273" s="158">
        <f t="shared" ca="1" si="409"/>
        <v>0</v>
      </c>
      <c r="AT273" s="158">
        <f t="shared" ca="1" si="409"/>
        <v>0</v>
      </c>
      <c r="AU273" s="158">
        <f t="shared" ca="1" si="409"/>
        <v>0</v>
      </c>
      <c r="AV273" s="158">
        <f t="shared" ca="1" si="409"/>
        <v>0</v>
      </c>
      <c r="AW273" s="158">
        <f t="shared" ca="1" si="409"/>
        <v>0</v>
      </c>
      <c r="AX273" s="158">
        <f t="shared" ca="1" si="409"/>
        <v>0</v>
      </c>
      <c r="AY273" s="158">
        <f t="shared" ca="1" si="409"/>
        <v>0</v>
      </c>
      <c r="AZ273" s="158">
        <f t="shared" ca="1" si="409"/>
        <v>0</v>
      </c>
      <c r="BA273" s="158">
        <f t="shared" ca="1" si="409"/>
        <v>0</v>
      </c>
      <c r="BB273" s="158">
        <f t="shared" ca="1" si="409"/>
        <v>0</v>
      </c>
      <c r="BC273" s="158">
        <f t="shared" ca="1" si="409"/>
        <v>0</v>
      </c>
      <c r="BD273" s="158">
        <f t="shared" ca="1" si="409"/>
        <v>0</v>
      </c>
      <c r="BE273" s="158">
        <f t="shared" ca="1" si="409"/>
        <v>0</v>
      </c>
      <c r="BF273" s="158">
        <f t="shared" ca="1" si="409"/>
        <v>0</v>
      </c>
      <c r="BG273" s="158">
        <f t="shared" ca="1" si="409"/>
        <v>0</v>
      </c>
      <c r="BH273" s="158">
        <f t="shared" ca="1" si="409"/>
        <v>0</v>
      </c>
      <c r="BI273" s="158">
        <f t="shared" ca="1" si="409"/>
        <v>0</v>
      </c>
      <c r="BJ273" s="158">
        <f t="shared" ca="1" si="409"/>
        <v>0</v>
      </c>
      <c r="BK273" s="158">
        <f t="shared" ca="1" si="409"/>
        <v>0</v>
      </c>
      <c r="BL273" s="158">
        <f t="shared" ca="1" si="409"/>
        <v>0</v>
      </c>
      <c r="BM273" s="158">
        <f t="shared" ca="1" si="409"/>
        <v>0</v>
      </c>
      <c r="BN273" s="158">
        <f t="shared" ca="1" si="409"/>
        <v>0</v>
      </c>
      <c r="BO273" s="158">
        <f t="shared" ca="1" si="409"/>
        <v>0</v>
      </c>
      <c r="BP273" s="158">
        <f t="shared" ca="1" si="409"/>
        <v>0</v>
      </c>
      <c r="BQ273" s="158">
        <f t="shared" ca="1" si="409"/>
        <v>0</v>
      </c>
      <c r="BR273" s="158">
        <f t="shared" ca="1" si="409"/>
        <v>0</v>
      </c>
      <c r="BS273" s="158">
        <f t="shared" ca="1" si="409"/>
        <v>0</v>
      </c>
      <c r="BT273" s="158">
        <f t="shared" ca="1" si="409"/>
        <v>0</v>
      </c>
      <c r="BU273" s="158">
        <f t="shared" ref="BU273:DC273" ca="1" si="410">BU194*(1+$J$82)^BU$84</f>
        <v>0</v>
      </c>
      <c r="BV273" s="158">
        <f t="shared" ca="1" si="410"/>
        <v>0</v>
      </c>
      <c r="BW273" s="158">
        <f t="shared" ca="1" si="410"/>
        <v>0</v>
      </c>
      <c r="BX273" s="158">
        <f t="shared" ca="1" si="410"/>
        <v>0</v>
      </c>
      <c r="BY273" s="158">
        <f t="shared" ca="1" si="410"/>
        <v>0</v>
      </c>
      <c r="BZ273" s="158">
        <f t="shared" ca="1" si="410"/>
        <v>0</v>
      </c>
      <c r="CA273" s="158">
        <f t="shared" ca="1" si="410"/>
        <v>0</v>
      </c>
      <c r="CB273" s="158">
        <f t="shared" ca="1" si="410"/>
        <v>0</v>
      </c>
      <c r="CC273" s="158">
        <f t="shared" ca="1" si="410"/>
        <v>0</v>
      </c>
      <c r="CD273" s="158">
        <f t="shared" ca="1" si="410"/>
        <v>0</v>
      </c>
      <c r="CE273" s="158">
        <f t="shared" ca="1" si="410"/>
        <v>0</v>
      </c>
      <c r="CF273" s="158">
        <f t="shared" ca="1" si="410"/>
        <v>0</v>
      </c>
      <c r="CG273" s="158">
        <f t="shared" ca="1" si="410"/>
        <v>0</v>
      </c>
      <c r="CH273" s="158">
        <f t="shared" ca="1" si="410"/>
        <v>0</v>
      </c>
      <c r="CI273" s="158">
        <f t="shared" ca="1" si="410"/>
        <v>0</v>
      </c>
      <c r="CJ273" s="158">
        <f t="shared" ca="1" si="410"/>
        <v>0</v>
      </c>
      <c r="CK273" s="158">
        <f t="shared" ca="1" si="410"/>
        <v>0</v>
      </c>
      <c r="CL273" s="158">
        <f t="shared" ca="1" si="410"/>
        <v>0</v>
      </c>
      <c r="CM273" s="158">
        <f t="shared" ca="1" si="410"/>
        <v>0</v>
      </c>
      <c r="CN273" s="158">
        <f t="shared" ca="1" si="410"/>
        <v>0</v>
      </c>
      <c r="CO273" s="158">
        <f t="shared" ca="1" si="410"/>
        <v>0</v>
      </c>
      <c r="CP273" s="158">
        <f t="shared" ca="1" si="410"/>
        <v>0</v>
      </c>
      <c r="CQ273" s="158">
        <f t="shared" ca="1" si="410"/>
        <v>0</v>
      </c>
      <c r="CR273" s="158">
        <f t="shared" ca="1" si="410"/>
        <v>0</v>
      </c>
      <c r="CS273" s="158">
        <f t="shared" ca="1" si="410"/>
        <v>0</v>
      </c>
      <c r="CT273" s="158">
        <f t="shared" ca="1" si="410"/>
        <v>0</v>
      </c>
      <c r="CU273" s="158">
        <f t="shared" ca="1" si="410"/>
        <v>0</v>
      </c>
      <c r="CV273" s="158">
        <f t="shared" ca="1" si="410"/>
        <v>0</v>
      </c>
      <c r="CW273" s="158">
        <f t="shared" ca="1" si="410"/>
        <v>0</v>
      </c>
      <c r="CX273" s="158">
        <f t="shared" ca="1" si="410"/>
        <v>0</v>
      </c>
      <c r="CY273" s="158">
        <f t="shared" ca="1" si="410"/>
        <v>0</v>
      </c>
      <c r="CZ273" s="158">
        <f t="shared" ca="1" si="410"/>
        <v>0</v>
      </c>
      <c r="DA273" s="158">
        <f t="shared" ca="1" si="410"/>
        <v>0</v>
      </c>
      <c r="DB273" s="158">
        <f t="shared" ca="1" si="410"/>
        <v>0</v>
      </c>
      <c r="DC273" s="158">
        <f t="shared" ca="1" si="410"/>
        <v>0</v>
      </c>
    </row>
    <row r="274" spans="2:107" ht="15" hidden="1" customHeight="1">
      <c r="B274" s="63" t="str">
        <f t="shared" si="359"/>
        <v>G.2.</v>
      </c>
      <c r="C274" s="321" t="str">
        <f t="shared" si="354"/>
        <v>Nuosavos lėšos</v>
      </c>
      <c r="D274" s="159">
        <f t="shared" ca="1" si="355"/>
        <v>0</v>
      </c>
      <c r="E274" s="159">
        <f t="shared" ca="1" si="388"/>
        <v>0</v>
      </c>
      <c r="F274" s="159">
        <f ca="1">ROUND(SUM(F275:F276),0)</f>
        <v>0</v>
      </c>
      <c r="G274" s="159">
        <f ca="1">ROUND(SUM(G275:G276),0)</f>
        <v>0</v>
      </c>
      <c r="H274" s="159">
        <f ca="1">ROUND(SUM(H275:H276),0)</f>
        <v>0</v>
      </c>
      <c r="I274" s="159">
        <f t="shared" ref="I274:BT274" ca="1" si="411">ROUND(SUM(I275:I276),0)</f>
        <v>0</v>
      </c>
      <c r="J274" s="159">
        <f t="shared" ca="1" si="411"/>
        <v>0</v>
      </c>
      <c r="K274" s="159">
        <f t="shared" ca="1" si="411"/>
        <v>0</v>
      </c>
      <c r="L274" s="159">
        <f t="shared" ca="1" si="411"/>
        <v>0</v>
      </c>
      <c r="M274" s="159">
        <f t="shared" ca="1" si="411"/>
        <v>0</v>
      </c>
      <c r="N274" s="159">
        <f t="shared" ca="1" si="411"/>
        <v>0</v>
      </c>
      <c r="O274" s="159">
        <f t="shared" ca="1" si="411"/>
        <v>0</v>
      </c>
      <c r="P274" s="159">
        <f t="shared" ca="1" si="411"/>
        <v>0</v>
      </c>
      <c r="Q274" s="159">
        <f t="shared" ca="1" si="411"/>
        <v>0</v>
      </c>
      <c r="R274" s="159">
        <f t="shared" ca="1" si="411"/>
        <v>0</v>
      </c>
      <c r="S274" s="159">
        <f t="shared" ca="1" si="411"/>
        <v>0</v>
      </c>
      <c r="T274" s="159">
        <f t="shared" ca="1" si="411"/>
        <v>0</v>
      </c>
      <c r="U274" s="159">
        <f t="shared" ca="1" si="411"/>
        <v>0</v>
      </c>
      <c r="V274" s="159">
        <f t="shared" ca="1" si="411"/>
        <v>0</v>
      </c>
      <c r="W274" s="159">
        <f t="shared" ca="1" si="411"/>
        <v>0</v>
      </c>
      <c r="X274" s="159">
        <f t="shared" ca="1" si="411"/>
        <v>0</v>
      </c>
      <c r="Y274" s="159">
        <f t="shared" ca="1" si="411"/>
        <v>0</v>
      </c>
      <c r="Z274" s="159">
        <f t="shared" ca="1" si="411"/>
        <v>0</v>
      </c>
      <c r="AA274" s="159">
        <f t="shared" ca="1" si="411"/>
        <v>0</v>
      </c>
      <c r="AB274" s="159">
        <f t="shared" ca="1" si="411"/>
        <v>0</v>
      </c>
      <c r="AC274" s="159">
        <f t="shared" ca="1" si="411"/>
        <v>0</v>
      </c>
      <c r="AD274" s="159">
        <f t="shared" ca="1" si="411"/>
        <v>0</v>
      </c>
      <c r="AE274" s="159">
        <f t="shared" ca="1" si="411"/>
        <v>0</v>
      </c>
      <c r="AF274" s="159">
        <f t="shared" ca="1" si="411"/>
        <v>0</v>
      </c>
      <c r="AG274" s="159">
        <f t="shared" ca="1" si="411"/>
        <v>0</v>
      </c>
      <c r="AH274" s="159">
        <f t="shared" ca="1" si="411"/>
        <v>0</v>
      </c>
      <c r="AI274" s="159">
        <f t="shared" ca="1" si="411"/>
        <v>0</v>
      </c>
      <c r="AJ274" s="159">
        <f t="shared" ca="1" si="411"/>
        <v>0</v>
      </c>
      <c r="AK274" s="159">
        <f t="shared" ca="1" si="411"/>
        <v>0</v>
      </c>
      <c r="AL274" s="159">
        <f t="shared" ca="1" si="411"/>
        <v>0</v>
      </c>
      <c r="AM274" s="159">
        <f t="shared" ca="1" si="411"/>
        <v>0</v>
      </c>
      <c r="AN274" s="159">
        <f t="shared" ca="1" si="411"/>
        <v>0</v>
      </c>
      <c r="AO274" s="159">
        <f t="shared" ca="1" si="411"/>
        <v>0</v>
      </c>
      <c r="AP274" s="159">
        <f t="shared" ca="1" si="411"/>
        <v>0</v>
      </c>
      <c r="AQ274" s="159">
        <f t="shared" ca="1" si="411"/>
        <v>0</v>
      </c>
      <c r="AR274" s="159">
        <f t="shared" ca="1" si="411"/>
        <v>0</v>
      </c>
      <c r="AS274" s="159">
        <f t="shared" ca="1" si="411"/>
        <v>0</v>
      </c>
      <c r="AT274" s="159">
        <f t="shared" ca="1" si="411"/>
        <v>0</v>
      </c>
      <c r="AU274" s="159">
        <f t="shared" ca="1" si="411"/>
        <v>0</v>
      </c>
      <c r="AV274" s="159">
        <f t="shared" ca="1" si="411"/>
        <v>0</v>
      </c>
      <c r="AW274" s="159">
        <f t="shared" ca="1" si="411"/>
        <v>0</v>
      </c>
      <c r="AX274" s="159">
        <f t="shared" ca="1" si="411"/>
        <v>0</v>
      </c>
      <c r="AY274" s="159">
        <f t="shared" ca="1" si="411"/>
        <v>0</v>
      </c>
      <c r="AZ274" s="159">
        <f t="shared" ca="1" si="411"/>
        <v>0</v>
      </c>
      <c r="BA274" s="159">
        <f t="shared" ca="1" si="411"/>
        <v>0</v>
      </c>
      <c r="BB274" s="159">
        <f t="shared" ca="1" si="411"/>
        <v>0</v>
      </c>
      <c r="BC274" s="159">
        <f t="shared" ca="1" si="411"/>
        <v>0</v>
      </c>
      <c r="BD274" s="159">
        <f t="shared" ca="1" si="411"/>
        <v>0</v>
      </c>
      <c r="BE274" s="159">
        <f t="shared" ca="1" si="411"/>
        <v>0</v>
      </c>
      <c r="BF274" s="159">
        <f t="shared" ca="1" si="411"/>
        <v>0</v>
      </c>
      <c r="BG274" s="159">
        <f t="shared" ca="1" si="411"/>
        <v>0</v>
      </c>
      <c r="BH274" s="159">
        <f t="shared" ca="1" si="411"/>
        <v>0</v>
      </c>
      <c r="BI274" s="159">
        <f t="shared" ca="1" si="411"/>
        <v>0</v>
      </c>
      <c r="BJ274" s="159">
        <f t="shared" ca="1" si="411"/>
        <v>0</v>
      </c>
      <c r="BK274" s="159">
        <f t="shared" ca="1" si="411"/>
        <v>0</v>
      </c>
      <c r="BL274" s="159">
        <f t="shared" ca="1" si="411"/>
        <v>0</v>
      </c>
      <c r="BM274" s="159">
        <f t="shared" ca="1" si="411"/>
        <v>0</v>
      </c>
      <c r="BN274" s="159">
        <f t="shared" ca="1" si="411"/>
        <v>0</v>
      </c>
      <c r="BO274" s="159">
        <f t="shared" ca="1" si="411"/>
        <v>0</v>
      </c>
      <c r="BP274" s="159">
        <f t="shared" ca="1" si="411"/>
        <v>0</v>
      </c>
      <c r="BQ274" s="159">
        <f t="shared" ca="1" si="411"/>
        <v>0</v>
      </c>
      <c r="BR274" s="159">
        <f t="shared" ca="1" si="411"/>
        <v>0</v>
      </c>
      <c r="BS274" s="159">
        <f t="shared" ca="1" si="411"/>
        <v>0</v>
      </c>
      <c r="BT274" s="159">
        <f t="shared" ca="1" si="411"/>
        <v>0</v>
      </c>
      <c r="BU274" s="159">
        <f t="shared" ref="BU274:CX274" ca="1" si="412">ROUND(SUM(BU275:BU276),0)</f>
        <v>0</v>
      </c>
      <c r="BV274" s="159">
        <f t="shared" ca="1" si="412"/>
        <v>0</v>
      </c>
      <c r="BW274" s="159">
        <f t="shared" ca="1" si="412"/>
        <v>0</v>
      </c>
      <c r="BX274" s="159">
        <f t="shared" ca="1" si="412"/>
        <v>0</v>
      </c>
      <c r="BY274" s="159">
        <f t="shared" ca="1" si="412"/>
        <v>0</v>
      </c>
      <c r="BZ274" s="159">
        <f t="shared" ca="1" si="412"/>
        <v>0</v>
      </c>
      <c r="CA274" s="159">
        <f t="shared" ca="1" si="412"/>
        <v>0</v>
      </c>
      <c r="CB274" s="159">
        <f t="shared" ca="1" si="412"/>
        <v>0</v>
      </c>
      <c r="CC274" s="159">
        <f t="shared" ca="1" si="412"/>
        <v>0</v>
      </c>
      <c r="CD274" s="159">
        <f t="shared" ca="1" si="412"/>
        <v>0</v>
      </c>
      <c r="CE274" s="159">
        <f t="shared" ca="1" si="412"/>
        <v>0</v>
      </c>
      <c r="CF274" s="159">
        <f t="shared" ca="1" si="412"/>
        <v>0</v>
      </c>
      <c r="CG274" s="159">
        <f t="shared" ca="1" si="412"/>
        <v>0</v>
      </c>
      <c r="CH274" s="159">
        <f t="shared" ca="1" si="412"/>
        <v>0</v>
      </c>
      <c r="CI274" s="159">
        <f t="shared" ca="1" si="412"/>
        <v>0</v>
      </c>
      <c r="CJ274" s="159">
        <f t="shared" ca="1" si="412"/>
        <v>0</v>
      </c>
      <c r="CK274" s="159">
        <f t="shared" ca="1" si="412"/>
        <v>0</v>
      </c>
      <c r="CL274" s="159">
        <f t="shared" ca="1" si="412"/>
        <v>0</v>
      </c>
      <c r="CM274" s="159">
        <f t="shared" ca="1" si="412"/>
        <v>0</v>
      </c>
      <c r="CN274" s="159">
        <f t="shared" ca="1" si="412"/>
        <v>0</v>
      </c>
      <c r="CO274" s="159">
        <f t="shared" ca="1" si="412"/>
        <v>0</v>
      </c>
      <c r="CP274" s="159">
        <f t="shared" ca="1" si="412"/>
        <v>0</v>
      </c>
      <c r="CQ274" s="159">
        <f t="shared" ca="1" si="412"/>
        <v>0</v>
      </c>
      <c r="CR274" s="159">
        <f t="shared" ca="1" si="412"/>
        <v>0</v>
      </c>
      <c r="CS274" s="159">
        <f t="shared" ca="1" si="412"/>
        <v>0</v>
      </c>
      <c r="CT274" s="159">
        <f t="shared" ca="1" si="412"/>
        <v>0</v>
      </c>
      <c r="CU274" s="159">
        <f t="shared" ca="1" si="412"/>
        <v>0</v>
      </c>
      <c r="CV274" s="159">
        <f t="shared" ca="1" si="412"/>
        <v>0</v>
      </c>
      <c r="CW274" s="159">
        <f t="shared" ca="1" si="412"/>
        <v>0</v>
      </c>
      <c r="CX274" s="159">
        <f t="shared" ca="1" si="412"/>
        <v>0</v>
      </c>
      <c r="CY274" s="159">
        <f ca="1">ROUND(SUM(CY275:CY276),0)</f>
        <v>0</v>
      </c>
      <c r="CZ274" s="159">
        <f ca="1">ROUND(SUM(CZ275:CZ276),0)</f>
        <v>0</v>
      </c>
      <c r="DA274" s="159">
        <f ca="1">ROUND(SUM(DA275:DA276),0)</f>
        <v>0</v>
      </c>
      <c r="DB274" s="159">
        <f ca="1">ROUND(SUM(DB275:DB276),0)</f>
        <v>0</v>
      </c>
      <c r="DC274" s="159">
        <f ca="1">ROUND(SUM(DC275:DC276),0)</f>
        <v>0</v>
      </c>
    </row>
    <row r="275" spans="2:107" ht="26.25" hidden="1">
      <c r="B275" s="61" t="str">
        <f t="shared" si="359"/>
        <v>G.2.1.</v>
      </c>
      <c r="C275" s="636" t="str">
        <f t="shared" si="354"/>
        <v>Viešosios lėšos (valstybės, savivaldybės biudžetai, kiti viešųjų lėšų šaltiniai)</v>
      </c>
      <c r="D275" s="639">
        <f t="shared" ca="1" si="355"/>
        <v>0</v>
      </c>
      <c r="E275" s="158">
        <f t="shared" ca="1" si="388"/>
        <v>0</v>
      </c>
      <c r="F275" s="158">
        <f ca="1">H275+NPV((1+FDN)*(1+$J$82)-1,I275:INDEX(I275:DC275,PAL))</f>
        <v>0</v>
      </c>
      <c r="G275" s="158">
        <f ca="1">SUMIF($H$5:$DC$5,"&lt;="&amp;PAL,$H275:$DC275)</f>
        <v>0</v>
      </c>
      <c r="H275" s="158">
        <f ca="1">H196*(1+$J$82)^H$84</f>
        <v>0</v>
      </c>
      <c r="I275" s="158">
        <f t="shared" ref="I275:BT275" ca="1" si="413">I196*(1+$J$82)^I$84</f>
        <v>0</v>
      </c>
      <c r="J275" s="158">
        <f t="shared" ca="1" si="413"/>
        <v>0</v>
      </c>
      <c r="K275" s="158">
        <f t="shared" ca="1" si="413"/>
        <v>0</v>
      </c>
      <c r="L275" s="158">
        <f t="shared" ca="1" si="413"/>
        <v>0</v>
      </c>
      <c r="M275" s="158">
        <f t="shared" ca="1" si="413"/>
        <v>0</v>
      </c>
      <c r="N275" s="158">
        <f t="shared" ca="1" si="413"/>
        <v>0</v>
      </c>
      <c r="O275" s="158">
        <f t="shared" ca="1" si="413"/>
        <v>0</v>
      </c>
      <c r="P275" s="158">
        <f t="shared" ca="1" si="413"/>
        <v>0</v>
      </c>
      <c r="Q275" s="158">
        <f t="shared" ca="1" si="413"/>
        <v>0</v>
      </c>
      <c r="R275" s="158">
        <f t="shared" ca="1" si="413"/>
        <v>0</v>
      </c>
      <c r="S275" s="158">
        <f t="shared" ca="1" si="413"/>
        <v>0</v>
      </c>
      <c r="T275" s="158">
        <f t="shared" ca="1" si="413"/>
        <v>0</v>
      </c>
      <c r="U275" s="158">
        <f t="shared" ca="1" si="413"/>
        <v>0</v>
      </c>
      <c r="V275" s="158">
        <f t="shared" ca="1" si="413"/>
        <v>0</v>
      </c>
      <c r="W275" s="158">
        <f t="shared" ca="1" si="413"/>
        <v>0</v>
      </c>
      <c r="X275" s="158">
        <f t="shared" ca="1" si="413"/>
        <v>0</v>
      </c>
      <c r="Y275" s="158">
        <f t="shared" ca="1" si="413"/>
        <v>0</v>
      </c>
      <c r="Z275" s="158">
        <f t="shared" ca="1" si="413"/>
        <v>0</v>
      </c>
      <c r="AA275" s="158">
        <f t="shared" ca="1" si="413"/>
        <v>0</v>
      </c>
      <c r="AB275" s="158">
        <f t="shared" ca="1" si="413"/>
        <v>0</v>
      </c>
      <c r="AC275" s="158">
        <f t="shared" ca="1" si="413"/>
        <v>0</v>
      </c>
      <c r="AD275" s="158">
        <f t="shared" ca="1" si="413"/>
        <v>0</v>
      </c>
      <c r="AE275" s="158">
        <f t="shared" ca="1" si="413"/>
        <v>0</v>
      </c>
      <c r="AF275" s="158">
        <f t="shared" ca="1" si="413"/>
        <v>0</v>
      </c>
      <c r="AG275" s="158">
        <f t="shared" ca="1" si="413"/>
        <v>0</v>
      </c>
      <c r="AH275" s="158">
        <f t="shared" ca="1" si="413"/>
        <v>0</v>
      </c>
      <c r="AI275" s="158">
        <f t="shared" ca="1" si="413"/>
        <v>0</v>
      </c>
      <c r="AJ275" s="158">
        <f t="shared" ca="1" si="413"/>
        <v>0</v>
      </c>
      <c r="AK275" s="158">
        <f t="shared" ca="1" si="413"/>
        <v>0</v>
      </c>
      <c r="AL275" s="158">
        <f t="shared" ca="1" si="413"/>
        <v>0</v>
      </c>
      <c r="AM275" s="158">
        <f t="shared" ca="1" si="413"/>
        <v>0</v>
      </c>
      <c r="AN275" s="158">
        <f t="shared" ca="1" si="413"/>
        <v>0</v>
      </c>
      <c r="AO275" s="158">
        <f t="shared" ca="1" si="413"/>
        <v>0</v>
      </c>
      <c r="AP275" s="158">
        <f t="shared" ca="1" si="413"/>
        <v>0</v>
      </c>
      <c r="AQ275" s="158">
        <f t="shared" ca="1" si="413"/>
        <v>0</v>
      </c>
      <c r="AR275" s="158">
        <f t="shared" ca="1" si="413"/>
        <v>0</v>
      </c>
      <c r="AS275" s="158">
        <f t="shared" ca="1" si="413"/>
        <v>0</v>
      </c>
      <c r="AT275" s="158">
        <f t="shared" ca="1" si="413"/>
        <v>0</v>
      </c>
      <c r="AU275" s="158">
        <f t="shared" ca="1" si="413"/>
        <v>0</v>
      </c>
      <c r="AV275" s="158">
        <f t="shared" ca="1" si="413"/>
        <v>0</v>
      </c>
      <c r="AW275" s="158">
        <f t="shared" ca="1" si="413"/>
        <v>0</v>
      </c>
      <c r="AX275" s="158">
        <f t="shared" ca="1" si="413"/>
        <v>0</v>
      </c>
      <c r="AY275" s="158">
        <f t="shared" ca="1" si="413"/>
        <v>0</v>
      </c>
      <c r="AZ275" s="158">
        <f t="shared" ca="1" si="413"/>
        <v>0</v>
      </c>
      <c r="BA275" s="158">
        <f t="shared" ca="1" si="413"/>
        <v>0</v>
      </c>
      <c r="BB275" s="158">
        <f t="shared" ca="1" si="413"/>
        <v>0</v>
      </c>
      <c r="BC275" s="158">
        <f t="shared" ca="1" si="413"/>
        <v>0</v>
      </c>
      <c r="BD275" s="158">
        <f t="shared" ca="1" si="413"/>
        <v>0</v>
      </c>
      <c r="BE275" s="158">
        <f t="shared" ca="1" si="413"/>
        <v>0</v>
      </c>
      <c r="BF275" s="158">
        <f t="shared" ca="1" si="413"/>
        <v>0</v>
      </c>
      <c r="BG275" s="158">
        <f t="shared" ca="1" si="413"/>
        <v>0</v>
      </c>
      <c r="BH275" s="158">
        <f t="shared" ca="1" si="413"/>
        <v>0</v>
      </c>
      <c r="BI275" s="158">
        <f t="shared" ca="1" si="413"/>
        <v>0</v>
      </c>
      <c r="BJ275" s="158">
        <f t="shared" ca="1" si="413"/>
        <v>0</v>
      </c>
      <c r="BK275" s="158">
        <f t="shared" ca="1" si="413"/>
        <v>0</v>
      </c>
      <c r="BL275" s="158">
        <f t="shared" ca="1" si="413"/>
        <v>0</v>
      </c>
      <c r="BM275" s="158">
        <f t="shared" ca="1" si="413"/>
        <v>0</v>
      </c>
      <c r="BN275" s="158">
        <f t="shared" ca="1" si="413"/>
        <v>0</v>
      </c>
      <c r="BO275" s="158">
        <f t="shared" ca="1" si="413"/>
        <v>0</v>
      </c>
      <c r="BP275" s="158">
        <f t="shared" ca="1" si="413"/>
        <v>0</v>
      </c>
      <c r="BQ275" s="158">
        <f t="shared" ca="1" si="413"/>
        <v>0</v>
      </c>
      <c r="BR275" s="158">
        <f t="shared" ca="1" si="413"/>
        <v>0</v>
      </c>
      <c r="BS275" s="158">
        <f t="shared" ca="1" si="413"/>
        <v>0</v>
      </c>
      <c r="BT275" s="158">
        <f t="shared" ca="1" si="413"/>
        <v>0</v>
      </c>
      <c r="BU275" s="158">
        <f t="shared" ref="BU275:DC275" ca="1" si="414">BU196*(1+$J$82)^BU$84</f>
        <v>0</v>
      </c>
      <c r="BV275" s="158">
        <f t="shared" ca="1" si="414"/>
        <v>0</v>
      </c>
      <c r="BW275" s="158">
        <f t="shared" ca="1" si="414"/>
        <v>0</v>
      </c>
      <c r="BX275" s="158">
        <f t="shared" ca="1" si="414"/>
        <v>0</v>
      </c>
      <c r="BY275" s="158">
        <f t="shared" ca="1" si="414"/>
        <v>0</v>
      </c>
      <c r="BZ275" s="158">
        <f t="shared" ca="1" si="414"/>
        <v>0</v>
      </c>
      <c r="CA275" s="158">
        <f t="shared" ca="1" si="414"/>
        <v>0</v>
      </c>
      <c r="CB275" s="158">
        <f t="shared" ca="1" si="414"/>
        <v>0</v>
      </c>
      <c r="CC275" s="158">
        <f t="shared" ca="1" si="414"/>
        <v>0</v>
      </c>
      <c r="CD275" s="158">
        <f t="shared" ca="1" si="414"/>
        <v>0</v>
      </c>
      <c r="CE275" s="158">
        <f t="shared" ca="1" si="414"/>
        <v>0</v>
      </c>
      <c r="CF275" s="158">
        <f t="shared" ca="1" si="414"/>
        <v>0</v>
      </c>
      <c r="CG275" s="158">
        <f t="shared" ca="1" si="414"/>
        <v>0</v>
      </c>
      <c r="CH275" s="158">
        <f t="shared" ca="1" si="414"/>
        <v>0</v>
      </c>
      <c r="CI275" s="158">
        <f t="shared" ca="1" si="414"/>
        <v>0</v>
      </c>
      <c r="CJ275" s="158">
        <f t="shared" ca="1" si="414"/>
        <v>0</v>
      </c>
      <c r="CK275" s="158">
        <f t="shared" ca="1" si="414"/>
        <v>0</v>
      </c>
      <c r="CL275" s="158">
        <f t="shared" ca="1" si="414"/>
        <v>0</v>
      </c>
      <c r="CM275" s="158">
        <f t="shared" ca="1" si="414"/>
        <v>0</v>
      </c>
      <c r="CN275" s="158">
        <f t="shared" ca="1" si="414"/>
        <v>0</v>
      </c>
      <c r="CO275" s="158">
        <f t="shared" ca="1" si="414"/>
        <v>0</v>
      </c>
      <c r="CP275" s="158">
        <f t="shared" ca="1" si="414"/>
        <v>0</v>
      </c>
      <c r="CQ275" s="158">
        <f t="shared" ca="1" si="414"/>
        <v>0</v>
      </c>
      <c r="CR275" s="158">
        <f t="shared" ca="1" si="414"/>
        <v>0</v>
      </c>
      <c r="CS275" s="158">
        <f t="shared" ca="1" si="414"/>
        <v>0</v>
      </c>
      <c r="CT275" s="158">
        <f t="shared" ca="1" si="414"/>
        <v>0</v>
      </c>
      <c r="CU275" s="158">
        <f t="shared" ca="1" si="414"/>
        <v>0</v>
      </c>
      <c r="CV275" s="158">
        <f t="shared" ca="1" si="414"/>
        <v>0</v>
      </c>
      <c r="CW275" s="158">
        <f t="shared" ca="1" si="414"/>
        <v>0</v>
      </c>
      <c r="CX275" s="158">
        <f t="shared" ca="1" si="414"/>
        <v>0</v>
      </c>
      <c r="CY275" s="158">
        <f t="shared" ca="1" si="414"/>
        <v>0</v>
      </c>
      <c r="CZ275" s="158">
        <f t="shared" ca="1" si="414"/>
        <v>0</v>
      </c>
      <c r="DA275" s="158">
        <f t="shared" ca="1" si="414"/>
        <v>0</v>
      </c>
      <c r="DB275" s="158">
        <f t="shared" ca="1" si="414"/>
        <v>0</v>
      </c>
      <c r="DC275" s="158">
        <f t="shared" ca="1" si="414"/>
        <v>0</v>
      </c>
    </row>
    <row r="276" spans="2:107" ht="15" hidden="1" customHeight="1">
      <c r="B276" s="61" t="str">
        <f t="shared" si="359"/>
        <v>G.2.2.</v>
      </c>
      <c r="C276" s="636" t="str">
        <f t="shared" si="354"/>
        <v>Privačios lėšos (nuosavos, kitos privačios lėšos)</v>
      </c>
      <c r="D276" s="639">
        <f t="shared" ca="1" si="355"/>
        <v>0</v>
      </c>
      <c r="E276" s="158">
        <f t="shared" ca="1" si="388"/>
        <v>0</v>
      </c>
      <c r="F276" s="158">
        <f ca="1">H276+NPV((1+FDN)*(1+$J$82)-1,I276:INDEX(I276:DC276,PAL))</f>
        <v>0</v>
      </c>
      <c r="G276" s="158">
        <f ca="1">SUMIF($H$5:$DC$5,"&lt;="&amp;PAL,$H276:$DC276)</f>
        <v>0</v>
      </c>
      <c r="H276" s="158">
        <f ca="1">H197*(1+$J$82)^H$84</f>
        <v>0</v>
      </c>
      <c r="I276" s="158">
        <f t="shared" ref="I276:BT276" ca="1" si="415">I197*(1+$J$82)^I$84</f>
        <v>0</v>
      </c>
      <c r="J276" s="158">
        <f t="shared" ca="1" si="415"/>
        <v>0</v>
      </c>
      <c r="K276" s="158">
        <f t="shared" ca="1" si="415"/>
        <v>0</v>
      </c>
      <c r="L276" s="158">
        <f t="shared" ca="1" si="415"/>
        <v>0</v>
      </c>
      <c r="M276" s="158">
        <f t="shared" ca="1" si="415"/>
        <v>0</v>
      </c>
      <c r="N276" s="158">
        <f t="shared" ca="1" si="415"/>
        <v>0</v>
      </c>
      <c r="O276" s="158">
        <f t="shared" ca="1" si="415"/>
        <v>0</v>
      </c>
      <c r="P276" s="158">
        <f t="shared" ca="1" si="415"/>
        <v>0</v>
      </c>
      <c r="Q276" s="158">
        <f t="shared" ca="1" si="415"/>
        <v>0</v>
      </c>
      <c r="R276" s="158">
        <f t="shared" ca="1" si="415"/>
        <v>0</v>
      </c>
      <c r="S276" s="158">
        <f t="shared" ca="1" si="415"/>
        <v>0</v>
      </c>
      <c r="T276" s="158">
        <f t="shared" ca="1" si="415"/>
        <v>0</v>
      </c>
      <c r="U276" s="158">
        <f t="shared" ca="1" si="415"/>
        <v>0</v>
      </c>
      <c r="V276" s="158">
        <f t="shared" ca="1" si="415"/>
        <v>0</v>
      </c>
      <c r="W276" s="158">
        <f t="shared" ca="1" si="415"/>
        <v>0</v>
      </c>
      <c r="X276" s="158">
        <f t="shared" ca="1" si="415"/>
        <v>0</v>
      </c>
      <c r="Y276" s="158">
        <f t="shared" ca="1" si="415"/>
        <v>0</v>
      </c>
      <c r="Z276" s="158">
        <f t="shared" ca="1" si="415"/>
        <v>0</v>
      </c>
      <c r="AA276" s="158">
        <f t="shared" ca="1" si="415"/>
        <v>0</v>
      </c>
      <c r="AB276" s="158">
        <f t="shared" ca="1" si="415"/>
        <v>0</v>
      </c>
      <c r="AC276" s="158">
        <f t="shared" ca="1" si="415"/>
        <v>0</v>
      </c>
      <c r="AD276" s="158">
        <f t="shared" ca="1" si="415"/>
        <v>0</v>
      </c>
      <c r="AE276" s="158">
        <f t="shared" ca="1" si="415"/>
        <v>0</v>
      </c>
      <c r="AF276" s="158">
        <f t="shared" ca="1" si="415"/>
        <v>0</v>
      </c>
      <c r="AG276" s="158">
        <f t="shared" ca="1" si="415"/>
        <v>0</v>
      </c>
      <c r="AH276" s="158">
        <f t="shared" ca="1" si="415"/>
        <v>0</v>
      </c>
      <c r="AI276" s="158">
        <f t="shared" ca="1" si="415"/>
        <v>0</v>
      </c>
      <c r="AJ276" s="158">
        <f t="shared" ca="1" si="415"/>
        <v>0</v>
      </c>
      <c r="AK276" s="158">
        <f t="shared" ca="1" si="415"/>
        <v>0</v>
      </c>
      <c r="AL276" s="158">
        <f t="shared" ca="1" si="415"/>
        <v>0</v>
      </c>
      <c r="AM276" s="158">
        <f t="shared" ca="1" si="415"/>
        <v>0</v>
      </c>
      <c r="AN276" s="158">
        <f t="shared" ca="1" si="415"/>
        <v>0</v>
      </c>
      <c r="AO276" s="158">
        <f t="shared" ca="1" si="415"/>
        <v>0</v>
      </c>
      <c r="AP276" s="158">
        <f t="shared" ca="1" si="415"/>
        <v>0</v>
      </c>
      <c r="AQ276" s="158">
        <f t="shared" ca="1" si="415"/>
        <v>0</v>
      </c>
      <c r="AR276" s="158">
        <f t="shared" ca="1" si="415"/>
        <v>0</v>
      </c>
      <c r="AS276" s="158">
        <f t="shared" ca="1" si="415"/>
        <v>0</v>
      </c>
      <c r="AT276" s="158">
        <f t="shared" ca="1" si="415"/>
        <v>0</v>
      </c>
      <c r="AU276" s="158">
        <f t="shared" ca="1" si="415"/>
        <v>0</v>
      </c>
      <c r="AV276" s="158">
        <f t="shared" ca="1" si="415"/>
        <v>0</v>
      </c>
      <c r="AW276" s="158">
        <f t="shared" ca="1" si="415"/>
        <v>0</v>
      </c>
      <c r="AX276" s="158">
        <f t="shared" ca="1" si="415"/>
        <v>0</v>
      </c>
      <c r="AY276" s="158">
        <f t="shared" ca="1" si="415"/>
        <v>0</v>
      </c>
      <c r="AZ276" s="158">
        <f t="shared" ca="1" si="415"/>
        <v>0</v>
      </c>
      <c r="BA276" s="158">
        <f t="shared" ca="1" si="415"/>
        <v>0</v>
      </c>
      <c r="BB276" s="158">
        <f t="shared" ca="1" si="415"/>
        <v>0</v>
      </c>
      <c r="BC276" s="158">
        <f t="shared" ca="1" si="415"/>
        <v>0</v>
      </c>
      <c r="BD276" s="158">
        <f t="shared" ca="1" si="415"/>
        <v>0</v>
      </c>
      <c r="BE276" s="158">
        <f t="shared" ca="1" si="415"/>
        <v>0</v>
      </c>
      <c r="BF276" s="158">
        <f t="shared" ca="1" si="415"/>
        <v>0</v>
      </c>
      <c r="BG276" s="158">
        <f t="shared" ca="1" si="415"/>
        <v>0</v>
      </c>
      <c r="BH276" s="158">
        <f t="shared" ca="1" si="415"/>
        <v>0</v>
      </c>
      <c r="BI276" s="158">
        <f t="shared" ca="1" si="415"/>
        <v>0</v>
      </c>
      <c r="BJ276" s="158">
        <f t="shared" ca="1" si="415"/>
        <v>0</v>
      </c>
      <c r="BK276" s="158">
        <f t="shared" ca="1" si="415"/>
        <v>0</v>
      </c>
      <c r="BL276" s="158">
        <f t="shared" ca="1" si="415"/>
        <v>0</v>
      </c>
      <c r="BM276" s="158">
        <f t="shared" ca="1" si="415"/>
        <v>0</v>
      </c>
      <c r="BN276" s="158">
        <f t="shared" ca="1" si="415"/>
        <v>0</v>
      </c>
      <c r="BO276" s="158">
        <f t="shared" ca="1" si="415"/>
        <v>0</v>
      </c>
      <c r="BP276" s="158">
        <f t="shared" ca="1" si="415"/>
        <v>0</v>
      </c>
      <c r="BQ276" s="158">
        <f t="shared" ca="1" si="415"/>
        <v>0</v>
      </c>
      <c r="BR276" s="158">
        <f t="shared" ca="1" si="415"/>
        <v>0</v>
      </c>
      <c r="BS276" s="158">
        <f t="shared" ca="1" si="415"/>
        <v>0</v>
      </c>
      <c r="BT276" s="158">
        <f t="shared" ca="1" si="415"/>
        <v>0</v>
      </c>
      <c r="BU276" s="158">
        <f t="shared" ref="BU276:DC276" ca="1" si="416">BU197*(1+$J$82)^BU$84</f>
        <v>0</v>
      </c>
      <c r="BV276" s="158">
        <f t="shared" ca="1" si="416"/>
        <v>0</v>
      </c>
      <c r="BW276" s="158">
        <f t="shared" ca="1" si="416"/>
        <v>0</v>
      </c>
      <c r="BX276" s="158">
        <f t="shared" ca="1" si="416"/>
        <v>0</v>
      </c>
      <c r="BY276" s="158">
        <f t="shared" ca="1" si="416"/>
        <v>0</v>
      </c>
      <c r="BZ276" s="158">
        <f t="shared" ca="1" si="416"/>
        <v>0</v>
      </c>
      <c r="CA276" s="158">
        <f t="shared" ca="1" si="416"/>
        <v>0</v>
      </c>
      <c r="CB276" s="158">
        <f t="shared" ca="1" si="416"/>
        <v>0</v>
      </c>
      <c r="CC276" s="158">
        <f t="shared" ca="1" si="416"/>
        <v>0</v>
      </c>
      <c r="CD276" s="158">
        <f t="shared" ca="1" si="416"/>
        <v>0</v>
      </c>
      <c r="CE276" s="158">
        <f t="shared" ca="1" si="416"/>
        <v>0</v>
      </c>
      <c r="CF276" s="158">
        <f t="shared" ca="1" si="416"/>
        <v>0</v>
      </c>
      <c r="CG276" s="158">
        <f t="shared" ca="1" si="416"/>
        <v>0</v>
      </c>
      <c r="CH276" s="158">
        <f t="shared" ca="1" si="416"/>
        <v>0</v>
      </c>
      <c r="CI276" s="158">
        <f t="shared" ca="1" si="416"/>
        <v>0</v>
      </c>
      <c r="CJ276" s="158">
        <f t="shared" ca="1" si="416"/>
        <v>0</v>
      </c>
      <c r="CK276" s="158">
        <f t="shared" ca="1" si="416"/>
        <v>0</v>
      </c>
      <c r="CL276" s="158">
        <f t="shared" ca="1" si="416"/>
        <v>0</v>
      </c>
      <c r="CM276" s="158">
        <f t="shared" ca="1" si="416"/>
        <v>0</v>
      </c>
      <c r="CN276" s="158">
        <f t="shared" ca="1" si="416"/>
        <v>0</v>
      </c>
      <c r="CO276" s="158">
        <f t="shared" ca="1" si="416"/>
        <v>0</v>
      </c>
      <c r="CP276" s="158">
        <f t="shared" ca="1" si="416"/>
        <v>0</v>
      </c>
      <c r="CQ276" s="158">
        <f t="shared" ca="1" si="416"/>
        <v>0</v>
      </c>
      <c r="CR276" s="158">
        <f t="shared" ca="1" si="416"/>
        <v>0</v>
      </c>
      <c r="CS276" s="158">
        <f t="shared" ca="1" si="416"/>
        <v>0</v>
      </c>
      <c r="CT276" s="158">
        <f t="shared" ca="1" si="416"/>
        <v>0</v>
      </c>
      <c r="CU276" s="158">
        <f t="shared" ca="1" si="416"/>
        <v>0</v>
      </c>
      <c r="CV276" s="158">
        <f t="shared" ca="1" si="416"/>
        <v>0</v>
      </c>
      <c r="CW276" s="158">
        <f t="shared" ca="1" si="416"/>
        <v>0</v>
      </c>
      <c r="CX276" s="158">
        <f t="shared" ca="1" si="416"/>
        <v>0</v>
      </c>
      <c r="CY276" s="158">
        <f t="shared" ca="1" si="416"/>
        <v>0</v>
      </c>
      <c r="CZ276" s="158">
        <f t="shared" ca="1" si="416"/>
        <v>0</v>
      </c>
      <c r="DA276" s="158">
        <f t="shared" ca="1" si="416"/>
        <v>0</v>
      </c>
      <c r="DB276" s="158">
        <f t="shared" ca="1" si="416"/>
        <v>0</v>
      </c>
      <c r="DC276" s="158">
        <f t="shared" ca="1" si="416"/>
        <v>0</v>
      </c>
    </row>
    <row r="277" spans="2:107" ht="15" hidden="1" customHeight="1">
      <c r="B277" s="63" t="str">
        <f t="shared" si="359"/>
        <v>G.3.</v>
      </c>
      <c r="C277" s="321" t="str">
        <f t="shared" si="354"/>
        <v>Paskolos</v>
      </c>
      <c r="D277" s="159">
        <f t="shared" ca="1" si="355"/>
        <v>0</v>
      </c>
      <c r="E277" s="159">
        <f t="shared" ca="1" si="388"/>
        <v>0</v>
      </c>
      <c r="F277" s="159">
        <f ca="1">ROUND(SUM(F278)-SUM(F279),0)</f>
        <v>0</v>
      </c>
      <c r="G277" s="159">
        <f ca="1">ROUND(SUM(G278)-SUM(G279),0)</f>
        <v>0</v>
      </c>
      <c r="H277" s="159">
        <f ca="1">ROUND(SUM(H278)-SUM(H279),0)</f>
        <v>0</v>
      </c>
      <c r="I277" s="159">
        <f t="shared" ref="I277:BT277" ca="1" si="417">ROUND(SUM(I278)-SUM(I279),0)</f>
        <v>0</v>
      </c>
      <c r="J277" s="159">
        <f t="shared" ca="1" si="417"/>
        <v>0</v>
      </c>
      <c r="K277" s="159">
        <f t="shared" ca="1" si="417"/>
        <v>0</v>
      </c>
      <c r="L277" s="159">
        <f t="shared" ca="1" si="417"/>
        <v>0</v>
      </c>
      <c r="M277" s="159">
        <f t="shared" ca="1" si="417"/>
        <v>0</v>
      </c>
      <c r="N277" s="159">
        <f t="shared" ca="1" si="417"/>
        <v>0</v>
      </c>
      <c r="O277" s="159">
        <f t="shared" ca="1" si="417"/>
        <v>0</v>
      </c>
      <c r="P277" s="159">
        <f t="shared" ca="1" si="417"/>
        <v>0</v>
      </c>
      <c r="Q277" s="159">
        <f t="shared" ca="1" si="417"/>
        <v>0</v>
      </c>
      <c r="R277" s="159">
        <f t="shared" ca="1" si="417"/>
        <v>0</v>
      </c>
      <c r="S277" s="159">
        <f t="shared" ca="1" si="417"/>
        <v>0</v>
      </c>
      <c r="T277" s="159">
        <f t="shared" ca="1" si="417"/>
        <v>0</v>
      </c>
      <c r="U277" s="159">
        <f t="shared" ca="1" si="417"/>
        <v>0</v>
      </c>
      <c r="V277" s="159">
        <f t="shared" ca="1" si="417"/>
        <v>0</v>
      </c>
      <c r="W277" s="159">
        <f t="shared" ca="1" si="417"/>
        <v>0</v>
      </c>
      <c r="X277" s="159">
        <f t="shared" ca="1" si="417"/>
        <v>0</v>
      </c>
      <c r="Y277" s="159">
        <f t="shared" ca="1" si="417"/>
        <v>0</v>
      </c>
      <c r="Z277" s="159">
        <f t="shared" ca="1" si="417"/>
        <v>0</v>
      </c>
      <c r="AA277" s="159">
        <f t="shared" ca="1" si="417"/>
        <v>0</v>
      </c>
      <c r="AB277" s="159">
        <f t="shared" ca="1" si="417"/>
        <v>0</v>
      </c>
      <c r="AC277" s="159">
        <f t="shared" ca="1" si="417"/>
        <v>0</v>
      </c>
      <c r="AD277" s="159">
        <f t="shared" ca="1" si="417"/>
        <v>0</v>
      </c>
      <c r="AE277" s="159">
        <f t="shared" ca="1" si="417"/>
        <v>0</v>
      </c>
      <c r="AF277" s="159">
        <f t="shared" ca="1" si="417"/>
        <v>0</v>
      </c>
      <c r="AG277" s="159">
        <f t="shared" ca="1" si="417"/>
        <v>0</v>
      </c>
      <c r="AH277" s="159">
        <f t="shared" ca="1" si="417"/>
        <v>0</v>
      </c>
      <c r="AI277" s="159">
        <f t="shared" ca="1" si="417"/>
        <v>0</v>
      </c>
      <c r="AJ277" s="159">
        <f t="shared" ca="1" si="417"/>
        <v>0</v>
      </c>
      <c r="AK277" s="159">
        <f t="shared" ca="1" si="417"/>
        <v>0</v>
      </c>
      <c r="AL277" s="159">
        <f t="shared" ca="1" si="417"/>
        <v>0</v>
      </c>
      <c r="AM277" s="159">
        <f t="shared" ca="1" si="417"/>
        <v>0</v>
      </c>
      <c r="AN277" s="159">
        <f t="shared" ca="1" si="417"/>
        <v>0</v>
      </c>
      <c r="AO277" s="159">
        <f t="shared" ca="1" si="417"/>
        <v>0</v>
      </c>
      <c r="AP277" s="159">
        <f t="shared" ca="1" si="417"/>
        <v>0</v>
      </c>
      <c r="AQ277" s="159">
        <f t="shared" ca="1" si="417"/>
        <v>0</v>
      </c>
      <c r="AR277" s="159">
        <f t="shared" ca="1" si="417"/>
        <v>0</v>
      </c>
      <c r="AS277" s="159">
        <f t="shared" ca="1" si="417"/>
        <v>0</v>
      </c>
      <c r="AT277" s="159">
        <f t="shared" ca="1" si="417"/>
        <v>0</v>
      </c>
      <c r="AU277" s="159">
        <f t="shared" ca="1" si="417"/>
        <v>0</v>
      </c>
      <c r="AV277" s="159">
        <f t="shared" ca="1" si="417"/>
        <v>0</v>
      </c>
      <c r="AW277" s="159">
        <f t="shared" ca="1" si="417"/>
        <v>0</v>
      </c>
      <c r="AX277" s="159">
        <f t="shared" ca="1" si="417"/>
        <v>0</v>
      </c>
      <c r="AY277" s="159">
        <f t="shared" ca="1" si="417"/>
        <v>0</v>
      </c>
      <c r="AZ277" s="159">
        <f t="shared" ca="1" si="417"/>
        <v>0</v>
      </c>
      <c r="BA277" s="159">
        <f t="shared" ca="1" si="417"/>
        <v>0</v>
      </c>
      <c r="BB277" s="159">
        <f t="shared" ca="1" si="417"/>
        <v>0</v>
      </c>
      <c r="BC277" s="159">
        <f t="shared" ca="1" si="417"/>
        <v>0</v>
      </c>
      <c r="BD277" s="159">
        <f t="shared" ca="1" si="417"/>
        <v>0</v>
      </c>
      <c r="BE277" s="159">
        <f t="shared" ca="1" si="417"/>
        <v>0</v>
      </c>
      <c r="BF277" s="159">
        <f t="shared" ca="1" si="417"/>
        <v>0</v>
      </c>
      <c r="BG277" s="159">
        <f t="shared" ca="1" si="417"/>
        <v>0</v>
      </c>
      <c r="BH277" s="159">
        <f t="shared" ca="1" si="417"/>
        <v>0</v>
      </c>
      <c r="BI277" s="159">
        <f t="shared" ca="1" si="417"/>
        <v>0</v>
      </c>
      <c r="BJ277" s="159">
        <f t="shared" ca="1" si="417"/>
        <v>0</v>
      </c>
      <c r="BK277" s="159">
        <f t="shared" ca="1" si="417"/>
        <v>0</v>
      </c>
      <c r="BL277" s="159">
        <f t="shared" ca="1" si="417"/>
        <v>0</v>
      </c>
      <c r="BM277" s="159">
        <f t="shared" ca="1" si="417"/>
        <v>0</v>
      </c>
      <c r="BN277" s="159">
        <f t="shared" ca="1" si="417"/>
        <v>0</v>
      </c>
      <c r="BO277" s="159">
        <f t="shared" ca="1" si="417"/>
        <v>0</v>
      </c>
      <c r="BP277" s="159">
        <f t="shared" ca="1" si="417"/>
        <v>0</v>
      </c>
      <c r="BQ277" s="159">
        <f t="shared" ca="1" si="417"/>
        <v>0</v>
      </c>
      <c r="BR277" s="159">
        <f t="shared" ca="1" si="417"/>
        <v>0</v>
      </c>
      <c r="BS277" s="159">
        <f t="shared" ca="1" si="417"/>
        <v>0</v>
      </c>
      <c r="BT277" s="159">
        <f t="shared" ca="1" si="417"/>
        <v>0</v>
      </c>
      <c r="BU277" s="159">
        <f t="shared" ref="BU277:CX277" ca="1" si="418">ROUND(SUM(BU278)-SUM(BU279),0)</f>
        <v>0</v>
      </c>
      <c r="BV277" s="159">
        <f t="shared" ca="1" si="418"/>
        <v>0</v>
      </c>
      <c r="BW277" s="159">
        <f t="shared" ca="1" si="418"/>
        <v>0</v>
      </c>
      <c r="BX277" s="159">
        <f t="shared" ca="1" si="418"/>
        <v>0</v>
      </c>
      <c r="BY277" s="159">
        <f t="shared" ca="1" si="418"/>
        <v>0</v>
      </c>
      <c r="BZ277" s="159">
        <f t="shared" ca="1" si="418"/>
        <v>0</v>
      </c>
      <c r="CA277" s="159">
        <f t="shared" ca="1" si="418"/>
        <v>0</v>
      </c>
      <c r="CB277" s="159">
        <f t="shared" ca="1" si="418"/>
        <v>0</v>
      </c>
      <c r="CC277" s="159">
        <f t="shared" ca="1" si="418"/>
        <v>0</v>
      </c>
      <c r="CD277" s="159">
        <f t="shared" ca="1" si="418"/>
        <v>0</v>
      </c>
      <c r="CE277" s="159">
        <f t="shared" ca="1" si="418"/>
        <v>0</v>
      </c>
      <c r="CF277" s="159">
        <f t="shared" ca="1" si="418"/>
        <v>0</v>
      </c>
      <c r="CG277" s="159">
        <f t="shared" ca="1" si="418"/>
        <v>0</v>
      </c>
      <c r="CH277" s="159">
        <f t="shared" ca="1" si="418"/>
        <v>0</v>
      </c>
      <c r="CI277" s="159">
        <f t="shared" ca="1" si="418"/>
        <v>0</v>
      </c>
      <c r="CJ277" s="159">
        <f t="shared" ca="1" si="418"/>
        <v>0</v>
      </c>
      <c r="CK277" s="159">
        <f t="shared" ca="1" si="418"/>
        <v>0</v>
      </c>
      <c r="CL277" s="159">
        <f t="shared" ca="1" si="418"/>
        <v>0</v>
      </c>
      <c r="CM277" s="159">
        <f t="shared" ca="1" si="418"/>
        <v>0</v>
      </c>
      <c r="CN277" s="159">
        <f t="shared" ca="1" si="418"/>
        <v>0</v>
      </c>
      <c r="CO277" s="159">
        <f t="shared" ca="1" si="418"/>
        <v>0</v>
      </c>
      <c r="CP277" s="159">
        <f t="shared" ca="1" si="418"/>
        <v>0</v>
      </c>
      <c r="CQ277" s="159">
        <f t="shared" ca="1" si="418"/>
        <v>0</v>
      </c>
      <c r="CR277" s="159">
        <f t="shared" ca="1" si="418"/>
        <v>0</v>
      </c>
      <c r="CS277" s="159">
        <f t="shared" ca="1" si="418"/>
        <v>0</v>
      </c>
      <c r="CT277" s="159">
        <f t="shared" ca="1" si="418"/>
        <v>0</v>
      </c>
      <c r="CU277" s="159">
        <f t="shared" ca="1" si="418"/>
        <v>0</v>
      </c>
      <c r="CV277" s="159">
        <f t="shared" ca="1" si="418"/>
        <v>0</v>
      </c>
      <c r="CW277" s="159">
        <f t="shared" ca="1" si="418"/>
        <v>0</v>
      </c>
      <c r="CX277" s="159">
        <f t="shared" ca="1" si="418"/>
        <v>0</v>
      </c>
      <c r="CY277" s="159">
        <f ca="1">ROUND(SUM(CY278)-SUM(CY279),0)</f>
        <v>0</v>
      </c>
      <c r="CZ277" s="159">
        <f ca="1">ROUND(SUM(CZ278)-SUM(CZ279),0)</f>
        <v>0</v>
      </c>
      <c r="DA277" s="159">
        <f ca="1">ROUND(SUM(DA278)-SUM(DA279),0)</f>
        <v>0</v>
      </c>
      <c r="DB277" s="159">
        <f ca="1">ROUND(SUM(DB278)-SUM(DB279),0)</f>
        <v>0</v>
      </c>
      <c r="DC277" s="159">
        <f ca="1">ROUND(SUM(DC278)-SUM(DC279),0)</f>
        <v>0</v>
      </c>
    </row>
    <row r="278" spans="2:107" ht="15" hidden="1" customHeight="1">
      <c r="B278" s="61" t="str">
        <f t="shared" si="359"/>
        <v>G.3.1.</v>
      </c>
      <c r="C278" s="636" t="str">
        <f t="shared" si="354"/>
        <v>Paskolos</v>
      </c>
      <c r="D278" s="639">
        <f t="shared" ca="1" si="355"/>
        <v>0</v>
      </c>
      <c r="E278" s="158">
        <f t="shared" ca="1" si="388"/>
        <v>0</v>
      </c>
      <c r="F278" s="158">
        <f ca="1">H278+NPV((1+FDN)*(1+$J$82)-1,I278:INDEX(I278:DC278,PAL))</f>
        <v>0</v>
      </c>
      <c r="G278" s="158">
        <f ca="1">SUMIF($H$5:$DC$5,"&lt;="&amp;PAL,$H278:$DC278)</f>
        <v>0</v>
      </c>
      <c r="H278" s="158">
        <f ca="1">H199*(1+$J$82)^H$84</f>
        <v>0</v>
      </c>
      <c r="I278" s="158">
        <f t="shared" ref="I278:BT278" ca="1" si="419">I199*(1+$J$82)^I$84</f>
        <v>0</v>
      </c>
      <c r="J278" s="158">
        <f t="shared" ca="1" si="419"/>
        <v>0</v>
      </c>
      <c r="K278" s="158">
        <f t="shared" ca="1" si="419"/>
        <v>0</v>
      </c>
      <c r="L278" s="158">
        <f t="shared" ca="1" si="419"/>
        <v>0</v>
      </c>
      <c r="M278" s="158">
        <f t="shared" ca="1" si="419"/>
        <v>0</v>
      </c>
      <c r="N278" s="158">
        <f t="shared" ca="1" si="419"/>
        <v>0</v>
      </c>
      <c r="O278" s="158">
        <f t="shared" ca="1" si="419"/>
        <v>0</v>
      </c>
      <c r="P278" s="158">
        <f t="shared" ca="1" si="419"/>
        <v>0</v>
      </c>
      <c r="Q278" s="158">
        <f t="shared" ca="1" si="419"/>
        <v>0</v>
      </c>
      <c r="R278" s="158">
        <f t="shared" ca="1" si="419"/>
        <v>0</v>
      </c>
      <c r="S278" s="158">
        <f t="shared" ca="1" si="419"/>
        <v>0</v>
      </c>
      <c r="T278" s="158">
        <f t="shared" ca="1" si="419"/>
        <v>0</v>
      </c>
      <c r="U278" s="158">
        <f t="shared" ca="1" si="419"/>
        <v>0</v>
      </c>
      <c r="V278" s="158">
        <f t="shared" ca="1" si="419"/>
        <v>0</v>
      </c>
      <c r="W278" s="158">
        <f t="shared" ca="1" si="419"/>
        <v>0</v>
      </c>
      <c r="X278" s="158">
        <f t="shared" ca="1" si="419"/>
        <v>0</v>
      </c>
      <c r="Y278" s="158">
        <f t="shared" ca="1" si="419"/>
        <v>0</v>
      </c>
      <c r="Z278" s="158">
        <f t="shared" ca="1" si="419"/>
        <v>0</v>
      </c>
      <c r="AA278" s="158">
        <f t="shared" ca="1" si="419"/>
        <v>0</v>
      </c>
      <c r="AB278" s="158">
        <f t="shared" ca="1" si="419"/>
        <v>0</v>
      </c>
      <c r="AC278" s="158">
        <f t="shared" ca="1" si="419"/>
        <v>0</v>
      </c>
      <c r="AD278" s="158">
        <f t="shared" ca="1" si="419"/>
        <v>0</v>
      </c>
      <c r="AE278" s="158">
        <f t="shared" ca="1" si="419"/>
        <v>0</v>
      </c>
      <c r="AF278" s="158">
        <f t="shared" ca="1" si="419"/>
        <v>0</v>
      </c>
      <c r="AG278" s="158">
        <f t="shared" ca="1" si="419"/>
        <v>0</v>
      </c>
      <c r="AH278" s="158">
        <f t="shared" ca="1" si="419"/>
        <v>0</v>
      </c>
      <c r="AI278" s="158">
        <f t="shared" ca="1" si="419"/>
        <v>0</v>
      </c>
      <c r="AJ278" s="158">
        <f t="shared" ca="1" si="419"/>
        <v>0</v>
      </c>
      <c r="AK278" s="158">
        <f t="shared" ca="1" si="419"/>
        <v>0</v>
      </c>
      <c r="AL278" s="158">
        <f t="shared" ca="1" si="419"/>
        <v>0</v>
      </c>
      <c r="AM278" s="158">
        <f t="shared" ca="1" si="419"/>
        <v>0</v>
      </c>
      <c r="AN278" s="158">
        <f t="shared" ca="1" si="419"/>
        <v>0</v>
      </c>
      <c r="AO278" s="158">
        <f t="shared" ca="1" si="419"/>
        <v>0</v>
      </c>
      <c r="AP278" s="158">
        <f t="shared" ca="1" si="419"/>
        <v>0</v>
      </c>
      <c r="AQ278" s="158">
        <f t="shared" ca="1" si="419"/>
        <v>0</v>
      </c>
      <c r="AR278" s="158">
        <f t="shared" ca="1" si="419"/>
        <v>0</v>
      </c>
      <c r="AS278" s="158">
        <f t="shared" ca="1" si="419"/>
        <v>0</v>
      </c>
      <c r="AT278" s="158">
        <f t="shared" ca="1" si="419"/>
        <v>0</v>
      </c>
      <c r="AU278" s="158">
        <f t="shared" ca="1" si="419"/>
        <v>0</v>
      </c>
      <c r="AV278" s="158">
        <f t="shared" ca="1" si="419"/>
        <v>0</v>
      </c>
      <c r="AW278" s="158">
        <f t="shared" ca="1" si="419"/>
        <v>0</v>
      </c>
      <c r="AX278" s="158">
        <f t="shared" ca="1" si="419"/>
        <v>0</v>
      </c>
      <c r="AY278" s="158">
        <f t="shared" ca="1" si="419"/>
        <v>0</v>
      </c>
      <c r="AZ278" s="158">
        <f t="shared" ca="1" si="419"/>
        <v>0</v>
      </c>
      <c r="BA278" s="158">
        <f t="shared" ca="1" si="419"/>
        <v>0</v>
      </c>
      <c r="BB278" s="158">
        <f t="shared" ca="1" si="419"/>
        <v>0</v>
      </c>
      <c r="BC278" s="158">
        <f t="shared" ca="1" si="419"/>
        <v>0</v>
      </c>
      <c r="BD278" s="158">
        <f t="shared" ca="1" si="419"/>
        <v>0</v>
      </c>
      <c r="BE278" s="158">
        <f t="shared" ca="1" si="419"/>
        <v>0</v>
      </c>
      <c r="BF278" s="158">
        <f t="shared" ca="1" si="419"/>
        <v>0</v>
      </c>
      <c r="BG278" s="158">
        <f t="shared" ca="1" si="419"/>
        <v>0</v>
      </c>
      <c r="BH278" s="158">
        <f t="shared" ca="1" si="419"/>
        <v>0</v>
      </c>
      <c r="BI278" s="158">
        <f t="shared" ca="1" si="419"/>
        <v>0</v>
      </c>
      <c r="BJ278" s="158">
        <f t="shared" ca="1" si="419"/>
        <v>0</v>
      </c>
      <c r="BK278" s="158">
        <f t="shared" ca="1" si="419"/>
        <v>0</v>
      </c>
      <c r="BL278" s="158">
        <f t="shared" ca="1" si="419"/>
        <v>0</v>
      </c>
      <c r="BM278" s="158">
        <f t="shared" ca="1" si="419"/>
        <v>0</v>
      </c>
      <c r="BN278" s="158">
        <f t="shared" ca="1" si="419"/>
        <v>0</v>
      </c>
      <c r="BO278" s="158">
        <f t="shared" ca="1" si="419"/>
        <v>0</v>
      </c>
      <c r="BP278" s="158">
        <f t="shared" ca="1" si="419"/>
        <v>0</v>
      </c>
      <c r="BQ278" s="158">
        <f t="shared" ca="1" si="419"/>
        <v>0</v>
      </c>
      <c r="BR278" s="158">
        <f t="shared" ca="1" si="419"/>
        <v>0</v>
      </c>
      <c r="BS278" s="158">
        <f t="shared" ca="1" si="419"/>
        <v>0</v>
      </c>
      <c r="BT278" s="158">
        <f t="shared" ca="1" si="419"/>
        <v>0</v>
      </c>
      <c r="BU278" s="158">
        <f t="shared" ref="BU278:DC278" ca="1" si="420">BU199*(1+$J$82)^BU$84</f>
        <v>0</v>
      </c>
      <c r="BV278" s="158">
        <f t="shared" ca="1" si="420"/>
        <v>0</v>
      </c>
      <c r="BW278" s="158">
        <f t="shared" ca="1" si="420"/>
        <v>0</v>
      </c>
      <c r="BX278" s="158">
        <f t="shared" ca="1" si="420"/>
        <v>0</v>
      </c>
      <c r="BY278" s="158">
        <f t="shared" ca="1" si="420"/>
        <v>0</v>
      </c>
      <c r="BZ278" s="158">
        <f t="shared" ca="1" si="420"/>
        <v>0</v>
      </c>
      <c r="CA278" s="158">
        <f t="shared" ca="1" si="420"/>
        <v>0</v>
      </c>
      <c r="CB278" s="158">
        <f t="shared" ca="1" si="420"/>
        <v>0</v>
      </c>
      <c r="CC278" s="158">
        <f t="shared" ca="1" si="420"/>
        <v>0</v>
      </c>
      <c r="CD278" s="158">
        <f t="shared" ca="1" si="420"/>
        <v>0</v>
      </c>
      <c r="CE278" s="158">
        <f t="shared" ca="1" si="420"/>
        <v>0</v>
      </c>
      <c r="CF278" s="158">
        <f t="shared" ca="1" si="420"/>
        <v>0</v>
      </c>
      <c r="CG278" s="158">
        <f t="shared" ca="1" si="420"/>
        <v>0</v>
      </c>
      <c r="CH278" s="158">
        <f t="shared" ca="1" si="420"/>
        <v>0</v>
      </c>
      <c r="CI278" s="158">
        <f t="shared" ca="1" si="420"/>
        <v>0</v>
      </c>
      <c r="CJ278" s="158">
        <f t="shared" ca="1" si="420"/>
        <v>0</v>
      </c>
      <c r="CK278" s="158">
        <f t="shared" ca="1" si="420"/>
        <v>0</v>
      </c>
      <c r="CL278" s="158">
        <f t="shared" ca="1" si="420"/>
        <v>0</v>
      </c>
      <c r="CM278" s="158">
        <f t="shared" ca="1" si="420"/>
        <v>0</v>
      </c>
      <c r="CN278" s="158">
        <f t="shared" ca="1" si="420"/>
        <v>0</v>
      </c>
      <c r="CO278" s="158">
        <f t="shared" ca="1" si="420"/>
        <v>0</v>
      </c>
      <c r="CP278" s="158">
        <f t="shared" ca="1" si="420"/>
        <v>0</v>
      </c>
      <c r="CQ278" s="158">
        <f t="shared" ca="1" si="420"/>
        <v>0</v>
      </c>
      <c r="CR278" s="158">
        <f t="shared" ca="1" si="420"/>
        <v>0</v>
      </c>
      <c r="CS278" s="158">
        <f t="shared" ca="1" si="420"/>
        <v>0</v>
      </c>
      <c r="CT278" s="158">
        <f t="shared" ca="1" si="420"/>
        <v>0</v>
      </c>
      <c r="CU278" s="158">
        <f t="shared" ca="1" si="420"/>
        <v>0</v>
      </c>
      <c r="CV278" s="158">
        <f t="shared" ca="1" si="420"/>
        <v>0</v>
      </c>
      <c r="CW278" s="158">
        <f t="shared" ca="1" si="420"/>
        <v>0</v>
      </c>
      <c r="CX278" s="158">
        <f t="shared" ca="1" si="420"/>
        <v>0</v>
      </c>
      <c r="CY278" s="158">
        <f t="shared" ca="1" si="420"/>
        <v>0</v>
      </c>
      <c r="CZ278" s="158">
        <f t="shared" ca="1" si="420"/>
        <v>0</v>
      </c>
      <c r="DA278" s="158">
        <f t="shared" ca="1" si="420"/>
        <v>0</v>
      </c>
      <c r="DB278" s="158">
        <f t="shared" ca="1" si="420"/>
        <v>0</v>
      </c>
      <c r="DC278" s="158">
        <f t="shared" ca="1" si="420"/>
        <v>0</v>
      </c>
    </row>
    <row r="279" spans="2:107" ht="15" hidden="1" customHeight="1">
      <c r="B279" s="61" t="str">
        <f t="shared" si="359"/>
        <v>G.3.2.</v>
      </c>
      <c r="C279" s="636" t="str">
        <f t="shared" si="354"/>
        <v>Paskolų grąžinimai (išskyrus palūkanas)</v>
      </c>
      <c r="D279" s="639">
        <f t="shared" ca="1" si="355"/>
        <v>0</v>
      </c>
      <c r="E279" s="158">
        <f t="shared" ca="1" si="388"/>
        <v>0</v>
      </c>
      <c r="F279" s="158">
        <f ca="1">H279+NPV((1+FDN)*(1+$J$82)-1,I279:INDEX(I279:DC279,PAL))</f>
        <v>0</v>
      </c>
      <c r="G279" s="158">
        <f ca="1">SUMIF($H$5:$DC$5,"&lt;="&amp;PAL,$H279:$DC279)</f>
        <v>0</v>
      </c>
      <c r="H279" s="158">
        <f ca="1">H200*(1+$J$82)^H$84</f>
        <v>0</v>
      </c>
      <c r="I279" s="158">
        <f t="shared" ref="I279:BT279" ca="1" si="421">I200*(1+$J$82)^I$84</f>
        <v>0</v>
      </c>
      <c r="J279" s="158">
        <f t="shared" ca="1" si="421"/>
        <v>0</v>
      </c>
      <c r="K279" s="158">
        <f t="shared" ca="1" si="421"/>
        <v>0</v>
      </c>
      <c r="L279" s="158">
        <f t="shared" ca="1" si="421"/>
        <v>0</v>
      </c>
      <c r="M279" s="158">
        <f t="shared" ca="1" si="421"/>
        <v>0</v>
      </c>
      <c r="N279" s="158">
        <f t="shared" ca="1" si="421"/>
        <v>0</v>
      </c>
      <c r="O279" s="158">
        <f t="shared" ca="1" si="421"/>
        <v>0</v>
      </c>
      <c r="P279" s="158">
        <f t="shared" ca="1" si="421"/>
        <v>0</v>
      </c>
      <c r="Q279" s="158">
        <f t="shared" ca="1" si="421"/>
        <v>0</v>
      </c>
      <c r="R279" s="158">
        <f t="shared" ca="1" si="421"/>
        <v>0</v>
      </c>
      <c r="S279" s="158">
        <f t="shared" ca="1" si="421"/>
        <v>0</v>
      </c>
      <c r="T279" s="158">
        <f t="shared" ca="1" si="421"/>
        <v>0</v>
      </c>
      <c r="U279" s="158">
        <f t="shared" ca="1" si="421"/>
        <v>0</v>
      </c>
      <c r="V279" s="158">
        <f t="shared" ca="1" si="421"/>
        <v>0</v>
      </c>
      <c r="W279" s="158">
        <f t="shared" ca="1" si="421"/>
        <v>0</v>
      </c>
      <c r="X279" s="158">
        <f t="shared" ca="1" si="421"/>
        <v>0</v>
      </c>
      <c r="Y279" s="158">
        <f t="shared" ca="1" si="421"/>
        <v>0</v>
      </c>
      <c r="Z279" s="158">
        <f t="shared" ca="1" si="421"/>
        <v>0</v>
      </c>
      <c r="AA279" s="158">
        <f t="shared" ca="1" si="421"/>
        <v>0</v>
      </c>
      <c r="AB279" s="158">
        <f t="shared" ca="1" si="421"/>
        <v>0</v>
      </c>
      <c r="AC279" s="158">
        <f t="shared" ca="1" si="421"/>
        <v>0</v>
      </c>
      <c r="AD279" s="158">
        <f t="shared" ca="1" si="421"/>
        <v>0</v>
      </c>
      <c r="AE279" s="158">
        <f t="shared" ca="1" si="421"/>
        <v>0</v>
      </c>
      <c r="AF279" s="158">
        <f t="shared" ca="1" si="421"/>
        <v>0</v>
      </c>
      <c r="AG279" s="158">
        <f t="shared" ca="1" si="421"/>
        <v>0</v>
      </c>
      <c r="AH279" s="158">
        <f t="shared" ca="1" si="421"/>
        <v>0</v>
      </c>
      <c r="AI279" s="158">
        <f t="shared" ca="1" si="421"/>
        <v>0</v>
      </c>
      <c r="AJ279" s="158">
        <f t="shared" ca="1" si="421"/>
        <v>0</v>
      </c>
      <c r="AK279" s="158">
        <f t="shared" ca="1" si="421"/>
        <v>0</v>
      </c>
      <c r="AL279" s="158">
        <f t="shared" ca="1" si="421"/>
        <v>0</v>
      </c>
      <c r="AM279" s="158">
        <f t="shared" ca="1" si="421"/>
        <v>0</v>
      </c>
      <c r="AN279" s="158">
        <f t="shared" ca="1" si="421"/>
        <v>0</v>
      </c>
      <c r="AO279" s="158">
        <f t="shared" ca="1" si="421"/>
        <v>0</v>
      </c>
      <c r="AP279" s="158">
        <f t="shared" ca="1" si="421"/>
        <v>0</v>
      </c>
      <c r="AQ279" s="158">
        <f t="shared" ca="1" si="421"/>
        <v>0</v>
      </c>
      <c r="AR279" s="158">
        <f t="shared" ca="1" si="421"/>
        <v>0</v>
      </c>
      <c r="AS279" s="158">
        <f t="shared" ca="1" si="421"/>
        <v>0</v>
      </c>
      <c r="AT279" s="158">
        <f t="shared" ca="1" si="421"/>
        <v>0</v>
      </c>
      <c r="AU279" s="158">
        <f t="shared" ca="1" si="421"/>
        <v>0</v>
      </c>
      <c r="AV279" s="158">
        <f t="shared" ca="1" si="421"/>
        <v>0</v>
      </c>
      <c r="AW279" s="158">
        <f t="shared" ca="1" si="421"/>
        <v>0</v>
      </c>
      <c r="AX279" s="158">
        <f t="shared" ca="1" si="421"/>
        <v>0</v>
      </c>
      <c r="AY279" s="158">
        <f t="shared" ca="1" si="421"/>
        <v>0</v>
      </c>
      <c r="AZ279" s="158">
        <f t="shared" ca="1" si="421"/>
        <v>0</v>
      </c>
      <c r="BA279" s="158">
        <f t="shared" ca="1" si="421"/>
        <v>0</v>
      </c>
      <c r="BB279" s="158">
        <f t="shared" ca="1" si="421"/>
        <v>0</v>
      </c>
      <c r="BC279" s="158">
        <f t="shared" ca="1" si="421"/>
        <v>0</v>
      </c>
      <c r="BD279" s="158">
        <f t="shared" ca="1" si="421"/>
        <v>0</v>
      </c>
      <c r="BE279" s="158">
        <f t="shared" ca="1" si="421"/>
        <v>0</v>
      </c>
      <c r="BF279" s="158">
        <f t="shared" ca="1" si="421"/>
        <v>0</v>
      </c>
      <c r="BG279" s="158">
        <f t="shared" ca="1" si="421"/>
        <v>0</v>
      </c>
      <c r="BH279" s="158">
        <f t="shared" ca="1" si="421"/>
        <v>0</v>
      </c>
      <c r="BI279" s="158">
        <f t="shared" ca="1" si="421"/>
        <v>0</v>
      </c>
      <c r="BJ279" s="158">
        <f t="shared" ca="1" si="421"/>
        <v>0</v>
      </c>
      <c r="BK279" s="158">
        <f t="shared" ca="1" si="421"/>
        <v>0</v>
      </c>
      <c r="BL279" s="158">
        <f t="shared" ca="1" si="421"/>
        <v>0</v>
      </c>
      <c r="BM279" s="158">
        <f t="shared" ca="1" si="421"/>
        <v>0</v>
      </c>
      <c r="BN279" s="158">
        <f t="shared" ca="1" si="421"/>
        <v>0</v>
      </c>
      <c r="BO279" s="158">
        <f t="shared" ca="1" si="421"/>
        <v>0</v>
      </c>
      <c r="BP279" s="158">
        <f t="shared" ca="1" si="421"/>
        <v>0</v>
      </c>
      <c r="BQ279" s="158">
        <f t="shared" ca="1" si="421"/>
        <v>0</v>
      </c>
      <c r="BR279" s="158">
        <f t="shared" ca="1" si="421"/>
        <v>0</v>
      </c>
      <c r="BS279" s="158">
        <f t="shared" ca="1" si="421"/>
        <v>0</v>
      </c>
      <c r="BT279" s="158">
        <f t="shared" ca="1" si="421"/>
        <v>0</v>
      </c>
      <c r="BU279" s="158">
        <f t="shared" ref="BU279:DC279" ca="1" si="422">BU200*(1+$J$82)^BU$84</f>
        <v>0</v>
      </c>
      <c r="BV279" s="158">
        <f t="shared" ca="1" si="422"/>
        <v>0</v>
      </c>
      <c r="BW279" s="158">
        <f t="shared" ca="1" si="422"/>
        <v>0</v>
      </c>
      <c r="BX279" s="158">
        <f t="shared" ca="1" si="422"/>
        <v>0</v>
      </c>
      <c r="BY279" s="158">
        <f t="shared" ca="1" si="422"/>
        <v>0</v>
      </c>
      <c r="BZ279" s="158">
        <f t="shared" ca="1" si="422"/>
        <v>0</v>
      </c>
      <c r="CA279" s="158">
        <f t="shared" ca="1" si="422"/>
        <v>0</v>
      </c>
      <c r="CB279" s="158">
        <f t="shared" ca="1" si="422"/>
        <v>0</v>
      </c>
      <c r="CC279" s="158">
        <f t="shared" ca="1" si="422"/>
        <v>0</v>
      </c>
      <c r="CD279" s="158">
        <f t="shared" ca="1" si="422"/>
        <v>0</v>
      </c>
      <c r="CE279" s="158">
        <f t="shared" ca="1" si="422"/>
        <v>0</v>
      </c>
      <c r="CF279" s="158">
        <f t="shared" ca="1" si="422"/>
        <v>0</v>
      </c>
      <c r="CG279" s="158">
        <f t="shared" ca="1" si="422"/>
        <v>0</v>
      </c>
      <c r="CH279" s="158">
        <f t="shared" ca="1" si="422"/>
        <v>0</v>
      </c>
      <c r="CI279" s="158">
        <f t="shared" ca="1" si="422"/>
        <v>0</v>
      </c>
      <c r="CJ279" s="158">
        <f t="shared" ca="1" si="422"/>
        <v>0</v>
      </c>
      <c r="CK279" s="158">
        <f t="shared" ca="1" si="422"/>
        <v>0</v>
      </c>
      <c r="CL279" s="158">
        <f t="shared" ca="1" si="422"/>
        <v>0</v>
      </c>
      <c r="CM279" s="158">
        <f t="shared" ca="1" si="422"/>
        <v>0</v>
      </c>
      <c r="CN279" s="158">
        <f t="shared" ca="1" si="422"/>
        <v>0</v>
      </c>
      <c r="CO279" s="158">
        <f t="shared" ca="1" si="422"/>
        <v>0</v>
      </c>
      <c r="CP279" s="158">
        <f t="shared" ca="1" si="422"/>
        <v>0</v>
      </c>
      <c r="CQ279" s="158">
        <f t="shared" ca="1" si="422"/>
        <v>0</v>
      </c>
      <c r="CR279" s="158">
        <f t="shared" ca="1" si="422"/>
        <v>0</v>
      </c>
      <c r="CS279" s="158">
        <f t="shared" ca="1" si="422"/>
        <v>0</v>
      </c>
      <c r="CT279" s="158">
        <f t="shared" ca="1" si="422"/>
        <v>0</v>
      </c>
      <c r="CU279" s="158">
        <f t="shared" ca="1" si="422"/>
        <v>0</v>
      </c>
      <c r="CV279" s="158">
        <f t="shared" ca="1" si="422"/>
        <v>0</v>
      </c>
      <c r="CW279" s="158">
        <f t="shared" ca="1" si="422"/>
        <v>0</v>
      </c>
      <c r="CX279" s="158">
        <f t="shared" ca="1" si="422"/>
        <v>0</v>
      </c>
      <c r="CY279" s="158">
        <f t="shared" ca="1" si="422"/>
        <v>0</v>
      </c>
      <c r="CZ279" s="158">
        <f t="shared" ca="1" si="422"/>
        <v>0</v>
      </c>
      <c r="DA279" s="158">
        <f t="shared" ca="1" si="422"/>
        <v>0</v>
      </c>
      <c r="DB279" s="158">
        <f t="shared" ca="1" si="422"/>
        <v>0</v>
      </c>
      <c r="DC279" s="158">
        <f t="shared" ca="1" si="422"/>
        <v>0</v>
      </c>
    </row>
    <row r="280" spans="2:107" ht="15" hidden="1" customHeight="1">
      <c r="B280" s="63" t="str">
        <f t="shared" si="359"/>
        <v>H.</v>
      </c>
      <c r="C280" s="321" t="str">
        <f t="shared" si="354"/>
        <v>Socialinio ekonominio (SE) poveikio finansinė išraiška</v>
      </c>
      <c r="D280" s="159">
        <f t="shared" ca="1" si="355"/>
        <v>0</v>
      </c>
      <c r="E280" s="159">
        <f ca="1">SUM(E281)-SUM(E289)</f>
        <v>0</v>
      </c>
      <c r="F280" s="159">
        <f ca="1">SUM(F281)-SUM(F289)</f>
        <v>0</v>
      </c>
      <c r="G280" s="159">
        <f ca="1">SUM(G281)-SUM(G289)</f>
        <v>0</v>
      </c>
      <c r="H280" s="159">
        <f ca="1">SUM(H281)-SUM(H289)</f>
        <v>0</v>
      </c>
      <c r="I280" s="159">
        <f t="shared" ref="I280:BT280" ca="1" si="423">SUM(I281)-SUM(I289)</f>
        <v>0</v>
      </c>
      <c r="J280" s="159">
        <f t="shared" ca="1" si="423"/>
        <v>0</v>
      </c>
      <c r="K280" s="159">
        <f t="shared" ca="1" si="423"/>
        <v>0</v>
      </c>
      <c r="L280" s="159">
        <f t="shared" ca="1" si="423"/>
        <v>0</v>
      </c>
      <c r="M280" s="159">
        <f t="shared" ca="1" si="423"/>
        <v>0</v>
      </c>
      <c r="N280" s="159">
        <f t="shared" ca="1" si="423"/>
        <v>0</v>
      </c>
      <c r="O280" s="159">
        <f t="shared" ca="1" si="423"/>
        <v>0</v>
      </c>
      <c r="P280" s="159">
        <f t="shared" ca="1" si="423"/>
        <v>0</v>
      </c>
      <c r="Q280" s="159">
        <f t="shared" ca="1" si="423"/>
        <v>0</v>
      </c>
      <c r="R280" s="159">
        <f t="shared" ca="1" si="423"/>
        <v>0</v>
      </c>
      <c r="S280" s="159">
        <f t="shared" ca="1" si="423"/>
        <v>0</v>
      </c>
      <c r="T280" s="159">
        <f t="shared" ca="1" si="423"/>
        <v>0</v>
      </c>
      <c r="U280" s="159">
        <f t="shared" ca="1" si="423"/>
        <v>0</v>
      </c>
      <c r="V280" s="159">
        <f t="shared" ca="1" si="423"/>
        <v>0</v>
      </c>
      <c r="W280" s="159">
        <f t="shared" ca="1" si="423"/>
        <v>0</v>
      </c>
      <c r="X280" s="159">
        <f t="shared" ca="1" si="423"/>
        <v>0</v>
      </c>
      <c r="Y280" s="159">
        <f t="shared" ca="1" si="423"/>
        <v>0</v>
      </c>
      <c r="Z280" s="159">
        <f t="shared" ca="1" si="423"/>
        <v>0</v>
      </c>
      <c r="AA280" s="159">
        <f t="shared" ca="1" si="423"/>
        <v>0</v>
      </c>
      <c r="AB280" s="159">
        <f t="shared" ca="1" si="423"/>
        <v>0</v>
      </c>
      <c r="AC280" s="159">
        <f t="shared" ca="1" si="423"/>
        <v>0</v>
      </c>
      <c r="AD280" s="159">
        <f t="shared" ca="1" si="423"/>
        <v>0</v>
      </c>
      <c r="AE280" s="159">
        <f t="shared" ca="1" si="423"/>
        <v>0</v>
      </c>
      <c r="AF280" s="159">
        <f t="shared" ca="1" si="423"/>
        <v>0</v>
      </c>
      <c r="AG280" s="159">
        <f t="shared" ca="1" si="423"/>
        <v>0</v>
      </c>
      <c r="AH280" s="159">
        <f t="shared" ca="1" si="423"/>
        <v>0</v>
      </c>
      <c r="AI280" s="159">
        <f t="shared" ca="1" si="423"/>
        <v>0</v>
      </c>
      <c r="AJ280" s="159">
        <f t="shared" ca="1" si="423"/>
        <v>0</v>
      </c>
      <c r="AK280" s="159">
        <f t="shared" ca="1" si="423"/>
        <v>0</v>
      </c>
      <c r="AL280" s="159">
        <f t="shared" ca="1" si="423"/>
        <v>0</v>
      </c>
      <c r="AM280" s="159">
        <f t="shared" ca="1" si="423"/>
        <v>0</v>
      </c>
      <c r="AN280" s="159">
        <f t="shared" ca="1" si="423"/>
        <v>0</v>
      </c>
      <c r="AO280" s="159">
        <f t="shared" ca="1" si="423"/>
        <v>0</v>
      </c>
      <c r="AP280" s="159">
        <f t="shared" ca="1" si="423"/>
        <v>0</v>
      </c>
      <c r="AQ280" s="159">
        <f t="shared" ca="1" si="423"/>
        <v>0</v>
      </c>
      <c r="AR280" s="159">
        <f t="shared" ca="1" si="423"/>
        <v>0</v>
      </c>
      <c r="AS280" s="159">
        <f t="shared" ca="1" si="423"/>
        <v>0</v>
      </c>
      <c r="AT280" s="159">
        <f t="shared" ca="1" si="423"/>
        <v>0</v>
      </c>
      <c r="AU280" s="159">
        <f t="shared" ca="1" si="423"/>
        <v>0</v>
      </c>
      <c r="AV280" s="159">
        <f t="shared" ca="1" si="423"/>
        <v>0</v>
      </c>
      <c r="AW280" s="159">
        <f t="shared" ca="1" si="423"/>
        <v>0</v>
      </c>
      <c r="AX280" s="159">
        <f t="shared" ca="1" si="423"/>
        <v>0</v>
      </c>
      <c r="AY280" s="159">
        <f t="shared" ca="1" si="423"/>
        <v>0</v>
      </c>
      <c r="AZ280" s="159">
        <f t="shared" ca="1" si="423"/>
        <v>0</v>
      </c>
      <c r="BA280" s="159">
        <f t="shared" ca="1" si="423"/>
        <v>0</v>
      </c>
      <c r="BB280" s="159">
        <f t="shared" ca="1" si="423"/>
        <v>0</v>
      </c>
      <c r="BC280" s="159">
        <f t="shared" ca="1" si="423"/>
        <v>0</v>
      </c>
      <c r="BD280" s="159">
        <f t="shared" ca="1" si="423"/>
        <v>0</v>
      </c>
      <c r="BE280" s="159">
        <f t="shared" ca="1" si="423"/>
        <v>0</v>
      </c>
      <c r="BF280" s="159">
        <f t="shared" ca="1" si="423"/>
        <v>0</v>
      </c>
      <c r="BG280" s="159">
        <f t="shared" ca="1" si="423"/>
        <v>0</v>
      </c>
      <c r="BH280" s="159">
        <f t="shared" ca="1" si="423"/>
        <v>0</v>
      </c>
      <c r="BI280" s="159">
        <f t="shared" ca="1" si="423"/>
        <v>0</v>
      </c>
      <c r="BJ280" s="159">
        <f t="shared" ca="1" si="423"/>
        <v>0</v>
      </c>
      <c r="BK280" s="159">
        <f t="shared" ca="1" si="423"/>
        <v>0</v>
      </c>
      <c r="BL280" s="159">
        <f t="shared" ca="1" si="423"/>
        <v>0</v>
      </c>
      <c r="BM280" s="159">
        <f t="shared" ca="1" si="423"/>
        <v>0</v>
      </c>
      <c r="BN280" s="159">
        <f t="shared" ca="1" si="423"/>
        <v>0</v>
      </c>
      <c r="BO280" s="159">
        <f t="shared" ca="1" si="423"/>
        <v>0</v>
      </c>
      <c r="BP280" s="159">
        <f t="shared" ca="1" si="423"/>
        <v>0</v>
      </c>
      <c r="BQ280" s="159">
        <f t="shared" ca="1" si="423"/>
        <v>0</v>
      </c>
      <c r="BR280" s="159">
        <f t="shared" ca="1" si="423"/>
        <v>0</v>
      </c>
      <c r="BS280" s="159">
        <f t="shared" ca="1" si="423"/>
        <v>0</v>
      </c>
      <c r="BT280" s="159">
        <f t="shared" ca="1" si="423"/>
        <v>0</v>
      </c>
      <c r="BU280" s="159">
        <f t="shared" ref="BU280:CX280" ca="1" si="424">SUM(BU281)-SUM(BU289)</f>
        <v>0</v>
      </c>
      <c r="BV280" s="159">
        <f t="shared" ca="1" si="424"/>
        <v>0</v>
      </c>
      <c r="BW280" s="159">
        <f t="shared" ca="1" si="424"/>
        <v>0</v>
      </c>
      <c r="BX280" s="159">
        <f t="shared" ca="1" si="424"/>
        <v>0</v>
      </c>
      <c r="BY280" s="159">
        <f t="shared" ca="1" si="424"/>
        <v>0</v>
      </c>
      <c r="BZ280" s="159">
        <f t="shared" ca="1" si="424"/>
        <v>0</v>
      </c>
      <c r="CA280" s="159">
        <f t="shared" ca="1" si="424"/>
        <v>0</v>
      </c>
      <c r="CB280" s="159">
        <f t="shared" ca="1" si="424"/>
        <v>0</v>
      </c>
      <c r="CC280" s="159">
        <f t="shared" ca="1" si="424"/>
        <v>0</v>
      </c>
      <c r="CD280" s="159">
        <f t="shared" ca="1" si="424"/>
        <v>0</v>
      </c>
      <c r="CE280" s="159">
        <f t="shared" ca="1" si="424"/>
        <v>0</v>
      </c>
      <c r="CF280" s="159">
        <f t="shared" ca="1" si="424"/>
        <v>0</v>
      </c>
      <c r="CG280" s="159">
        <f t="shared" ca="1" si="424"/>
        <v>0</v>
      </c>
      <c r="CH280" s="159">
        <f t="shared" ca="1" si="424"/>
        <v>0</v>
      </c>
      <c r="CI280" s="159">
        <f t="shared" ca="1" si="424"/>
        <v>0</v>
      </c>
      <c r="CJ280" s="159">
        <f t="shared" ca="1" si="424"/>
        <v>0</v>
      </c>
      <c r="CK280" s="159">
        <f t="shared" ca="1" si="424"/>
        <v>0</v>
      </c>
      <c r="CL280" s="159">
        <f t="shared" ca="1" si="424"/>
        <v>0</v>
      </c>
      <c r="CM280" s="159">
        <f t="shared" ca="1" si="424"/>
        <v>0</v>
      </c>
      <c r="CN280" s="159">
        <f t="shared" ca="1" si="424"/>
        <v>0</v>
      </c>
      <c r="CO280" s="159">
        <f t="shared" ca="1" si="424"/>
        <v>0</v>
      </c>
      <c r="CP280" s="159">
        <f t="shared" ca="1" si="424"/>
        <v>0</v>
      </c>
      <c r="CQ280" s="159">
        <f t="shared" ca="1" si="424"/>
        <v>0</v>
      </c>
      <c r="CR280" s="159">
        <f t="shared" ca="1" si="424"/>
        <v>0</v>
      </c>
      <c r="CS280" s="159">
        <f t="shared" ca="1" si="424"/>
        <v>0</v>
      </c>
      <c r="CT280" s="159">
        <f t="shared" ca="1" si="424"/>
        <v>0</v>
      </c>
      <c r="CU280" s="159">
        <f t="shared" ca="1" si="424"/>
        <v>0</v>
      </c>
      <c r="CV280" s="159">
        <f t="shared" ca="1" si="424"/>
        <v>0</v>
      </c>
      <c r="CW280" s="159">
        <f t="shared" ca="1" si="424"/>
        <v>0</v>
      </c>
      <c r="CX280" s="159">
        <f t="shared" ca="1" si="424"/>
        <v>0</v>
      </c>
      <c r="CY280" s="159">
        <f ca="1">SUM(CY281)-SUM(CY289)</f>
        <v>0</v>
      </c>
      <c r="CZ280" s="159">
        <f ca="1">SUM(CZ281)-SUM(CZ289)</f>
        <v>0</v>
      </c>
      <c r="DA280" s="159">
        <f ca="1">SUM(DA281)-SUM(DA289)</f>
        <v>0</v>
      </c>
      <c r="DB280" s="159">
        <f ca="1">SUM(DB281)-SUM(DB289)</f>
        <v>0</v>
      </c>
      <c r="DC280" s="159">
        <f ca="1">SUM(DC281)-SUM(DC289)</f>
        <v>0</v>
      </c>
    </row>
    <row r="281" spans="2:107" ht="15" hidden="1" customHeight="1">
      <c r="B281" s="63" t="str">
        <f t="shared" si="359"/>
        <v>H.1.</v>
      </c>
      <c r="C281" s="321" t="str">
        <f t="shared" si="354"/>
        <v>SE nauda</v>
      </c>
      <c r="D281" s="159">
        <f t="shared" ca="1" si="355"/>
        <v>0</v>
      </c>
      <c r="E281" s="159">
        <f ca="1">ROUND(SUM(E282:E288),0)</f>
        <v>0</v>
      </c>
      <c r="F281" s="159">
        <f ca="1">ROUND(SUM(F282:F288),0)</f>
        <v>0</v>
      </c>
      <c r="G281" s="159">
        <f ca="1">ROUND(SUM(G282:G288),0)</f>
        <v>0</v>
      </c>
      <c r="H281" s="159">
        <f ca="1">ROUND(SUM(H282:H288),0)</f>
        <v>0</v>
      </c>
      <c r="I281" s="159">
        <f t="shared" ref="I281:BT281" ca="1" si="425">ROUND(SUM(I282:I288),0)</f>
        <v>0</v>
      </c>
      <c r="J281" s="159">
        <f t="shared" ca="1" si="425"/>
        <v>0</v>
      </c>
      <c r="K281" s="159">
        <f t="shared" ca="1" si="425"/>
        <v>0</v>
      </c>
      <c r="L281" s="159">
        <f t="shared" ca="1" si="425"/>
        <v>0</v>
      </c>
      <c r="M281" s="159">
        <f t="shared" ca="1" si="425"/>
        <v>0</v>
      </c>
      <c r="N281" s="159">
        <f t="shared" ca="1" si="425"/>
        <v>0</v>
      </c>
      <c r="O281" s="159">
        <f t="shared" ca="1" si="425"/>
        <v>0</v>
      </c>
      <c r="P281" s="159">
        <f t="shared" ca="1" si="425"/>
        <v>0</v>
      </c>
      <c r="Q281" s="159">
        <f t="shared" ca="1" si="425"/>
        <v>0</v>
      </c>
      <c r="R281" s="159">
        <f t="shared" ca="1" si="425"/>
        <v>0</v>
      </c>
      <c r="S281" s="159">
        <f t="shared" ca="1" si="425"/>
        <v>0</v>
      </c>
      <c r="T281" s="159">
        <f t="shared" ca="1" si="425"/>
        <v>0</v>
      </c>
      <c r="U281" s="159">
        <f t="shared" ca="1" si="425"/>
        <v>0</v>
      </c>
      <c r="V281" s="159">
        <f t="shared" ca="1" si="425"/>
        <v>0</v>
      </c>
      <c r="W281" s="159">
        <f t="shared" ca="1" si="425"/>
        <v>0</v>
      </c>
      <c r="X281" s="159">
        <f t="shared" ca="1" si="425"/>
        <v>0</v>
      </c>
      <c r="Y281" s="159">
        <f t="shared" ca="1" si="425"/>
        <v>0</v>
      </c>
      <c r="Z281" s="159">
        <f t="shared" ca="1" si="425"/>
        <v>0</v>
      </c>
      <c r="AA281" s="159">
        <f t="shared" ca="1" si="425"/>
        <v>0</v>
      </c>
      <c r="AB281" s="159">
        <f t="shared" ca="1" si="425"/>
        <v>0</v>
      </c>
      <c r="AC281" s="159">
        <f t="shared" ca="1" si="425"/>
        <v>0</v>
      </c>
      <c r="AD281" s="159">
        <f t="shared" ca="1" si="425"/>
        <v>0</v>
      </c>
      <c r="AE281" s="159">
        <f t="shared" ca="1" si="425"/>
        <v>0</v>
      </c>
      <c r="AF281" s="159">
        <f t="shared" ca="1" si="425"/>
        <v>0</v>
      </c>
      <c r="AG281" s="159">
        <f t="shared" ca="1" si="425"/>
        <v>0</v>
      </c>
      <c r="AH281" s="159">
        <f t="shared" ca="1" si="425"/>
        <v>0</v>
      </c>
      <c r="AI281" s="159">
        <f t="shared" ca="1" si="425"/>
        <v>0</v>
      </c>
      <c r="AJ281" s="159">
        <f t="shared" ca="1" si="425"/>
        <v>0</v>
      </c>
      <c r="AK281" s="159">
        <f t="shared" ca="1" si="425"/>
        <v>0</v>
      </c>
      <c r="AL281" s="159">
        <f t="shared" ca="1" si="425"/>
        <v>0</v>
      </c>
      <c r="AM281" s="159">
        <f t="shared" ca="1" si="425"/>
        <v>0</v>
      </c>
      <c r="AN281" s="159">
        <f t="shared" ca="1" si="425"/>
        <v>0</v>
      </c>
      <c r="AO281" s="159">
        <f t="shared" ca="1" si="425"/>
        <v>0</v>
      </c>
      <c r="AP281" s="159">
        <f t="shared" ca="1" si="425"/>
        <v>0</v>
      </c>
      <c r="AQ281" s="159">
        <f t="shared" ca="1" si="425"/>
        <v>0</v>
      </c>
      <c r="AR281" s="159">
        <f t="shared" ca="1" si="425"/>
        <v>0</v>
      </c>
      <c r="AS281" s="159">
        <f t="shared" ca="1" si="425"/>
        <v>0</v>
      </c>
      <c r="AT281" s="159">
        <f t="shared" ca="1" si="425"/>
        <v>0</v>
      </c>
      <c r="AU281" s="159">
        <f t="shared" ca="1" si="425"/>
        <v>0</v>
      </c>
      <c r="AV281" s="159">
        <f t="shared" ca="1" si="425"/>
        <v>0</v>
      </c>
      <c r="AW281" s="159">
        <f t="shared" ca="1" si="425"/>
        <v>0</v>
      </c>
      <c r="AX281" s="159">
        <f t="shared" ca="1" si="425"/>
        <v>0</v>
      </c>
      <c r="AY281" s="159">
        <f t="shared" ca="1" si="425"/>
        <v>0</v>
      </c>
      <c r="AZ281" s="159">
        <f t="shared" ca="1" si="425"/>
        <v>0</v>
      </c>
      <c r="BA281" s="159">
        <f t="shared" ca="1" si="425"/>
        <v>0</v>
      </c>
      <c r="BB281" s="159">
        <f t="shared" ca="1" si="425"/>
        <v>0</v>
      </c>
      <c r="BC281" s="159">
        <f t="shared" ca="1" si="425"/>
        <v>0</v>
      </c>
      <c r="BD281" s="159">
        <f t="shared" ca="1" si="425"/>
        <v>0</v>
      </c>
      <c r="BE281" s="159">
        <f t="shared" ca="1" si="425"/>
        <v>0</v>
      </c>
      <c r="BF281" s="159">
        <f t="shared" ca="1" si="425"/>
        <v>0</v>
      </c>
      <c r="BG281" s="159">
        <f t="shared" ca="1" si="425"/>
        <v>0</v>
      </c>
      <c r="BH281" s="159">
        <f t="shared" ca="1" si="425"/>
        <v>0</v>
      </c>
      <c r="BI281" s="159">
        <f t="shared" ca="1" si="425"/>
        <v>0</v>
      </c>
      <c r="BJ281" s="159">
        <f t="shared" ca="1" si="425"/>
        <v>0</v>
      </c>
      <c r="BK281" s="159">
        <f t="shared" ca="1" si="425"/>
        <v>0</v>
      </c>
      <c r="BL281" s="159">
        <f t="shared" ca="1" si="425"/>
        <v>0</v>
      </c>
      <c r="BM281" s="159">
        <f t="shared" ca="1" si="425"/>
        <v>0</v>
      </c>
      <c r="BN281" s="159">
        <f t="shared" ca="1" si="425"/>
        <v>0</v>
      </c>
      <c r="BO281" s="159">
        <f t="shared" ca="1" si="425"/>
        <v>0</v>
      </c>
      <c r="BP281" s="159">
        <f t="shared" ca="1" si="425"/>
        <v>0</v>
      </c>
      <c r="BQ281" s="159">
        <f t="shared" ca="1" si="425"/>
        <v>0</v>
      </c>
      <c r="BR281" s="159">
        <f t="shared" ca="1" si="425"/>
        <v>0</v>
      </c>
      <c r="BS281" s="159">
        <f t="shared" ca="1" si="425"/>
        <v>0</v>
      </c>
      <c r="BT281" s="159">
        <f t="shared" ca="1" si="425"/>
        <v>0</v>
      </c>
      <c r="BU281" s="159">
        <f t="shared" ref="BU281:CX281" ca="1" si="426">ROUND(SUM(BU282:BU288),0)</f>
        <v>0</v>
      </c>
      <c r="BV281" s="159">
        <f t="shared" ca="1" si="426"/>
        <v>0</v>
      </c>
      <c r="BW281" s="159">
        <f t="shared" ca="1" si="426"/>
        <v>0</v>
      </c>
      <c r="BX281" s="159">
        <f t="shared" ca="1" si="426"/>
        <v>0</v>
      </c>
      <c r="BY281" s="159">
        <f t="shared" ca="1" si="426"/>
        <v>0</v>
      </c>
      <c r="BZ281" s="159">
        <f t="shared" ca="1" si="426"/>
        <v>0</v>
      </c>
      <c r="CA281" s="159">
        <f t="shared" ca="1" si="426"/>
        <v>0</v>
      </c>
      <c r="CB281" s="159">
        <f t="shared" ca="1" si="426"/>
        <v>0</v>
      </c>
      <c r="CC281" s="159">
        <f t="shared" ca="1" si="426"/>
        <v>0</v>
      </c>
      <c r="CD281" s="159">
        <f t="shared" ca="1" si="426"/>
        <v>0</v>
      </c>
      <c r="CE281" s="159">
        <f t="shared" ca="1" si="426"/>
        <v>0</v>
      </c>
      <c r="CF281" s="159">
        <f t="shared" ca="1" si="426"/>
        <v>0</v>
      </c>
      <c r="CG281" s="159">
        <f t="shared" ca="1" si="426"/>
        <v>0</v>
      </c>
      <c r="CH281" s="159">
        <f t="shared" ca="1" si="426"/>
        <v>0</v>
      </c>
      <c r="CI281" s="159">
        <f t="shared" ca="1" si="426"/>
        <v>0</v>
      </c>
      <c r="CJ281" s="159">
        <f t="shared" ca="1" si="426"/>
        <v>0</v>
      </c>
      <c r="CK281" s="159">
        <f t="shared" ca="1" si="426"/>
        <v>0</v>
      </c>
      <c r="CL281" s="159">
        <f t="shared" ca="1" si="426"/>
        <v>0</v>
      </c>
      <c r="CM281" s="159">
        <f t="shared" ca="1" si="426"/>
        <v>0</v>
      </c>
      <c r="CN281" s="159">
        <f t="shared" ca="1" si="426"/>
        <v>0</v>
      </c>
      <c r="CO281" s="159">
        <f t="shared" ca="1" si="426"/>
        <v>0</v>
      </c>
      <c r="CP281" s="159">
        <f t="shared" ca="1" si="426"/>
        <v>0</v>
      </c>
      <c r="CQ281" s="159">
        <f t="shared" ca="1" si="426"/>
        <v>0</v>
      </c>
      <c r="CR281" s="159">
        <f t="shared" ca="1" si="426"/>
        <v>0</v>
      </c>
      <c r="CS281" s="159">
        <f t="shared" ca="1" si="426"/>
        <v>0</v>
      </c>
      <c r="CT281" s="159">
        <f t="shared" ca="1" si="426"/>
        <v>0</v>
      </c>
      <c r="CU281" s="159">
        <f t="shared" ca="1" si="426"/>
        <v>0</v>
      </c>
      <c r="CV281" s="159">
        <f t="shared" ca="1" si="426"/>
        <v>0</v>
      </c>
      <c r="CW281" s="159">
        <f t="shared" ca="1" si="426"/>
        <v>0</v>
      </c>
      <c r="CX281" s="159">
        <f t="shared" ca="1" si="426"/>
        <v>0</v>
      </c>
      <c r="CY281" s="159">
        <f ca="1">ROUND(SUM(CY282:CY288),0)</f>
        <v>0</v>
      </c>
      <c r="CZ281" s="159">
        <f ca="1">ROUND(SUM(CZ282:CZ288),0)</f>
        <v>0</v>
      </c>
      <c r="DA281" s="159">
        <f ca="1">ROUND(SUM(DA282:DA288),0)</f>
        <v>0</v>
      </c>
      <c r="DB281" s="159">
        <f ca="1">ROUND(SUM(DB282:DB288),0)</f>
        <v>0</v>
      </c>
      <c r="DC281" s="159">
        <f ca="1">ROUND(SUM(DC282:DC288),0)</f>
        <v>0</v>
      </c>
    </row>
    <row r="282" spans="2:107" ht="15" hidden="1" customHeight="1">
      <c r="B282" s="61" t="str">
        <f t="shared" si="359"/>
        <v>H.1.1.</v>
      </c>
      <c r="C282" s="636" t="str">
        <f t="shared" si="354"/>
        <v>bendra SE naudos komponеntų finansinė išraiška</v>
      </c>
      <c r="D282" s="639">
        <f t="shared" ca="1" si="355"/>
        <v>0</v>
      </c>
      <c r="E282" s="158">
        <f t="shared" ref="E282:E288" ca="1" si="427">IF(ISERROR(NORMINV(70%,ABS(D282),ABS(D282*50%))),0,NORMINV(70%,ABS(D282),ABS(D282*50%))-ABS(D282))</f>
        <v>0</v>
      </c>
      <c r="F282" s="158">
        <f ca="1">H282+NPV((1+FDN)*(1+$J$82)-1,I282:INDEX(I282:DC282,PAL))</f>
        <v>0</v>
      </c>
      <c r="G282" s="158">
        <f t="shared" ref="G282:G288" ca="1" si="428">SUMIF($H$5:$DC$5,"&lt;="&amp;PAL,$H282:$DC282)</f>
        <v>0</v>
      </c>
      <c r="H282" s="158">
        <f t="shared" ref="H282:BS285" ca="1" si="429">H203*(1+$J$82)^H$84</f>
        <v>0</v>
      </c>
      <c r="I282" s="158">
        <f t="shared" ca="1" si="429"/>
        <v>0</v>
      </c>
      <c r="J282" s="158">
        <f t="shared" ca="1" si="429"/>
        <v>0</v>
      </c>
      <c r="K282" s="158">
        <f t="shared" ca="1" si="429"/>
        <v>0</v>
      </c>
      <c r="L282" s="158">
        <f t="shared" ca="1" si="429"/>
        <v>0</v>
      </c>
      <c r="M282" s="158">
        <f t="shared" ca="1" si="429"/>
        <v>0</v>
      </c>
      <c r="N282" s="158">
        <f t="shared" ca="1" si="429"/>
        <v>0</v>
      </c>
      <c r="O282" s="158">
        <f t="shared" ca="1" si="429"/>
        <v>0</v>
      </c>
      <c r="P282" s="158">
        <f t="shared" ca="1" si="429"/>
        <v>0</v>
      </c>
      <c r="Q282" s="158">
        <f t="shared" ca="1" si="429"/>
        <v>0</v>
      </c>
      <c r="R282" s="158">
        <f t="shared" ca="1" si="429"/>
        <v>0</v>
      </c>
      <c r="S282" s="158">
        <f t="shared" ca="1" si="429"/>
        <v>0</v>
      </c>
      <c r="T282" s="158">
        <f t="shared" ca="1" si="429"/>
        <v>0</v>
      </c>
      <c r="U282" s="158">
        <f t="shared" ca="1" si="429"/>
        <v>0</v>
      </c>
      <c r="V282" s="158">
        <f t="shared" ca="1" si="429"/>
        <v>0</v>
      </c>
      <c r="W282" s="158">
        <f t="shared" ca="1" si="429"/>
        <v>0</v>
      </c>
      <c r="X282" s="158">
        <f t="shared" ca="1" si="429"/>
        <v>0</v>
      </c>
      <c r="Y282" s="158">
        <f t="shared" ca="1" si="429"/>
        <v>0</v>
      </c>
      <c r="Z282" s="158">
        <f t="shared" ca="1" si="429"/>
        <v>0</v>
      </c>
      <c r="AA282" s="158">
        <f t="shared" ca="1" si="429"/>
        <v>0</v>
      </c>
      <c r="AB282" s="158">
        <f t="shared" ca="1" si="429"/>
        <v>0</v>
      </c>
      <c r="AC282" s="158">
        <f t="shared" ca="1" si="429"/>
        <v>0</v>
      </c>
      <c r="AD282" s="158">
        <f t="shared" ca="1" si="429"/>
        <v>0</v>
      </c>
      <c r="AE282" s="158">
        <f t="shared" ca="1" si="429"/>
        <v>0</v>
      </c>
      <c r="AF282" s="158">
        <f t="shared" ca="1" si="429"/>
        <v>0</v>
      </c>
      <c r="AG282" s="158">
        <f t="shared" ca="1" si="429"/>
        <v>0</v>
      </c>
      <c r="AH282" s="158">
        <f t="shared" ca="1" si="429"/>
        <v>0</v>
      </c>
      <c r="AI282" s="158">
        <f t="shared" ca="1" si="429"/>
        <v>0</v>
      </c>
      <c r="AJ282" s="158">
        <f t="shared" ca="1" si="429"/>
        <v>0</v>
      </c>
      <c r="AK282" s="158">
        <f t="shared" ca="1" si="429"/>
        <v>0</v>
      </c>
      <c r="AL282" s="158">
        <f t="shared" ca="1" si="429"/>
        <v>0</v>
      </c>
      <c r="AM282" s="158">
        <f t="shared" ca="1" si="429"/>
        <v>0</v>
      </c>
      <c r="AN282" s="158">
        <f t="shared" ca="1" si="429"/>
        <v>0</v>
      </c>
      <c r="AO282" s="158">
        <f t="shared" ca="1" si="429"/>
        <v>0</v>
      </c>
      <c r="AP282" s="158">
        <f t="shared" ca="1" si="429"/>
        <v>0</v>
      </c>
      <c r="AQ282" s="158">
        <f t="shared" ca="1" si="429"/>
        <v>0</v>
      </c>
      <c r="AR282" s="158">
        <f t="shared" ca="1" si="429"/>
        <v>0</v>
      </c>
      <c r="AS282" s="158">
        <f t="shared" ca="1" si="429"/>
        <v>0</v>
      </c>
      <c r="AT282" s="158">
        <f t="shared" ca="1" si="429"/>
        <v>0</v>
      </c>
      <c r="AU282" s="158">
        <f t="shared" ca="1" si="429"/>
        <v>0</v>
      </c>
      <c r="AV282" s="158">
        <f t="shared" ca="1" si="429"/>
        <v>0</v>
      </c>
      <c r="AW282" s="158">
        <f t="shared" ca="1" si="429"/>
        <v>0</v>
      </c>
      <c r="AX282" s="158">
        <f t="shared" ca="1" si="429"/>
        <v>0</v>
      </c>
      <c r="AY282" s="158">
        <f t="shared" ca="1" si="429"/>
        <v>0</v>
      </c>
      <c r="AZ282" s="158">
        <f t="shared" ca="1" si="429"/>
        <v>0</v>
      </c>
      <c r="BA282" s="158">
        <f t="shared" ca="1" si="429"/>
        <v>0</v>
      </c>
      <c r="BB282" s="158">
        <f t="shared" ca="1" si="429"/>
        <v>0</v>
      </c>
      <c r="BC282" s="158">
        <f t="shared" ca="1" si="429"/>
        <v>0</v>
      </c>
      <c r="BD282" s="158">
        <f t="shared" ca="1" si="429"/>
        <v>0</v>
      </c>
      <c r="BE282" s="158">
        <f t="shared" ca="1" si="429"/>
        <v>0</v>
      </c>
      <c r="BF282" s="158">
        <f t="shared" ca="1" si="429"/>
        <v>0</v>
      </c>
      <c r="BG282" s="158">
        <f t="shared" ca="1" si="429"/>
        <v>0</v>
      </c>
      <c r="BH282" s="158">
        <f t="shared" ca="1" si="429"/>
        <v>0</v>
      </c>
      <c r="BI282" s="158">
        <f t="shared" ca="1" si="429"/>
        <v>0</v>
      </c>
      <c r="BJ282" s="158">
        <f t="shared" ca="1" si="429"/>
        <v>0</v>
      </c>
      <c r="BK282" s="158">
        <f t="shared" ca="1" si="429"/>
        <v>0</v>
      </c>
      <c r="BL282" s="158">
        <f t="shared" ca="1" si="429"/>
        <v>0</v>
      </c>
      <c r="BM282" s="158">
        <f t="shared" ca="1" si="429"/>
        <v>0</v>
      </c>
      <c r="BN282" s="158">
        <f t="shared" ca="1" si="429"/>
        <v>0</v>
      </c>
      <c r="BO282" s="158">
        <f t="shared" ca="1" si="429"/>
        <v>0</v>
      </c>
      <c r="BP282" s="158">
        <f t="shared" ca="1" si="429"/>
        <v>0</v>
      </c>
      <c r="BQ282" s="158">
        <f t="shared" ca="1" si="429"/>
        <v>0</v>
      </c>
      <c r="BR282" s="158">
        <f t="shared" ca="1" si="429"/>
        <v>0</v>
      </c>
      <c r="BS282" s="158">
        <f t="shared" ca="1" si="429"/>
        <v>0</v>
      </c>
      <c r="BT282" s="158">
        <f t="shared" ref="BT282:DC282" ca="1" si="430">BT203*(1+$J$82)^BT$84</f>
        <v>0</v>
      </c>
      <c r="BU282" s="158">
        <f t="shared" ca="1" si="430"/>
        <v>0</v>
      </c>
      <c r="BV282" s="158">
        <f t="shared" ca="1" si="430"/>
        <v>0</v>
      </c>
      <c r="BW282" s="158">
        <f t="shared" ca="1" si="430"/>
        <v>0</v>
      </c>
      <c r="BX282" s="158">
        <f t="shared" ca="1" si="430"/>
        <v>0</v>
      </c>
      <c r="BY282" s="158">
        <f t="shared" ca="1" si="430"/>
        <v>0</v>
      </c>
      <c r="BZ282" s="158">
        <f t="shared" ca="1" si="430"/>
        <v>0</v>
      </c>
      <c r="CA282" s="158">
        <f t="shared" ca="1" si="430"/>
        <v>0</v>
      </c>
      <c r="CB282" s="158">
        <f t="shared" ca="1" si="430"/>
        <v>0</v>
      </c>
      <c r="CC282" s="158">
        <f t="shared" ca="1" si="430"/>
        <v>0</v>
      </c>
      <c r="CD282" s="158">
        <f t="shared" ca="1" si="430"/>
        <v>0</v>
      </c>
      <c r="CE282" s="158">
        <f t="shared" ca="1" si="430"/>
        <v>0</v>
      </c>
      <c r="CF282" s="158">
        <f t="shared" ca="1" si="430"/>
        <v>0</v>
      </c>
      <c r="CG282" s="158">
        <f t="shared" ca="1" si="430"/>
        <v>0</v>
      </c>
      <c r="CH282" s="158">
        <f t="shared" ca="1" si="430"/>
        <v>0</v>
      </c>
      <c r="CI282" s="158">
        <f t="shared" ca="1" si="430"/>
        <v>0</v>
      </c>
      <c r="CJ282" s="158">
        <f t="shared" ca="1" si="430"/>
        <v>0</v>
      </c>
      <c r="CK282" s="158">
        <f t="shared" ca="1" si="430"/>
        <v>0</v>
      </c>
      <c r="CL282" s="158">
        <f t="shared" ca="1" si="430"/>
        <v>0</v>
      </c>
      <c r="CM282" s="158">
        <f t="shared" ca="1" si="430"/>
        <v>0</v>
      </c>
      <c r="CN282" s="158">
        <f t="shared" ca="1" si="430"/>
        <v>0</v>
      </c>
      <c r="CO282" s="158">
        <f t="shared" ca="1" si="430"/>
        <v>0</v>
      </c>
      <c r="CP282" s="158">
        <f t="shared" ca="1" si="430"/>
        <v>0</v>
      </c>
      <c r="CQ282" s="158">
        <f t="shared" ca="1" si="430"/>
        <v>0</v>
      </c>
      <c r="CR282" s="158">
        <f t="shared" ca="1" si="430"/>
        <v>0</v>
      </c>
      <c r="CS282" s="158">
        <f t="shared" ca="1" si="430"/>
        <v>0</v>
      </c>
      <c r="CT282" s="158">
        <f t="shared" ca="1" si="430"/>
        <v>0</v>
      </c>
      <c r="CU282" s="158">
        <f t="shared" ca="1" si="430"/>
        <v>0</v>
      </c>
      <c r="CV282" s="158">
        <f t="shared" ca="1" si="430"/>
        <v>0</v>
      </c>
      <c r="CW282" s="158">
        <f t="shared" ca="1" si="430"/>
        <v>0</v>
      </c>
      <c r="CX282" s="158">
        <f t="shared" ca="1" si="430"/>
        <v>0</v>
      </c>
      <c r="CY282" s="158">
        <f t="shared" ca="1" si="430"/>
        <v>0</v>
      </c>
      <c r="CZ282" s="158">
        <f t="shared" ca="1" si="430"/>
        <v>0</v>
      </c>
      <c r="DA282" s="158">
        <f t="shared" ca="1" si="430"/>
        <v>0</v>
      </c>
      <c r="DB282" s="158">
        <f t="shared" ca="1" si="430"/>
        <v>0</v>
      </c>
      <c r="DC282" s="158">
        <f t="shared" ca="1" si="430"/>
        <v>0</v>
      </c>
    </row>
    <row r="283" spans="2:107" ht="15" hidden="1" customHeight="1">
      <c r="B283" s="61" t="str">
        <f t="shared" si="359"/>
        <v>H.1.2.</v>
      </c>
      <c r="C283" s="636" t="str">
        <f t="shared" si="354"/>
        <v>bendra SE naudos komponеntų finansinė išraiška</v>
      </c>
      <c r="D283" s="639">
        <f t="shared" ca="1" si="355"/>
        <v>0</v>
      </c>
      <c r="E283" s="158">
        <f t="shared" ca="1" si="427"/>
        <v>0</v>
      </c>
      <c r="F283" s="158">
        <f ca="1">H283+NPV((1+FDN)*(1+$J$82)-1,I283:INDEX(I283:DC283,PAL))</f>
        <v>0</v>
      </c>
      <c r="G283" s="158">
        <f t="shared" ca="1" si="428"/>
        <v>0</v>
      </c>
      <c r="H283" s="158">
        <f t="shared" ca="1" si="429"/>
        <v>0</v>
      </c>
      <c r="I283" s="158">
        <f t="shared" ca="1" si="429"/>
        <v>0</v>
      </c>
      <c r="J283" s="158">
        <f t="shared" ca="1" si="429"/>
        <v>0</v>
      </c>
      <c r="K283" s="158">
        <f t="shared" ca="1" si="429"/>
        <v>0</v>
      </c>
      <c r="L283" s="158">
        <f t="shared" ca="1" si="429"/>
        <v>0</v>
      </c>
      <c r="M283" s="158">
        <f t="shared" ca="1" si="429"/>
        <v>0</v>
      </c>
      <c r="N283" s="158">
        <f t="shared" ca="1" si="429"/>
        <v>0</v>
      </c>
      <c r="O283" s="158">
        <f t="shared" ca="1" si="429"/>
        <v>0</v>
      </c>
      <c r="P283" s="158">
        <f t="shared" ca="1" si="429"/>
        <v>0</v>
      </c>
      <c r="Q283" s="158">
        <f t="shared" ca="1" si="429"/>
        <v>0</v>
      </c>
      <c r="R283" s="158">
        <f t="shared" ca="1" si="429"/>
        <v>0</v>
      </c>
      <c r="S283" s="158">
        <f t="shared" ca="1" si="429"/>
        <v>0</v>
      </c>
      <c r="T283" s="158">
        <f t="shared" ca="1" si="429"/>
        <v>0</v>
      </c>
      <c r="U283" s="158">
        <f t="shared" ca="1" si="429"/>
        <v>0</v>
      </c>
      <c r="V283" s="158">
        <f t="shared" ca="1" si="429"/>
        <v>0</v>
      </c>
      <c r="W283" s="158">
        <f t="shared" ca="1" si="429"/>
        <v>0</v>
      </c>
      <c r="X283" s="158">
        <f t="shared" ca="1" si="429"/>
        <v>0</v>
      </c>
      <c r="Y283" s="158">
        <f t="shared" ca="1" si="429"/>
        <v>0</v>
      </c>
      <c r="Z283" s="158">
        <f t="shared" ca="1" si="429"/>
        <v>0</v>
      </c>
      <c r="AA283" s="158">
        <f t="shared" ca="1" si="429"/>
        <v>0</v>
      </c>
      <c r="AB283" s="158">
        <f t="shared" ca="1" si="429"/>
        <v>0</v>
      </c>
      <c r="AC283" s="158">
        <f t="shared" ca="1" si="429"/>
        <v>0</v>
      </c>
      <c r="AD283" s="158">
        <f t="shared" ca="1" si="429"/>
        <v>0</v>
      </c>
      <c r="AE283" s="158">
        <f t="shared" ca="1" si="429"/>
        <v>0</v>
      </c>
      <c r="AF283" s="158">
        <f t="shared" ca="1" si="429"/>
        <v>0</v>
      </c>
      <c r="AG283" s="158">
        <f t="shared" ca="1" si="429"/>
        <v>0</v>
      </c>
      <c r="AH283" s="158">
        <f t="shared" ca="1" si="429"/>
        <v>0</v>
      </c>
      <c r="AI283" s="158">
        <f t="shared" ca="1" si="429"/>
        <v>0</v>
      </c>
      <c r="AJ283" s="158">
        <f t="shared" ca="1" si="429"/>
        <v>0</v>
      </c>
      <c r="AK283" s="158">
        <f t="shared" ca="1" si="429"/>
        <v>0</v>
      </c>
      <c r="AL283" s="158">
        <f t="shared" ca="1" si="429"/>
        <v>0</v>
      </c>
      <c r="AM283" s="158">
        <f t="shared" ca="1" si="429"/>
        <v>0</v>
      </c>
      <c r="AN283" s="158">
        <f t="shared" ca="1" si="429"/>
        <v>0</v>
      </c>
      <c r="AO283" s="158">
        <f t="shared" ca="1" si="429"/>
        <v>0</v>
      </c>
      <c r="AP283" s="158">
        <f t="shared" ca="1" si="429"/>
        <v>0</v>
      </c>
      <c r="AQ283" s="158">
        <f t="shared" ca="1" si="429"/>
        <v>0</v>
      </c>
      <c r="AR283" s="158">
        <f t="shared" ca="1" si="429"/>
        <v>0</v>
      </c>
      <c r="AS283" s="158">
        <f t="shared" ca="1" si="429"/>
        <v>0</v>
      </c>
      <c r="AT283" s="158">
        <f t="shared" ca="1" si="429"/>
        <v>0</v>
      </c>
      <c r="AU283" s="158">
        <f t="shared" ca="1" si="429"/>
        <v>0</v>
      </c>
      <c r="AV283" s="158">
        <f t="shared" ca="1" si="429"/>
        <v>0</v>
      </c>
      <c r="AW283" s="158">
        <f t="shared" ca="1" si="429"/>
        <v>0</v>
      </c>
      <c r="AX283" s="158">
        <f t="shared" ca="1" si="429"/>
        <v>0</v>
      </c>
      <c r="AY283" s="158">
        <f t="shared" ca="1" si="429"/>
        <v>0</v>
      </c>
      <c r="AZ283" s="158">
        <f t="shared" ca="1" si="429"/>
        <v>0</v>
      </c>
      <c r="BA283" s="158">
        <f t="shared" ca="1" si="429"/>
        <v>0</v>
      </c>
      <c r="BB283" s="158">
        <f t="shared" ca="1" si="429"/>
        <v>0</v>
      </c>
      <c r="BC283" s="158">
        <f t="shared" ca="1" si="429"/>
        <v>0</v>
      </c>
      <c r="BD283" s="158">
        <f t="shared" ca="1" si="429"/>
        <v>0</v>
      </c>
      <c r="BE283" s="158">
        <f t="shared" ca="1" si="429"/>
        <v>0</v>
      </c>
      <c r="BF283" s="158">
        <f t="shared" ca="1" si="429"/>
        <v>0</v>
      </c>
      <c r="BG283" s="158">
        <f t="shared" ca="1" si="429"/>
        <v>0</v>
      </c>
      <c r="BH283" s="158">
        <f t="shared" ca="1" si="429"/>
        <v>0</v>
      </c>
      <c r="BI283" s="158">
        <f t="shared" ca="1" si="429"/>
        <v>0</v>
      </c>
      <c r="BJ283" s="158">
        <f t="shared" ca="1" si="429"/>
        <v>0</v>
      </c>
      <c r="BK283" s="158">
        <f t="shared" ca="1" si="429"/>
        <v>0</v>
      </c>
      <c r="BL283" s="158">
        <f t="shared" ca="1" si="429"/>
        <v>0</v>
      </c>
      <c r="BM283" s="158">
        <f t="shared" ca="1" si="429"/>
        <v>0</v>
      </c>
      <c r="BN283" s="158">
        <f t="shared" ca="1" si="429"/>
        <v>0</v>
      </c>
      <c r="BO283" s="158">
        <f t="shared" ca="1" si="429"/>
        <v>0</v>
      </c>
      <c r="BP283" s="158">
        <f t="shared" ca="1" si="429"/>
        <v>0</v>
      </c>
      <c r="BQ283" s="158">
        <f t="shared" ca="1" si="429"/>
        <v>0</v>
      </c>
      <c r="BR283" s="158">
        <f t="shared" ca="1" si="429"/>
        <v>0</v>
      </c>
      <c r="BS283" s="158">
        <f t="shared" ca="1" si="429"/>
        <v>0</v>
      </c>
      <c r="BT283" s="158">
        <f t="shared" ref="BT283:DC283" ca="1" si="431">BT204*(1+$J$82)^BT$84</f>
        <v>0</v>
      </c>
      <c r="BU283" s="158">
        <f t="shared" ca="1" si="431"/>
        <v>0</v>
      </c>
      <c r="BV283" s="158">
        <f t="shared" ca="1" si="431"/>
        <v>0</v>
      </c>
      <c r="BW283" s="158">
        <f t="shared" ca="1" si="431"/>
        <v>0</v>
      </c>
      <c r="BX283" s="158">
        <f t="shared" ca="1" si="431"/>
        <v>0</v>
      </c>
      <c r="BY283" s="158">
        <f t="shared" ca="1" si="431"/>
        <v>0</v>
      </c>
      <c r="BZ283" s="158">
        <f t="shared" ca="1" si="431"/>
        <v>0</v>
      </c>
      <c r="CA283" s="158">
        <f t="shared" ca="1" si="431"/>
        <v>0</v>
      </c>
      <c r="CB283" s="158">
        <f t="shared" ca="1" si="431"/>
        <v>0</v>
      </c>
      <c r="CC283" s="158">
        <f t="shared" ca="1" si="431"/>
        <v>0</v>
      </c>
      <c r="CD283" s="158">
        <f t="shared" ca="1" si="431"/>
        <v>0</v>
      </c>
      <c r="CE283" s="158">
        <f t="shared" ca="1" si="431"/>
        <v>0</v>
      </c>
      <c r="CF283" s="158">
        <f t="shared" ca="1" si="431"/>
        <v>0</v>
      </c>
      <c r="CG283" s="158">
        <f t="shared" ca="1" si="431"/>
        <v>0</v>
      </c>
      <c r="CH283" s="158">
        <f t="shared" ca="1" si="431"/>
        <v>0</v>
      </c>
      <c r="CI283" s="158">
        <f t="shared" ca="1" si="431"/>
        <v>0</v>
      </c>
      <c r="CJ283" s="158">
        <f t="shared" ca="1" si="431"/>
        <v>0</v>
      </c>
      <c r="CK283" s="158">
        <f t="shared" ca="1" si="431"/>
        <v>0</v>
      </c>
      <c r="CL283" s="158">
        <f t="shared" ca="1" si="431"/>
        <v>0</v>
      </c>
      <c r="CM283" s="158">
        <f t="shared" ca="1" si="431"/>
        <v>0</v>
      </c>
      <c r="CN283" s="158">
        <f t="shared" ca="1" si="431"/>
        <v>0</v>
      </c>
      <c r="CO283" s="158">
        <f t="shared" ca="1" si="431"/>
        <v>0</v>
      </c>
      <c r="CP283" s="158">
        <f t="shared" ca="1" si="431"/>
        <v>0</v>
      </c>
      <c r="CQ283" s="158">
        <f t="shared" ca="1" si="431"/>
        <v>0</v>
      </c>
      <c r="CR283" s="158">
        <f t="shared" ca="1" si="431"/>
        <v>0</v>
      </c>
      <c r="CS283" s="158">
        <f t="shared" ca="1" si="431"/>
        <v>0</v>
      </c>
      <c r="CT283" s="158">
        <f t="shared" ca="1" si="431"/>
        <v>0</v>
      </c>
      <c r="CU283" s="158">
        <f t="shared" ca="1" si="431"/>
        <v>0</v>
      </c>
      <c r="CV283" s="158">
        <f t="shared" ca="1" si="431"/>
        <v>0</v>
      </c>
      <c r="CW283" s="158">
        <f t="shared" ca="1" si="431"/>
        <v>0</v>
      </c>
      <c r="CX283" s="158">
        <f t="shared" ca="1" si="431"/>
        <v>0</v>
      </c>
      <c r="CY283" s="158">
        <f t="shared" ca="1" si="431"/>
        <v>0</v>
      </c>
      <c r="CZ283" s="158">
        <f t="shared" ca="1" si="431"/>
        <v>0</v>
      </c>
      <c r="DA283" s="158">
        <f t="shared" ca="1" si="431"/>
        <v>0</v>
      </c>
      <c r="DB283" s="158">
        <f t="shared" ca="1" si="431"/>
        <v>0</v>
      </c>
      <c r="DC283" s="158">
        <f t="shared" ca="1" si="431"/>
        <v>0</v>
      </c>
    </row>
    <row r="284" spans="2:107" ht="15" hidden="1" customHeight="1">
      <c r="B284" s="61" t="str">
        <f t="shared" si="359"/>
        <v>H.1.3.</v>
      </c>
      <c r="C284" s="636" t="str">
        <f t="shared" si="354"/>
        <v>bendra SE naudos komponеntų finansinė išraiška</v>
      </c>
      <c r="D284" s="639">
        <f t="shared" ca="1" si="355"/>
        <v>0</v>
      </c>
      <c r="E284" s="158">
        <f t="shared" ca="1" si="427"/>
        <v>0</v>
      </c>
      <c r="F284" s="158">
        <f ca="1">H284+NPV((1+FDN)*(1+$J$82)-1,I284:INDEX(I284:DC284,PAL))</f>
        <v>0</v>
      </c>
      <c r="G284" s="158">
        <f t="shared" ca="1" si="428"/>
        <v>0</v>
      </c>
      <c r="H284" s="158">
        <f t="shared" ca="1" si="429"/>
        <v>0</v>
      </c>
      <c r="I284" s="158">
        <f t="shared" ca="1" si="429"/>
        <v>0</v>
      </c>
      <c r="J284" s="158">
        <f t="shared" ca="1" si="429"/>
        <v>0</v>
      </c>
      <c r="K284" s="158">
        <f t="shared" ca="1" si="429"/>
        <v>0</v>
      </c>
      <c r="L284" s="158">
        <f t="shared" ca="1" si="429"/>
        <v>0</v>
      </c>
      <c r="M284" s="158">
        <f t="shared" ca="1" si="429"/>
        <v>0</v>
      </c>
      <c r="N284" s="158">
        <f t="shared" ca="1" si="429"/>
        <v>0</v>
      </c>
      <c r="O284" s="158">
        <f t="shared" ca="1" si="429"/>
        <v>0</v>
      </c>
      <c r="P284" s="158">
        <f t="shared" ca="1" si="429"/>
        <v>0</v>
      </c>
      <c r="Q284" s="158">
        <f t="shared" ca="1" si="429"/>
        <v>0</v>
      </c>
      <c r="R284" s="158">
        <f t="shared" ca="1" si="429"/>
        <v>0</v>
      </c>
      <c r="S284" s="158">
        <f t="shared" ca="1" si="429"/>
        <v>0</v>
      </c>
      <c r="T284" s="158">
        <f t="shared" ca="1" si="429"/>
        <v>0</v>
      </c>
      <c r="U284" s="158">
        <f t="shared" ca="1" si="429"/>
        <v>0</v>
      </c>
      <c r="V284" s="158">
        <f t="shared" ca="1" si="429"/>
        <v>0</v>
      </c>
      <c r="W284" s="158">
        <f t="shared" ca="1" si="429"/>
        <v>0</v>
      </c>
      <c r="X284" s="158">
        <f t="shared" ca="1" si="429"/>
        <v>0</v>
      </c>
      <c r="Y284" s="158">
        <f t="shared" ca="1" si="429"/>
        <v>0</v>
      </c>
      <c r="Z284" s="158">
        <f t="shared" ca="1" si="429"/>
        <v>0</v>
      </c>
      <c r="AA284" s="158">
        <f t="shared" ca="1" si="429"/>
        <v>0</v>
      </c>
      <c r="AB284" s="158">
        <f t="shared" ca="1" si="429"/>
        <v>0</v>
      </c>
      <c r="AC284" s="158">
        <f t="shared" ca="1" si="429"/>
        <v>0</v>
      </c>
      <c r="AD284" s="158">
        <f t="shared" ca="1" si="429"/>
        <v>0</v>
      </c>
      <c r="AE284" s="158">
        <f t="shared" ca="1" si="429"/>
        <v>0</v>
      </c>
      <c r="AF284" s="158">
        <f t="shared" ca="1" si="429"/>
        <v>0</v>
      </c>
      <c r="AG284" s="158">
        <f t="shared" ca="1" si="429"/>
        <v>0</v>
      </c>
      <c r="AH284" s="158">
        <f t="shared" ca="1" si="429"/>
        <v>0</v>
      </c>
      <c r="AI284" s="158">
        <f t="shared" ca="1" si="429"/>
        <v>0</v>
      </c>
      <c r="AJ284" s="158">
        <f t="shared" ca="1" si="429"/>
        <v>0</v>
      </c>
      <c r="AK284" s="158">
        <f t="shared" ca="1" si="429"/>
        <v>0</v>
      </c>
      <c r="AL284" s="158">
        <f t="shared" ca="1" si="429"/>
        <v>0</v>
      </c>
      <c r="AM284" s="158">
        <f t="shared" ca="1" si="429"/>
        <v>0</v>
      </c>
      <c r="AN284" s="158">
        <f t="shared" ca="1" si="429"/>
        <v>0</v>
      </c>
      <c r="AO284" s="158">
        <f t="shared" ca="1" si="429"/>
        <v>0</v>
      </c>
      <c r="AP284" s="158">
        <f t="shared" ca="1" si="429"/>
        <v>0</v>
      </c>
      <c r="AQ284" s="158">
        <f t="shared" ca="1" si="429"/>
        <v>0</v>
      </c>
      <c r="AR284" s="158">
        <f t="shared" ca="1" si="429"/>
        <v>0</v>
      </c>
      <c r="AS284" s="158">
        <f t="shared" ca="1" si="429"/>
        <v>0</v>
      </c>
      <c r="AT284" s="158">
        <f t="shared" ca="1" si="429"/>
        <v>0</v>
      </c>
      <c r="AU284" s="158">
        <f t="shared" ca="1" si="429"/>
        <v>0</v>
      </c>
      <c r="AV284" s="158">
        <f t="shared" ca="1" si="429"/>
        <v>0</v>
      </c>
      <c r="AW284" s="158">
        <f t="shared" ca="1" si="429"/>
        <v>0</v>
      </c>
      <c r="AX284" s="158">
        <f t="shared" ca="1" si="429"/>
        <v>0</v>
      </c>
      <c r="AY284" s="158">
        <f t="shared" ca="1" si="429"/>
        <v>0</v>
      </c>
      <c r="AZ284" s="158">
        <f t="shared" ca="1" si="429"/>
        <v>0</v>
      </c>
      <c r="BA284" s="158">
        <f t="shared" ca="1" si="429"/>
        <v>0</v>
      </c>
      <c r="BB284" s="158">
        <f t="shared" ca="1" si="429"/>
        <v>0</v>
      </c>
      <c r="BC284" s="158">
        <f t="shared" ca="1" si="429"/>
        <v>0</v>
      </c>
      <c r="BD284" s="158">
        <f t="shared" ca="1" si="429"/>
        <v>0</v>
      </c>
      <c r="BE284" s="158">
        <f t="shared" ca="1" si="429"/>
        <v>0</v>
      </c>
      <c r="BF284" s="158">
        <f t="shared" ca="1" si="429"/>
        <v>0</v>
      </c>
      <c r="BG284" s="158">
        <f t="shared" ca="1" si="429"/>
        <v>0</v>
      </c>
      <c r="BH284" s="158">
        <f t="shared" ca="1" si="429"/>
        <v>0</v>
      </c>
      <c r="BI284" s="158">
        <f t="shared" ca="1" si="429"/>
        <v>0</v>
      </c>
      <c r="BJ284" s="158">
        <f t="shared" ca="1" si="429"/>
        <v>0</v>
      </c>
      <c r="BK284" s="158">
        <f t="shared" ca="1" si="429"/>
        <v>0</v>
      </c>
      <c r="BL284" s="158">
        <f t="shared" ca="1" si="429"/>
        <v>0</v>
      </c>
      <c r="BM284" s="158">
        <f t="shared" ca="1" si="429"/>
        <v>0</v>
      </c>
      <c r="BN284" s="158">
        <f t="shared" ca="1" si="429"/>
        <v>0</v>
      </c>
      <c r="BO284" s="158">
        <f t="shared" ca="1" si="429"/>
        <v>0</v>
      </c>
      <c r="BP284" s="158">
        <f t="shared" ca="1" si="429"/>
        <v>0</v>
      </c>
      <c r="BQ284" s="158">
        <f t="shared" ca="1" si="429"/>
        <v>0</v>
      </c>
      <c r="BR284" s="158">
        <f t="shared" ca="1" si="429"/>
        <v>0</v>
      </c>
      <c r="BS284" s="158">
        <f t="shared" ca="1" si="429"/>
        <v>0</v>
      </c>
      <c r="BT284" s="158">
        <f t="shared" ref="BT284:DC284" ca="1" si="432">BT205*(1+$J$82)^BT$84</f>
        <v>0</v>
      </c>
      <c r="BU284" s="158">
        <f t="shared" ca="1" si="432"/>
        <v>0</v>
      </c>
      <c r="BV284" s="158">
        <f t="shared" ca="1" si="432"/>
        <v>0</v>
      </c>
      <c r="BW284" s="158">
        <f t="shared" ca="1" si="432"/>
        <v>0</v>
      </c>
      <c r="BX284" s="158">
        <f t="shared" ca="1" si="432"/>
        <v>0</v>
      </c>
      <c r="BY284" s="158">
        <f t="shared" ca="1" si="432"/>
        <v>0</v>
      </c>
      <c r="BZ284" s="158">
        <f t="shared" ca="1" si="432"/>
        <v>0</v>
      </c>
      <c r="CA284" s="158">
        <f t="shared" ca="1" si="432"/>
        <v>0</v>
      </c>
      <c r="CB284" s="158">
        <f t="shared" ca="1" si="432"/>
        <v>0</v>
      </c>
      <c r="CC284" s="158">
        <f t="shared" ca="1" si="432"/>
        <v>0</v>
      </c>
      <c r="CD284" s="158">
        <f t="shared" ca="1" si="432"/>
        <v>0</v>
      </c>
      <c r="CE284" s="158">
        <f t="shared" ca="1" si="432"/>
        <v>0</v>
      </c>
      <c r="CF284" s="158">
        <f t="shared" ca="1" si="432"/>
        <v>0</v>
      </c>
      <c r="CG284" s="158">
        <f t="shared" ca="1" si="432"/>
        <v>0</v>
      </c>
      <c r="CH284" s="158">
        <f t="shared" ca="1" si="432"/>
        <v>0</v>
      </c>
      <c r="CI284" s="158">
        <f t="shared" ca="1" si="432"/>
        <v>0</v>
      </c>
      <c r="CJ284" s="158">
        <f t="shared" ca="1" si="432"/>
        <v>0</v>
      </c>
      <c r="CK284" s="158">
        <f t="shared" ca="1" si="432"/>
        <v>0</v>
      </c>
      <c r="CL284" s="158">
        <f t="shared" ca="1" si="432"/>
        <v>0</v>
      </c>
      <c r="CM284" s="158">
        <f t="shared" ca="1" si="432"/>
        <v>0</v>
      </c>
      <c r="CN284" s="158">
        <f t="shared" ca="1" si="432"/>
        <v>0</v>
      </c>
      <c r="CO284" s="158">
        <f t="shared" ca="1" si="432"/>
        <v>0</v>
      </c>
      <c r="CP284" s="158">
        <f t="shared" ca="1" si="432"/>
        <v>0</v>
      </c>
      <c r="CQ284" s="158">
        <f t="shared" ca="1" si="432"/>
        <v>0</v>
      </c>
      <c r="CR284" s="158">
        <f t="shared" ca="1" si="432"/>
        <v>0</v>
      </c>
      <c r="CS284" s="158">
        <f t="shared" ca="1" si="432"/>
        <v>0</v>
      </c>
      <c r="CT284" s="158">
        <f t="shared" ca="1" si="432"/>
        <v>0</v>
      </c>
      <c r="CU284" s="158">
        <f t="shared" ca="1" si="432"/>
        <v>0</v>
      </c>
      <c r="CV284" s="158">
        <f t="shared" ca="1" si="432"/>
        <v>0</v>
      </c>
      <c r="CW284" s="158">
        <f t="shared" ca="1" si="432"/>
        <v>0</v>
      </c>
      <c r="CX284" s="158">
        <f t="shared" ca="1" si="432"/>
        <v>0</v>
      </c>
      <c r="CY284" s="158">
        <f t="shared" ca="1" si="432"/>
        <v>0</v>
      </c>
      <c r="CZ284" s="158">
        <f t="shared" ca="1" si="432"/>
        <v>0</v>
      </c>
      <c r="DA284" s="158">
        <f t="shared" ca="1" si="432"/>
        <v>0</v>
      </c>
      <c r="DB284" s="158">
        <f t="shared" ca="1" si="432"/>
        <v>0</v>
      </c>
      <c r="DC284" s="158">
        <f t="shared" ca="1" si="432"/>
        <v>0</v>
      </c>
    </row>
    <row r="285" spans="2:107" ht="15" hidden="1" customHeight="1">
      <c r="B285" s="61" t="str">
        <f t="shared" si="359"/>
        <v>H.1.4.</v>
      </c>
      <c r="C285" s="636" t="str">
        <f t="shared" si="354"/>
        <v>bendra SE naudos komponеntų finansinė išraiška</v>
      </c>
      <c r="D285" s="639">
        <f t="shared" ca="1" si="355"/>
        <v>0</v>
      </c>
      <c r="E285" s="158">
        <f t="shared" ca="1" si="427"/>
        <v>0</v>
      </c>
      <c r="F285" s="158">
        <f ca="1">H285+NPV((1+FDN)*(1+$J$82)-1,I285:INDEX(I285:DC285,PAL))</f>
        <v>0</v>
      </c>
      <c r="G285" s="158">
        <f t="shared" ca="1" si="428"/>
        <v>0</v>
      </c>
      <c r="H285" s="158">
        <f t="shared" ca="1" si="429"/>
        <v>0</v>
      </c>
      <c r="I285" s="158">
        <f t="shared" ca="1" si="429"/>
        <v>0</v>
      </c>
      <c r="J285" s="158">
        <f t="shared" ca="1" si="429"/>
        <v>0</v>
      </c>
      <c r="K285" s="158">
        <f t="shared" ca="1" si="429"/>
        <v>0</v>
      </c>
      <c r="L285" s="158">
        <f t="shared" ca="1" si="429"/>
        <v>0</v>
      </c>
      <c r="M285" s="158">
        <f t="shared" ca="1" si="429"/>
        <v>0</v>
      </c>
      <c r="N285" s="158">
        <f t="shared" ca="1" si="429"/>
        <v>0</v>
      </c>
      <c r="O285" s="158">
        <f t="shared" ca="1" si="429"/>
        <v>0</v>
      </c>
      <c r="P285" s="158">
        <f t="shared" ca="1" si="429"/>
        <v>0</v>
      </c>
      <c r="Q285" s="158">
        <f t="shared" ca="1" si="429"/>
        <v>0</v>
      </c>
      <c r="R285" s="158">
        <f t="shared" ca="1" si="429"/>
        <v>0</v>
      </c>
      <c r="S285" s="158">
        <f t="shared" ca="1" si="429"/>
        <v>0</v>
      </c>
      <c r="T285" s="158">
        <f t="shared" ca="1" si="429"/>
        <v>0</v>
      </c>
      <c r="U285" s="158">
        <f t="shared" ca="1" si="429"/>
        <v>0</v>
      </c>
      <c r="V285" s="158">
        <f t="shared" ca="1" si="429"/>
        <v>0</v>
      </c>
      <c r="W285" s="158">
        <f t="shared" ca="1" si="429"/>
        <v>0</v>
      </c>
      <c r="X285" s="158">
        <f t="shared" ca="1" si="429"/>
        <v>0</v>
      </c>
      <c r="Y285" s="158">
        <f t="shared" ca="1" si="429"/>
        <v>0</v>
      </c>
      <c r="Z285" s="158">
        <f t="shared" ca="1" si="429"/>
        <v>0</v>
      </c>
      <c r="AA285" s="158">
        <f t="shared" ca="1" si="429"/>
        <v>0</v>
      </c>
      <c r="AB285" s="158">
        <f t="shared" ca="1" si="429"/>
        <v>0</v>
      </c>
      <c r="AC285" s="158">
        <f t="shared" ca="1" si="429"/>
        <v>0</v>
      </c>
      <c r="AD285" s="158">
        <f t="shared" ca="1" si="429"/>
        <v>0</v>
      </c>
      <c r="AE285" s="158">
        <f t="shared" ca="1" si="429"/>
        <v>0</v>
      </c>
      <c r="AF285" s="158">
        <f t="shared" ca="1" si="429"/>
        <v>0</v>
      </c>
      <c r="AG285" s="158">
        <f t="shared" ca="1" si="429"/>
        <v>0</v>
      </c>
      <c r="AH285" s="158">
        <f t="shared" ca="1" si="429"/>
        <v>0</v>
      </c>
      <c r="AI285" s="158">
        <f t="shared" ca="1" si="429"/>
        <v>0</v>
      </c>
      <c r="AJ285" s="158">
        <f t="shared" ca="1" si="429"/>
        <v>0</v>
      </c>
      <c r="AK285" s="158">
        <f t="shared" ca="1" si="429"/>
        <v>0</v>
      </c>
      <c r="AL285" s="158">
        <f t="shared" ca="1" si="429"/>
        <v>0</v>
      </c>
      <c r="AM285" s="158">
        <f t="shared" ca="1" si="429"/>
        <v>0</v>
      </c>
      <c r="AN285" s="158">
        <f t="shared" ca="1" si="429"/>
        <v>0</v>
      </c>
      <c r="AO285" s="158">
        <f t="shared" ca="1" si="429"/>
        <v>0</v>
      </c>
      <c r="AP285" s="158">
        <f t="shared" ca="1" si="429"/>
        <v>0</v>
      </c>
      <c r="AQ285" s="158">
        <f t="shared" ca="1" si="429"/>
        <v>0</v>
      </c>
      <c r="AR285" s="158">
        <f t="shared" ca="1" si="429"/>
        <v>0</v>
      </c>
      <c r="AS285" s="158">
        <f t="shared" ca="1" si="429"/>
        <v>0</v>
      </c>
      <c r="AT285" s="158">
        <f t="shared" ca="1" si="429"/>
        <v>0</v>
      </c>
      <c r="AU285" s="158">
        <f t="shared" ca="1" si="429"/>
        <v>0</v>
      </c>
      <c r="AV285" s="158">
        <f t="shared" ca="1" si="429"/>
        <v>0</v>
      </c>
      <c r="AW285" s="158">
        <f t="shared" ca="1" si="429"/>
        <v>0</v>
      </c>
      <c r="AX285" s="158">
        <f t="shared" ca="1" si="429"/>
        <v>0</v>
      </c>
      <c r="AY285" s="158">
        <f t="shared" ca="1" si="429"/>
        <v>0</v>
      </c>
      <c r="AZ285" s="158">
        <f t="shared" ca="1" si="429"/>
        <v>0</v>
      </c>
      <c r="BA285" s="158">
        <f t="shared" ca="1" si="429"/>
        <v>0</v>
      </c>
      <c r="BB285" s="158">
        <f t="shared" ca="1" si="429"/>
        <v>0</v>
      </c>
      <c r="BC285" s="158">
        <f t="shared" ca="1" si="429"/>
        <v>0</v>
      </c>
      <c r="BD285" s="158">
        <f t="shared" ca="1" si="429"/>
        <v>0</v>
      </c>
      <c r="BE285" s="158">
        <f t="shared" ca="1" si="429"/>
        <v>0</v>
      </c>
      <c r="BF285" s="158">
        <f t="shared" ca="1" si="429"/>
        <v>0</v>
      </c>
      <c r="BG285" s="158">
        <f t="shared" ca="1" si="429"/>
        <v>0</v>
      </c>
      <c r="BH285" s="158">
        <f t="shared" ca="1" si="429"/>
        <v>0</v>
      </c>
      <c r="BI285" s="158">
        <f t="shared" ca="1" si="429"/>
        <v>0</v>
      </c>
      <c r="BJ285" s="158">
        <f t="shared" ca="1" si="429"/>
        <v>0</v>
      </c>
      <c r="BK285" s="158">
        <f t="shared" ca="1" si="429"/>
        <v>0</v>
      </c>
      <c r="BL285" s="158">
        <f t="shared" ca="1" si="429"/>
        <v>0</v>
      </c>
      <c r="BM285" s="158">
        <f t="shared" ca="1" si="429"/>
        <v>0</v>
      </c>
      <c r="BN285" s="158">
        <f t="shared" ca="1" si="429"/>
        <v>0</v>
      </c>
      <c r="BO285" s="158">
        <f t="shared" ca="1" si="429"/>
        <v>0</v>
      </c>
      <c r="BP285" s="158">
        <f t="shared" ca="1" si="429"/>
        <v>0</v>
      </c>
      <c r="BQ285" s="158">
        <f t="shared" ca="1" si="429"/>
        <v>0</v>
      </c>
      <c r="BR285" s="158">
        <f t="shared" ca="1" si="429"/>
        <v>0</v>
      </c>
      <c r="BS285" s="158">
        <f t="shared" ref="BS285:DC285" ca="1" si="433">BS206*(1+$J$82)^BS$84</f>
        <v>0</v>
      </c>
      <c r="BT285" s="158">
        <f t="shared" ca="1" si="433"/>
        <v>0</v>
      </c>
      <c r="BU285" s="158">
        <f t="shared" ca="1" si="433"/>
        <v>0</v>
      </c>
      <c r="BV285" s="158">
        <f t="shared" ca="1" si="433"/>
        <v>0</v>
      </c>
      <c r="BW285" s="158">
        <f t="shared" ca="1" si="433"/>
        <v>0</v>
      </c>
      <c r="BX285" s="158">
        <f t="shared" ca="1" si="433"/>
        <v>0</v>
      </c>
      <c r="BY285" s="158">
        <f t="shared" ca="1" si="433"/>
        <v>0</v>
      </c>
      <c r="BZ285" s="158">
        <f t="shared" ca="1" si="433"/>
        <v>0</v>
      </c>
      <c r="CA285" s="158">
        <f t="shared" ca="1" si="433"/>
        <v>0</v>
      </c>
      <c r="CB285" s="158">
        <f t="shared" ca="1" si="433"/>
        <v>0</v>
      </c>
      <c r="CC285" s="158">
        <f t="shared" ca="1" si="433"/>
        <v>0</v>
      </c>
      <c r="CD285" s="158">
        <f t="shared" ca="1" si="433"/>
        <v>0</v>
      </c>
      <c r="CE285" s="158">
        <f t="shared" ca="1" si="433"/>
        <v>0</v>
      </c>
      <c r="CF285" s="158">
        <f t="shared" ca="1" si="433"/>
        <v>0</v>
      </c>
      <c r="CG285" s="158">
        <f t="shared" ca="1" si="433"/>
        <v>0</v>
      </c>
      <c r="CH285" s="158">
        <f t="shared" ca="1" si="433"/>
        <v>0</v>
      </c>
      <c r="CI285" s="158">
        <f t="shared" ca="1" si="433"/>
        <v>0</v>
      </c>
      <c r="CJ285" s="158">
        <f t="shared" ca="1" si="433"/>
        <v>0</v>
      </c>
      <c r="CK285" s="158">
        <f t="shared" ca="1" si="433"/>
        <v>0</v>
      </c>
      <c r="CL285" s="158">
        <f t="shared" ca="1" si="433"/>
        <v>0</v>
      </c>
      <c r="CM285" s="158">
        <f t="shared" ca="1" si="433"/>
        <v>0</v>
      </c>
      <c r="CN285" s="158">
        <f t="shared" ca="1" si="433"/>
        <v>0</v>
      </c>
      <c r="CO285" s="158">
        <f t="shared" ca="1" si="433"/>
        <v>0</v>
      </c>
      <c r="CP285" s="158">
        <f t="shared" ca="1" si="433"/>
        <v>0</v>
      </c>
      <c r="CQ285" s="158">
        <f t="shared" ca="1" si="433"/>
        <v>0</v>
      </c>
      <c r="CR285" s="158">
        <f t="shared" ca="1" si="433"/>
        <v>0</v>
      </c>
      <c r="CS285" s="158">
        <f t="shared" ca="1" si="433"/>
        <v>0</v>
      </c>
      <c r="CT285" s="158">
        <f t="shared" ca="1" si="433"/>
        <v>0</v>
      </c>
      <c r="CU285" s="158">
        <f t="shared" ca="1" si="433"/>
        <v>0</v>
      </c>
      <c r="CV285" s="158">
        <f t="shared" ca="1" si="433"/>
        <v>0</v>
      </c>
      <c r="CW285" s="158">
        <f t="shared" ca="1" si="433"/>
        <v>0</v>
      </c>
      <c r="CX285" s="158">
        <f t="shared" ca="1" si="433"/>
        <v>0</v>
      </c>
      <c r="CY285" s="158">
        <f t="shared" ca="1" si="433"/>
        <v>0</v>
      </c>
      <c r="CZ285" s="158">
        <f t="shared" ca="1" si="433"/>
        <v>0</v>
      </c>
      <c r="DA285" s="158">
        <f t="shared" ca="1" si="433"/>
        <v>0</v>
      </c>
      <c r="DB285" s="158">
        <f t="shared" ca="1" si="433"/>
        <v>0</v>
      </c>
      <c r="DC285" s="158">
        <f t="shared" ca="1" si="433"/>
        <v>0</v>
      </c>
    </row>
    <row r="286" spans="2:107" ht="15" hidden="1" customHeight="1">
      <c r="B286" s="61" t="str">
        <f t="shared" si="359"/>
        <v>H.1.5.</v>
      </c>
      <c r="C286" s="636" t="str">
        <f t="shared" si="354"/>
        <v>bendra SE naudos komponеntų finansinė išraiška</v>
      </c>
      <c r="D286" s="639">
        <f t="shared" ca="1" si="355"/>
        <v>0</v>
      </c>
      <c r="E286" s="158">
        <f t="shared" ca="1" si="427"/>
        <v>0</v>
      </c>
      <c r="F286" s="158">
        <f ca="1">H286+NPV((1+FDN)*(1+$J$82)-1,I286:INDEX(I286:DC286,PAL))</f>
        <v>0</v>
      </c>
      <c r="G286" s="158">
        <f t="shared" ca="1" si="428"/>
        <v>0</v>
      </c>
      <c r="H286" s="158">
        <f t="shared" ref="H286:BS288" ca="1" si="434">H207*(1+$J$82)^H$84</f>
        <v>0</v>
      </c>
      <c r="I286" s="158">
        <f t="shared" ca="1" si="434"/>
        <v>0</v>
      </c>
      <c r="J286" s="158">
        <f t="shared" ca="1" si="434"/>
        <v>0</v>
      </c>
      <c r="K286" s="158">
        <f t="shared" ca="1" si="434"/>
        <v>0</v>
      </c>
      <c r="L286" s="158">
        <f t="shared" ca="1" si="434"/>
        <v>0</v>
      </c>
      <c r="M286" s="158">
        <f t="shared" ca="1" si="434"/>
        <v>0</v>
      </c>
      <c r="N286" s="158">
        <f t="shared" ca="1" si="434"/>
        <v>0</v>
      </c>
      <c r="O286" s="158">
        <f t="shared" ca="1" si="434"/>
        <v>0</v>
      </c>
      <c r="P286" s="158">
        <f t="shared" ca="1" si="434"/>
        <v>0</v>
      </c>
      <c r="Q286" s="158">
        <f t="shared" ca="1" si="434"/>
        <v>0</v>
      </c>
      <c r="R286" s="158">
        <f t="shared" ca="1" si="434"/>
        <v>0</v>
      </c>
      <c r="S286" s="158">
        <f t="shared" ca="1" si="434"/>
        <v>0</v>
      </c>
      <c r="T286" s="158">
        <f t="shared" ca="1" si="434"/>
        <v>0</v>
      </c>
      <c r="U286" s="158">
        <f t="shared" ca="1" si="434"/>
        <v>0</v>
      </c>
      <c r="V286" s="158">
        <f t="shared" ca="1" si="434"/>
        <v>0</v>
      </c>
      <c r="W286" s="158">
        <f t="shared" ca="1" si="434"/>
        <v>0</v>
      </c>
      <c r="X286" s="158">
        <f t="shared" ca="1" si="434"/>
        <v>0</v>
      </c>
      <c r="Y286" s="158">
        <f t="shared" ca="1" si="434"/>
        <v>0</v>
      </c>
      <c r="Z286" s="158">
        <f t="shared" ca="1" si="434"/>
        <v>0</v>
      </c>
      <c r="AA286" s="158">
        <f t="shared" ca="1" si="434"/>
        <v>0</v>
      </c>
      <c r="AB286" s="158">
        <f t="shared" ca="1" si="434"/>
        <v>0</v>
      </c>
      <c r="AC286" s="158">
        <f t="shared" ca="1" si="434"/>
        <v>0</v>
      </c>
      <c r="AD286" s="158">
        <f t="shared" ca="1" si="434"/>
        <v>0</v>
      </c>
      <c r="AE286" s="158">
        <f t="shared" ca="1" si="434"/>
        <v>0</v>
      </c>
      <c r="AF286" s="158">
        <f t="shared" ca="1" si="434"/>
        <v>0</v>
      </c>
      <c r="AG286" s="158">
        <f t="shared" ca="1" si="434"/>
        <v>0</v>
      </c>
      <c r="AH286" s="158">
        <f t="shared" ca="1" si="434"/>
        <v>0</v>
      </c>
      <c r="AI286" s="158">
        <f t="shared" ca="1" si="434"/>
        <v>0</v>
      </c>
      <c r="AJ286" s="158">
        <f t="shared" ca="1" si="434"/>
        <v>0</v>
      </c>
      <c r="AK286" s="158">
        <f t="shared" ca="1" si="434"/>
        <v>0</v>
      </c>
      <c r="AL286" s="158">
        <f t="shared" ca="1" si="434"/>
        <v>0</v>
      </c>
      <c r="AM286" s="158">
        <f t="shared" ca="1" si="434"/>
        <v>0</v>
      </c>
      <c r="AN286" s="158">
        <f t="shared" ca="1" si="434"/>
        <v>0</v>
      </c>
      <c r="AO286" s="158">
        <f t="shared" ca="1" si="434"/>
        <v>0</v>
      </c>
      <c r="AP286" s="158">
        <f t="shared" ca="1" si="434"/>
        <v>0</v>
      </c>
      <c r="AQ286" s="158">
        <f t="shared" ca="1" si="434"/>
        <v>0</v>
      </c>
      <c r="AR286" s="158">
        <f t="shared" ca="1" si="434"/>
        <v>0</v>
      </c>
      <c r="AS286" s="158">
        <f t="shared" ca="1" si="434"/>
        <v>0</v>
      </c>
      <c r="AT286" s="158">
        <f t="shared" ca="1" si="434"/>
        <v>0</v>
      </c>
      <c r="AU286" s="158">
        <f t="shared" ca="1" si="434"/>
        <v>0</v>
      </c>
      <c r="AV286" s="158">
        <f t="shared" ca="1" si="434"/>
        <v>0</v>
      </c>
      <c r="AW286" s="158">
        <f t="shared" ca="1" si="434"/>
        <v>0</v>
      </c>
      <c r="AX286" s="158">
        <f t="shared" ca="1" si="434"/>
        <v>0</v>
      </c>
      <c r="AY286" s="158">
        <f t="shared" ca="1" si="434"/>
        <v>0</v>
      </c>
      <c r="AZ286" s="158">
        <f t="shared" ca="1" si="434"/>
        <v>0</v>
      </c>
      <c r="BA286" s="158">
        <f t="shared" ca="1" si="434"/>
        <v>0</v>
      </c>
      <c r="BB286" s="158">
        <f t="shared" ca="1" si="434"/>
        <v>0</v>
      </c>
      <c r="BC286" s="158">
        <f t="shared" ca="1" si="434"/>
        <v>0</v>
      </c>
      <c r="BD286" s="158">
        <f t="shared" ca="1" si="434"/>
        <v>0</v>
      </c>
      <c r="BE286" s="158">
        <f t="shared" ca="1" si="434"/>
        <v>0</v>
      </c>
      <c r="BF286" s="158">
        <f t="shared" ca="1" si="434"/>
        <v>0</v>
      </c>
      <c r="BG286" s="158">
        <f t="shared" ca="1" si="434"/>
        <v>0</v>
      </c>
      <c r="BH286" s="158">
        <f t="shared" ca="1" si="434"/>
        <v>0</v>
      </c>
      <c r="BI286" s="158">
        <f t="shared" ca="1" si="434"/>
        <v>0</v>
      </c>
      <c r="BJ286" s="158">
        <f t="shared" ca="1" si="434"/>
        <v>0</v>
      </c>
      <c r="BK286" s="158">
        <f t="shared" ca="1" si="434"/>
        <v>0</v>
      </c>
      <c r="BL286" s="158">
        <f t="shared" ca="1" si="434"/>
        <v>0</v>
      </c>
      <c r="BM286" s="158">
        <f t="shared" ca="1" si="434"/>
        <v>0</v>
      </c>
      <c r="BN286" s="158">
        <f t="shared" ca="1" si="434"/>
        <v>0</v>
      </c>
      <c r="BO286" s="158">
        <f t="shared" ca="1" si="434"/>
        <v>0</v>
      </c>
      <c r="BP286" s="158">
        <f t="shared" ca="1" si="434"/>
        <v>0</v>
      </c>
      <c r="BQ286" s="158">
        <f t="shared" ca="1" si="434"/>
        <v>0</v>
      </c>
      <c r="BR286" s="158">
        <f t="shared" ca="1" si="434"/>
        <v>0</v>
      </c>
      <c r="BS286" s="158">
        <f t="shared" ca="1" si="434"/>
        <v>0</v>
      </c>
      <c r="BT286" s="158">
        <f t="shared" ref="BT286:DC286" ca="1" si="435">BT207*(1+$J$82)^BT$84</f>
        <v>0</v>
      </c>
      <c r="BU286" s="158">
        <f t="shared" ca="1" si="435"/>
        <v>0</v>
      </c>
      <c r="BV286" s="158">
        <f t="shared" ca="1" si="435"/>
        <v>0</v>
      </c>
      <c r="BW286" s="158">
        <f t="shared" ca="1" si="435"/>
        <v>0</v>
      </c>
      <c r="BX286" s="158">
        <f t="shared" ca="1" si="435"/>
        <v>0</v>
      </c>
      <c r="BY286" s="158">
        <f t="shared" ca="1" si="435"/>
        <v>0</v>
      </c>
      <c r="BZ286" s="158">
        <f t="shared" ca="1" si="435"/>
        <v>0</v>
      </c>
      <c r="CA286" s="158">
        <f t="shared" ca="1" si="435"/>
        <v>0</v>
      </c>
      <c r="CB286" s="158">
        <f t="shared" ca="1" si="435"/>
        <v>0</v>
      </c>
      <c r="CC286" s="158">
        <f t="shared" ca="1" si="435"/>
        <v>0</v>
      </c>
      <c r="CD286" s="158">
        <f t="shared" ca="1" si="435"/>
        <v>0</v>
      </c>
      <c r="CE286" s="158">
        <f t="shared" ca="1" si="435"/>
        <v>0</v>
      </c>
      <c r="CF286" s="158">
        <f t="shared" ca="1" si="435"/>
        <v>0</v>
      </c>
      <c r="CG286" s="158">
        <f t="shared" ca="1" si="435"/>
        <v>0</v>
      </c>
      <c r="CH286" s="158">
        <f t="shared" ca="1" si="435"/>
        <v>0</v>
      </c>
      <c r="CI286" s="158">
        <f t="shared" ca="1" si="435"/>
        <v>0</v>
      </c>
      <c r="CJ286" s="158">
        <f t="shared" ca="1" si="435"/>
        <v>0</v>
      </c>
      <c r="CK286" s="158">
        <f t="shared" ca="1" si="435"/>
        <v>0</v>
      </c>
      <c r="CL286" s="158">
        <f t="shared" ca="1" si="435"/>
        <v>0</v>
      </c>
      <c r="CM286" s="158">
        <f t="shared" ca="1" si="435"/>
        <v>0</v>
      </c>
      <c r="CN286" s="158">
        <f t="shared" ca="1" si="435"/>
        <v>0</v>
      </c>
      <c r="CO286" s="158">
        <f t="shared" ca="1" si="435"/>
        <v>0</v>
      </c>
      <c r="CP286" s="158">
        <f t="shared" ca="1" si="435"/>
        <v>0</v>
      </c>
      <c r="CQ286" s="158">
        <f t="shared" ca="1" si="435"/>
        <v>0</v>
      </c>
      <c r="CR286" s="158">
        <f t="shared" ca="1" si="435"/>
        <v>0</v>
      </c>
      <c r="CS286" s="158">
        <f t="shared" ca="1" si="435"/>
        <v>0</v>
      </c>
      <c r="CT286" s="158">
        <f t="shared" ca="1" si="435"/>
        <v>0</v>
      </c>
      <c r="CU286" s="158">
        <f t="shared" ca="1" si="435"/>
        <v>0</v>
      </c>
      <c r="CV286" s="158">
        <f t="shared" ca="1" si="435"/>
        <v>0</v>
      </c>
      <c r="CW286" s="158">
        <f t="shared" ca="1" si="435"/>
        <v>0</v>
      </c>
      <c r="CX286" s="158">
        <f t="shared" ca="1" si="435"/>
        <v>0</v>
      </c>
      <c r="CY286" s="158">
        <f t="shared" ca="1" si="435"/>
        <v>0</v>
      </c>
      <c r="CZ286" s="158">
        <f t="shared" ca="1" si="435"/>
        <v>0</v>
      </c>
      <c r="DA286" s="158">
        <f t="shared" ca="1" si="435"/>
        <v>0</v>
      </c>
      <c r="DB286" s="158">
        <f t="shared" ca="1" si="435"/>
        <v>0</v>
      </c>
      <c r="DC286" s="158">
        <f t="shared" ca="1" si="435"/>
        <v>0</v>
      </c>
    </row>
    <row r="287" spans="2:107" ht="15" hidden="1" customHeight="1">
      <c r="B287" s="61" t="str">
        <f t="shared" si="359"/>
        <v>H.1.6.</v>
      </c>
      <c r="C287" s="636" t="str">
        <f t="shared" si="354"/>
        <v>bendra SE naudos komponеntų finansinė išraiška</v>
      </c>
      <c r="D287" s="639">
        <f t="shared" ca="1" si="355"/>
        <v>0</v>
      </c>
      <c r="E287" s="158">
        <f t="shared" ca="1" si="427"/>
        <v>0</v>
      </c>
      <c r="F287" s="158">
        <f ca="1">H287+NPV((1+FDN)*(1+$J$82)-1,I287:INDEX(I287:DC287,PAL))</f>
        <v>0</v>
      </c>
      <c r="G287" s="158">
        <f t="shared" ca="1" si="428"/>
        <v>0</v>
      </c>
      <c r="H287" s="158">
        <f t="shared" ca="1" si="434"/>
        <v>0</v>
      </c>
      <c r="I287" s="158">
        <f t="shared" ca="1" si="434"/>
        <v>0</v>
      </c>
      <c r="J287" s="158">
        <f t="shared" ca="1" si="434"/>
        <v>0</v>
      </c>
      <c r="K287" s="158">
        <f t="shared" ca="1" si="434"/>
        <v>0</v>
      </c>
      <c r="L287" s="158">
        <f t="shared" ca="1" si="434"/>
        <v>0</v>
      </c>
      <c r="M287" s="158">
        <f t="shared" ca="1" si="434"/>
        <v>0</v>
      </c>
      <c r="N287" s="158">
        <f t="shared" ca="1" si="434"/>
        <v>0</v>
      </c>
      <c r="O287" s="158">
        <f t="shared" ca="1" si="434"/>
        <v>0</v>
      </c>
      <c r="P287" s="158">
        <f t="shared" ca="1" si="434"/>
        <v>0</v>
      </c>
      <c r="Q287" s="158">
        <f t="shared" ca="1" si="434"/>
        <v>0</v>
      </c>
      <c r="R287" s="158">
        <f t="shared" ca="1" si="434"/>
        <v>0</v>
      </c>
      <c r="S287" s="158">
        <f t="shared" ca="1" si="434"/>
        <v>0</v>
      </c>
      <c r="T287" s="158">
        <f t="shared" ca="1" si="434"/>
        <v>0</v>
      </c>
      <c r="U287" s="158">
        <f t="shared" ca="1" si="434"/>
        <v>0</v>
      </c>
      <c r="V287" s="158">
        <f t="shared" ca="1" si="434"/>
        <v>0</v>
      </c>
      <c r="W287" s="158">
        <f t="shared" ca="1" si="434"/>
        <v>0</v>
      </c>
      <c r="X287" s="158">
        <f t="shared" ca="1" si="434"/>
        <v>0</v>
      </c>
      <c r="Y287" s="158">
        <f t="shared" ca="1" si="434"/>
        <v>0</v>
      </c>
      <c r="Z287" s="158">
        <f t="shared" ca="1" si="434"/>
        <v>0</v>
      </c>
      <c r="AA287" s="158">
        <f t="shared" ca="1" si="434"/>
        <v>0</v>
      </c>
      <c r="AB287" s="158">
        <f t="shared" ca="1" si="434"/>
        <v>0</v>
      </c>
      <c r="AC287" s="158">
        <f t="shared" ca="1" si="434"/>
        <v>0</v>
      </c>
      <c r="AD287" s="158">
        <f t="shared" ca="1" si="434"/>
        <v>0</v>
      </c>
      <c r="AE287" s="158">
        <f t="shared" ca="1" si="434"/>
        <v>0</v>
      </c>
      <c r="AF287" s="158">
        <f t="shared" ca="1" si="434"/>
        <v>0</v>
      </c>
      <c r="AG287" s="158">
        <f t="shared" ca="1" si="434"/>
        <v>0</v>
      </c>
      <c r="AH287" s="158">
        <f t="shared" ca="1" si="434"/>
        <v>0</v>
      </c>
      <c r="AI287" s="158">
        <f t="shared" ca="1" si="434"/>
        <v>0</v>
      </c>
      <c r="AJ287" s="158">
        <f t="shared" ca="1" si="434"/>
        <v>0</v>
      </c>
      <c r="AK287" s="158">
        <f t="shared" ca="1" si="434"/>
        <v>0</v>
      </c>
      <c r="AL287" s="158">
        <f t="shared" ca="1" si="434"/>
        <v>0</v>
      </c>
      <c r="AM287" s="158">
        <f t="shared" ca="1" si="434"/>
        <v>0</v>
      </c>
      <c r="AN287" s="158">
        <f t="shared" ca="1" si="434"/>
        <v>0</v>
      </c>
      <c r="AO287" s="158">
        <f t="shared" ca="1" si="434"/>
        <v>0</v>
      </c>
      <c r="AP287" s="158">
        <f t="shared" ca="1" si="434"/>
        <v>0</v>
      </c>
      <c r="AQ287" s="158">
        <f t="shared" ca="1" si="434"/>
        <v>0</v>
      </c>
      <c r="AR287" s="158">
        <f t="shared" ca="1" si="434"/>
        <v>0</v>
      </c>
      <c r="AS287" s="158">
        <f t="shared" ca="1" si="434"/>
        <v>0</v>
      </c>
      <c r="AT287" s="158">
        <f t="shared" ca="1" si="434"/>
        <v>0</v>
      </c>
      <c r="AU287" s="158">
        <f t="shared" ca="1" si="434"/>
        <v>0</v>
      </c>
      <c r="AV287" s="158">
        <f t="shared" ca="1" si="434"/>
        <v>0</v>
      </c>
      <c r="AW287" s="158">
        <f t="shared" ca="1" si="434"/>
        <v>0</v>
      </c>
      <c r="AX287" s="158">
        <f t="shared" ca="1" si="434"/>
        <v>0</v>
      </c>
      <c r="AY287" s="158">
        <f t="shared" ca="1" si="434"/>
        <v>0</v>
      </c>
      <c r="AZ287" s="158">
        <f t="shared" ca="1" si="434"/>
        <v>0</v>
      </c>
      <c r="BA287" s="158">
        <f t="shared" ca="1" si="434"/>
        <v>0</v>
      </c>
      <c r="BB287" s="158">
        <f t="shared" ca="1" si="434"/>
        <v>0</v>
      </c>
      <c r="BC287" s="158">
        <f t="shared" ca="1" si="434"/>
        <v>0</v>
      </c>
      <c r="BD287" s="158">
        <f t="shared" ca="1" si="434"/>
        <v>0</v>
      </c>
      <c r="BE287" s="158">
        <f t="shared" ca="1" si="434"/>
        <v>0</v>
      </c>
      <c r="BF287" s="158">
        <f t="shared" ca="1" si="434"/>
        <v>0</v>
      </c>
      <c r="BG287" s="158">
        <f t="shared" ca="1" si="434"/>
        <v>0</v>
      </c>
      <c r="BH287" s="158">
        <f t="shared" ca="1" si="434"/>
        <v>0</v>
      </c>
      <c r="BI287" s="158">
        <f t="shared" ca="1" si="434"/>
        <v>0</v>
      </c>
      <c r="BJ287" s="158">
        <f t="shared" ca="1" si="434"/>
        <v>0</v>
      </c>
      <c r="BK287" s="158">
        <f t="shared" ca="1" si="434"/>
        <v>0</v>
      </c>
      <c r="BL287" s="158">
        <f t="shared" ca="1" si="434"/>
        <v>0</v>
      </c>
      <c r="BM287" s="158">
        <f t="shared" ca="1" si="434"/>
        <v>0</v>
      </c>
      <c r="BN287" s="158">
        <f t="shared" ca="1" si="434"/>
        <v>0</v>
      </c>
      <c r="BO287" s="158">
        <f t="shared" ca="1" si="434"/>
        <v>0</v>
      </c>
      <c r="BP287" s="158">
        <f t="shared" ca="1" si="434"/>
        <v>0</v>
      </c>
      <c r="BQ287" s="158">
        <f t="shared" ca="1" si="434"/>
        <v>0</v>
      </c>
      <c r="BR287" s="158">
        <f t="shared" ca="1" si="434"/>
        <v>0</v>
      </c>
      <c r="BS287" s="158">
        <f t="shared" ca="1" si="434"/>
        <v>0</v>
      </c>
      <c r="BT287" s="158">
        <f t="shared" ref="BT287:DC287" ca="1" si="436">BT208*(1+$J$82)^BT$84</f>
        <v>0</v>
      </c>
      <c r="BU287" s="158">
        <f t="shared" ca="1" si="436"/>
        <v>0</v>
      </c>
      <c r="BV287" s="158">
        <f t="shared" ca="1" si="436"/>
        <v>0</v>
      </c>
      <c r="BW287" s="158">
        <f t="shared" ca="1" si="436"/>
        <v>0</v>
      </c>
      <c r="BX287" s="158">
        <f t="shared" ca="1" si="436"/>
        <v>0</v>
      </c>
      <c r="BY287" s="158">
        <f t="shared" ca="1" si="436"/>
        <v>0</v>
      </c>
      <c r="BZ287" s="158">
        <f t="shared" ca="1" si="436"/>
        <v>0</v>
      </c>
      <c r="CA287" s="158">
        <f t="shared" ca="1" si="436"/>
        <v>0</v>
      </c>
      <c r="CB287" s="158">
        <f t="shared" ca="1" si="436"/>
        <v>0</v>
      </c>
      <c r="CC287" s="158">
        <f t="shared" ca="1" si="436"/>
        <v>0</v>
      </c>
      <c r="CD287" s="158">
        <f t="shared" ca="1" si="436"/>
        <v>0</v>
      </c>
      <c r="CE287" s="158">
        <f t="shared" ca="1" si="436"/>
        <v>0</v>
      </c>
      <c r="CF287" s="158">
        <f t="shared" ca="1" si="436"/>
        <v>0</v>
      </c>
      <c r="CG287" s="158">
        <f t="shared" ca="1" si="436"/>
        <v>0</v>
      </c>
      <c r="CH287" s="158">
        <f t="shared" ca="1" si="436"/>
        <v>0</v>
      </c>
      <c r="CI287" s="158">
        <f t="shared" ca="1" si="436"/>
        <v>0</v>
      </c>
      <c r="CJ287" s="158">
        <f t="shared" ca="1" si="436"/>
        <v>0</v>
      </c>
      <c r="CK287" s="158">
        <f t="shared" ca="1" si="436"/>
        <v>0</v>
      </c>
      <c r="CL287" s="158">
        <f t="shared" ca="1" si="436"/>
        <v>0</v>
      </c>
      <c r="CM287" s="158">
        <f t="shared" ca="1" si="436"/>
        <v>0</v>
      </c>
      <c r="CN287" s="158">
        <f t="shared" ca="1" si="436"/>
        <v>0</v>
      </c>
      <c r="CO287" s="158">
        <f t="shared" ca="1" si="436"/>
        <v>0</v>
      </c>
      <c r="CP287" s="158">
        <f t="shared" ca="1" si="436"/>
        <v>0</v>
      </c>
      <c r="CQ287" s="158">
        <f t="shared" ca="1" si="436"/>
        <v>0</v>
      </c>
      <c r="CR287" s="158">
        <f t="shared" ca="1" si="436"/>
        <v>0</v>
      </c>
      <c r="CS287" s="158">
        <f t="shared" ca="1" si="436"/>
        <v>0</v>
      </c>
      <c r="CT287" s="158">
        <f t="shared" ca="1" si="436"/>
        <v>0</v>
      </c>
      <c r="CU287" s="158">
        <f t="shared" ca="1" si="436"/>
        <v>0</v>
      </c>
      <c r="CV287" s="158">
        <f t="shared" ca="1" si="436"/>
        <v>0</v>
      </c>
      <c r="CW287" s="158">
        <f t="shared" ca="1" si="436"/>
        <v>0</v>
      </c>
      <c r="CX287" s="158">
        <f t="shared" ca="1" si="436"/>
        <v>0</v>
      </c>
      <c r="CY287" s="158">
        <f t="shared" ca="1" si="436"/>
        <v>0</v>
      </c>
      <c r="CZ287" s="158">
        <f t="shared" ca="1" si="436"/>
        <v>0</v>
      </c>
      <c r="DA287" s="158">
        <f t="shared" ca="1" si="436"/>
        <v>0</v>
      </c>
      <c r="DB287" s="158">
        <f t="shared" ca="1" si="436"/>
        <v>0</v>
      </c>
      <c r="DC287" s="158">
        <f t="shared" ca="1" si="436"/>
        <v>0</v>
      </c>
    </row>
    <row r="288" spans="2:107" ht="15" hidden="1" customHeight="1">
      <c r="B288" s="61" t="str">
        <f t="shared" si="359"/>
        <v>H.1.7.</v>
      </c>
      <c r="C288" s="636" t="str">
        <f t="shared" si="354"/>
        <v>bendra SE naudos komponеntų finansinė išraiška</v>
      </c>
      <c r="D288" s="639">
        <f t="shared" ca="1" si="355"/>
        <v>0</v>
      </c>
      <c r="E288" s="158">
        <f t="shared" ca="1" si="427"/>
        <v>0</v>
      </c>
      <c r="F288" s="158">
        <f ca="1">H288+NPV((1+FDN)*(1+$J$82)-1,I288:INDEX(I288:DC288,PAL))</f>
        <v>0</v>
      </c>
      <c r="G288" s="158">
        <f t="shared" ca="1" si="428"/>
        <v>0</v>
      </c>
      <c r="H288" s="158">
        <f t="shared" ca="1" si="434"/>
        <v>0</v>
      </c>
      <c r="I288" s="158">
        <f t="shared" ca="1" si="434"/>
        <v>0</v>
      </c>
      <c r="J288" s="158">
        <f t="shared" ca="1" si="434"/>
        <v>0</v>
      </c>
      <c r="K288" s="158">
        <f t="shared" ca="1" si="434"/>
        <v>0</v>
      </c>
      <c r="L288" s="158">
        <f t="shared" ca="1" si="434"/>
        <v>0</v>
      </c>
      <c r="M288" s="158">
        <f t="shared" ca="1" si="434"/>
        <v>0</v>
      </c>
      <c r="N288" s="158">
        <f t="shared" ca="1" si="434"/>
        <v>0</v>
      </c>
      <c r="O288" s="158">
        <f t="shared" ca="1" si="434"/>
        <v>0</v>
      </c>
      <c r="P288" s="158">
        <f t="shared" ca="1" si="434"/>
        <v>0</v>
      </c>
      <c r="Q288" s="158">
        <f t="shared" ca="1" si="434"/>
        <v>0</v>
      </c>
      <c r="R288" s="158">
        <f t="shared" ca="1" si="434"/>
        <v>0</v>
      </c>
      <c r="S288" s="158">
        <f t="shared" ca="1" si="434"/>
        <v>0</v>
      </c>
      <c r="T288" s="158">
        <f t="shared" ca="1" si="434"/>
        <v>0</v>
      </c>
      <c r="U288" s="158">
        <f t="shared" ca="1" si="434"/>
        <v>0</v>
      </c>
      <c r="V288" s="158">
        <f t="shared" ca="1" si="434"/>
        <v>0</v>
      </c>
      <c r="W288" s="158">
        <f t="shared" ca="1" si="434"/>
        <v>0</v>
      </c>
      <c r="X288" s="158">
        <f t="shared" ca="1" si="434"/>
        <v>0</v>
      </c>
      <c r="Y288" s="158">
        <f t="shared" ca="1" si="434"/>
        <v>0</v>
      </c>
      <c r="Z288" s="158">
        <f t="shared" ca="1" si="434"/>
        <v>0</v>
      </c>
      <c r="AA288" s="158">
        <f t="shared" ca="1" si="434"/>
        <v>0</v>
      </c>
      <c r="AB288" s="158">
        <f t="shared" ca="1" si="434"/>
        <v>0</v>
      </c>
      <c r="AC288" s="158">
        <f t="shared" ca="1" si="434"/>
        <v>0</v>
      </c>
      <c r="AD288" s="158">
        <f t="shared" ca="1" si="434"/>
        <v>0</v>
      </c>
      <c r="AE288" s="158">
        <f t="shared" ca="1" si="434"/>
        <v>0</v>
      </c>
      <c r="AF288" s="158">
        <f t="shared" ca="1" si="434"/>
        <v>0</v>
      </c>
      <c r="AG288" s="158">
        <f t="shared" ca="1" si="434"/>
        <v>0</v>
      </c>
      <c r="AH288" s="158">
        <f t="shared" ca="1" si="434"/>
        <v>0</v>
      </c>
      <c r="AI288" s="158">
        <f t="shared" ca="1" si="434"/>
        <v>0</v>
      </c>
      <c r="AJ288" s="158">
        <f t="shared" ca="1" si="434"/>
        <v>0</v>
      </c>
      <c r="AK288" s="158">
        <f t="shared" ca="1" si="434"/>
        <v>0</v>
      </c>
      <c r="AL288" s="158">
        <f t="shared" ca="1" si="434"/>
        <v>0</v>
      </c>
      <c r="AM288" s="158">
        <f t="shared" ca="1" si="434"/>
        <v>0</v>
      </c>
      <c r="AN288" s="158">
        <f t="shared" ca="1" si="434"/>
        <v>0</v>
      </c>
      <c r="AO288" s="158">
        <f t="shared" ca="1" si="434"/>
        <v>0</v>
      </c>
      <c r="AP288" s="158">
        <f t="shared" ca="1" si="434"/>
        <v>0</v>
      </c>
      <c r="AQ288" s="158">
        <f t="shared" ca="1" si="434"/>
        <v>0</v>
      </c>
      <c r="AR288" s="158">
        <f t="shared" ca="1" si="434"/>
        <v>0</v>
      </c>
      <c r="AS288" s="158">
        <f t="shared" ca="1" si="434"/>
        <v>0</v>
      </c>
      <c r="AT288" s="158">
        <f t="shared" ca="1" si="434"/>
        <v>0</v>
      </c>
      <c r="AU288" s="158">
        <f t="shared" ca="1" si="434"/>
        <v>0</v>
      </c>
      <c r="AV288" s="158">
        <f t="shared" ca="1" si="434"/>
        <v>0</v>
      </c>
      <c r="AW288" s="158">
        <f t="shared" ca="1" si="434"/>
        <v>0</v>
      </c>
      <c r="AX288" s="158">
        <f t="shared" ca="1" si="434"/>
        <v>0</v>
      </c>
      <c r="AY288" s="158">
        <f t="shared" ca="1" si="434"/>
        <v>0</v>
      </c>
      <c r="AZ288" s="158">
        <f t="shared" ca="1" si="434"/>
        <v>0</v>
      </c>
      <c r="BA288" s="158">
        <f t="shared" ca="1" si="434"/>
        <v>0</v>
      </c>
      <c r="BB288" s="158">
        <f t="shared" ca="1" si="434"/>
        <v>0</v>
      </c>
      <c r="BC288" s="158">
        <f t="shared" ca="1" si="434"/>
        <v>0</v>
      </c>
      <c r="BD288" s="158">
        <f t="shared" ca="1" si="434"/>
        <v>0</v>
      </c>
      <c r="BE288" s="158">
        <f t="shared" ca="1" si="434"/>
        <v>0</v>
      </c>
      <c r="BF288" s="158">
        <f t="shared" ca="1" si="434"/>
        <v>0</v>
      </c>
      <c r="BG288" s="158">
        <f t="shared" ca="1" si="434"/>
        <v>0</v>
      </c>
      <c r="BH288" s="158">
        <f t="shared" ca="1" si="434"/>
        <v>0</v>
      </c>
      <c r="BI288" s="158">
        <f t="shared" ca="1" si="434"/>
        <v>0</v>
      </c>
      <c r="BJ288" s="158">
        <f t="shared" ca="1" si="434"/>
        <v>0</v>
      </c>
      <c r="BK288" s="158">
        <f t="shared" ca="1" si="434"/>
        <v>0</v>
      </c>
      <c r="BL288" s="158">
        <f t="shared" ca="1" si="434"/>
        <v>0</v>
      </c>
      <c r="BM288" s="158">
        <f t="shared" ca="1" si="434"/>
        <v>0</v>
      </c>
      <c r="BN288" s="158">
        <f t="shared" ca="1" si="434"/>
        <v>0</v>
      </c>
      <c r="BO288" s="158">
        <f t="shared" ca="1" si="434"/>
        <v>0</v>
      </c>
      <c r="BP288" s="158">
        <f t="shared" ca="1" si="434"/>
        <v>0</v>
      </c>
      <c r="BQ288" s="158">
        <f t="shared" ca="1" si="434"/>
        <v>0</v>
      </c>
      <c r="BR288" s="158">
        <f t="shared" ca="1" si="434"/>
        <v>0</v>
      </c>
      <c r="BS288" s="158">
        <f t="shared" ca="1" si="434"/>
        <v>0</v>
      </c>
      <c r="BT288" s="158">
        <f t="shared" ref="BT288:DC288" ca="1" si="437">BT209*(1+$J$82)^BT$84</f>
        <v>0</v>
      </c>
      <c r="BU288" s="158">
        <f t="shared" ca="1" si="437"/>
        <v>0</v>
      </c>
      <c r="BV288" s="158">
        <f t="shared" ca="1" si="437"/>
        <v>0</v>
      </c>
      <c r="BW288" s="158">
        <f t="shared" ca="1" si="437"/>
        <v>0</v>
      </c>
      <c r="BX288" s="158">
        <f t="shared" ca="1" si="437"/>
        <v>0</v>
      </c>
      <c r="BY288" s="158">
        <f t="shared" ca="1" si="437"/>
        <v>0</v>
      </c>
      <c r="BZ288" s="158">
        <f t="shared" ca="1" si="437"/>
        <v>0</v>
      </c>
      <c r="CA288" s="158">
        <f t="shared" ca="1" si="437"/>
        <v>0</v>
      </c>
      <c r="CB288" s="158">
        <f t="shared" ca="1" si="437"/>
        <v>0</v>
      </c>
      <c r="CC288" s="158">
        <f t="shared" ca="1" si="437"/>
        <v>0</v>
      </c>
      <c r="CD288" s="158">
        <f t="shared" ca="1" si="437"/>
        <v>0</v>
      </c>
      <c r="CE288" s="158">
        <f t="shared" ca="1" si="437"/>
        <v>0</v>
      </c>
      <c r="CF288" s="158">
        <f t="shared" ca="1" si="437"/>
        <v>0</v>
      </c>
      <c r="CG288" s="158">
        <f t="shared" ca="1" si="437"/>
        <v>0</v>
      </c>
      <c r="CH288" s="158">
        <f t="shared" ca="1" si="437"/>
        <v>0</v>
      </c>
      <c r="CI288" s="158">
        <f t="shared" ca="1" si="437"/>
        <v>0</v>
      </c>
      <c r="CJ288" s="158">
        <f t="shared" ca="1" si="437"/>
        <v>0</v>
      </c>
      <c r="CK288" s="158">
        <f t="shared" ca="1" si="437"/>
        <v>0</v>
      </c>
      <c r="CL288" s="158">
        <f t="shared" ca="1" si="437"/>
        <v>0</v>
      </c>
      <c r="CM288" s="158">
        <f t="shared" ca="1" si="437"/>
        <v>0</v>
      </c>
      <c r="CN288" s="158">
        <f t="shared" ca="1" si="437"/>
        <v>0</v>
      </c>
      <c r="CO288" s="158">
        <f t="shared" ca="1" si="437"/>
        <v>0</v>
      </c>
      <c r="CP288" s="158">
        <f t="shared" ca="1" si="437"/>
        <v>0</v>
      </c>
      <c r="CQ288" s="158">
        <f t="shared" ca="1" si="437"/>
        <v>0</v>
      </c>
      <c r="CR288" s="158">
        <f t="shared" ca="1" si="437"/>
        <v>0</v>
      </c>
      <c r="CS288" s="158">
        <f t="shared" ca="1" si="437"/>
        <v>0</v>
      </c>
      <c r="CT288" s="158">
        <f t="shared" ca="1" si="437"/>
        <v>0</v>
      </c>
      <c r="CU288" s="158">
        <f t="shared" ca="1" si="437"/>
        <v>0</v>
      </c>
      <c r="CV288" s="158">
        <f t="shared" ca="1" si="437"/>
        <v>0</v>
      </c>
      <c r="CW288" s="158">
        <f t="shared" ca="1" si="437"/>
        <v>0</v>
      </c>
      <c r="CX288" s="158">
        <f t="shared" ca="1" si="437"/>
        <v>0</v>
      </c>
      <c r="CY288" s="158">
        <f t="shared" ca="1" si="437"/>
        <v>0</v>
      </c>
      <c r="CZ288" s="158">
        <f t="shared" ca="1" si="437"/>
        <v>0</v>
      </c>
      <c r="DA288" s="158">
        <f t="shared" ca="1" si="437"/>
        <v>0</v>
      </c>
      <c r="DB288" s="158">
        <f t="shared" ca="1" si="437"/>
        <v>0</v>
      </c>
      <c r="DC288" s="158">
        <f t="shared" ca="1" si="437"/>
        <v>0</v>
      </c>
    </row>
    <row r="289" spans="2:107" ht="15" hidden="1" customHeight="1">
      <c r="B289" s="63" t="str">
        <f>B210</f>
        <v>H.2.</v>
      </c>
      <c r="C289" s="321" t="str">
        <f t="shared" si="354"/>
        <v>SE žala</v>
      </c>
      <c r="D289" s="159">
        <f t="shared" ca="1" si="355"/>
        <v>0</v>
      </c>
      <c r="E289" s="159">
        <f ca="1">ROUND(SUM(E290:E292),0)</f>
        <v>0</v>
      </c>
      <c r="F289" s="159">
        <f ca="1">ROUND(SUM(F290:F292),0)</f>
        <v>0</v>
      </c>
      <c r="G289" s="159">
        <f ca="1">ROUND(SUM(G290:G292),0)</f>
        <v>0</v>
      </c>
      <c r="H289" s="159">
        <f ca="1">ROUND(SUM(H290:H292),0)</f>
        <v>0</v>
      </c>
      <c r="I289" s="159">
        <f t="shared" ref="I289:BT289" ca="1" si="438">ROUND(SUM(I290:I292),0)</f>
        <v>0</v>
      </c>
      <c r="J289" s="159">
        <f t="shared" ca="1" si="438"/>
        <v>0</v>
      </c>
      <c r="K289" s="159">
        <f t="shared" ca="1" si="438"/>
        <v>0</v>
      </c>
      <c r="L289" s="159">
        <f t="shared" ca="1" si="438"/>
        <v>0</v>
      </c>
      <c r="M289" s="159">
        <f t="shared" ca="1" si="438"/>
        <v>0</v>
      </c>
      <c r="N289" s="159">
        <f t="shared" ca="1" si="438"/>
        <v>0</v>
      </c>
      <c r="O289" s="159">
        <f t="shared" ca="1" si="438"/>
        <v>0</v>
      </c>
      <c r="P289" s="159">
        <f t="shared" ca="1" si="438"/>
        <v>0</v>
      </c>
      <c r="Q289" s="159">
        <f t="shared" ca="1" si="438"/>
        <v>0</v>
      </c>
      <c r="R289" s="159">
        <f t="shared" ca="1" si="438"/>
        <v>0</v>
      </c>
      <c r="S289" s="159">
        <f t="shared" ca="1" si="438"/>
        <v>0</v>
      </c>
      <c r="T289" s="159">
        <f t="shared" ca="1" si="438"/>
        <v>0</v>
      </c>
      <c r="U289" s="159">
        <f t="shared" ca="1" si="438"/>
        <v>0</v>
      </c>
      <c r="V289" s="159">
        <f t="shared" ca="1" si="438"/>
        <v>0</v>
      </c>
      <c r="W289" s="159">
        <f t="shared" ca="1" si="438"/>
        <v>0</v>
      </c>
      <c r="X289" s="159">
        <f t="shared" ca="1" si="438"/>
        <v>0</v>
      </c>
      <c r="Y289" s="159">
        <f t="shared" ca="1" si="438"/>
        <v>0</v>
      </c>
      <c r="Z289" s="159">
        <f t="shared" ca="1" si="438"/>
        <v>0</v>
      </c>
      <c r="AA289" s="159">
        <f t="shared" ca="1" si="438"/>
        <v>0</v>
      </c>
      <c r="AB289" s="159">
        <f t="shared" ca="1" si="438"/>
        <v>0</v>
      </c>
      <c r="AC289" s="159">
        <f t="shared" ca="1" si="438"/>
        <v>0</v>
      </c>
      <c r="AD289" s="159">
        <f t="shared" ca="1" si="438"/>
        <v>0</v>
      </c>
      <c r="AE289" s="159">
        <f t="shared" ca="1" si="438"/>
        <v>0</v>
      </c>
      <c r="AF289" s="159">
        <f t="shared" ca="1" si="438"/>
        <v>0</v>
      </c>
      <c r="AG289" s="159">
        <f t="shared" ca="1" si="438"/>
        <v>0</v>
      </c>
      <c r="AH289" s="159">
        <f t="shared" ca="1" si="438"/>
        <v>0</v>
      </c>
      <c r="AI289" s="159">
        <f t="shared" ca="1" si="438"/>
        <v>0</v>
      </c>
      <c r="AJ289" s="159">
        <f t="shared" ca="1" si="438"/>
        <v>0</v>
      </c>
      <c r="AK289" s="159">
        <f t="shared" ca="1" si="438"/>
        <v>0</v>
      </c>
      <c r="AL289" s="159">
        <f t="shared" ca="1" si="438"/>
        <v>0</v>
      </c>
      <c r="AM289" s="159">
        <f t="shared" ca="1" si="438"/>
        <v>0</v>
      </c>
      <c r="AN289" s="159">
        <f t="shared" ca="1" si="438"/>
        <v>0</v>
      </c>
      <c r="AO289" s="159">
        <f t="shared" ca="1" si="438"/>
        <v>0</v>
      </c>
      <c r="AP289" s="159">
        <f t="shared" ca="1" si="438"/>
        <v>0</v>
      </c>
      <c r="AQ289" s="159">
        <f t="shared" ca="1" si="438"/>
        <v>0</v>
      </c>
      <c r="AR289" s="159">
        <f t="shared" ca="1" si="438"/>
        <v>0</v>
      </c>
      <c r="AS289" s="159">
        <f t="shared" ca="1" si="438"/>
        <v>0</v>
      </c>
      <c r="AT289" s="159">
        <f t="shared" ca="1" si="438"/>
        <v>0</v>
      </c>
      <c r="AU289" s="159">
        <f t="shared" ca="1" si="438"/>
        <v>0</v>
      </c>
      <c r="AV289" s="159">
        <f t="shared" ca="1" si="438"/>
        <v>0</v>
      </c>
      <c r="AW289" s="159">
        <f t="shared" ca="1" si="438"/>
        <v>0</v>
      </c>
      <c r="AX289" s="159">
        <f t="shared" ca="1" si="438"/>
        <v>0</v>
      </c>
      <c r="AY289" s="159">
        <f t="shared" ca="1" si="438"/>
        <v>0</v>
      </c>
      <c r="AZ289" s="159">
        <f t="shared" ca="1" si="438"/>
        <v>0</v>
      </c>
      <c r="BA289" s="159">
        <f t="shared" ca="1" si="438"/>
        <v>0</v>
      </c>
      <c r="BB289" s="159">
        <f t="shared" ca="1" si="438"/>
        <v>0</v>
      </c>
      <c r="BC289" s="159">
        <f t="shared" ca="1" si="438"/>
        <v>0</v>
      </c>
      <c r="BD289" s="159">
        <f t="shared" ca="1" si="438"/>
        <v>0</v>
      </c>
      <c r="BE289" s="159">
        <f t="shared" ca="1" si="438"/>
        <v>0</v>
      </c>
      <c r="BF289" s="159">
        <f t="shared" ca="1" si="438"/>
        <v>0</v>
      </c>
      <c r="BG289" s="159">
        <f t="shared" ca="1" si="438"/>
        <v>0</v>
      </c>
      <c r="BH289" s="159">
        <f t="shared" ca="1" si="438"/>
        <v>0</v>
      </c>
      <c r="BI289" s="159">
        <f t="shared" ca="1" si="438"/>
        <v>0</v>
      </c>
      <c r="BJ289" s="159">
        <f t="shared" ca="1" si="438"/>
        <v>0</v>
      </c>
      <c r="BK289" s="159">
        <f t="shared" ca="1" si="438"/>
        <v>0</v>
      </c>
      <c r="BL289" s="159">
        <f t="shared" ca="1" si="438"/>
        <v>0</v>
      </c>
      <c r="BM289" s="159">
        <f t="shared" ca="1" si="438"/>
        <v>0</v>
      </c>
      <c r="BN289" s="159">
        <f t="shared" ca="1" si="438"/>
        <v>0</v>
      </c>
      <c r="BO289" s="159">
        <f t="shared" ca="1" si="438"/>
        <v>0</v>
      </c>
      <c r="BP289" s="159">
        <f t="shared" ca="1" si="438"/>
        <v>0</v>
      </c>
      <c r="BQ289" s="159">
        <f t="shared" ca="1" si="438"/>
        <v>0</v>
      </c>
      <c r="BR289" s="159">
        <f t="shared" ca="1" si="438"/>
        <v>0</v>
      </c>
      <c r="BS289" s="159">
        <f t="shared" ca="1" si="438"/>
        <v>0</v>
      </c>
      <c r="BT289" s="159">
        <f t="shared" ca="1" si="438"/>
        <v>0</v>
      </c>
      <c r="BU289" s="159">
        <f t="shared" ref="BU289:CX289" ca="1" si="439">ROUND(SUM(BU290:BU292),0)</f>
        <v>0</v>
      </c>
      <c r="BV289" s="159">
        <f t="shared" ca="1" si="439"/>
        <v>0</v>
      </c>
      <c r="BW289" s="159">
        <f t="shared" ca="1" si="439"/>
        <v>0</v>
      </c>
      <c r="BX289" s="159">
        <f t="shared" ca="1" si="439"/>
        <v>0</v>
      </c>
      <c r="BY289" s="159">
        <f t="shared" ca="1" si="439"/>
        <v>0</v>
      </c>
      <c r="BZ289" s="159">
        <f t="shared" ca="1" si="439"/>
        <v>0</v>
      </c>
      <c r="CA289" s="159">
        <f t="shared" ca="1" si="439"/>
        <v>0</v>
      </c>
      <c r="CB289" s="159">
        <f t="shared" ca="1" si="439"/>
        <v>0</v>
      </c>
      <c r="CC289" s="159">
        <f t="shared" ca="1" si="439"/>
        <v>0</v>
      </c>
      <c r="CD289" s="159">
        <f t="shared" ca="1" si="439"/>
        <v>0</v>
      </c>
      <c r="CE289" s="159">
        <f t="shared" ca="1" si="439"/>
        <v>0</v>
      </c>
      <c r="CF289" s="159">
        <f t="shared" ca="1" si="439"/>
        <v>0</v>
      </c>
      <c r="CG289" s="159">
        <f t="shared" ca="1" si="439"/>
        <v>0</v>
      </c>
      <c r="CH289" s="159">
        <f t="shared" ca="1" si="439"/>
        <v>0</v>
      </c>
      <c r="CI289" s="159">
        <f t="shared" ca="1" si="439"/>
        <v>0</v>
      </c>
      <c r="CJ289" s="159">
        <f t="shared" ca="1" si="439"/>
        <v>0</v>
      </c>
      <c r="CK289" s="159">
        <f t="shared" ca="1" si="439"/>
        <v>0</v>
      </c>
      <c r="CL289" s="159">
        <f t="shared" ca="1" si="439"/>
        <v>0</v>
      </c>
      <c r="CM289" s="159">
        <f t="shared" ca="1" si="439"/>
        <v>0</v>
      </c>
      <c r="CN289" s="159">
        <f t="shared" ca="1" si="439"/>
        <v>0</v>
      </c>
      <c r="CO289" s="159">
        <f t="shared" ca="1" si="439"/>
        <v>0</v>
      </c>
      <c r="CP289" s="159">
        <f t="shared" ca="1" si="439"/>
        <v>0</v>
      </c>
      <c r="CQ289" s="159">
        <f t="shared" ca="1" si="439"/>
        <v>0</v>
      </c>
      <c r="CR289" s="159">
        <f t="shared" ca="1" si="439"/>
        <v>0</v>
      </c>
      <c r="CS289" s="159">
        <f t="shared" ca="1" si="439"/>
        <v>0</v>
      </c>
      <c r="CT289" s="159">
        <f t="shared" ca="1" si="439"/>
        <v>0</v>
      </c>
      <c r="CU289" s="159">
        <f t="shared" ca="1" si="439"/>
        <v>0</v>
      </c>
      <c r="CV289" s="159">
        <f t="shared" ca="1" si="439"/>
        <v>0</v>
      </c>
      <c r="CW289" s="159">
        <f t="shared" ca="1" si="439"/>
        <v>0</v>
      </c>
      <c r="CX289" s="159">
        <f t="shared" ca="1" si="439"/>
        <v>0</v>
      </c>
      <c r="CY289" s="159">
        <f ca="1">ROUND(SUM(CY290:CY292),0)</f>
        <v>0</v>
      </c>
      <c r="CZ289" s="159">
        <f ca="1">ROUND(SUM(CZ290:CZ292),0)</f>
        <v>0</v>
      </c>
      <c r="DA289" s="159">
        <f ca="1">ROUND(SUM(DA290:DA292),0)</f>
        <v>0</v>
      </c>
      <c r="DB289" s="159">
        <f ca="1">ROUND(SUM(DB290:DB292),0)</f>
        <v>0</v>
      </c>
      <c r="DC289" s="159">
        <f ca="1">ROUND(SUM(DC290:DC292),0)</f>
        <v>0</v>
      </c>
    </row>
    <row r="290" spans="2:107" ht="15" hidden="1" customHeight="1">
      <c r="B290" s="61" t="str">
        <f>B211</f>
        <v>H.2.1.</v>
      </c>
      <c r="C290" s="636" t="str">
        <f t="shared" si="354"/>
        <v>bendra SE žalos komponеntų finansinė išraiška</v>
      </c>
      <c r="D290" s="639">
        <f t="shared" ca="1" si="355"/>
        <v>0</v>
      </c>
      <c r="E290" s="158">
        <f ca="1">IF(ISERROR(NORMINV(70%,ABS(D290),ABS(D290*50%))),0,NORMINV(70%,ABS(D290),ABS(D290*50%))-ABS(D290))</f>
        <v>0</v>
      </c>
      <c r="F290" s="158">
        <f ca="1">H290+NPV((1+FDN)*(1+$J$82)-1,I290:INDEX(I290:DC290,PAL))</f>
        <v>0</v>
      </c>
      <c r="G290" s="158">
        <f ca="1">SUMIF($H$5:$DC$5,"&lt;="&amp;PAL,$H290:$DC290)</f>
        <v>0</v>
      </c>
      <c r="H290" s="158">
        <f ca="1">H211*(1+$J$82)^H$84</f>
        <v>0</v>
      </c>
      <c r="I290" s="158">
        <f t="shared" ref="I290:BT290" ca="1" si="440">I211*(1+$J$82)^I$84</f>
        <v>0</v>
      </c>
      <c r="J290" s="158">
        <f t="shared" ca="1" si="440"/>
        <v>0</v>
      </c>
      <c r="K290" s="158">
        <f t="shared" ca="1" si="440"/>
        <v>0</v>
      </c>
      <c r="L290" s="158">
        <f t="shared" ca="1" si="440"/>
        <v>0</v>
      </c>
      <c r="M290" s="158">
        <f t="shared" ca="1" si="440"/>
        <v>0</v>
      </c>
      <c r="N290" s="158">
        <f t="shared" ca="1" si="440"/>
        <v>0</v>
      </c>
      <c r="O290" s="158">
        <f t="shared" ca="1" si="440"/>
        <v>0</v>
      </c>
      <c r="P290" s="158">
        <f t="shared" ca="1" si="440"/>
        <v>0</v>
      </c>
      <c r="Q290" s="158">
        <f t="shared" ca="1" si="440"/>
        <v>0</v>
      </c>
      <c r="R290" s="158">
        <f t="shared" ca="1" si="440"/>
        <v>0</v>
      </c>
      <c r="S290" s="158">
        <f t="shared" ca="1" si="440"/>
        <v>0</v>
      </c>
      <c r="T290" s="158">
        <f t="shared" ca="1" si="440"/>
        <v>0</v>
      </c>
      <c r="U290" s="158">
        <f t="shared" ca="1" si="440"/>
        <v>0</v>
      </c>
      <c r="V290" s="158">
        <f t="shared" ca="1" si="440"/>
        <v>0</v>
      </c>
      <c r="W290" s="158">
        <f t="shared" ca="1" si="440"/>
        <v>0</v>
      </c>
      <c r="X290" s="158">
        <f t="shared" ca="1" si="440"/>
        <v>0</v>
      </c>
      <c r="Y290" s="158">
        <f t="shared" ca="1" si="440"/>
        <v>0</v>
      </c>
      <c r="Z290" s="158">
        <f t="shared" ca="1" si="440"/>
        <v>0</v>
      </c>
      <c r="AA290" s="158">
        <f t="shared" ca="1" si="440"/>
        <v>0</v>
      </c>
      <c r="AB290" s="158">
        <f t="shared" ca="1" si="440"/>
        <v>0</v>
      </c>
      <c r="AC290" s="158">
        <f t="shared" ca="1" si="440"/>
        <v>0</v>
      </c>
      <c r="AD290" s="158">
        <f t="shared" ca="1" si="440"/>
        <v>0</v>
      </c>
      <c r="AE290" s="158">
        <f t="shared" ca="1" si="440"/>
        <v>0</v>
      </c>
      <c r="AF290" s="158">
        <f t="shared" ca="1" si="440"/>
        <v>0</v>
      </c>
      <c r="AG290" s="158">
        <f t="shared" ca="1" si="440"/>
        <v>0</v>
      </c>
      <c r="AH290" s="158">
        <f t="shared" ca="1" si="440"/>
        <v>0</v>
      </c>
      <c r="AI290" s="158">
        <f t="shared" ca="1" si="440"/>
        <v>0</v>
      </c>
      <c r="AJ290" s="158">
        <f t="shared" ca="1" si="440"/>
        <v>0</v>
      </c>
      <c r="AK290" s="158">
        <f t="shared" ca="1" si="440"/>
        <v>0</v>
      </c>
      <c r="AL290" s="158">
        <f t="shared" ca="1" si="440"/>
        <v>0</v>
      </c>
      <c r="AM290" s="158">
        <f t="shared" ca="1" si="440"/>
        <v>0</v>
      </c>
      <c r="AN290" s="158">
        <f t="shared" ca="1" si="440"/>
        <v>0</v>
      </c>
      <c r="AO290" s="158">
        <f t="shared" ca="1" si="440"/>
        <v>0</v>
      </c>
      <c r="AP290" s="158">
        <f t="shared" ca="1" si="440"/>
        <v>0</v>
      </c>
      <c r="AQ290" s="158">
        <f t="shared" ca="1" si="440"/>
        <v>0</v>
      </c>
      <c r="AR290" s="158">
        <f t="shared" ca="1" si="440"/>
        <v>0</v>
      </c>
      <c r="AS290" s="158">
        <f t="shared" ca="1" si="440"/>
        <v>0</v>
      </c>
      <c r="AT290" s="158">
        <f t="shared" ca="1" si="440"/>
        <v>0</v>
      </c>
      <c r="AU290" s="158">
        <f t="shared" ca="1" si="440"/>
        <v>0</v>
      </c>
      <c r="AV290" s="158">
        <f t="shared" ca="1" si="440"/>
        <v>0</v>
      </c>
      <c r="AW290" s="158">
        <f t="shared" ca="1" si="440"/>
        <v>0</v>
      </c>
      <c r="AX290" s="158">
        <f t="shared" ca="1" si="440"/>
        <v>0</v>
      </c>
      <c r="AY290" s="158">
        <f t="shared" ca="1" si="440"/>
        <v>0</v>
      </c>
      <c r="AZ290" s="158">
        <f t="shared" ca="1" si="440"/>
        <v>0</v>
      </c>
      <c r="BA290" s="158">
        <f t="shared" ca="1" si="440"/>
        <v>0</v>
      </c>
      <c r="BB290" s="158">
        <f t="shared" ca="1" si="440"/>
        <v>0</v>
      </c>
      <c r="BC290" s="158">
        <f t="shared" ca="1" si="440"/>
        <v>0</v>
      </c>
      <c r="BD290" s="158">
        <f t="shared" ca="1" si="440"/>
        <v>0</v>
      </c>
      <c r="BE290" s="158">
        <f t="shared" ca="1" si="440"/>
        <v>0</v>
      </c>
      <c r="BF290" s="158">
        <f t="shared" ca="1" si="440"/>
        <v>0</v>
      </c>
      <c r="BG290" s="158">
        <f t="shared" ca="1" si="440"/>
        <v>0</v>
      </c>
      <c r="BH290" s="158">
        <f t="shared" ca="1" si="440"/>
        <v>0</v>
      </c>
      <c r="BI290" s="158">
        <f t="shared" ca="1" si="440"/>
        <v>0</v>
      </c>
      <c r="BJ290" s="158">
        <f t="shared" ca="1" si="440"/>
        <v>0</v>
      </c>
      <c r="BK290" s="158">
        <f t="shared" ca="1" si="440"/>
        <v>0</v>
      </c>
      <c r="BL290" s="158">
        <f t="shared" ca="1" si="440"/>
        <v>0</v>
      </c>
      <c r="BM290" s="158">
        <f t="shared" ca="1" si="440"/>
        <v>0</v>
      </c>
      <c r="BN290" s="158">
        <f t="shared" ca="1" si="440"/>
        <v>0</v>
      </c>
      <c r="BO290" s="158">
        <f t="shared" ca="1" si="440"/>
        <v>0</v>
      </c>
      <c r="BP290" s="158">
        <f t="shared" ca="1" si="440"/>
        <v>0</v>
      </c>
      <c r="BQ290" s="158">
        <f t="shared" ca="1" si="440"/>
        <v>0</v>
      </c>
      <c r="BR290" s="158">
        <f t="shared" ca="1" si="440"/>
        <v>0</v>
      </c>
      <c r="BS290" s="158">
        <f t="shared" ca="1" si="440"/>
        <v>0</v>
      </c>
      <c r="BT290" s="158">
        <f t="shared" ca="1" si="440"/>
        <v>0</v>
      </c>
      <c r="BU290" s="158">
        <f t="shared" ref="BU290:DC290" ca="1" si="441">BU211*(1+$J$82)^BU$84</f>
        <v>0</v>
      </c>
      <c r="BV290" s="158">
        <f t="shared" ca="1" si="441"/>
        <v>0</v>
      </c>
      <c r="BW290" s="158">
        <f t="shared" ca="1" si="441"/>
        <v>0</v>
      </c>
      <c r="BX290" s="158">
        <f t="shared" ca="1" si="441"/>
        <v>0</v>
      </c>
      <c r="BY290" s="158">
        <f t="shared" ca="1" si="441"/>
        <v>0</v>
      </c>
      <c r="BZ290" s="158">
        <f t="shared" ca="1" si="441"/>
        <v>0</v>
      </c>
      <c r="CA290" s="158">
        <f t="shared" ca="1" si="441"/>
        <v>0</v>
      </c>
      <c r="CB290" s="158">
        <f t="shared" ca="1" si="441"/>
        <v>0</v>
      </c>
      <c r="CC290" s="158">
        <f t="shared" ca="1" si="441"/>
        <v>0</v>
      </c>
      <c r="CD290" s="158">
        <f t="shared" ca="1" si="441"/>
        <v>0</v>
      </c>
      <c r="CE290" s="158">
        <f t="shared" ca="1" si="441"/>
        <v>0</v>
      </c>
      <c r="CF290" s="158">
        <f t="shared" ca="1" si="441"/>
        <v>0</v>
      </c>
      <c r="CG290" s="158">
        <f t="shared" ca="1" si="441"/>
        <v>0</v>
      </c>
      <c r="CH290" s="158">
        <f t="shared" ca="1" si="441"/>
        <v>0</v>
      </c>
      <c r="CI290" s="158">
        <f t="shared" ca="1" si="441"/>
        <v>0</v>
      </c>
      <c r="CJ290" s="158">
        <f t="shared" ca="1" si="441"/>
        <v>0</v>
      </c>
      <c r="CK290" s="158">
        <f t="shared" ca="1" si="441"/>
        <v>0</v>
      </c>
      <c r="CL290" s="158">
        <f t="shared" ca="1" si="441"/>
        <v>0</v>
      </c>
      <c r="CM290" s="158">
        <f t="shared" ca="1" si="441"/>
        <v>0</v>
      </c>
      <c r="CN290" s="158">
        <f t="shared" ca="1" si="441"/>
        <v>0</v>
      </c>
      <c r="CO290" s="158">
        <f t="shared" ca="1" si="441"/>
        <v>0</v>
      </c>
      <c r="CP290" s="158">
        <f t="shared" ca="1" si="441"/>
        <v>0</v>
      </c>
      <c r="CQ290" s="158">
        <f t="shared" ca="1" si="441"/>
        <v>0</v>
      </c>
      <c r="CR290" s="158">
        <f t="shared" ca="1" si="441"/>
        <v>0</v>
      </c>
      <c r="CS290" s="158">
        <f t="shared" ca="1" si="441"/>
        <v>0</v>
      </c>
      <c r="CT290" s="158">
        <f t="shared" ca="1" si="441"/>
        <v>0</v>
      </c>
      <c r="CU290" s="158">
        <f t="shared" ca="1" si="441"/>
        <v>0</v>
      </c>
      <c r="CV290" s="158">
        <f t="shared" ca="1" si="441"/>
        <v>0</v>
      </c>
      <c r="CW290" s="158">
        <f t="shared" ca="1" si="441"/>
        <v>0</v>
      </c>
      <c r="CX290" s="158">
        <f t="shared" ca="1" si="441"/>
        <v>0</v>
      </c>
      <c r="CY290" s="158">
        <f t="shared" ca="1" si="441"/>
        <v>0</v>
      </c>
      <c r="CZ290" s="158">
        <f t="shared" ca="1" si="441"/>
        <v>0</v>
      </c>
      <c r="DA290" s="158">
        <f t="shared" ca="1" si="441"/>
        <v>0</v>
      </c>
      <c r="DB290" s="158">
        <f t="shared" ca="1" si="441"/>
        <v>0</v>
      </c>
      <c r="DC290" s="158">
        <f t="shared" ca="1" si="441"/>
        <v>0</v>
      </c>
    </row>
    <row r="291" spans="2:107" ht="15" hidden="1" customHeight="1">
      <c r="B291" s="61" t="str">
        <f>B212</f>
        <v>H.2.2.</v>
      </c>
      <c r="C291" s="636" t="str">
        <f t="shared" si="354"/>
        <v>bendra SE žalos komponеntų finansinė išraiška</v>
      </c>
      <c r="D291" s="639">
        <f t="shared" ca="1" si="355"/>
        <v>0</v>
      </c>
      <c r="E291" s="158">
        <f ca="1">IF(ISERROR(NORMINV(70%,ABS(D291),ABS(D291*50%))),0,NORMINV(70%,ABS(D291),ABS(D291*50%))-ABS(D291))</f>
        <v>0</v>
      </c>
      <c r="F291" s="158">
        <f ca="1">H291+NPV((1+FDN)*(1+$J$82)-1,I291:INDEX(I291:DC291,PAL))</f>
        <v>0</v>
      </c>
      <c r="G291" s="158">
        <f ca="1">SUMIF($H$5:$DC$5,"&lt;="&amp;PAL,$H291:$DC291)</f>
        <v>0</v>
      </c>
      <c r="H291" s="158">
        <f t="shared" ref="H291:BS291" ca="1" si="442">H212*(1+$J$82)^H$84</f>
        <v>0</v>
      </c>
      <c r="I291" s="158">
        <f t="shared" ca="1" si="442"/>
        <v>0</v>
      </c>
      <c r="J291" s="158">
        <f t="shared" ca="1" si="442"/>
        <v>0</v>
      </c>
      <c r="K291" s="158">
        <f t="shared" ca="1" si="442"/>
        <v>0</v>
      </c>
      <c r="L291" s="158">
        <f t="shared" ca="1" si="442"/>
        <v>0</v>
      </c>
      <c r="M291" s="158">
        <f t="shared" ca="1" si="442"/>
        <v>0</v>
      </c>
      <c r="N291" s="158">
        <f t="shared" ca="1" si="442"/>
        <v>0</v>
      </c>
      <c r="O291" s="158">
        <f t="shared" ca="1" si="442"/>
        <v>0</v>
      </c>
      <c r="P291" s="158">
        <f t="shared" ca="1" si="442"/>
        <v>0</v>
      </c>
      <c r="Q291" s="158">
        <f t="shared" ca="1" si="442"/>
        <v>0</v>
      </c>
      <c r="R291" s="158">
        <f t="shared" ca="1" si="442"/>
        <v>0</v>
      </c>
      <c r="S291" s="158">
        <f t="shared" ca="1" si="442"/>
        <v>0</v>
      </c>
      <c r="T291" s="158">
        <f t="shared" ca="1" si="442"/>
        <v>0</v>
      </c>
      <c r="U291" s="158">
        <f t="shared" ca="1" si="442"/>
        <v>0</v>
      </c>
      <c r="V291" s="158">
        <f t="shared" ca="1" si="442"/>
        <v>0</v>
      </c>
      <c r="W291" s="158">
        <f t="shared" ca="1" si="442"/>
        <v>0</v>
      </c>
      <c r="X291" s="158">
        <f t="shared" ca="1" si="442"/>
        <v>0</v>
      </c>
      <c r="Y291" s="158">
        <f t="shared" ca="1" si="442"/>
        <v>0</v>
      </c>
      <c r="Z291" s="158">
        <f t="shared" ca="1" si="442"/>
        <v>0</v>
      </c>
      <c r="AA291" s="158">
        <f t="shared" ca="1" si="442"/>
        <v>0</v>
      </c>
      <c r="AB291" s="158">
        <f t="shared" ca="1" si="442"/>
        <v>0</v>
      </c>
      <c r="AC291" s="158">
        <f t="shared" ca="1" si="442"/>
        <v>0</v>
      </c>
      <c r="AD291" s="158">
        <f t="shared" ca="1" si="442"/>
        <v>0</v>
      </c>
      <c r="AE291" s="158">
        <f t="shared" ca="1" si="442"/>
        <v>0</v>
      </c>
      <c r="AF291" s="158">
        <f t="shared" ca="1" si="442"/>
        <v>0</v>
      </c>
      <c r="AG291" s="158">
        <f t="shared" ca="1" si="442"/>
        <v>0</v>
      </c>
      <c r="AH291" s="158">
        <f t="shared" ca="1" si="442"/>
        <v>0</v>
      </c>
      <c r="AI291" s="158">
        <f t="shared" ca="1" si="442"/>
        <v>0</v>
      </c>
      <c r="AJ291" s="158">
        <f t="shared" ca="1" si="442"/>
        <v>0</v>
      </c>
      <c r="AK291" s="158">
        <f t="shared" ca="1" si="442"/>
        <v>0</v>
      </c>
      <c r="AL291" s="158">
        <f t="shared" ca="1" si="442"/>
        <v>0</v>
      </c>
      <c r="AM291" s="158">
        <f t="shared" ca="1" si="442"/>
        <v>0</v>
      </c>
      <c r="AN291" s="158">
        <f t="shared" ca="1" si="442"/>
        <v>0</v>
      </c>
      <c r="AO291" s="158">
        <f t="shared" ca="1" si="442"/>
        <v>0</v>
      </c>
      <c r="AP291" s="158">
        <f t="shared" ca="1" si="442"/>
        <v>0</v>
      </c>
      <c r="AQ291" s="158">
        <f t="shared" ca="1" si="442"/>
        <v>0</v>
      </c>
      <c r="AR291" s="158">
        <f t="shared" ca="1" si="442"/>
        <v>0</v>
      </c>
      <c r="AS291" s="158">
        <f t="shared" ca="1" si="442"/>
        <v>0</v>
      </c>
      <c r="AT291" s="158">
        <f t="shared" ca="1" si="442"/>
        <v>0</v>
      </c>
      <c r="AU291" s="158">
        <f t="shared" ca="1" si="442"/>
        <v>0</v>
      </c>
      <c r="AV291" s="158">
        <f t="shared" ca="1" si="442"/>
        <v>0</v>
      </c>
      <c r="AW291" s="158">
        <f t="shared" ca="1" si="442"/>
        <v>0</v>
      </c>
      <c r="AX291" s="158">
        <f t="shared" ca="1" si="442"/>
        <v>0</v>
      </c>
      <c r="AY291" s="158">
        <f t="shared" ca="1" si="442"/>
        <v>0</v>
      </c>
      <c r="AZ291" s="158">
        <f t="shared" ca="1" si="442"/>
        <v>0</v>
      </c>
      <c r="BA291" s="158">
        <f t="shared" ca="1" si="442"/>
        <v>0</v>
      </c>
      <c r="BB291" s="158">
        <f t="shared" ca="1" si="442"/>
        <v>0</v>
      </c>
      <c r="BC291" s="158">
        <f t="shared" ca="1" si="442"/>
        <v>0</v>
      </c>
      <c r="BD291" s="158">
        <f t="shared" ca="1" si="442"/>
        <v>0</v>
      </c>
      <c r="BE291" s="158">
        <f t="shared" ca="1" si="442"/>
        <v>0</v>
      </c>
      <c r="BF291" s="158">
        <f t="shared" ca="1" si="442"/>
        <v>0</v>
      </c>
      <c r="BG291" s="158">
        <f t="shared" ca="1" si="442"/>
        <v>0</v>
      </c>
      <c r="BH291" s="158">
        <f t="shared" ca="1" si="442"/>
        <v>0</v>
      </c>
      <c r="BI291" s="158">
        <f t="shared" ca="1" si="442"/>
        <v>0</v>
      </c>
      <c r="BJ291" s="158">
        <f t="shared" ca="1" si="442"/>
        <v>0</v>
      </c>
      <c r="BK291" s="158">
        <f t="shared" ca="1" si="442"/>
        <v>0</v>
      </c>
      <c r="BL291" s="158">
        <f t="shared" ca="1" si="442"/>
        <v>0</v>
      </c>
      <c r="BM291" s="158">
        <f t="shared" ca="1" si="442"/>
        <v>0</v>
      </c>
      <c r="BN291" s="158">
        <f t="shared" ca="1" si="442"/>
        <v>0</v>
      </c>
      <c r="BO291" s="158">
        <f t="shared" ca="1" si="442"/>
        <v>0</v>
      </c>
      <c r="BP291" s="158">
        <f t="shared" ca="1" si="442"/>
        <v>0</v>
      </c>
      <c r="BQ291" s="158">
        <f t="shared" ca="1" si="442"/>
        <v>0</v>
      </c>
      <c r="BR291" s="158">
        <f t="shared" ca="1" si="442"/>
        <v>0</v>
      </c>
      <c r="BS291" s="158">
        <f t="shared" ca="1" si="442"/>
        <v>0</v>
      </c>
      <c r="BT291" s="158">
        <f t="shared" ref="BT291:DC291" ca="1" si="443">BT212*(1+$J$82)^BT$84</f>
        <v>0</v>
      </c>
      <c r="BU291" s="158">
        <f t="shared" ca="1" si="443"/>
        <v>0</v>
      </c>
      <c r="BV291" s="158">
        <f t="shared" ca="1" si="443"/>
        <v>0</v>
      </c>
      <c r="BW291" s="158">
        <f t="shared" ca="1" si="443"/>
        <v>0</v>
      </c>
      <c r="BX291" s="158">
        <f t="shared" ca="1" si="443"/>
        <v>0</v>
      </c>
      <c r="BY291" s="158">
        <f t="shared" ca="1" si="443"/>
        <v>0</v>
      </c>
      <c r="BZ291" s="158">
        <f t="shared" ca="1" si="443"/>
        <v>0</v>
      </c>
      <c r="CA291" s="158">
        <f t="shared" ca="1" si="443"/>
        <v>0</v>
      </c>
      <c r="CB291" s="158">
        <f t="shared" ca="1" si="443"/>
        <v>0</v>
      </c>
      <c r="CC291" s="158">
        <f t="shared" ca="1" si="443"/>
        <v>0</v>
      </c>
      <c r="CD291" s="158">
        <f t="shared" ca="1" si="443"/>
        <v>0</v>
      </c>
      <c r="CE291" s="158">
        <f t="shared" ca="1" si="443"/>
        <v>0</v>
      </c>
      <c r="CF291" s="158">
        <f t="shared" ca="1" si="443"/>
        <v>0</v>
      </c>
      <c r="CG291" s="158">
        <f t="shared" ca="1" si="443"/>
        <v>0</v>
      </c>
      <c r="CH291" s="158">
        <f t="shared" ca="1" si="443"/>
        <v>0</v>
      </c>
      <c r="CI291" s="158">
        <f t="shared" ca="1" si="443"/>
        <v>0</v>
      </c>
      <c r="CJ291" s="158">
        <f t="shared" ca="1" si="443"/>
        <v>0</v>
      </c>
      <c r="CK291" s="158">
        <f t="shared" ca="1" si="443"/>
        <v>0</v>
      </c>
      <c r="CL291" s="158">
        <f t="shared" ca="1" si="443"/>
        <v>0</v>
      </c>
      <c r="CM291" s="158">
        <f t="shared" ca="1" si="443"/>
        <v>0</v>
      </c>
      <c r="CN291" s="158">
        <f t="shared" ca="1" si="443"/>
        <v>0</v>
      </c>
      <c r="CO291" s="158">
        <f t="shared" ca="1" si="443"/>
        <v>0</v>
      </c>
      <c r="CP291" s="158">
        <f t="shared" ca="1" si="443"/>
        <v>0</v>
      </c>
      <c r="CQ291" s="158">
        <f t="shared" ca="1" si="443"/>
        <v>0</v>
      </c>
      <c r="CR291" s="158">
        <f t="shared" ca="1" si="443"/>
        <v>0</v>
      </c>
      <c r="CS291" s="158">
        <f t="shared" ca="1" si="443"/>
        <v>0</v>
      </c>
      <c r="CT291" s="158">
        <f t="shared" ca="1" si="443"/>
        <v>0</v>
      </c>
      <c r="CU291" s="158">
        <f t="shared" ca="1" si="443"/>
        <v>0</v>
      </c>
      <c r="CV291" s="158">
        <f t="shared" ca="1" si="443"/>
        <v>0</v>
      </c>
      <c r="CW291" s="158">
        <f t="shared" ca="1" si="443"/>
        <v>0</v>
      </c>
      <c r="CX291" s="158">
        <f t="shared" ca="1" si="443"/>
        <v>0</v>
      </c>
      <c r="CY291" s="158">
        <f t="shared" ca="1" si="443"/>
        <v>0</v>
      </c>
      <c r="CZ291" s="158">
        <f t="shared" ca="1" si="443"/>
        <v>0</v>
      </c>
      <c r="DA291" s="158">
        <f t="shared" ca="1" si="443"/>
        <v>0</v>
      </c>
      <c r="DB291" s="158">
        <f t="shared" ca="1" si="443"/>
        <v>0</v>
      </c>
      <c r="DC291" s="158">
        <f t="shared" ca="1" si="443"/>
        <v>0</v>
      </c>
    </row>
    <row r="292" spans="2:107" ht="15" hidden="1" customHeight="1">
      <c r="B292" s="61" t="str">
        <f>B213</f>
        <v>H.2.3.</v>
      </c>
      <c r="C292" s="636" t="str">
        <f t="shared" si="354"/>
        <v>bendra SE žalos komponеntų finansinė išraiška</v>
      </c>
      <c r="D292" s="639">
        <f t="shared" ca="1" si="355"/>
        <v>0</v>
      </c>
      <c r="E292" s="158">
        <f ca="1">IF(ISERROR(NORMINV(70%,ABS(D292),ABS(D292*50%))),0,NORMINV(70%,ABS(D292),ABS(D292*50%))-ABS(D292))</f>
        <v>0</v>
      </c>
      <c r="F292" s="158">
        <f ca="1">H292+NPV((1+FDN)*(1+$J$82)-1,I292:INDEX(I292:DC292,PAL))</f>
        <v>0</v>
      </c>
      <c r="G292" s="158">
        <f ca="1">SUMIF($H$5:$DC$5,"&lt;="&amp;PAL,$H292:$DC292)</f>
        <v>0</v>
      </c>
      <c r="H292" s="158">
        <f t="shared" ref="H292:BS292" ca="1" si="444">H213*(1+$J$82)^H$84</f>
        <v>0</v>
      </c>
      <c r="I292" s="158">
        <f t="shared" ca="1" si="444"/>
        <v>0</v>
      </c>
      <c r="J292" s="158">
        <f t="shared" ca="1" si="444"/>
        <v>0</v>
      </c>
      <c r="K292" s="158">
        <f t="shared" ca="1" si="444"/>
        <v>0</v>
      </c>
      <c r="L292" s="158">
        <f t="shared" ca="1" si="444"/>
        <v>0</v>
      </c>
      <c r="M292" s="158">
        <f t="shared" ca="1" si="444"/>
        <v>0</v>
      </c>
      <c r="N292" s="158">
        <f t="shared" ca="1" si="444"/>
        <v>0</v>
      </c>
      <c r="O292" s="158">
        <f t="shared" ca="1" si="444"/>
        <v>0</v>
      </c>
      <c r="P292" s="158">
        <f t="shared" ca="1" si="444"/>
        <v>0</v>
      </c>
      <c r="Q292" s="158">
        <f t="shared" ca="1" si="444"/>
        <v>0</v>
      </c>
      <c r="R292" s="158">
        <f t="shared" ca="1" si="444"/>
        <v>0</v>
      </c>
      <c r="S292" s="158">
        <f t="shared" ca="1" si="444"/>
        <v>0</v>
      </c>
      <c r="T292" s="158">
        <f t="shared" ca="1" si="444"/>
        <v>0</v>
      </c>
      <c r="U292" s="158">
        <f t="shared" ca="1" si="444"/>
        <v>0</v>
      </c>
      <c r="V292" s="158">
        <f t="shared" ca="1" si="444"/>
        <v>0</v>
      </c>
      <c r="W292" s="158">
        <f t="shared" ca="1" si="444"/>
        <v>0</v>
      </c>
      <c r="X292" s="158">
        <f t="shared" ca="1" si="444"/>
        <v>0</v>
      </c>
      <c r="Y292" s="158">
        <f t="shared" ca="1" si="444"/>
        <v>0</v>
      </c>
      <c r="Z292" s="158">
        <f t="shared" ca="1" si="444"/>
        <v>0</v>
      </c>
      <c r="AA292" s="158">
        <f t="shared" ca="1" si="444"/>
        <v>0</v>
      </c>
      <c r="AB292" s="158">
        <f t="shared" ca="1" si="444"/>
        <v>0</v>
      </c>
      <c r="AC292" s="158">
        <f t="shared" ca="1" si="444"/>
        <v>0</v>
      </c>
      <c r="AD292" s="158">
        <f t="shared" ca="1" si="444"/>
        <v>0</v>
      </c>
      <c r="AE292" s="158">
        <f t="shared" ca="1" si="444"/>
        <v>0</v>
      </c>
      <c r="AF292" s="158">
        <f t="shared" ca="1" si="444"/>
        <v>0</v>
      </c>
      <c r="AG292" s="158">
        <f t="shared" ca="1" si="444"/>
        <v>0</v>
      </c>
      <c r="AH292" s="158">
        <f t="shared" ca="1" si="444"/>
        <v>0</v>
      </c>
      <c r="AI292" s="158">
        <f t="shared" ca="1" si="444"/>
        <v>0</v>
      </c>
      <c r="AJ292" s="158">
        <f t="shared" ca="1" si="444"/>
        <v>0</v>
      </c>
      <c r="AK292" s="158">
        <f t="shared" ca="1" si="444"/>
        <v>0</v>
      </c>
      <c r="AL292" s="158">
        <f t="shared" ca="1" si="444"/>
        <v>0</v>
      </c>
      <c r="AM292" s="158">
        <f t="shared" ca="1" si="444"/>
        <v>0</v>
      </c>
      <c r="AN292" s="158">
        <f t="shared" ca="1" si="444"/>
        <v>0</v>
      </c>
      <c r="AO292" s="158">
        <f t="shared" ca="1" si="444"/>
        <v>0</v>
      </c>
      <c r="AP292" s="158">
        <f t="shared" ca="1" si="444"/>
        <v>0</v>
      </c>
      <c r="AQ292" s="158">
        <f t="shared" ca="1" si="444"/>
        <v>0</v>
      </c>
      <c r="AR292" s="158">
        <f t="shared" ca="1" si="444"/>
        <v>0</v>
      </c>
      <c r="AS292" s="158">
        <f t="shared" ca="1" si="444"/>
        <v>0</v>
      </c>
      <c r="AT292" s="158">
        <f t="shared" ca="1" si="444"/>
        <v>0</v>
      </c>
      <c r="AU292" s="158">
        <f t="shared" ca="1" si="444"/>
        <v>0</v>
      </c>
      <c r="AV292" s="158">
        <f t="shared" ca="1" si="444"/>
        <v>0</v>
      </c>
      <c r="AW292" s="158">
        <f t="shared" ca="1" si="444"/>
        <v>0</v>
      </c>
      <c r="AX292" s="158">
        <f t="shared" ca="1" si="444"/>
        <v>0</v>
      </c>
      <c r="AY292" s="158">
        <f t="shared" ca="1" si="444"/>
        <v>0</v>
      </c>
      <c r="AZ292" s="158">
        <f t="shared" ca="1" si="444"/>
        <v>0</v>
      </c>
      <c r="BA292" s="158">
        <f t="shared" ca="1" si="444"/>
        <v>0</v>
      </c>
      <c r="BB292" s="158">
        <f t="shared" ca="1" si="444"/>
        <v>0</v>
      </c>
      <c r="BC292" s="158">
        <f t="shared" ca="1" si="444"/>
        <v>0</v>
      </c>
      <c r="BD292" s="158">
        <f t="shared" ca="1" si="444"/>
        <v>0</v>
      </c>
      <c r="BE292" s="158">
        <f t="shared" ca="1" si="444"/>
        <v>0</v>
      </c>
      <c r="BF292" s="158">
        <f t="shared" ca="1" si="444"/>
        <v>0</v>
      </c>
      <c r="BG292" s="158">
        <f t="shared" ca="1" si="444"/>
        <v>0</v>
      </c>
      <c r="BH292" s="158">
        <f t="shared" ca="1" si="444"/>
        <v>0</v>
      </c>
      <c r="BI292" s="158">
        <f t="shared" ca="1" si="444"/>
        <v>0</v>
      </c>
      <c r="BJ292" s="158">
        <f t="shared" ca="1" si="444"/>
        <v>0</v>
      </c>
      <c r="BK292" s="158">
        <f t="shared" ca="1" si="444"/>
        <v>0</v>
      </c>
      <c r="BL292" s="158">
        <f t="shared" ca="1" si="444"/>
        <v>0</v>
      </c>
      <c r="BM292" s="158">
        <f t="shared" ca="1" si="444"/>
        <v>0</v>
      </c>
      <c r="BN292" s="158">
        <f t="shared" ca="1" si="444"/>
        <v>0</v>
      </c>
      <c r="BO292" s="158">
        <f t="shared" ca="1" si="444"/>
        <v>0</v>
      </c>
      <c r="BP292" s="158">
        <f t="shared" ca="1" si="444"/>
        <v>0</v>
      </c>
      <c r="BQ292" s="158">
        <f t="shared" ca="1" si="444"/>
        <v>0</v>
      </c>
      <c r="BR292" s="158">
        <f t="shared" ca="1" si="444"/>
        <v>0</v>
      </c>
      <c r="BS292" s="158">
        <f t="shared" ca="1" si="444"/>
        <v>0</v>
      </c>
      <c r="BT292" s="158">
        <f t="shared" ref="BT292:DC292" ca="1" si="445">BT213*(1+$J$82)^BT$84</f>
        <v>0</v>
      </c>
      <c r="BU292" s="158">
        <f t="shared" ca="1" si="445"/>
        <v>0</v>
      </c>
      <c r="BV292" s="158">
        <f t="shared" ca="1" si="445"/>
        <v>0</v>
      </c>
      <c r="BW292" s="158">
        <f t="shared" ca="1" si="445"/>
        <v>0</v>
      </c>
      <c r="BX292" s="158">
        <f t="shared" ca="1" si="445"/>
        <v>0</v>
      </c>
      <c r="BY292" s="158">
        <f t="shared" ca="1" si="445"/>
        <v>0</v>
      </c>
      <c r="BZ292" s="158">
        <f t="shared" ca="1" si="445"/>
        <v>0</v>
      </c>
      <c r="CA292" s="158">
        <f t="shared" ca="1" si="445"/>
        <v>0</v>
      </c>
      <c r="CB292" s="158">
        <f t="shared" ca="1" si="445"/>
        <v>0</v>
      </c>
      <c r="CC292" s="158">
        <f t="shared" ca="1" si="445"/>
        <v>0</v>
      </c>
      <c r="CD292" s="158">
        <f t="shared" ca="1" si="445"/>
        <v>0</v>
      </c>
      <c r="CE292" s="158">
        <f t="shared" ca="1" si="445"/>
        <v>0</v>
      </c>
      <c r="CF292" s="158">
        <f t="shared" ca="1" si="445"/>
        <v>0</v>
      </c>
      <c r="CG292" s="158">
        <f t="shared" ca="1" si="445"/>
        <v>0</v>
      </c>
      <c r="CH292" s="158">
        <f t="shared" ca="1" si="445"/>
        <v>0</v>
      </c>
      <c r="CI292" s="158">
        <f t="shared" ca="1" si="445"/>
        <v>0</v>
      </c>
      <c r="CJ292" s="158">
        <f t="shared" ca="1" si="445"/>
        <v>0</v>
      </c>
      <c r="CK292" s="158">
        <f t="shared" ca="1" si="445"/>
        <v>0</v>
      </c>
      <c r="CL292" s="158">
        <f t="shared" ca="1" si="445"/>
        <v>0</v>
      </c>
      <c r="CM292" s="158">
        <f t="shared" ca="1" si="445"/>
        <v>0</v>
      </c>
      <c r="CN292" s="158">
        <f t="shared" ca="1" si="445"/>
        <v>0</v>
      </c>
      <c r="CO292" s="158">
        <f t="shared" ca="1" si="445"/>
        <v>0</v>
      </c>
      <c r="CP292" s="158">
        <f t="shared" ca="1" si="445"/>
        <v>0</v>
      </c>
      <c r="CQ292" s="158">
        <f t="shared" ca="1" si="445"/>
        <v>0</v>
      </c>
      <c r="CR292" s="158">
        <f t="shared" ca="1" si="445"/>
        <v>0</v>
      </c>
      <c r="CS292" s="158">
        <f t="shared" ca="1" si="445"/>
        <v>0</v>
      </c>
      <c r="CT292" s="158">
        <f t="shared" ca="1" si="445"/>
        <v>0</v>
      </c>
      <c r="CU292" s="158">
        <f t="shared" ca="1" si="445"/>
        <v>0</v>
      </c>
      <c r="CV292" s="158">
        <f t="shared" ca="1" si="445"/>
        <v>0</v>
      </c>
      <c r="CW292" s="158">
        <f t="shared" ca="1" si="445"/>
        <v>0</v>
      </c>
      <c r="CX292" s="158">
        <f t="shared" ca="1" si="445"/>
        <v>0</v>
      </c>
      <c r="CY292" s="158">
        <f t="shared" ca="1" si="445"/>
        <v>0</v>
      </c>
      <c r="CZ292" s="158">
        <f t="shared" ca="1" si="445"/>
        <v>0</v>
      </c>
      <c r="DA292" s="158">
        <f t="shared" ca="1" si="445"/>
        <v>0</v>
      </c>
      <c r="DB292" s="158">
        <f t="shared" ca="1" si="445"/>
        <v>0</v>
      </c>
      <c r="DC292" s="158">
        <f t="shared" ca="1" si="445"/>
        <v>0</v>
      </c>
    </row>
    <row r="293" spans="2:107" ht="15" hidden="1" customHeight="1"/>
    <row r="294" spans="2:107" ht="15" hidden="1" customHeight="1" thickBot="1"/>
    <row r="295" spans="2:107" ht="15" hidden="1" customHeight="1" thickTop="1" thickBot="1">
      <c r="B295" s="1511"/>
      <c r="C295" s="1511"/>
      <c r="D295" s="1511"/>
      <c r="E295" s="1511"/>
      <c r="F295" s="57" t="s">
        <v>347</v>
      </c>
      <c r="G295" s="57" t="s">
        <v>1285</v>
      </c>
      <c r="H295" s="55">
        <v>0</v>
      </c>
      <c r="I295" s="55">
        <v>1</v>
      </c>
      <c r="J295" s="55">
        <v>2</v>
      </c>
      <c r="K295" s="55">
        <v>3</v>
      </c>
      <c r="L295" s="55">
        <v>4</v>
      </c>
      <c r="M295" s="55">
        <v>5</v>
      </c>
      <c r="N295" s="55">
        <v>6</v>
      </c>
      <c r="O295" s="55">
        <v>7</v>
      </c>
      <c r="P295" s="55">
        <v>8</v>
      </c>
      <c r="Q295" s="55">
        <v>9</v>
      </c>
      <c r="R295" s="55">
        <v>10</v>
      </c>
      <c r="S295" s="55">
        <v>11</v>
      </c>
      <c r="T295" s="55">
        <v>12</v>
      </c>
      <c r="U295" s="55">
        <v>13</v>
      </c>
      <c r="V295" s="55">
        <v>14</v>
      </c>
      <c r="W295" s="55">
        <v>15</v>
      </c>
      <c r="X295" s="55">
        <v>16</v>
      </c>
      <c r="Y295" s="55">
        <v>17</v>
      </c>
      <c r="Z295" s="55">
        <v>18</v>
      </c>
      <c r="AA295" s="55">
        <v>19</v>
      </c>
      <c r="AB295" s="55">
        <v>20</v>
      </c>
      <c r="AC295" s="55">
        <v>21</v>
      </c>
      <c r="AD295" s="55">
        <v>22</v>
      </c>
      <c r="AE295" s="55">
        <v>23</v>
      </c>
      <c r="AF295" s="55">
        <v>24</v>
      </c>
      <c r="AG295" s="55">
        <v>25</v>
      </c>
      <c r="AH295" s="55">
        <v>26</v>
      </c>
      <c r="AI295" s="55">
        <v>27</v>
      </c>
      <c r="AJ295" s="55">
        <v>28</v>
      </c>
      <c r="AK295" s="55">
        <v>29</v>
      </c>
      <c r="AL295" s="55">
        <v>30</v>
      </c>
    </row>
    <row r="296" spans="2:107" ht="15" hidden="1" customHeight="1" thickTop="1" thickBot="1">
      <c r="B296" s="1511" t="s">
        <v>530</v>
      </c>
      <c r="C296" s="1511"/>
      <c r="D296" s="1511"/>
      <c r="E296" s="1511"/>
      <c r="F296" s="224">
        <f ca="1">H296+NPV((1+FDN)*(1+$J$82)-1,I296:INDEX(I296:DC296,PAL))</f>
        <v>0</v>
      </c>
      <c r="G296" s="62">
        <f ca="1">SUMIF($H$5:$DC$5,"&lt;="&amp;PAL,$H296:$DC296)</f>
        <v>0</v>
      </c>
      <c r="H296" s="62">
        <f ca="1">IF(H295&lt;=PAL,SUM(H240,H249,H250,H254),0)</f>
        <v>0</v>
      </c>
      <c r="I296" s="62">
        <f t="shared" ref="I296:AL296" ca="1" si="446">IF(I295&lt;=PAL,SUM(I240,I249,I250,I254),0)</f>
        <v>0</v>
      </c>
      <c r="J296" s="62">
        <f t="shared" ca="1" si="446"/>
        <v>0</v>
      </c>
      <c r="K296" s="62">
        <f t="shared" ca="1" si="446"/>
        <v>0</v>
      </c>
      <c r="L296" s="62">
        <f t="shared" ca="1" si="446"/>
        <v>0</v>
      </c>
      <c r="M296" s="62">
        <f t="shared" ca="1" si="446"/>
        <v>0</v>
      </c>
      <c r="N296" s="62">
        <f t="shared" ca="1" si="446"/>
        <v>0</v>
      </c>
      <c r="O296" s="62">
        <f t="shared" ca="1" si="446"/>
        <v>0</v>
      </c>
      <c r="P296" s="62">
        <f t="shared" ca="1" si="446"/>
        <v>0</v>
      </c>
      <c r="Q296" s="62">
        <f t="shared" ca="1" si="446"/>
        <v>0</v>
      </c>
      <c r="R296" s="62">
        <f t="shared" ca="1" si="446"/>
        <v>0</v>
      </c>
      <c r="S296" s="62">
        <f t="shared" ca="1" si="446"/>
        <v>0</v>
      </c>
      <c r="T296" s="62">
        <f t="shared" ca="1" si="446"/>
        <v>0</v>
      </c>
      <c r="U296" s="62">
        <f t="shared" ca="1" si="446"/>
        <v>0</v>
      </c>
      <c r="V296" s="62">
        <f t="shared" ca="1" si="446"/>
        <v>0</v>
      </c>
      <c r="W296" s="62">
        <f t="shared" ca="1" si="446"/>
        <v>0</v>
      </c>
      <c r="X296" s="62">
        <f t="shared" si="446"/>
        <v>0</v>
      </c>
      <c r="Y296" s="62">
        <f t="shared" si="446"/>
        <v>0</v>
      </c>
      <c r="Z296" s="62">
        <f t="shared" si="446"/>
        <v>0</v>
      </c>
      <c r="AA296" s="62">
        <f t="shared" si="446"/>
        <v>0</v>
      </c>
      <c r="AB296" s="62">
        <f t="shared" si="446"/>
        <v>0</v>
      </c>
      <c r="AC296" s="62">
        <f t="shared" si="446"/>
        <v>0</v>
      </c>
      <c r="AD296" s="62">
        <f t="shared" si="446"/>
        <v>0</v>
      </c>
      <c r="AE296" s="62">
        <f t="shared" si="446"/>
        <v>0</v>
      </c>
      <c r="AF296" s="62">
        <f t="shared" si="446"/>
        <v>0</v>
      </c>
      <c r="AG296" s="62">
        <f t="shared" si="446"/>
        <v>0</v>
      </c>
      <c r="AH296" s="62">
        <f t="shared" si="446"/>
        <v>0</v>
      </c>
      <c r="AI296" s="62">
        <f t="shared" si="446"/>
        <v>0</v>
      </c>
      <c r="AJ296" s="62">
        <f t="shared" si="446"/>
        <v>0</v>
      </c>
      <c r="AK296" s="62">
        <f t="shared" si="446"/>
        <v>0</v>
      </c>
      <c r="AL296" s="62">
        <f t="shared" si="446"/>
        <v>0</v>
      </c>
    </row>
    <row r="297" spans="2:107" ht="27.75" hidden="1" customHeight="1" thickTop="1" thickBot="1">
      <c r="B297" s="1511" t="s">
        <v>531</v>
      </c>
      <c r="C297" s="1511"/>
      <c r="D297" s="1511"/>
      <c r="E297" s="1511"/>
      <c r="F297" s="224">
        <f ca="1">SUMIF($H$62:$DC$62,"&lt;="&amp;PAL,$H297:$DC297)</f>
        <v>0</v>
      </c>
      <c r="G297" s="62" t="s">
        <v>69</v>
      </c>
      <c r="H297" s="62">
        <f ca="1">IF(H295&lt;=PAL,H296/(1+FDN)^H295,0)</f>
        <v>0</v>
      </c>
      <c r="I297" s="62">
        <f t="shared" ref="I297:AL297" ca="1" si="447">IF(I295&lt;=PAL,I296/(1+FDN)^I295,0)</f>
        <v>0</v>
      </c>
      <c r="J297" s="62">
        <f t="shared" ca="1" si="447"/>
        <v>0</v>
      </c>
      <c r="K297" s="62">
        <f t="shared" ca="1" si="447"/>
        <v>0</v>
      </c>
      <c r="L297" s="62">
        <f t="shared" ca="1" si="447"/>
        <v>0</v>
      </c>
      <c r="M297" s="62">
        <f t="shared" ca="1" si="447"/>
        <v>0</v>
      </c>
      <c r="N297" s="62">
        <f t="shared" ca="1" si="447"/>
        <v>0</v>
      </c>
      <c r="O297" s="62">
        <f t="shared" ca="1" si="447"/>
        <v>0</v>
      </c>
      <c r="P297" s="62">
        <f t="shared" ca="1" si="447"/>
        <v>0</v>
      </c>
      <c r="Q297" s="62">
        <f t="shared" ca="1" si="447"/>
        <v>0</v>
      </c>
      <c r="R297" s="62">
        <f t="shared" ca="1" si="447"/>
        <v>0</v>
      </c>
      <c r="S297" s="62">
        <f t="shared" ca="1" si="447"/>
        <v>0</v>
      </c>
      <c r="T297" s="62">
        <f t="shared" ca="1" si="447"/>
        <v>0</v>
      </c>
      <c r="U297" s="62">
        <f t="shared" ca="1" si="447"/>
        <v>0</v>
      </c>
      <c r="V297" s="62">
        <f t="shared" ca="1" si="447"/>
        <v>0</v>
      </c>
      <c r="W297" s="62">
        <f t="shared" ca="1" si="447"/>
        <v>0</v>
      </c>
      <c r="X297" s="62">
        <f t="shared" si="447"/>
        <v>0</v>
      </c>
      <c r="Y297" s="62">
        <f t="shared" si="447"/>
        <v>0</v>
      </c>
      <c r="Z297" s="62">
        <f t="shared" si="447"/>
        <v>0</v>
      </c>
      <c r="AA297" s="62">
        <f t="shared" si="447"/>
        <v>0</v>
      </c>
      <c r="AB297" s="62">
        <f t="shared" si="447"/>
        <v>0</v>
      </c>
      <c r="AC297" s="62">
        <f t="shared" si="447"/>
        <v>0</v>
      </c>
      <c r="AD297" s="62">
        <f t="shared" si="447"/>
        <v>0</v>
      </c>
      <c r="AE297" s="62">
        <f t="shared" si="447"/>
        <v>0</v>
      </c>
      <c r="AF297" s="62">
        <f t="shared" si="447"/>
        <v>0</v>
      </c>
      <c r="AG297" s="62">
        <f t="shared" si="447"/>
        <v>0</v>
      </c>
      <c r="AH297" s="62">
        <f t="shared" si="447"/>
        <v>0</v>
      </c>
      <c r="AI297" s="62">
        <f t="shared" si="447"/>
        <v>0</v>
      </c>
      <c r="AJ297" s="62">
        <f t="shared" si="447"/>
        <v>0</v>
      </c>
      <c r="AK297" s="62">
        <f t="shared" si="447"/>
        <v>0</v>
      </c>
      <c r="AL297" s="62">
        <f t="shared" si="447"/>
        <v>0</v>
      </c>
    </row>
    <row r="298" spans="2:107" ht="15" hidden="1" customHeight="1" thickTop="1"/>
    <row r="299" spans="2:107" ht="15" hidden="1" customHeight="1"/>
    <row r="300" spans="2:107" ht="15" hidden="1" customHeight="1"/>
    <row r="301" spans="2:107" ht="15" hidden="1" customHeight="1" thickBot="1"/>
    <row r="302" spans="2:107" ht="39" hidden="1" thickTop="1">
      <c r="C302" s="218" t="s">
        <v>523</v>
      </c>
      <c r="D302" s="219" t="s">
        <v>1286</v>
      </c>
      <c r="E302" s="216" t="s">
        <v>524</v>
      </c>
      <c r="G302" s="640"/>
    </row>
    <row r="303" spans="2:107" ht="15" hidden="1" customHeight="1">
      <c r="C303" s="397" t="s">
        <v>1004</v>
      </c>
      <c r="D303" s="222">
        <f ca="1">SUM(G245:G246)</f>
        <v>0</v>
      </c>
      <c r="E303" s="217" t="s">
        <v>526</v>
      </c>
    </row>
    <row r="304" spans="2:107" ht="15" hidden="1" customHeight="1">
      <c r="C304" s="397" t="s">
        <v>1003</v>
      </c>
      <c r="D304" s="222">
        <f ca="1">SUM(G241:G243)</f>
        <v>0</v>
      </c>
      <c r="E304" s="217" t="s">
        <v>525</v>
      </c>
    </row>
    <row r="305" spans="3:5" ht="26.25" hidden="1">
      <c r="C305" s="397" t="s">
        <v>1002</v>
      </c>
      <c r="D305" s="222">
        <f ca="1">SUM(G244)</f>
        <v>0</v>
      </c>
      <c r="E305" s="399" t="s">
        <v>13</v>
      </c>
    </row>
    <row r="306" spans="3:5" ht="15" hidden="1" customHeight="1">
      <c r="C306" s="397" t="s">
        <v>1000</v>
      </c>
      <c r="D306" s="222">
        <f ca="1">SUM(G247)</f>
        <v>0</v>
      </c>
      <c r="E306" s="399" t="s">
        <v>18</v>
      </c>
    </row>
    <row r="307" spans="3:5" ht="15" hidden="1" customHeight="1">
      <c r="C307" s="397" t="s">
        <v>1001</v>
      </c>
      <c r="D307" s="222">
        <f ca="1">SUM(G262)</f>
        <v>0</v>
      </c>
      <c r="E307" s="217" t="s">
        <v>270</v>
      </c>
    </row>
    <row r="308" spans="3:5" ht="38.25" hidden="1">
      <c r="C308" s="397" t="s">
        <v>998</v>
      </c>
      <c r="D308" s="222">
        <f ca="1">SUM(G256:G261)</f>
        <v>0</v>
      </c>
      <c r="E308" s="217" t="s">
        <v>528</v>
      </c>
    </row>
    <row r="309" spans="3:5" ht="15" hidden="1" customHeight="1">
      <c r="C309" s="397" t="s">
        <v>997</v>
      </c>
      <c r="D309" s="222">
        <f ca="1">SUM(G251:G253)</f>
        <v>0</v>
      </c>
      <c r="E309" s="217" t="s">
        <v>527</v>
      </c>
    </row>
    <row r="310" spans="3:5" ht="15" hidden="1" customHeight="1" thickBot="1">
      <c r="C310" s="396" t="s">
        <v>999</v>
      </c>
      <c r="D310" s="223">
        <f ca="1">SUM(G248:G249)</f>
        <v>0</v>
      </c>
      <c r="E310" s="217" t="s">
        <v>529</v>
      </c>
    </row>
  </sheetData>
  <sheetProtection algorithmName="SHA-512" hashValue="FMxIgwHIFE6pPYvAU56+7ZT96Ko+b0bI1AqT65PuWneVAaFDtVXRbQ3w/s2CWc0Nj1zlaax6cbEuRIHAcnFyXw==" saltValue="KgJahFUdtrAdauJICipJFg==" spinCount="100000" sheet="1" objects="1" scenarios="1"/>
  <mergeCells count="25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  <mergeCell ref="D159:D160"/>
    <mergeCell ref="E159:E160"/>
    <mergeCell ref="B216:E216"/>
    <mergeCell ref="B217:E217"/>
    <mergeCell ref="B218:E218"/>
    <mergeCell ref="B297:E297"/>
    <mergeCell ref="D236:I236"/>
    <mergeCell ref="D238:D239"/>
    <mergeCell ref="E238:E239"/>
    <mergeCell ref="B295:E295"/>
    <mergeCell ref="B296:E296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231</xdr:row>
                    <xdr:rowOff>85725</xdr:rowOff>
                  </from>
                  <to>
                    <xdr:col>3</xdr:col>
                    <xdr:colOff>0</xdr:colOff>
                    <xdr:row>23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235</xdr:row>
                    <xdr:rowOff>19050</xdr:rowOff>
                  </from>
                  <to>
                    <xdr:col>3</xdr:col>
                    <xdr:colOff>9525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A1:S179"/>
  <sheetViews>
    <sheetView showGridLines="0" showRowColHeaders="0" zoomScaleNormal="100" workbookViewId="0">
      <pane ySplit="4" topLeftCell="A5" activePane="bottomLeft" state="frozen"/>
      <selection activeCell="H17" sqref="H17"/>
      <selection pane="bottomLeft" activeCell="C2" sqref="C2:E2"/>
    </sheetView>
  </sheetViews>
  <sheetFormatPr defaultColWidth="0" defaultRowHeight="15" customHeight="1" zeroHeight="1"/>
  <cols>
    <col min="1" max="1" width="1.42578125" style="401" customWidth="1"/>
    <col min="2" max="2" width="8.140625" style="403" customWidth="1"/>
    <col min="3" max="3" width="7.28515625" style="402" customWidth="1"/>
    <col min="4" max="4" width="11.85546875" style="401" customWidth="1"/>
    <col min="5" max="5" width="61.5703125" style="402" customWidth="1"/>
    <col min="6" max="6" width="20.42578125" style="401" customWidth="1"/>
    <col min="7" max="7" width="22.7109375" style="403" customWidth="1"/>
    <col min="8" max="8" width="22.5703125" style="401" customWidth="1"/>
    <col min="9" max="9" width="85" style="402" customWidth="1"/>
    <col min="10" max="10" width="2.5703125" style="401" customWidth="1"/>
    <col min="11" max="16384" width="17.85546875" style="401" hidden="1"/>
  </cols>
  <sheetData>
    <row r="1" spans="2:19" ht="11.25" customHeight="1"/>
    <row r="2" spans="2:19" ht="23.25" customHeight="1">
      <c r="C2" s="1522" t="s">
        <v>1199</v>
      </c>
      <c r="D2" s="1522"/>
      <c r="E2" s="1522"/>
    </row>
    <row r="3" spans="2:19" ht="24" customHeight="1">
      <c r="E3" s="414"/>
    </row>
    <row r="4" spans="2:19" ht="40.15" customHeight="1">
      <c r="B4" s="401"/>
      <c r="C4" s="593" t="s">
        <v>299</v>
      </c>
      <c r="D4" s="594" t="s">
        <v>1276</v>
      </c>
      <c r="E4" s="593" t="s">
        <v>1198</v>
      </c>
      <c r="F4" s="594" t="s">
        <v>1250</v>
      </c>
      <c r="G4" s="580" t="s">
        <v>1197</v>
      </c>
      <c r="H4" s="579" t="s">
        <v>1196</v>
      </c>
      <c r="I4" s="579" t="s">
        <v>1195</v>
      </c>
      <c r="J4" s="403"/>
    </row>
    <row r="5" spans="2:19" s="403" customFormat="1" ht="7.5" customHeight="1">
      <c r="C5" s="595"/>
      <c r="D5" s="596"/>
      <c r="E5" s="596"/>
      <c r="F5" s="596"/>
      <c r="G5" s="102"/>
      <c r="H5" s="102"/>
      <c r="I5" s="586"/>
    </row>
    <row r="6" spans="2:19">
      <c r="B6" s="401"/>
      <c r="C6" s="593" t="s">
        <v>534</v>
      </c>
      <c r="D6" s="597"/>
      <c r="E6" s="597" t="s">
        <v>990</v>
      </c>
      <c r="F6" s="597"/>
      <c r="G6" s="579"/>
      <c r="H6" s="581" t="str">
        <f>"VS ("&amp;TEXT(K7,"0%") &amp; ") / PS (" &amp;TEXT(L7,"0%")&amp;")"</f>
        <v>VS (0%) / PS (100%)</v>
      </c>
      <c r="I6" s="579"/>
      <c r="K6" s="410" t="e">
        <f>ROUND(( COUNTIF($H$7:$H$33, "Viešajam subjektui (VS)") + COUNTIF($H$7:$H$33, "Dalinamasi")/2 ) /  (COUNTIF($H$7:$H$33,"&lt;&gt;") - COUNTIF($H$7:$H$33,"Netaikoma")),4)</f>
        <v>#DIV/0!</v>
      </c>
      <c r="L6" s="409" t="e">
        <f>1-K6</f>
        <v>#DIV/0!</v>
      </c>
      <c r="M6" s="401" t="s">
        <v>1194</v>
      </c>
      <c r="N6" s="401" t="s">
        <v>985</v>
      </c>
      <c r="Q6" s="413"/>
      <c r="R6" s="412"/>
      <c r="S6" s="411"/>
    </row>
    <row r="7" spans="2:19" ht="36" customHeight="1">
      <c r="B7" s="401"/>
      <c r="C7" s="598" t="s">
        <v>113</v>
      </c>
      <c r="D7" s="1531" t="s">
        <v>1245</v>
      </c>
      <c r="E7" s="599" t="s">
        <v>1193</v>
      </c>
      <c r="F7" s="600"/>
      <c r="G7" s="526"/>
      <c r="H7" s="528"/>
      <c r="I7" s="587"/>
      <c r="K7" s="410" t="str">
        <f>IF(ISERROR(K6),"0%",K6)</f>
        <v>0%</v>
      </c>
      <c r="L7" s="409" t="str">
        <f>IF(ISERROR(L6),"100%",L6)</f>
        <v>100%</v>
      </c>
      <c r="M7" s="401" t="s">
        <v>1192</v>
      </c>
      <c r="N7" s="401" t="s">
        <v>145</v>
      </c>
      <c r="Q7" s="413"/>
      <c r="R7" s="412"/>
      <c r="S7" s="411"/>
    </row>
    <row r="8" spans="2:19" ht="31.5" customHeight="1">
      <c r="B8" s="401"/>
      <c r="C8" s="598" t="s">
        <v>1191</v>
      </c>
      <c r="D8" s="1532"/>
      <c r="E8" s="1523" t="s">
        <v>1190</v>
      </c>
      <c r="F8" s="1538"/>
      <c r="G8" s="615" t="s">
        <v>985</v>
      </c>
      <c r="H8" s="616"/>
      <c r="I8" s="583"/>
      <c r="L8" s="409"/>
      <c r="M8" s="401" t="s">
        <v>1189</v>
      </c>
      <c r="Q8" s="413"/>
      <c r="R8" s="412"/>
      <c r="S8" s="411"/>
    </row>
    <row r="9" spans="2:19" ht="31.5" customHeight="1">
      <c r="B9" s="401"/>
      <c r="C9" s="598" t="s">
        <v>1188</v>
      </c>
      <c r="D9" s="1532"/>
      <c r="E9" s="1523" t="s">
        <v>1187</v>
      </c>
      <c r="F9" s="1538"/>
      <c r="G9" s="615" t="s">
        <v>985</v>
      </c>
      <c r="H9" s="616"/>
      <c r="I9" s="582"/>
      <c r="M9" s="401" t="s">
        <v>1186</v>
      </c>
      <c r="Q9" s="413"/>
      <c r="R9" s="412"/>
      <c r="S9" s="411"/>
    </row>
    <row r="10" spans="2:19" ht="38.25" customHeight="1">
      <c r="B10" s="401"/>
      <c r="C10" s="598" t="s">
        <v>117</v>
      </c>
      <c r="D10" s="1532"/>
      <c r="E10" s="599" t="s">
        <v>1185</v>
      </c>
      <c r="F10" s="601"/>
      <c r="G10" s="615" t="s">
        <v>985</v>
      </c>
      <c r="H10" s="616"/>
      <c r="I10" s="582"/>
    </row>
    <row r="11" spans="2:19" ht="36" customHeight="1">
      <c r="B11" s="401"/>
      <c r="C11" s="598" t="s">
        <v>118</v>
      </c>
      <c r="D11" s="1532"/>
      <c r="E11" s="599" t="s">
        <v>1184</v>
      </c>
      <c r="F11" s="601"/>
      <c r="G11" s="615" t="s">
        <v>985</v>
      </c>
      <c r="H11" s="616"/>
      <c r="I11" s="582"/>
    </row>
    <row r="12" spans="2:19" ht="36" customHeight="1">
      <c r="B12" s="401"/>
      <c r="C12" s="598" t="s">
        <v>206</v>
      </c>
      <c r="D12" s="1532"/>
      <c r="E12" s="599" t="s">
        <v>1183</v>
      </c>
      <c r="F12" s="600"/>
      <c r="G12" s="526"/>
      <c r="H12" s="528"/>
      <c r="I12" s="587"/>
    </row>
    <row r="13" spans="2:19" ht="39.75" customHeight="1">
      <c r="B13" s="401"/>
      <c r="C13" s="598" t="s">
        <v>1182</v>
      </c>
      <c r="D13" s="1532"/>
      <c r="E13" s="1528" t="s">
        <v>1181</v>
      </c>
      <c r="F13" s="1523"/>
      <c r="G13" s="615" t="s">
        <v>985</v>
      </c>
      <c r="H13" s="616"/>
      <c r="I13" s="582"/>
    </row>
    <row r="14" spans="2:19" ht="36" customHeight="1">
      <c r="B14" s="401"/>
      <c r="C14" s="598" t="s">
        <v>1180</v>
      </c>
      <c r="D14" s="1532"/>
      <c r="E14" s="1528" t="s">
        <v>1179</v>
      </c>
      <c r="F14" s="1523"/>
      <c r="G14" s="615" t="s">
        <v>985</v>
      </c>
      <c r="H14" s="616"/>
      <c r="I14" s="582"/>
    </row>
    <row r="15" spans="2:19" ht="36" customHeight="1">
      <c r="B15" s="401"/>
      <c r="C15" s="598" t="s">
        <v>1283</v>
      </c>
      <c r="D15" s="1532"/>
      <c r="E15" s="1523" t="s">
        <v>1284</v>
      </c>
      <c r="F15" s="1524"/>
      <c r="G15" s="632" t="s">
        <v>985</v>
      </c>
      <c r="H15" s="633"/>
      <c r="I15" s="634"/>
    </row>
    <row r="16" spans="2:19" ht="36" customHeight="1">
      <c r="B16" s="401"/>
      <c r="C16" s="598" t="s">
        <v>1178</v>
      </c>
      <c r="D16" s="1532"/>
      <c r="E16" s="599" t="s">
        <v>1177</v>
      </c>
      <c r="F16" s="602"/>
      <c r="G16" s="530"/>
      <c r="H16" s="529"/>
      <c r="I16" s="588"/>
    </row>
    <row r="17" spans="2:9" ht="33.75" customHeight="1">
      <c r="B17" s="401"/>
      <c r="C17" s="598" t="s">
        <v>1176</v>
      </c>
      <c r="D17" s="1532"/>
      <c r="E17" s="1523" t="s">
        <v>1175</v>
      </c>
      <c r="F17" s="1538"/>
      <c r="G17" s="615" t="s">
        <v>985</v>
      </c>
      <c r="H17" s="616"/>
      <c r="I17" s="582"/>
    </row>
    <row r="18" spans="2:9" ht="33" customHeight="1">
      <c r="B18" s="401"/>
      <c r="C18" s="598" t="s">
        <v>1174</v>
      </c>
      <c r="D18" s="1532"/>
      <c r="E18" s="1523" t="s">
        <v>1173</v>
      </c>
      <c r="F18" s="1538"/>
      <c r="G18" s="615" t="s">
        <v>985</v>
      </c>
      <c r="H18" s="616"/>
      <c r="I18" s="582"/>
    </row>
    <row r="19" spans="2:9" ht="39" customHeight="1">
      <c r="B19" s="401"/>
      <c r="C19" s="598" t="s">
        <v>208</v>
      </c>
      <c r="D19" s="1532"/>
      <c r="E19" s="599" t="s">
        <v>1172</v>
      </c>
      <c r="F19" s="603"/>
      <c r="G19" s="525"/>
      <c r="H19" s="525"/>
      <c r="I19" s="525"/>
    </row>
    <row r="20" spans="2:9" ht="42.75" customHeight="1">
      <c r="B20" s="401"/>
      <c r="C20" s="598" t="s">
        <v>1171</v>
      </c>
      <c r="D20" s="1532"/>
      <c r="E20" s="1523" t="s">
        <v>1170</v>
      </c>
      <c r="F20" s="1538"/>
      <c r="G20" s="615" t="s">
        <v>985</v>
      </c>
      <c r="H20" s="616"/>
      <c r="I20" s="582"/>
    </row>
    <row r="21" spans="2:9" ht="39" customHeight="1">
      <c r="B21" s="401"/>
      <c r="C21" s="598" t="s">
        <v>1169</v>
      </c>
      <c r="D21" s="1532"/>
      <c r="E21" s="1523" t="s">
        <v>1168</v>
      </c>
      <c r="F21" s="1538"/>
      <c r="G21" s="615" t="s">
        <v>985</v>
      </c>
      <c r="H21" s="616"/>
      <c r="I21" s="582"/>
    </row>
    <row r="22" spans="2:9" ht="36" customHeight="1">
      <c r="B22" s="401"/>
      <c r="C22" s="598" t="s">
        <v>1167</v>
      </c>
      <c r="D22" s="1532"/>
      <c r="E22" s="599" t="s">
        <v>1166</v>
      </c>
      <c r="F22" s="600"/>
      <c r="G22" s="526"/>
      <c r="H22" s="528"/>
      <c r="I22" s="587"/>
    </row>
    <row r="23" spans="2:9" ht="36" customHeight="1">
      <c r="B23" s="401"/>
      <c r="C23" s="598" t="s">
        <v>1165</v>
      </c>
      <c r="D23" s="1532"/>
      <c r="E23" s="1534" t="s">
        <v>1164</v>
      </c>
      <c r="F23" s="1535"/>
      <c r="G23" s="615" t="s">
        <v>985</v>
      </c>
      <c r="H23" s="616"/>
      <c r="I23" s="582"/>
    </row>
    <row r="24" spans="2:9" ht="36" customHeight="1">
      <c r="B24" s="401"/>
      <c r="C24" s="598" t="s">
        <v>1163</v>
      </c>
      <c r="D24" s="1532"/>
      <c r="E24" s="1528" t="s">
        <v>1162</v>
      </c>
      <c r="F24" s="1523"/>
      <c r="G24" s="615" t="s">
        <v>985</v>
      </c>
      <c r="H24" s="616"/>
      <c r="I24" s="582"/>
    </row>
    <row r="25" spans="2:9" ht="36" customHeight="1">
      <c r="B25" s="401"/>
      <c r="C25" s="598" t="s">
        <v>1161</v>
      </c>
      <c r="D25" s="1532"/>
      <c r="E25" s="599" t="s">
        <v>1160</v>
      </c>
      <c r="F25" s="602"/>
      <c r="G25" s="530"/>
      <c r="H25" s="529"/>
      <c r="I25" s="588"/>
    </row>
    <row r="26" spans="2:9" ht="36" customHeight="1">
      <c r="B26" s="401"/>
      <c r="C26" s="598" t="s">
        <v>1159</v>
      </c>
      <c r="D26" s="1532"/>
      <c r="E26" s="1528" t="s">
        <v>1158</v>
      </c>
      <c r="F26" s="1528"/>
      <c r="G26" s="615" t="s">
        <v>985</v>
      </c>
      <c r="H26" s="616"/>
      <c r="I26" s="582"/>
    </row>
    <row r="27" spans="2:9" ht="36" customHeight="1">
      <c r="B27" s="401"/>
      <c r="C27" s="598" t="s">
        <v>1157</v>
      </c>
      <c r="D27" s="1532"/>
      <c r="E27" s="1529" t="s">
        <v>1156</v>
      </c>
      <c r="F27" s="1530"/>
      <c r="G27" s="615" t="s">
        <v>985</v>
      </c>
      <c r="H27" s="616"/>
      <c r="I27" s="582"/>
    </row>
    <row r="28" spans="2:9" ht="36" customHeight="1">
      <c r="B28" s="401"/>
      <c r="C28" s="598" t="s">
        <v>1155</v>
      </c>
      <c r="D28" s="1532"/>
      <c r="E28" s="599" t="s">
        <v>1154</v>
      </c>
      <c r="F28" s="600"/>
      <c r="G28" s="526"/>
      <c r="H28" s="528"/>
      <c r="I28" s="587"/>
    </row>
    <row r="29" spans="2:9" ht="36" customHeight="1">
      <c r="B29" s="401"/>
      <c r="C29" s="598" t="s">
        <v>1153</v>
      </c>
      <c r="D29" s="1532"/>
      <c r="E29" s="1534" t="s">
        <v>1152</v>
      </c>
      <c r="F29" s="1535"/>
      <c r="G29" s="615" t="s">
        <v>985</v>
      </c>
      <c r="H29" s="616"/>
      <c r="I29" s="582"/>
    </row>
    <row r="30" spans="2:9" ht="36" customHeight="1">
      <c r="B30" s="401"/>
      <c r="C30" s="598" t="s">
        <v>1151</v>
      </c>
      <c r="D30" s="1532"/>
      <c r="E30" s="1528" t="s">
        <v>1150</v>
      </c>
      <c r="F30" s="1523"/>
      <c r="G30" s="615" t="s">
        <v>985</v>
      </c>
      <c r="H30" s="616"/>
      <c r="I30" s="582"/>
    </row>
    <row r="31" spans="2:9" ht="36" customHeight="1">
      <c r="B31" s="401"/>
      <c r="C31" s="598" t="s">
        <v>1149</v>
      </c>
      <c r="D31" s="1532"/>
      <c r="E31" s="599" t="s">
        <v>1148</v>
      </c>
      <c r="F31" s="601"/>
      <c r="G31" s="615" t="s">
        <v>985</v>
      </c>
      <c r="H31" s="616"/>
      <c r="I31" s="582"/>
    </row>
    <row r="32" spans="2:9" ht="36" customHeight="1">
      <c r="B32" s="401"/>
      <c r="C32" s="598" t="s">
        <v>1147</v>
      </c>
      <c r="D32" s="1532"/>
      <c r="E32" s="599" t="s">
        <v>1146</v>
      </c>
      <c r="F32" s="601"/>
      <c r="G32" s="615" t="s">
        <v>985</v>
      </c>
      <c r="H32" s="616"/>
      <c r="I32" s="582"/>
    </row>
    <row r="33" spans="2:12" ht="36" customHeight="1">
      <c r="B33" s="401"/>
      <c r="C33" s="598" t="s">
        <v>1145</v>
      </c>
      <c r="D33" s="1533"/>
      <c r="E33" s="599" t="s">
        <v>1144</v>
      </c>
      <c r="F33" s="601"/>
      <c r="G33" s="615" t="s">
        <v>985</v>
      </c>
      <c r="H33" s="616"/>
      <c r="I33" s="582"/>
    </row>
    <row r="34" spans="2:12" s="403" customFormat="1" ht="9.75" customHeight="1">
      <c r="C34" s="604"/>
      <c r="D34" s="604"/>
      <c r="E34" s="604"/>
      <c r="F34" s="604"/>
      <c r="G34" s="584"/>
      <c r="H34" s="584"/>
      <c r="I34" s="584"/>
      <c r="J34" s="401"/>
    </row>
    <row r="35" spans="2:12" ht="36" customHeight="1">
      <c r="B35" s="401"/>
      <c r="C35" s="593" t="s">
        <v>535</v>
      </c>
      <c r="D35" s="597"/>
      <c r="E35" s="597" t="s">
        <v>991</v>
      </c>
      <c r="F35" s="597"/>
      <c r="G35" s="579"/>
      <c r="H35" s="581" t="str">
        <f>"VS ("&amp;TEXT(K36,"0%") &amp; ") / PS (" &amp;TEXT(L36,"0%")&amp;")"</f>
        <v>VS (0%) / PS (100%)</v>
      </c>
      <c r="I35" s="579"/>
      <c r="K35" s="410" t="e">
        <f>ROUND(( COUNTIF($H$36:$H$60, "Viešajam subjektui (VS)") + COUNTIF($H$36:$H$60, "Dalinamasi")/2 ) /  (COUNTIF($H$36:$H$60,"&lt;&gt;") - COUNTIF($H$36:$H$60,"Netaikoma")),4)</f>
        <v>#DIV/0!</v>
      </c>
      <c r="L35" s="409" t="e">
        <f>1-K35</f>
        <v>#DIV/0!</v>
      </c>
    </row>
    <row r="36" spans="2:12" ht="36" customHeight="1">
      <c r="B36" s="401"/>
      <c r="C36" s="605" t="s">
        <v>121</v>
      </c>
      <c r="D36" s="1531" t="s">
        <v>1245</v>
      </c>
      <c r="E36" s="606" t="s">
        <v>1143</v>
      </c>
      <c r="F36" s="606"/>
      <c r="G36" s="527"/>
      <c r="H36" s="527"/>
      <c r="I36" s="527"/>
      <c r="K36" s="410" t="str">
        <f>IF(ISERROR(K35),"0%",K35)</f>
        <v>0%</v>
      </c>
      <c r="L36" s="409" t="str">
        <f>IF(ISERROR(L35),"100%",L35)</f>
        <v>100%</v>
      </c>
    </row>
    <row r="37" spans="2:12" ht="36" customHeight="1">
      <c r="B37" s="401"/>
      <c r="C37" s="605" t="s">
        <v>1142</v>
      </c>
      <c r="D37" s="1532"/>
      <c r="E37" s="1526" t="s">
        <v>1141</v>
      </c>
      <c r="F37" s="1527"/>
      <c r="G37" s="615" t="s">
        <v>985</v>
      </c>
      <c r="H37" s="616"/>
      <c r="I37" s="582"/>
    </row>
    <row r="38" spans="2:12" ht="36" customHeight="1">
      <c r="B38" s="401"/>
      <c r="C38" s="605" t="s">
        <v>1140</v>
      </c>
      <c r="D38" s="1532"/>
      <c r="E38" s="1526" t="s">
        <v>1139</v>
      </c>
      <c r="F38" s="1527"/>
      <c r="G38" s="615" t="s">
        <v>985</v>
      </c>
      <c r="H38" s="616"/>
      <c r="I38" s="582"/>
    </row>
    <row r="39" spans="2:12" ht="36" customHeight="1">
      <c r="B39" s="401"/>
      <c r="C39" s="605" t="s">
        <v>122</v>
      </c>
      <c r="D39" s="1532"/>
      <c r="E39" s="607" t="s">
        <v>1138</v>
      </c>
      <c r="F39" s="607"/>
      <c r="G39" s="615" t="s">
        <v>985</v>
      </c>
      <c r="H39" s="616"/>
      <c r="I39" s="582"/>
    </row>
    <row r="40" spans="2:12" ht="36" customHeight="1">
      <c r="B40" s="401"/>
      <c r="C40" s="605" t="s">
        <v>123</v>
      </c>
      <c r="D40" s="1532"/>
      <c r="E40" s="607" t="s">
        <v>1137</v>
      </c>
      <c r="F40" s="607"/>
      <c r="G40" s="615" t="s">
        <v>985</v>
      </c>
      <c r="H40" s="616"/>
      <c r="I40" s="582"/>
    </row>
    <row r="41" spans="2:12" ht="36" customHeight="1">
      <c r="B41" s="401"/>
      <c r="C41" s="605" t="s">
        <v>124</v>
      </c>
      <c r="D41" s="1532"/>
      <c r="E41" s="606" t="s">
        <v>1136</v>
      </c>
      <c r="F41" s="606"/>
      <c r="G41" s="527"/>
      <c r="H41" s="527"/>
      <c r="I41" s="527"/>
    </row>
    <row r="42" spans="2:12" ht="36" customHeight="1">
      <c r="B42" s="401"/>
      <c r="C42" s="605" t="s">
        <v>1135</v>
      </c>
      <c r="D42" s="1532"/>
      <c r="E42" s="1525" t="s">
        <v>1134</v>
      </c>
      <c r="F42" s="1525"/>
      <c r="G42" s="615" t="s">
        <v>985</v>
      </c>
      <c r="H42" s="616"/>
      <c r="I42" s="582"/>
    </row>
    <row r="43" spans="2:12" ht="36" customHeight="1">
      <c r="B43" s="401"/>
      <c r="C43" s="605" t="s">
        <v>1133</v>
      </c>
      <c r="D43" s="1532"/>
      <c r="E43" s="1536" t="s">
        <v>1132</v>
      </c>
      <c r="F43" s="1537"/>
      <c r="G43" s="615" t="s">
        <v>985</v>
      </c>
      <c r="H43" s="616"/>
      <c r="I43" s="582"/>
    </row>
    <row r="44" spans="2:12" ht="36" customHeight="1">
      <c r="B44" s="401"/>
      <c r="C44" s="605" t="s">
        <v>1131</v>
      </c>
      <c r="D44" s="1532"/>
      <c r="E44" s="607" t="s">
        <v>1130</v>
      </c>
      <c r="F44" s="607"/>
      <c r="G44" s="615" t="s">
        <v>985</v>
      </c>
      <c r="H44" s="616"/>
      <c r="I44" s="582"/>
    </row>
    <row r="45" spans="2:12" ht="36" customHeight="1">
      <c r="B45" s="401"/>
      <c r="C45" s="605" t="s">
        <v>1129</v>
      </c>
      <c r="D45" s="1532"/>
      <c r="E45" s="607" t="s">
        <v>1128</v>
      </c>
      <c r="F45" s="607"/>
      <c r="G45" s="615" t="s">
        <v>985</v>
      </c>
      <c r="H45" s="616"/>
      <c r="I45" s="582"/>
    </row>
    <row r="46" spans="2:12" ht="36" customHeight="1">
      <c r="B46" s="401"/>
      <c r="C46" s="605" t="s">
        <v>1127</v>
      </c>
      <c r="D46" s="1532"/>
      <c r="E46" s="607" t="s">
        <v>1126</v>
      </c>
      <c r="F46" s="607"/>
      <c r="G46" s="615" t="s">
        <v>985</v>
      </c>
      <c r="H46" s="616"/>
      <c r="I46" s="582"/>
    </row>
    <row r="47" spans="2:12" ht="36" customHeight="1">
      <c r="B47" s="401"/>
      <c r="C47" s="605" t="s">
        <v>1125</v>
      </c>
      <c r="D47" s="1532"/>
      <c r="E47" s="607" t="s">
        <v>1124</v>
      </c>
      <c r="F47" s="607"/>
      <c r="G47" s="615" t="s">
        <v>985</v>
      </c>
      <c r="H47" s="616"/>
      <c r="I47" s="582"/>
    </row>
    <row r="48" spans="2:12" ht="36" customHeight="1">
      <c r="B48" s="401"/>
      <c r="C48" s="605" t="s">
        <v>1123</v>
      </c>
      <c r="D48" s="1532"/>
      <c r="E48" s="606" t="s">
        <v>1122</v>
      </c>
      <c r="F48" s="606"/>
      <c r="G48" s="527"/>
      <c r="H48" s="527"/>
      <c r="I48" s="527"/>
    </row>
    <row r="49" spans="2:12" ht="36" customHeight="1">
      <c r="B49" s="401"/>
      <c r="C49" s="605" t="s">
        <v>1121</v>
      </c>
      <c r="D49" s="1532"/>
      <c r="E49" s="1525" t="s">
        <v>1120</v>
      </c>
      <c r="F49" s="1525"/>
      <c r="G49" s="615" t="s">
        <v>985</v>
      </c>
      <c r="H49" s="616"/>
      <c r="I49" s="582"/>
    </row>
    <row r="50" spans="2:12" ht="36" customHeight="1">
      <c r="B50" s="401"/>
      <c r="C50" s="605" t="s">
        <v>1119</v>
      </c>
      <c r="D50" s="1532"/>
      <c r="E50" s="1536" t="s">
        <v>1118</v>
      </c>
      <c r="F50" s="1537"/>
      <c r="G50" s="615" t="s">
        <v>985</v>
      </c>
      <c r="H50" s="616"/>
      <c r="I50" s="582"/>
    </row>
    <row r="51" spans="2:12" ht="36" customHeight="1">
      <c r="B51" s="401"/>
      <c r="C51" s="605" t="s">
        <v>1117</v>
      </c>
      <c r="D51" s="1532"/>
      <c r="E51" s="607" t="s">
        <v>1116</v>
      </c>
      <c r="F51" s="607"/>
      <c r="G51" s="615" t="s">
        <v>985</v>
      </c>
      <c r="H51" s="616"/>
      <c r="I51" s="582"/>
    </row>
    <row r="52" spans="2:12" ht="36" customHeight="1">
      <c r="B52" s="401"/>
      <c r="C52" s="605" t="s">
        <v>1115</v>
      </c>
      <c r="D52" s="1532"/>
      <c r="E52" s="607" t="s">
        <v>1114</v>
      </c>
      <c r="F52" s="607"/>
      <c r="G52" s="615" t="s">
        <v>985</v>
      </c>
      <c r="H52" s="616"/>
      <c r="I52" s="582"/>
    </row>
    <row r="53" spans="2:12" ht="36" customHeight="1">
      <c r="B53" s="401"/>
      <c r="C53" s="605" t="s">
        <v>1113</v>
      </c>
      <c r="D53" s="1532"/>
      <c r="E53" s="607" t="s">
        <v>1112</v>
      </c>
      <c r="F53" s="607"/>
      <c r="G53" s="615" t="s">
        <v>985</v>
      </c>
      <c r="H53" s="616"/>
      <c r="I53" s="582"/>
    </row>
    <row r="54" spans="2:12" ht="36" customHeight="1">
      <c r="B54" s="401"/>
      <c r="C54" s="605" t="s">
        <v>1111</v>
      </c>
      <c r="D54" s="1532"/>
      <c r="E54" s="607" t="s">
        <v>1110</v>
      </c>
      <c r="F54" s="607"/>
      <c r="G54" s="615" t="s">
        <v>985</v>
      </c>
      <c r="H54" s="616"/>
      <c r="I54" s="582"/>
    </row>
    <row r="55" spans="2:12" ht="36" customHeight="1">
      <c r="B55" s="401"/>
      <c r="C55" s="605" t="s">
        <v>1109</v>
      </c>
      <c r="D55" s="1532"/>
      <c r="E55" s="607" t="s">
        <v>1108</v>
      </c>
      <c r="F55" s="607"/>
      <c r="G55" s="615" t="s">
        <v>985</v>
      </c>
      <c r="H55" s="616"/>
      <c r="I55" s="582"/>
    </row>
    <row r="56" spans="2:12" ht="36" customHeight="1">
      <c r="B56" s="401"/>
      <c r="C56" s="605" t="s">
        <v>1107</v>
      </c>
      <c r="D56" s="1532"/>
      <c r="E56" s="607" t="s">
        <v>1106</v>
      </c>
      <c r="F56" s="607"/>
      <c r="G56" s="615" t="s">
        <v>985</v>
      </c>
      <c r="H56" s="616"/>
      <c r="I56" s="582"/>
    </row>
    <row r="57" spans="2:12" ht="36" customHeight="1">
      <c r="B57" s="401"/>
      <c r="C57" s="605" t="s">
        <v>1105</v>
      </c>
      <c r="D57" s="1532"/>
      <c r="E57" s="606" t="s">
        <v>1104</v>
      </c>
      <c r="F57" s="606"/>
      <c r="G57" s="527"/>
      <c r="H57" s="527"/>
      <c r="I57" s="527"/>
    </row>
    <row r="58" spans="2:12" ht="36" customHeight="1">
      <c r="B58" s="401"/>
      <c r="C58" s="605" t="s">
        <v>1103</v>
      </c>
      <c r="D58" s="1532"/>
      <c r="E58" s="1526" t="s">
        <v>1102</v>
      </c>
      <c r="F58" s="1527"/>
      <c r="G58" s="615" t="s">
        <v>985</v>
      </c>
      <c r="H58" s="616"/>
      <c r="I58" s="582"/>
    </row>
    <row r="59" spans="2:12" ht="36" customHeight="1">
      <c r="B59" s="401"/>
      <c r="C59" s="605" t="s">
        <v>1101</v>
      </c>
      <c r="D59" s="1532"/>
      <c r="E59" s="1526" t="s">
        <v>1100</v>
      </c>
      <c r="F59" s="1527"/>
      <c r="G59" s="615" t="s">
        <v>985</v>
      </c>
      <c r="H59" s="616"/>
      <c r="I59" s="582"/>
    </row>
    <row r="60" spans="2:12" ht="36" customHeight="1">
      <c r="B60" s="401"/>
      <c r="C60" s="605" t="s">
        <v>1099</v>
      </c>
      <c r="D60" s="1533"/>
      <c r="E60" s="607" t="s">
        <v>1098</v>
      </c>
      <c r="F60" s="607"/>
      <c r="G60" s="615" t="s">
        <v>985</v>
      </c>
      <c r="H60" s="616"/>
      <c r="I60" s="582"/>
    </row>
    <row r="61" spans="2:12" ht="9.75" customHeight="1">
      <c r="B61" s="401"/>
      <c r="C61" s="608"/>
      <c r="D61" s="608"/>
      <c r="E61" s="608"/>
      <c r="F61" s="608"/>
      <c r="G61" s="584"/>
      <c r="H61" s="584"/>
      <c r="I61" s="584"/>
    </row>
    <row r="62" spans="2:12" ht="36" customHeight="1">
      <c r="B62" s="401"/>
      <c r="C62" s="593" t="s">
        <v>536</v>
      </c>
      <c r="D62" s="597"/>
      <c r="E62" s="597" t="s">
        <v>992</v>
      </c>
      <c r="F62" s="597"/>
      <c r="G62" s="579"/>
      <c r="H62" s="581" t="str">
        <f>"VS ("&amp;TEXT(K63,"0%") &amp; ") / PS (" &amp;TEXT(L63,"0%")&amp;")"</f>
        <v>VS (0%) / PS (100%)</v>
      </c>
      <c r="I62" s="579"/>
      <c r="K62" s="410" t="e">
        <f>ROUND(( COUNTIF($H63:$H72, "Viešajam subjektui (VS)") + COUNTIF($H63:$H72, "Dalinamasi")/2 ) /  (COUNTIF($H63:$H72,"&lt;&gt;") - COUNTIF($H63:$H72,"Netaikoma")),4)</f>
        <v>#DIV/0!</v>
      </c>
      <c r="L62" s="409" t="e">
        <f>1-K62</f>
        <v>#DIV/0!</v>
      </c>
    </row>
    <row r="63" spans="2:12" ht="36" customHeight="1">
      <c r="B63" s="401"/>
      <c r="C63" s="605" t="s">
        <v>131</v>
      </c>
      <c r="D63" s="1531" t="s">
        <v>1245</v>
      </c>
      <c r="E63" s="607" t="s">
        <v>1097</v>
      </c>
      <c r="F63" s="609"/>
      <c r="G63" s="615" t="s">
        <v>985</v>
      </c>
      <c r="H63" s="616"/>
      <c r="I63" s="582"/>
      <c r="K63" s="410" t="str">
        <f>IF(ISERROR(K62),"0%",K62)</f>
        <v>0%</v>
      </c>
      <c r="L63" s="409" t="str">
        <f>IF(ISERROR(L62),"100%",L62)</f>
        <v>100%</v>
      </c>
    </row>
    <row r="64" spans="2:12" ht="36" customHeight="1">
      <c r="B64" s="401"/>
      <c r="C64" s="605" t="s">
        <v>132</v>
      </c>
      <c r="D64" s="1532"/>
      <c r="E64" s="610" t="s">
        <v>1096</v>
      </c>
      <c r="F64" s="606"/>
      <c r="G64" s="532"/>
      <c r="H64" s="531"/>
      <c r="I64" s="589"/>
    </row>
    <row r="65" spans="2:12" ht="36" customHeight="1">
      <c r="B65" s="401"/>
      <c r="C65" s="605" t="s">
        <v>1095</v>
      </c>
      <c r="D65" s="1532"/>
      <c r="E65" s="1525" t="s">
        <v>1094</v>
      </c>
      <c r="F65" s="1525"/>
      <c r="G65" s="615" t="s">
        <v>985</v>
      </c>
      <c r="H65" s="616"/>
      <c r="I65" s="582"/>
    </row>
    <row r="66" spans="2:12" ht="36" customHeight="1">
      <c r="B66" s="401"/>
      <c r="C66" s="605" t="s">
        <v>1093</v>
      </c>
      <c r="D66" s="1532"/>
      <c r="E66" s="1526" t="s">
        <v>1092</v>
      </c>
      <c r="F66" s="1527"/>
      <c r="G66" s="615" t="s">
        <v>985</v>
      </c>
      <c r="H66" s="616"/>
      <c r="I66" s="582"/>
    </row>
    <row r="67" spans="2:12" ht="36" customHeight="1">
      <c r="B67" s="401"/>
      <c r="C67" s="605" t="s">
        <v>133</v>
      </c>
      <c r="D67" s="1532"/>
      <c r="E67" s="606" t="s">
        <v>1091</v>
      </c>
      <c r="F67" s="611"/>
      <c r="G67" s="532"/>
      <c r="H67" s="531"/>
      <c r="I67" s="589"/>
    </row>
    <row r="68" spans="2:12" ht="36" customHeight="1">
      <c r="B68" s="401"/>
      <c r="C68" s="605" t="s">
        <v>1090</v>
      </c>
      <c r="D68" s="1532"/>
      <c r="E68" s="1526" t="s">
        <v>1089</v>
      </c>
      <c r="F68" s="1527"/>
      <c r="G68" s="615" t="s">
        <v>985</v>
      </c>
      <c r="H68" s="616"/>
      <c r="I68" s="582"/>
    </row>
    <row r="69" spans="2:12" ht="36" customHeight="1">
      <c r="B69" s="401"/>
      <c r="C69" s="605" t="s">
        <v>1088</v>
      </c>
      <c r="D69" s="1532"/>
      <c r="E69" s="1526" t="s">
        <v>1087</v>
      </c>
      <c r="F69" s="1527"/>
      <c r="G69" s="615" t="s">
        <v>985</v>
      </c>
      <c r="H69" s="616"/>
      <c r="I69" s="582"/>
    </row>
    <row r="70" spans="2:12" ht="36" customHeight="1">
      <c r="B70" s="401"/>
      <c r="C70" s="605" t="s">
        <v>134</v>
      </c>
      <c r="D70" s="1532"/>
      <c r="E70" s="607" t="s">
        <v>1086</v>
      </c>
      <c r="F70" s="609"/>
      <c r="G70" s="615" t="s">
        <v>985</v>
      </c>
      <c r="H70" s="616"/>
      <c r="I70" s="582"/>
    </row>
    <row r="71" spans="2:12" ht="36" customHeight="1">
      <c r="B71" s="401"/>
      <c r="C71" s="605" t="s">
        <v>135</v>
      </c>
      <c r="D71" s="1532"/>
      <c r="E71" s="607" t="s">
        <v>1085</v>
      </c>
      <c r="F71" s="609"/>
      <c r="G71" s="615" t="s">
        <v>985</v>
      </c>
      <c r="H71" s="616"/>
      <c r="I71" s="582"/>
    </row>
    <row r="72" spans="2:12" ht="36" customHeight="1">
      <c r="B72" s="401"/>
      <c r="C72" s="605" t="s">
        <v>136</v>
      </c>
      <c r="D72" s="1533"/>
      <c r="E72" s="607" t="s">
        <v>1084</v>
      </c>
      <c r="F72" s="609"/>
      <c r="G72" s="615" t="s">
        <v>985</v>
      </c>
      <c r="H72" s="616"/>
      <c r="I72" s="582"/>
    </row>
    <row r="73" spans="2:12" s="403" customFormat="1" ht="15" customHeight="1">
      <c r="C73" s="604"/>
      <c r="D73" s="604"/>
      <c r="E73" s="604"/>
      <c r="F73" s="604"/>
      <c r="G73" s="584"/>
      <c r="H73" s="584"/>
      <c r="I73" s="584"/>
      <c r="J73" s="401"/>
    </row>
    <row r="74" spans="2:12" ht="36" customHeight="1">
      <c r="B74" s="401"/>
      <c r="C74" s="593" t="s">
        <v>537</v>
      </c>
      <c r="D74" s="597"/>
      <c r="E74" s="597" t="s">
        <v>993</v>
      </c>
      <c r="F74" s="597"/>
      <c r="G74" s="579"/>
      <c r="H74" s="581" t="str">
        <f>"VS ("&amp;TEXT(K75,"0%") &amp; ") / PS (" &amp;TEXT(L75,"0%")&amp;")"</f>
        <v>VS (0%) / PS (100%)</v>
      </c>
      <c r="I74" s="579"/>
      <c r="K74" s="410" t="e">
        <f>ROUND(( COUNTIF($H75:$H83, "Viešajam subjektui (VS)") + COUNTIF($H75:$H83, "Dalinamasi")/2 ) /  (COUNTIF($H75:$H83,"&lt;&gt;") - COUNTIF($H75:$H83,"Netaikoma")),4)</f>
        <v>#DIV/0!</v>
      </c>
      <c r="L74" s="409" t="e">
        <f>1-K74</f>
        <v>#DIV/0!</v>
      </c>
    </row>
    <row r="75" spans="2:12" ht="36" customHeight="1">
      <c r="B75" s="401"/>
      <c r="C75" s="605" t="s">
        <v>141</v>
      </c>
      <c r="D75" s="1531" t="s">
        <v>1008</v>
      </c>
      <c r="E75" s="606" t="s">
        <v>1083</v>
      </c>
      <c r="F75" s="606"/>
      <c r="G75" s="527"/>
      <c r="H75" s="527"/>
      <c r="I75" s="527"/>
      <c r="K75" s="410" t="str">
        <f>IF(ISERROR(K74),"0%",K74)</f>
        <v>0%</v>
      </c>
      <c r="L75" s="409" t="str">
        <f>IF(ISERROR(L74),"100%",L74)</f>
        <v>100%</v>
      </c>
    </row>
    <row r="76" spans="2:12" ht="36" customHeight="1">
      <c r="B76" s="401"/>
      <c r="C76" s="605" t="s">
        <v>1081</v>
      </c>
      <c r="D76" s="1532"/>
      <c r="E76" s="1525" t="s">
        <v>1082</v>
      </c>
      <c r="F76" s="1525"/>
      <c r="G76" s="615" t="s">
        <v>985</v>
      </c>
      <c r="H76" s="616"/>
      <c r="I76" s="582"/>
    </row>
    <row r="77" spans="2:12" ht="36" customHeight="1">
      <c r="B77" s="401"/>
      <c r="C77" s="605" t="s">
        <v>1461</v>
      </c>
      <c r="D77" s="1532"/>
      <c r="E77" s="1536" t="s">
        <v>1080</v>
      </c>
      <c r="F77" s="1537"/>
      <c r="G77" s="615" t="s">
        <v>985</v>
      </c>
      <c r="H77" s="616"/>
      <c r="I77" s="582"/>
    </row>
    <row r="78" spans="2:12" ht="36" customHeight="1">
      <c r="B78" s="401"/>
      <c r="C78" s="605" t="s">
        <v>142</v>
      </c>
      <c r="D78" s="1532"/>
      <c r="E78" s="607" t="s">
        <v>1079</v>
      </c>
      <c r="F78" s="607"/>
      <c r="G78" s="615" t="s">
        <v>985</v>
      </c>
      <c r="H78" s="616"/>
      <c r="I78" s="582"/>
    </row>
    <row r="79" spans="2:12" ht="36" customHeight="1">
      <c r="B79" s="401"/>
      <c r="C79" s="605" t="s">
        <v>143</v>
      </c>
      <c r="D79" s="1532"/>
      <c r="E79" s="607" t="s">
        <v>1078</v>
      </c>
      <c r="F79" s="607"/>
      <c r="G79" s="615" t="s">
        <v>985</v>
      </c>
      <c r="H79" s="616"/>
      <c r="I79" s="582"/>
    </row>
    <row r="80" spans="2:12" ht="36" customHeight="1">
      <c r="B80" s="401"/>
      <c r="C80" s="605" t="s">
        <v>144</v>
      </c>
      <c r="D80" s="1532"/>
      <c r="E80" s="606" t="s">
        <v>1077</v>
      </c>
      <c r="F80" s="606"/>
      <c r="G80" s="527"/>
      <c r="H80" s="527"/>
      <c r="I80" s="527"/>
    </row>
    <row r="81" spans="2:12" ht="36" customHeight="1">
      <c r="B81" s="401"/>
      <c r="C81" s="605" t="s">
        <v>1076</v>
      </c>
      <c r="D81" s="1532"/>
      <c r="E81" s="1525" t="s">
        <v>1075</v>
      </c>
      <c r="F81" s="1525"/>
      <c r="G81" s="615" t="s">
        <v>985</v>
      </c>
      <c r="H81" s="616"/>
      <c r="I81" s="582"/>
    </row>
    <row r="82" spans="2:12" ht="36" customHeight="1">
      <c r="B82" s="401"/>
      <c r="C82" s="605" t="s">
        <v>1074</v>
      </c>
      <c r="D82" s="1532"/>
      <c r="E82" s="1536" t="s">
        <v>1073</v>
      </c>
      <c r="F82" s="1537"/>
      <c r="G82" s="615" t="s">
        <v>985</v>
      </c>
      <c r="H82" s="616"/>
      <c r="I82" s="582"/>
    </row>
    <row r="83" spans="2:12" ht="36" customHeight="1">
      <c r="B83" s="401"/>
      <c r="C83" s="605" t="s">
        <v>146</v>
      </c>
      <c r="D83" s="1533"/>
      <c r="E83" s="607" t="s">
        <v>1014</v>
      </c>
      <c r="F83" s="607"/>
      <c r="G83" s="615" t="s">
        <v>985</v>
      </c>
      <c r="H83" s="616"/>
      <c r="I83" s="582"/>
    </row>
    <row r="84" spans="2:12" s="403" customFormat="1" ht="14.25" customHeight="1">
      <c r="C84" s="604"/>
      <c r="D84" s="604"/>
      <c r="E84" s="604"/>
      <c r="F84" s="604"/>
      <c r="G84" s="584"/>
      <c r="H84" s="584"/>
      <c r="I84" s="584"/>
      <c r="J84" s="401"/>
    </row>
    <row r="85" spans="2:12" ht="36" customHeight="1">
      <c r="B85" s="401"/>
      <c r="C85" s="593" t="s">
        <v>538</v>
      </c>
      <c r="D85" s="597"/>
      <c r="E85" s="597" t="s">
        <v>994</v>
      </c>
      <c r="F85" s="597"/>
      <c r="G85" s="579"/>
      <c r="H85" s="581" t="str">
        <f>"VS ("&amp;TEXT(K86,"0%") &amp; ") / PS (" &amp;TEXT(L86,"0%")&amp;")"</f>
        <v>VS (0%) / PS (100%)</v>
      </c>
      <c r="I85" s="579"/>
      <c r="K85" s="410" t="e">
        <f>ROUND(( COUNTIF($H86:$H105, "Viešajam subjektui (VS)") + COUNTIF($H86:$H105, "Dalinamasi")/2 ) /  (COUNTIF($H86:$H105,"&lt;&gt;") - COUNTIF($H86:$H105,"Netaikoma")),4)</f>
        <v>#DIV/0!</v>
      </c>
      <c r="L85" s="409" t="e">
        <f>1-K85</f>
        <v>#DIV/0!</v>
      </c>
    </row>
    <row r="86" spans="2:12" ht="36" customHeight="1">
      <c r="B86" s="401"/>
      <c r="C86" s="605" t="s">
        <v>174</v>
      </c>
      <c r="D86" s="1531" t="s">
        <v>1008</v>
      </c>
      <c r="E86" s="607" t="s">
        <v>1072</v>
      </c>
      <c r="F86" s="609"/>
      <c r="G86" s="615" t="s">
        <v>985</v>
      </c>
      <c r="H86" s="616"/>
      <c r="I86" s="582"/>
      <c r="K86" s="410" t="str">
        <f>IF(ISERROR(K85),"0%",K85)</f>
        <v>0%</v>
      </c>
      <c r="L86" s="409" t="str">
        <f>IF(ISERROR(L85),"100%",L85)</f>
        <v>100%</v>
      </c>
    </row>
    <row r="87" spans="2:12" ht="36" customHeight="1">
      <c r="B87" s="401"/>
      <c r="C87" s="605" t="s">
        <v>175</v>
      </c>
      <c r="D87" s="1532"/>
      <c r="E87" s="607" t="s">
        <v>1071</v>
      </c>
      <c r="F87" s="609"/>
      <c r="G87" s="615" t="s">
        <v>985</v>
      </c>
      <c r="H87" s="616"/>
      <c r="I87" s="582"/>
    </row>
    <row r="88" spans="2:12" ht="36" customHeight="1">
      <c r="B88" s="401"/>
      <c r="C88" s="605" t="s">
        <v>176</v>
      </c>
      <c r="D88" s="1532"/>
      <c r="E88" s="607" t="s">
        <v>1070</v>
      </c>
      <c r="F88" s="609"/>
      <c r="G88" s="615" t="s">
        <v>985</v>
      </c>
      <c r="H88" s="616"/>
      <c r="I88" s="582"/>
    </row>
    <row r="89" spans="2:12" ht="36" customHeight="1">
      <c r="B89" s="401"/>
      <c r="C89" s="605" t="s">
        <v>177</v>
      </c>
      <c r="D89" s="1532"/>
      <c r="E89" s="606" t="s">
        <v>1069</v>
      </c>
      <c r="F89" s="611"/>
      <c r="G89" s="532"/>
      <c r="H89" s="531"/>
      <c r="I89" s="589"/>
    </row>
    <row r="90" spans="2:12" ht="36" customHeight="1">
      <c r="B90" s="401"/>
      <c r="C90" s="605" t="s">
        <v>1068</v>
      </c>
      <c r="D90" s="1532"/>
      <c r="E90" s="1525" t="s">
        <v>1067</v>
      </c>
      <c r="F90" s="1526"/>
      <c r="G90" s="615" t="s">
        <v>985</v>
      </c>
      <c r="H90" s="616"/>
      <c r="I90" s="582"/>
    </row>
    <row r="91" spans="2:12" ht="36" customHeight="1">
      <c r="B91" s="401"/>
      <c r="C91" s="605" t="s">
        <v>1066</v>
      </c>
      <c r="D91" s="1532"/>
      <c r="E91" s="1536" t="s">
        <v>1065</v>
      </c>
      <c r="F91" s="1540"/>
      <c r="G91" s="615" t="s">
        <v>985</v>
      </c>
      <c r="H91" s="616"/>
      <c r="I91" s="582"/>
    </row>
    <row r="92" spans="2:12" ht="36" customHeight="1">
      <c r="B92" s="401"/>
      <c r="C92" s="605" t="s">
        <v>178</v>
      </c>
      <c r="D92" s="1532"/>
      <c r="E92" s="606" t="s">
        <v>1064</v>
      </c>
      <c r="F92" s="611"/>
      <c r="G92" s="532"/>
      <c r="H92" s="531"/>
      <c r="I92" s="589"/>
    </row>
    <row r="93" spans="2:12" ht="36" customHeight="1">
      <c r="B93" s="401"/>
      <c r="C93" s="605" t="s">
        <v>1063</v>
      </c>
      <c r="D93" s="1532"/>
      <c r="E93" s="1541" t="s">
        <v>1062</v>
      </c>
      <c r="F93" s="1542"/>
      <c r="G93" s="615" t="s">
        <v>985</v>
      </c>
      <c r="H93" s="616"/>
      <c r="I93" s="582"/>
    </row>
    <row r="94" spans="2:12" ht="36" customHeight="1">
      <c r="B94" s="401"/>
      <c r="C94" s="605" t="s">
        <v>1061</v>
      </c>
      <c r="D94" s="1532"/>
      <c r="E94" s="1525" t="s">
        <v>1060</v>
      </c>
      <c r="F94" s="1526"/>
      <c r="G94" s="615" t="s">
        <v>985</v>
      </c>
      <c r="H94" s="616"/>
      <c r="I94" s="582"/>
    </row>
    <row r="95" spans="2:12" ht="36" customHeight="1">
      <c r="B95" s="401"/>
      <c r="C95" s="605" t="s">
        <v>1059</v>
      </c>
      <c r="D95" s="1532"/>
      <c r="E95" s="610" t="s">
        <v>1058</v>
      </c>
      <c r="F95" s="612"/>
      <c r="G95" s="533"/>
      <c r="H95" s="585"/>
      <c r="I95" s="590"/>
    </row>
    <row r="96" spans="2:12" ht="36" customHeight="1">
      <c r="B96" s="401"/>
      <c r="C96" s="605" t="s">
        <v>1057</v>
      </c>
      <c r="D96" s="1532"/>
      <c r="E96" s="1525" t="s">
        <v>1056</v>
      </c>
      <c r="F96" s="1526"/>
      <c r="G96" s="615" t="s">
        <v>985</v>
      </c>
      <c r="H96" s="616"/>
      <c r="I96" s="582"/>
    </row>
    <row r="97" spans="2:12" ht="36" customHeight="1">
      <c r="B97" s="401"/>
      <c r="C97" s="605" t="s">
        <v>1055</v>
      </c>
      <c r="D97" s="1532"/>
      <c r="E97" s="1536" t="s">
        <v>1054</v>
      </c>
      <c r="F97" s="1540"/>
      <c r="G97" s="615" t="s">
        <v>985</v>
      </c>
      <c r="H97" s="616"/>
      <c r="I97" s="582"/>
    </row>
    <row r="98" spans="2:12" ht="36" customHeight="1">
      <c r="B98" s="401"/>
      <c r="C98" s="605" t="s">
        <v>1053</v>
      </c>
      <c r="D98" s="1532"/>
      <c r="E98" s="606" t="s">
        <v>1052</v>
      </c>
      <c r="F98" s="611"/>
      <c r="G98" s="532"/>
      <c r="H98" s="531"/>
      <c r="I98" s="589"/>
    </row>
    <row r="99" spans="2:12" ht="36" customHeight="1">
      <c r="B99" s="401"/>
      <c r="C99" s="605" t="s">
        <v>1051</v>
      </c>
      <c r="D99" s="1532"/>
      <c r="E99" s="1525" t="s">
        <v>1050</v>
      </c>
      <c r="F99" s="1526"/>
      <c r="G99" s="615" t="s">
        <v>985</v>
      </c>
      <c r="H99" s="616"/>
      <c r="I99" s="582"/>
    </row>
    <row r="100" spans="2:12" ht="36" customHeight="1">
      <c r="B100" s="401"/>
      <c r="C100" s="605" t="s">
        <v>1049</v>
      </c>
      <c r="D100" s="1532"/>
      <c r="E100" s="1536" t="s">
        <v>1048</v>
      </c>
      <c r="F100" s="1540"/>
      <c r="G100" s="615" t="s">
        <v>985</v>
      </c>
      <c r="H100" s="616"/>
      <c r="I100" s="582"/>
    </row>
    <row r="101" spans="2:12" ht="38.25" customHeight="1">
      <c r="B101" s="401"/>
      <c r="C101" s="605" t="s">
        <v>1047</v>
      </c>
      <c r="D101" s="1532"/>
      <c r="E101" s="606" t="s">
        <v>1046</v>
      </c>
      <c r="F101" s="610"/>
      <c r="G101" s="527"/>
      <c r="H101" s="527"/>
      <c r="I101" s="527"/>
    </row>
    <row r="102" spans="2:12" ht="36" customHeight="1">
      <c r="B102" s="401"/>
      <c r="C102" s="605" t="s">
        <v>1045</v>
      </c>
      <c r="D102" s="1532"/>
      <c r="E102" s="1525" t="s">
        <v>1044</v>
      </c>
      <c r="F102" s="1526"/>
      <c r="G102" s="615" t="s">
        <v>985</v>
      </c>
      <c r="H102" s="616"/>
      <c r="I102" s="582"/>
    </row>
    <row r="103" spans="2:12" ht="36" customHeight="1">
      <c r="B103" s="401"/>
      <c r="C103" s="605" t="s">
        <v>1043</v>
      </c>
      <c r="D103" s="1532"/>
      <c r="E103" s="1536" t="s">
        <v>1042</v>
      </c>
      <c r="F103" s="1540"/>
      <c r="G103" s="615" t="s">
        <v>985</v>
      </c>
      <c r="H103" s="616"/>
      <c r="I103" s="582"/>
    </row>
    <row r="104" spans="2:12" ht="36" customHeight="1">
      <c r="B104" s="401"/>
      <c r="C104" s="605" t="s">
        <v>1041</v>
      </c>
      <c r="D104" s="1532"/>
      <c r="E104" s="607" t="s">
        <v>1040</v>
      </c>
      <c r="F104" s="609"/>
      <c r="G104" s="615" t="s">
        <v>985</v>
      </c>
      <c r="H104" s="616"/>
      <c r="I104" s="582"/>
    </row>
    <row r="105" spans="2:12" ht="36" customHeight="1">
      <c r="B105" s="401"/>
      <c r="C105" s="605" t="s">
        <v>1039</v>
      </c>
      <c r="D105" s="1533"/>
      <c r="E105" s="607" t="s">
        <v>1038</v>
      </c>
      <c r="F105" s="609"/>
      <c r="G105" s="615" t="s">
        <v>985</v>
      </c>
      <c r="H105" s="616"/>
      <c r="I105" s="582"/>
    </row>
    <row r="106" spans="2:12" s="403" customFormat="1" ht="13.5" customHeight="1">
      <c r="C106" s="613"/>
      <c r="D106" s="614"/>
      <c r="E106" s="614"/>
      <c r="F106" s="614"/>
      <c r="G106" s="591"/>
      <c r="H106" s="591"/>
      <c r="I106" s="592"/>
      <c r="J106" s="401"/>
    </row>
    <row r="107" spans="2:12" ht="36" customHeight="1">
      <c r="B107" s="401"/>
      <c r="C107" s="593" t="s">
        <v>541</v>
      </c>
      <c r="D107" s="597"/>
      <c r="E107" s="597" t="s">
        <v>1037</v>
      </c>
      <c r="F107" s="597"/>
      <c r="G107" s="579"/>
      <c r="H107" s="581" t="str">
        <f>"VS ("&amp;TEXT(K108,"0%") &amp; ") / PS (" &amp;TEXT(L108,"0%")&amp;")"</f>
        <v>VS (0%) / PS (100%)</v>
      </c>
      <c r="I107" s="579"/>
      <c r="K107" s="410" t="e">
        <f>ROUND(( COUNTIF($H108:$H116, "Viešajam subjektui (VS)") + COUNTIF($H108:$H116, "Dalinamasi")/2 ) /  (COUNTIF($H108:$H116,"&lt;&gt;") - COUNTIF($H108:$H116,"Netaikoma")),4)</f>
        <v>#DIV/0!</v>
      </c>
      <c r="L107" s="409" t="e">
        <f>1-K107</f>
        <v>#DIV/0!</v>
      </c>
    </row>
    <row r="108" spans="2:12" ht="36" customHeight="1">
      <c r="B108" s="401"/>
      <c r="C108" s="605" t="s">
        <v>179</v>
      </c>
      <c r="D108" s="1531" t="s">
        <v>1024</v>
      </c>
      <c r="E108" s="607" t="s">
        <v>1036</v>
      </c>
      <c r="F108" s="609"/>
      <c r="G108" s="615" t="s">
        <v>985</v>
      </c>
      <c r="H108" s="616"/>
      <c r="I108" s="582"/>
      <c r="K108" s="410" t="str">
        <f>IF(ISERROR(K107),"0%",K107)</f>
        <v>0%</v>
      </c>
      <c r="L108" s="409" t="str">
        <f>IF(ISERROR(L107),"100%",L107)</f>
        <v>100%</v>
      </c>
    </row>
    <row r="109" spans="2:12" ht="36" customHeight="1">
      <c r="B109" s="401"/>
      <c r="C109" s="605" t="s">
        <v>180</v>
      </c>
      <c r="D109" s="1532"/>
      <c r="E109" s="607" t="s">
        <v>1035</v>
      </c>
      <c r="F109" s="609"/>
      <c r="G109" s="615" t="s">
        <v>985</v>
      </c>
      <c r="H109" s="616"/>
      <c r="I109" s="582"/>
    </row>
    <row r="110" spans="2:12" ht="36.75" customHeight="1">
      <c r="B110" s="401"/>
      <c r="C110" s="605" t="s">
        <v>181</v>
      </c>
      <c r="D110" s="1532"/>
      <c r="E110" s="607" t="s">
        <v>1034</v>
      </c>
      <c r="F110" s="609"/>
      <c r="G110" s="615" t="s">
        <v>985</v>
      </c>
      <c r="H110" s="616"/>
      <c r="I110" s="582"/>
    </row>
    <row r="111" spans="2:12" ht="36" customHeight="1">
      <c r="B111" s="401"/>
      <c r="C111" s="605" t="s">
        <v>182</v>
      </c>
      <c r="D111" s="1532"/>
      <c r="E111" s="606" t="s">
        <v>1033</v>
      </c>
      <c r="F111" s="611"/>
      <c r="G111" s="532"/>
      <c r="H111" s="531"/>
      <c r="I111" s="589"/>
    </row>
    <row r="112" spans="2:12" ht="36" customHeight="1">
      <c r="B112" s="401"/>
      <c r="C112" s="605" t="s">
        <v>1032</v>
      </c>
      <c r="D112" s="1532"/>
      <c r="E112" s="1526" t="s">
        <v>1031</v>
      </c>
      <c r="F112" s="1539"/>
      <c r="G112" s="615" t="s">
        <v>985</v>
      </c>
      <c r="H112" s="616"/>
      <c r="I112" s="582"/>
    </row>
    <row r="113" spans="2:12" ht="36" customHeight="1">
      <c r="B113" s="401"/>
      <c r="C113" s="605" t="s">
        <v>1030</v>
      </c>
      <c r="D113" s="1532"/>
      <c r="E113" s="1526" t="s">
        <v>1029</v>
      </c>
      <c r="F113" s="1539"/>
      <c r="G113" s="615" t="s">
        <v>985</v>
      </c>
      <c r="H113" s="616"/>
      <c r="I113" s="582"/>
    </row>
    <row r="114" spans="2:12" ht="36" customHeight="1">
      <c r="B114" s="401"/>
      <c r="C114" s="605" t="s">
        <v>183</v>
      </c>
      <c r="D114" s="1532"/>
      <c r="E114" s="607" t="s">
        <v>1028</v>
      </c>
      <c r="F114" s="609"/>
      <c r="G114" s="615" t="s">
        <v>985</v>
      </c>
      <c r="H114" s="616"/>
      <c r="I114" s="582"/>
    </row>
    <row r="115" spans="2:12" ht="38.25" customHeight="1">
      <c r="B115" s="401"/>
      <c r="C115" s="605" t="s">
        <v>1027</v>
      </c>
      <c r="D115" s="1532"/>
      <c r="E115" s="607" t="s">
        <v>1026</v>
      </c>
      <c r="F115" s="609"/>
      <c r="G115" s="615" t="s">
        <v>985</v>
      </c>
      <c r="H115" s="616"/>
      <c r="I115" s="582"/>
    </row>
    <row r="116" spans="2:12" ht="36" customHeight="1">
      <c r="B116" s="401"/>
      <c r="C116" s="605" t="s">
        <v>1025</v>
      </c>
      <c r="D116" s="1533"/>
      <c r="E116" s="607" t="s">
        <v>1014</v>
      </c>
      <c r="F116" s="609"/>
      <c r="G116" s="615" t="s">
        <v>985</v>
      </c>
      <c r="H116" s="616"/>
      <c r="I116" s="582"/>
    </row>
    <row r="117" spans="2:12" s="403" customFormat="1" ht="12.75" customHeight="1">
      <c r="C117" s="604"/>
      <c r="D117" s="604"/>
      <c r="E117" s="604"/>
      <c r="F117" s="604"/>
      <c r="G117" s="584"/>
      <c r="H117" s="584"/>
      <c r="I117" s="584"/>
      <c r="J117" s="401"/>
    </row>
    <row r="118" spans="2:12" ht="36" customHeight="1">
      <c r="B118" s="401"/>
      <c r="C118" s="593" t="s">
        <v>542</v>
      </c>
      <c r="D118" s="597"/>
      <c r="E118" s="597" t="s">
        <v>995</v>
      </c>
      <c r="F118" s="597"/>
      <c r="G118" s="579"/>
      <c r="H118" s="581" t="str">
        <f>"VS ("&amp;TEXT(K119,"0%") &amp; ") / PS (" &amp;TEXT(L119,"0%")&amp;")"</f>
        <v>VS (0%) / PS (100%)</v>
      </c>
      <c r="I118" s="579"/>
      <c r="K118" s="410" t="e">
        <f>ROUND(( COUNTIF($H119:$H125, "Viešajam subjektui (VS)") + COUNTIF($H119:$H125, "Dalinamasi")/2 ) /  (COUNTIF($H119:$H125,"&lt;&gt;") - COUNTIF($H119:$H125,"Netaikoma")),4)</f>
        <v>#DIV/0!</v>
      </c>
      <c r="L118" s="409" t="e">
        <f>1-K118</f>
        <v>#DIV/0!</v>
      </c>
    </row>
    <row r="119" spans="2:12" ht="36" customHeight="1">
      <c r="B119" s="401"/>
      <c r="C119" s="605" t="s">
        <v>184</v>
      </c>
      <c r="D119" s="1531" t="s">
        <v>1013</v>
      </c>
      <c r="E119" s="607" t="s">
        <v>1023</v>
      </c>
      <c r="F119" s="607"/>
      <c r="G119" s="615" t="s">
        <v>985</v>
      </c>
      <c r="H119" s="616"/>
      <c r="I119" s="582"/>
      <c r="K119" s="410" t="str">
        <f>IF(ISERROR(K118),"0%",K118)</f>
        <v>0%</v>
      </c>
      <c r="L119" s="409" t="str">
        <f>IF(ISERROR(L118),"100%",L118)</f>
        <v>100%</v>
      </c>
    </row>
    <row r="120" spans="2:12" ht="36" customHeight="1">
      <c r="B120" s="401"/>
      <c r="C120" s="605" t="s">
        <v>185</v>
      </c>
      <c r="D120" s="1532"/>
      <c r="E120" s="607" t="s">
        <v>1022</v>
      </c>
      <c r="F120" s="607"/>
      <c r="G120" s="615" t="s">
        <v>985</v>
      </c>
      <c r="H120" s="616"/>
      <c r="I120" s="582"/>
      <c r="K120" s="410"/>
      <c r="L120" s="409"/>
    </row>
    <row r="121" spans="2:12" ht="36" customHeight="1">
      <c r="B121" s="401"/>
      <c r="C121" s="605" t="s">
        <v>186</v>
      </c>
      <c r="D121" s="1532"/>
      <c r="E121" s="607" t="s">
        <v>1021</v>
      </c>
      <c r="F121" s="607"/>
      <c r="G121" s="615" t="s">
        <v>985</v>
      </c>
      <c r="H121" s="616"/>
      <c r="I121" s="582"/>
    </row>
    <row r="122" spans="2:12" ht="36" customHeight="1">
      <c r="B122" s="401"/>
      <c r="C122" s="605" t="s">
        <v>187</v>
      </c>
      <c r="D122" s="1532"/>
      <c r="E122" s="607" t="s">
        <v>1020</v>
      </c>
      <c r="F122" s="607"/>
      <c r="G122" s="615" t="s">
        <v>985</v>
      </c>
      <c r="H122" s="616"/>
      <c r="I122" s="582"/>
    </row>
    <row r="123" spans="2:12" ht="36" customHeight="1">
      <c r="B123" s="401"/>
      <c r="C123" s="605" t="s">
        <v>1019</v>
      </c>
      <c r="D123" s="1532"/>
      <c r="E123" s="607" t="s">
        <v>1018</v>
      </c>
      <c r="F123" s="607"/>
      <c r="G123" s="615" t="s">
        <v>985</v>
      </c>
      <c r="H123" s="616"/>
      <c r="I123" s="582"/>
    </row>
    <row r="124" spans="2:12" ht="36" customHeight="1">
      <c r="B124" s="401"/>
      <c r="C124" s="605" t="s">
        <v>1017</v>
      </c>
      <c r="D124" s="1532"/>
      <c r="E124" s="607" t="s">
        <v>1016</v>
      </c>
      <c r="F124" s="607"/>
      <c r="G124" s="615" t="s">
        <v>985</v>
      </c>
      <c r="H124" s="616"/>
      <c r="I124" s="582"/>
    </row>
    <row r="125" spans="2:12" ht="36" customHeight="1">
      <c r="B125" s="401"/>
      <c r="C125" s="605" t="s">
        <v>1015</v>
      </c>
      <c r="D125" s="1533"/>
      <c r="E125" s="607" t="s">
        <v>1014</v>
      </c>
      <c r="F125" s="607"/>
      <c r="G125" s="615" t="s">
        <v>985</v>
      </c>
      <c r="H125" s="616"/>
      <c r="I125" s="582"/>
    </row>
    <row r="126" spans="2:12" s="403" customFormat="1" ht="11.25" customHeight="1">
      <c r="C126" s="604"/>
      <c r="D126" s="604"/>
      <c r="E126" s="604"/>
      <c r="F126" s="604"/>
      <c r="G126" s="584"/>
      <c r="H126" s="584"/>
      <c r="I126" s="584"/>
      <c r="J126" s="401"/>
    </row>
    <row r="127" spans="2:12" ht="36" customHeight="1">
      <c r="B127" s="401"/>
      <c r="C127" s="593" t="s">
        <v>543</v>
      </c>
      <c r="D127" s="597"/>
      <c r="E127" s="597" t="s">
        <v>996</v>
      </c>
      <c r="F127" s="597"/>
      <c r="G127" s="579"/>
      <c r="H127" s="581" t="str">
        <f>"VS ("&amp;TEXT(K128,"0%") &amp; ") / PS (" &amp;TEXT(L128,"0%")&amp;")"</f>
        <v>VS (0%) / PS (100%)</v>
      </c>
      <c r="I127" s="579"/>
      <c r="K127" s="410" t="e">
        <f>ROUND(( COUNTIF($H128:$H131, "Viešajam subjektui (VS)") + COUNTIF($H128:$H131, "Dalinamasi")/2 ) /  (COUNTIF($H128:$H131,"&lt;&gt;") - COUNTIF($H128:$H131,"Netaikoma")),4)</f>
        <v>#DIV/0!</v>
      </c>
      <c r="L127" s="409" t="e">
        <f>1-K127</f>
        <v>#DIV/0!</v>
      </c>
    </row>
    <row r="128" spans="2:12" ht="36" customHeight="1">
      <c r="B128" s="401"/>
      <c r="C128" s="605" t="s">
        <v>188</v>
      </c>
      <c r="D128" s="1531" t="s">
        <v>1008</v>
      </c>
      <c r="E128" s="607" t="s">
        <v>1012</v>
      </c>
      <c r="F128" s="607"/>
      <c r="G128" s="615" t="s">
        <v>985</v>
      </c>
      <c r="H128" s="616"/>
      <c r="I128" s="582"/>
      <c r="K128" s="410" t="str">
        <f>IF(ISERROR(K127),"0%",K127)</f>
        <v>0%</v>
      </c>
      <c r="L128" s="409" t="str">
        <f>IF(ISERROR(L127),"100%",L127)</f>
        <v>100%</v>
      </c>
    </row>
    <row r="129" spans="2:9" ht="36" customHeight="1">
      <c r="B129" s="401"/>
      <c r="C129" s="605" t="s">
        <v>196</v>
      </c>
      <c r="D129" s="1532"/>
      <c r="E129" s="607" t="s">
        <v>1011</v>
      </c>
      <c r="F129" s="607"/>
      <c r="G129" s="615" t="s">
        <v>985</v>
      </c>
      <c r="H129" s="616"/>
      <c r="I129" s="582"/>
    </row>
    <row r="130" spans="2:9" ht="36" customHeight="1">
      <c r="B130" s="401"/>
      <c r="C130" s="605" t="s">
        <v>215</v>
      </c>
      <c r="D130" s="1532"/>
      <c r="E130" s="607" t="s">
        <v>1010</v>
      </c>
      <c r="F130" s="607"/>
      <c r="G130" s="615" t="s">
        <v>985</v>
      </c>
      <c r="H130" s="616"/>
      <c r="I130" s="582"/>
    </row>
    <row r="131" spans="2:9" ht="36" customHeight="1">
      <c r="B131" s="401"/>
      <c r="C131" s="605" t="s">
        <v>216</v>
      </c>
      <c r="D131" s="1533"/>
      <c r="E131" s="607" t="s">
        <v>1009</v>
      </c>
      <c r="F131" s="607"/>
      <c r="G131" s="615" t="s">
        <v>985</v>
      </c>
      <c r="H131" s="616"/>
      <c r="I131" s="582"/>
    </row>
    <row r="132" spans="2:9" ht="24.75" customHeight="1">
      <c r="C132" s="408"/>
      <c r="E132" s="407"/>
      <c r="F132" s="406"/>
      <c r="G132" s="405"/>
      <c r="I132" s="404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t="15" hidden="1" customHeight="1"/>
    <row r="179" ht="15" hidden="1" customHeight="1"/>
  </sheetData>
  <sheetProtection algorithmName="SHA-512" hashValue="Ty2ArxAQcH5Xn9VEIeJuhTNzor0M9Uslbl3aqiA+PqrHM2x59Y19Uw76ipuLgMZs4MTQ9JuIbDAtYfkYRWN/jw==" saltValue="0PFBJ9G+ASEEaPSjU6+9uw==" spinCount="100000" sheet="1" objects="1" scenarios="1"/>
  <dataConsolidate/>
  <mergeCells count="52"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E58:F58"/>
    <mergeCell ref="E49:F49"/>
    <mergeCell ref="E50:F50"/>
    <mergeCell ref="E42:F42"/>
    <mergeCell ref="E43:F43"/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6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